>
      <c r="C6190" s="2"/>
      <c r="D6190" s="2"/>
    </row>
    <row r="6191" spans="2:4" x14ac:dyDescent="0.35">
      <c r="B6191" s="1"/>
      <c r="C6191" s="2"/>
      <c r="D6191" s="2"/>
    </row>
    <row r="6192" spans="2:4" x14ac:dyDescent="0.35">
      <c r="B6192" s="1"/>
      <c r="C6192" s="2"/>
      <c r="D6192" s="2"/>
    </row>
    <row r="6193" spans="2:4" x14ac:dyDescent="0.35">
      <c r="B6193" s="1"/>
      <c r="C6193" s="2"/>
      <c r="D6193" s="2"/>
    </row>
    <row r="6194" spans="2:4" x14ac:dyDescent="0.35">
      <c r="B6194" s="1"/>
      <c r="C6194" s="2"/>
      <c r="D6194" s="2"/>
    </row>
    <row r="6195" spans="2:4" x14ac:dyDescent="0.35">
      <c r="B6195" s="1"/>
      <c r="C6195" s="2"/>
      <c r="D6195" s="2"/>
    </row>
    <row r="6196" spans="2:4" x14ac:dyDescent="0.35">
      <c r="B6196" s="1"/>
      <c r="C6196" s="2"/>
      <c r="D6196" s="2"/>
    </row>
    <row r="6197" spans="2:4" x14ac:dyDescent="0.35">
      <c r="B6197" s="1"/>
      <c r="C6197" s="2"/>
      <c r="D6197" s="2"/>
    </row>
    <row r="6198" spans="2:4" x14ac:dyDescent="0.35">
      <c r="B6198" s="1"/>
      <c r="C6198" s="2"/>
      <c r="D6198" s="2"/>
    </row>
    <row r="6199" spans="2:4" x14ac:dyDescent="0.35">
      <c r="B6199" s="1"/>
      <c r="C6199" s="2"/>
      <c r="D6199" s="2"/>
    </row>
    <row r="6200" spans="2:4" x14ac:dyDescent="0.35">
      <c r="B6200" s="1"/>
      <c r="C6200" s="2"/>
      <c r="D6200" s="2"/>
    </row>
    <row r="6201" spans="2:4" x14ac:dyDescent="0.35">
      <c r="B6201" s="1"/>
      <c r="C6201" s="2"/>
      <c r="D6201" s="2"/>
    </row>
    <row r="6202" spans="2:4" x14ac:dyDescent="0.35">
      <c r="B6202" s="1"/>
      <c r="C6202" s="2"/>
      <c r="D6202" s="2"/>
    </row>
    <row r="6203" spans="2:4" x14ac:dyDescent="0.35">
      <c r="B6203" s="1"/>
      <c r="C6203" s="2"/>
      <c r="D6203" s="2"/>
    </row>
    <row r="6204" spans="2:4" x14ac:dyDescent="0.35">
      <c r="B6204" s="1"/>
      <c r="C6204" s="2"/>
      <c r="D6204" s="2"/>
    </row>
    <row r="6205" spans="2:4" x14ac:dyDescent="0.35">
      <c r="B6205" s="1"/>
      <c r="C6205" s="2"/>
      <c r="D6205" s="2"/>
    </row>
    <row r="6206" spans="2:4" x14ac:dyDescent="0.35">
      <c r="B6206" s="1"/>
      <c r="C6206" s="2"/>
      <c r="D6206" s="2"/>
    </row>
    <row r="6207" spans="2:4" x14ac:dyDescent="0.35">
      <c r="B6207" s="1"/>
      <c r="C6207" s="2"/>
      <c r="D6207" s="2"/>
    </row>
    <row r="6208" spans="2:4" x14ac:dyDescent="0.35">
      <c r="B6208" s="1"/>
      <c r="C6208" s="2"/>
      <c r="D6208" s="2"/>
    </row>
    <row r="6209" spans="2:4" x14ac:dyDescent="0.35">
      <c r="B6209" s="1"/>
      <c r="C6209" s="2"/>
      <c r="D6209" s="2"/>
    </row>
    <row r="6210" spans="2:4" x14ac:dyDescent="0.35">
      <c r="B6210" s="1"/>
      <c r="C6210" s="2"/>
      <c r="D6210" s="2"/>
    </row>
    <row r="6211" spans="2:4" x14ac:dyDescent="0.35">
      <c r="B6211" s="1"/>
      <c r="C6211" s="2"/>
      <c r="D6211" s="2"/>
    </row>
    <row r="6212" spans="2:4" x14ac:dyDescent="0.35">
      <c r="B6212" s="1"/>
      <c r="C6212" s="2"/>
      <c r="D6212" s="2"/>
    </row>
    <row r="6213" spans="2:4" x14ac:dyDescent="0.35">
      <c r="B6213" s="1"/>
      <c r="C6213" s="2"/>
      <c r="D6213" s="2"/>
    </row>
    <row r="6214" spans="2:4" x14ac:dyDescent="0.35">
      <c r="B6214" s="1"/>
      <c r="C6214" s="2"/>
      <c r="D6214" s="2"/>
    </row>
    <row r="6215" spans="2:4" x14ac:dyDescent="0.35">
      <c r="B6215" s="1"/>
      <c r="C6215" s="2"/>
      <c r="D6215" s="2"/>
    </row>
    <row r="6216" spans="2:4" x14ac:dyDescent="0.35">
      <c r="B6216" s="1"/>
      <c r="C6216" s="2"/>
      <c r="D6216" s="2"/>
    </row>
    <row r="6217" spans="2:4" x14ac:dyDescent="0.35">
      <c r="B6217" s="1"/>
      <c r="C6217" s="2"/>
      <c r="D6217" s="2"/>
    </row>
    <row r="6218" spans="2:4" x14ac:dyDescent="0.35">
      <c r="B6218" s="1"/>
      <c r="C6218" s="2"/>
      <c r="D6218" s="2"/>
    </row>
    <row r="6219" spans="2:4" x14ac:dyDescent="0.35">
      <c r="B6219" s="1"/>
      <c r="C6219" s="2"/>
      <c r="D6219" s="2"/>
    </row>
    <row r="6220" spans="2:4" x14ac:dyDescent="0.35">
      <c r="B6220" s="1"/>
      <c r="C6220" s="2"/>
      <c r="D6220" s="2"/>
    </row>
    <row r="6221" spans="2:4" x14ac:dyDescent="0.35">
      <c r="B6221" s="1"/>
      <c r="C6221" s="2"/>
      <c r="D6221" s="2"/>
    </row>
    <row r="6222" spans="2:4" x14ac:dyDescent="0.35">
      <c r="B6222" s="1"/>
      <c r="C6222" s="2"/>
      <c r="D6222" s="2"/>
    </row>
    <row r="6223" spans="2:4" x14ac:dyDescent="0.35">
      <c r="B6223" s="1"/>
      <c r="C6223" s="2"/>
      <c r="D6223" s="2"/>
    </row>
    <row r="6224" spans="2:4" x14ac:dyDescent="0.35">
      <c r="B6224" s="1"/>
      <c r="C6224" s="2"/>
      <c r="D6224" s="2"/>
    </row>
    <row r="6225" spans="2:4" x14ac:dyDescent="0.35">
      <c r="B6225" s="1"/>
      <c r="C6225" s="2"/>
      <c r="D6225" s="2"/>
    </row>
    <row r="6226" spans="2:4" x14ac:dyDescent="0.35">
      <c r="B6226" s="1"/>
      <c r="C6226" s="2"/>
      <c r="D6226" s="2"/>
    </row>
    <row r="6227" spans="2:4" x14ac:dyDescent="0.35">
      <c r="B6227" s="1"/>
      <c r="C6227" s="2"/>
      <c r="D6227" s="2"/>
    </row>
    <row r="6228" spans="2:4" x14ac:dyDescent="0.35">
      <c r="B6228" s="1"/>
      <c r="C6228" s="2"/>
      <c r="D6228" s="2"/>
    </row>
    <row r="6229" spans="2:4" x14ac:dyDescent="0.35">
      <c r="B6229" s="1"/>
      <c r="C6229" s="2"/>
      <c r="D6229" s="2"/>
    </row>
    <row r="6230" spans="2:4" x14ac:dyDescent="0.35">
      <c r="B6230" s="1"/>
      <c r="C6230" s="2"/>
      <c r="D6230" s="2"/>
    </row>
    <row r="6231" spans="2:4" x14ac:dyDescent="0.35">
      <c r="B6231" s="1"/>
      <c r="C6231" s="2"/>
      <c r="D6231" s="2"/>
    </row>
    <row r="6232" spans="2:4" x14ac:dyDescent="0.35">
      <c r="B6232" s="1"/>
      <c r="C6232" s="2"/>
      <c r="D6232" s="2"/>
    </row>
    <row r="6233" spans="2:4" x14ac:dyDescent="0.35">
      <c r="B6233" s="1"/>
      <c r="C6233" s="2"/>
      <c r="D6233" s="2"/>
    </row>
    <row r="6234" spans="2:4" x14ac:dyDescent="0.35">
      <c r="B6234" s="1"/>
      <c r="C6234" s="2"/>
      <c r="D6234" s="2"/>
    </row>
    <row r="6235" spans="2:4" x14ac:dyDescent="0.35">
      <c r="B6235" s="1"/>
      <c r="C6235" s="2"/>
      <c r="D6235" s="2"/>
    </row>
    <row r="6236" spans="2:4" x14ac:dyDescent="0.35">
      <c r="B6236" s="1"/>
      <c r="C6236" s="2"/>
      <c r="D6236" s="2"/>
    </row>
    <row r="6237" spans="2:4" x14ac:dyDescent="0.35">
      <c r="B6237" s="1"/>
      <c r="C6237" s="2"/>
      <c r="D6237" s="2"/>
    </row>
    <row r="6238" spans="2:4" x14ac:dyDescent="0.35">
      <c r="B6238" s="1"/>
      <c r="C6238" s="2"/>
      <c r="D6238" s="2"/>
    </row>
    <row r="6239" spans="2:4" x14ac:dyDescent="0.35">
      <c r="B6239" s="1"/>
      <c r="C6239" s="2"/>
      <c r="D6239" s="2"/>
    </row>
    <row r="6240" spans="2:4" x14ac:dyDescent="0.35">
      <c r="B6240" s="1"/>
      <c r="C6240" s="2"/>
      <c r="D6240" s="2"/>
    </row>
    <row r="6241" spans="2:4" x14ac:dyDescent="0.35">
      <c r="B6241" s="1"/>
      <c r="C6241" s="2"/>
      <c r="D6241" s="2"/>
    </row>
    <row r="6242" spans="2:4" x14ac:dyDescent="0.35">
      <c r="B6242" s="1"/>
      <c r="C6242" s="2"/>
      <c r="D6242" s="2"/>
    </row>
    <row r="6243" spans="2:4" x14ac:dyDescent="0.35">
      <c r="B6243" s="1"/>
      <c r="C6243" s="2"/>
      <c r="D6243" s="2"/>
    </row>
    <row r="6244" spans="2:4" x14ac:dyDescent="0.35">
      <c r="B6244" s="1"/>
      <c r="C6244" s="2"/>
      <c r="D6244" s="2"/>
    </row>
    <row r="6245" spans="2:4" x14ac:dyDescent="0.35">
      <c r="B6245" s="1"/>
      <c r="C6245" s="2"/>
      <c r="D6245" s="2"/>
    </row>
    <row r="6246" spans="2:4" x14ac:dyDescent="0.35">
      <c r="B6246" s="1"/>
      <c r="C6246" s="2"/>
      <c r="D6246" s="2"/>
    </row>
    <row r="6247" spans="2:4" x14ac:dyDescent="0.35">
      <c r="B6247" s="1"/>
      <c r="C6247" s="2"/>
      <c r="D6247" s="2"/>
    </row>
    <row r="6248" spans="2:4" x14ac:dyDescent="0.35">
      <c r="B6248" s="1"/>
      <c r="C6248" s="2"/>
      <c r="D6248" s="2"/>
    </row>
    <row r="6249" spans="2:4" x14ac:dyDescent="0.35">
      <c r="B6249" s="1"/>
      <c r="C6249" s="2"/>
      <c r="D6249" s="2"/>
    </row>
    <row r="6250" spans="2:4" x14ac:dyDescent="0.35">
      <c r="B6250" s="1"/>
      <c r="C6250" s="2"/>
      <c r="D6250" s="2"/>
    </row>
    <row r="6251" spans="2:4" x14ac:dyDescent="0.35">
      <c r="B6251" s="1"/>
      <c r="C6251" s="2"/>
      <c r="D6251" s="2"/>
    </row>
    <row r="6252" spans="2:4" x14ac:dyDescent="0.35">
      <c r="B6252" s="1"/>
      <c r="C6252" s="2"/>
      <c r="D6252" s="2"/>
    </row>
    <row r="6253" spans="2:4" x14ac:dyDescent="0.35">
      <c r="B6253" s="1"/>
      <c r="C6253" s="2"/>
      <c r="D6253" s="2"/>
    </row>
    <row r="6254" spans="2:4" x14ac:dyDescent="0.35">
      <c r="B6254" s="1"/>
      <c r="C6254" s="2"/>
      <c r="D6254" s="2"/>
    </row>
    <row r="6255" spans="2:4" x14ac:dyDescent="0.35">
      <c r="B6255" s="1"/>
      <c r="C6255" s="2"/>
      <c r="D6255" s="2"/>
    </row>
    <row r="6256" spans="2:4" x14ac:dyDescent="0.35">
      <c r="B6256" s="1"/>
      <c r="C6256" s="2"/>
      <c r="D6256" s="2"/>
    </row>
    <row r="6257" spans="2:4" x14ac:dyDescent="0.35">
      <c r="B6257" s="1"/>
      <c r="C6257" s="2"/>
      <c r="D6257" s="2"/>
    </row>
    <row r="6258" spans="2:4" x14ac:dyDescent="0.35">
      <c r="B6258" s="1"/>
      <c r="C6258" s="2"/>
      <c r="D6258" s="2"/>
    </row>
    <row r="6259" spans="2:4" x14ac:dyDescent="0.35">
      <c r="B6259" s="1"/>
      <c r="C6259" s="2"/>
      <c r="D6259" s="2"/>
    </row>
    <row r="6260" spans="2:4" x14ac:dyDescent="0.35">
      <c r="B6260" s="1"/>
      <c r="C6260" s="2"/>
      <c r="D6260" s="2"/>
    </row>
    <row r="6261" spans="2:4" x14ac:dyDescent="0.35">
      <c r="B6261" s="1"/>
      <c r="C6261" s="2"/>
      <c r="D6261" s="2"/>
    </row>
    <row r="6262" spans="2:4" x14ac:dyDescent="0.35">
      <c r="B6262" s="1"/>
      <c r="C6262" s="2"/>
      <c r="D6262" s="2"/>
    </row>
    <row r="6263" spans="2:4" x14ac:dyDescent="0.35">
      <c r="B6263" s="1"/>
      <c r="C6263" s="2"/>
      <c r="D6263" s="2"/>
    </row>
    <row r="6264" spans="2:4" x14ac:dyDescent="0.35">
      <c r="B6264" s="1"/>
      <c r="C6264" s="2"/>
      <c r="D6264" s="2"/>
    </row>
    <row r="6265" spans="2:4" x14ac:dyDescent="0.35">
      <c r="B6265" s="1"/>
      <c r="C6265" s="2"/>
      <c r="D6265" s="2"/>
    </row>
    <row r="6266" spans="2:4" x14ac:dyDescent="0.35">
      <c r="B6266" s="1"/>
      <c r="C6266" s="2"/>
      <c r="D6266" s="2"/>
    </row>
    <row r="6267" spans="2:4" x14ac:dyDescent="0.35">
      <c r="B6267" s="1"/>
      <c r="C6267" s="2"/>
      <c r="D6267" s="2"/>
    </row>
    <row r="6268" spans="2:4" x14ac:dyDescent="0.35">
      <c r="B6268" s="1"/>
      <c r="C6268" s="2"/>
      <c r="D6268" s="2"/>
    </row>
    <row r="6269" spans="2:4" x14ac:dyDescent="0.35">
      <c r="B6269" s="1"/>
      <c r="C6269" s="2"/>
      <c r="D6269" s="2"/>
    </row>
    <row r="6270" spans="2:4" x14ac:dyDescent="0.35">
      <c r="B6270" s="1"/>
      <c r="C6270" s="2"/>
      <c r="D6270" s="2"/>
    </row>
    <row r="6271" spans="2:4" x14ac:dyDescent="0.35">
      <c r="B6271" s="1"/>
      <c r="C6271" s="2"/>
      <c r="D6271" s="2"/>
    </row>
    <row r="6272" spans="2:4" x14ac:dyDescent="0.35">
      <c r="B6272" s="1"/>
      <c r="C6272" s="2"/>
      <c r="D6272" s="2"/>
    </row>
    <row r="6273" spans="2:4" x14ac:dyDescent="0.35">
      <c r="B6273" s="1"/>
      <c r="C6273" s="2"/>
      <c r="D6273" s="2"/>
    </row>
    <row r="6274" spans="2:4" x14ac:dyDescent="0.35">
      <c r="B6274" s="1"/>
      <c r="C6274" s="2"/>
      <c r="D6274" s="2"/>
    </row>
    <row r="6275" spans="2:4" x14ac:dyDescent="0.35">
      <c r="B6275" s="1"/>
      <c r="C6275" s="2"/>
      <c r="D6275" s="2"/>
    </row>
    <row r="6276" spans="2:4" x14ac:dyDescent="0.35">
      <c r="B6276" s="1"/>
      <c r="C6276" s="2"/>
      <c r="D6276" s="2"/>
    </row>
    <row r="6277" spans="2:4" x14ac:dyDescent="0.35">
      <c r="B6277" s="1"/>
      <c r="C6277" s="2"/>
      <c r="D6277" s="2"/>
    </row>
    <row r="6278" spans="2:4" x14ac:dyDescent="0.35">
      <c r="B6278" s="1"/>
      <c r="C6278" s="2"/>
      <c r="D6278" s="2"/>
    </row>
    <row r="6279" spans="2:4" x14ac:dyDescent="0.35">
      <c r="B6279" s="1"/>
      <c r="C6279" s="2"/>
      <c r="D6279" s="2"/>
    </row>
    <row r="6280" spans="2:4" x14ac:dyDescent="0.35">
      <c r="B6280" s="1"/>
      <c r="C6280" s="2"/>
      <c r="D6280" s="2"/>
    </row>
    <row r="6281" spans="2:4" x14ac:dyDescent="0.35">
      <c r="B6281" s="1"/>
      <c r="C6281" s="2"/>
      <c r="D6281" s="2"/>
    </row>
    <row r="6282" spans="2:4" x14ac:dyDescent="0.35">
      <c r="B6282" s="1"/>
      <c r="C6282" s="2"/>
      <c r="D6282" s="2"/>
    </row>
    <row r="6283" spans="2:4" x14ac:dyDescent="0.35">
      <c r="B6283" s="1"/>
      <c r="C6283" s="2"/>
      <c r="D6283" s="2"/>
    </row>
    <row r="6284" spans="2:4" x14ac:dyDescent="0.35">
      <c r="B6284" s="1"/>
      <c r="C6284" s="2"/>
      <c r="D6284" s="2"/>
    </row>
    <row r="6285" spans="2:4" x14ac:dyDescent="0.35">
      <c r="B6285" s="1"/>
      <c r="C6285" s="2"/>
      <c r="D6285" s="2"/>
    </row>
    <row r="6286" spans="2:4" x14ac:dyDescent="0.35">
      <c r="B6286" s="1"/>
      <c r="C6286" s="2"/>
      <c r="D6286" s="2"/>
    </row>
    <row r="6287" spans="2:4" x14ac:dyDescent="0.35">
      <c r="B6287" s="1"/>
      <c r="C6287" s="2"/>
      <c r="D6287" s="2"/>
    </row>
    <row r="6288" spans="2:4" x14ac:dyDescent="0.35">
      <c r="B6288" s="1"/>
      <c r="C6288" s="2"/>
      <c r="D6288" s="2"/>
    </row>
    <row r="6289" spans="2:4" x14ac:dyDescent="0.35">
      <c r="B6289" s="1"/>
      <c r="C6289" s="2"/>
      <c r="D6289" s="2"/>
    </row>
    <row r="6290" spans="2:4" x14ac:dyDescent="0.35">
      <c r="B6290" s="1"/>
      <c r="C6290" s="2"/>
      <c r="D6290" s="2"/>
    </row>
    <row r="6291" spans="2:4" x14ac:dyDescent="0.35">
      <c r="B6291" s="1"/>
      <c r="C6291" s="2"/>
      <c r="D6291" s="2"/>
    </row>
    <row r="6292" spans="2:4" x14ac:dyDescent="0.35">
      <c r="B6292" s="1"/>
      <c r="C6292" s="2"/>
      <c r="D6292" s="2"/>
    </row>
    <row r="6293" spans="2:4" x14ac:dyDescent="0.35">
      <c r="B6293" s="1"/>
      <c r="C6293" s="2"/>
      <c r="D6293" s="2"/>
    </row>
    <row r="6294" spans="2:4" x14ac:dyDescent="0.35">
      <c r="B6294" s="1"/>
      <c r="C6294" s="2"/>
      <c r="D6294" s="2"/>
    </row>
    <row r="6295" spans="2:4" x14ac:dyDescent="0.35">
      <c r="B6295" s="1"/>
      <c r="C6295" s="2"/>
      <c r="D6295" s="2"/>
    </row>
    <row r="6296" spans="2:4" x14ac:dyDescent="0.35">
      <c r="B6296" s="1"/>
      <c r="C6296" s="2"/>
      <c r="D6296" s="2"/>
    </row>
    <row r="6297" spans="2:4" x14ac:dyDescent="0.35">
      <c r="B6297" s="1"/>
      <c r="C6297" s="2"/>
      <c r="D6297" s="2"/>
    </row>
    <row r="6298" spans="2:4" x14ac:dyDescent="0.35">
      <c r="B6298" s="1"/>
      <c r="C6298" s="2"/>
      <c r="D6298" s="2"/>
    </row>
    <row r="6299" spans="2:4" x14ac:dyDescent="0.35">
      <c r="B6299" s="1"/>
      <c r="C6299" s="2"/>
      <c r="D6299" s="2"/>
    </row>
    <row r="6300" spans="2:4" x14ac:dyDescent="0.35">
      <c r="B6300" s="1"/>
      <c r="C6300" s="2"/>
      <c r="D6300" s="2"/>
    </row>
    <row r="6301" spans="2:4" x14ac:dyDescent="0.35">
      <c r="B6301" s="1"/>
      <c r="C6301" s="2"/>
      <c r="D6301" s="2"/>
    </row>
    <row r="6302" spans="2:4" x14ac:dyDescent="0.35">
      <c r="B6302" s="1"/>
      <c r="C6302" s="2"/>
      <c r="D6302" s="2"/>
    </row>
    <row r="6303" spans="2:4" x14ac:dyDescent="0.35">
      <c r="B6303" s="1"/>
      <c r="C6303" s="2"/>
      <c r="D6303" s="2"/>
    </row>
    <row r="6304" spans="2:4" x14ac:dyDescent="0.35">
      <c r="B6304" s="1"/>
      <c r="C6304" s="2"/>
      <c r="D6304" s="2"/>
    </row>
    <row r="6305" spans="2:4" x14ac:dyDescent="0.35">
      <c r="B6305" s="1"/>
      <c r="C6305" s="2"/>
      <c r="D6305" s="2"/>
    </row>
    <row r="6306" spans="2:4" x14ac:dyDescent="0.35">
      <c r="B6306" s="1"/>
      <c r="C6306" s="2"/>
      <c r="D6306" s="2"/>
    </row>
    <row r="6307" spans="2:4" x14ac:dyDescent="0.35">
      <c r="B6307" s="1"/>
      <c r="C6307" s="2"/>
      <c r="D6307" s="2"/>
    </row>
    <row r="6308" spans="2:4" x14ac:dyDescent="0.35">
      <c r="B6308" s="1"/>
      <c r="C6308" s="2"/>
      <c r="D6308" s="2"/>
    </row>
    <row r="6309" spans="2:4" x14ac:dyDescent="0.35">
      <c r="B6309" s="1"/>
      <c r="C6309" s="2"/>
      <c r="D6309" s="2"/>
    </row>
    <row r="6310" spans="2:4" x14ac:dyDescent="0.35">
      <c r="B6310" s="1"/>
      <c r="C6310" s="2"/>
      <c r="D6310" s="2"/>
    </row>
    <row r="6311" spans="2:4" x14ac:dyDescent="0.35">
      <c r="B6311" s="1"/>
      <c r="C6311" s="2"/>
      <c r="D6311" s="2"/>
    </row>
    <row r="6312" spans="2:4" x14ac:dyDescent="0.35">
      <c r="B6312" s="1"/>
      <c r="C6312" s="2"/>
      <c r="D6312" s="2"/>
    </row>
    <row r="6313" spans="2:4" x14ac:dyDescent="0.35">
      <c r="B6313" s="1"/>
      <c r="C6313" s="2"/>
      <c r="D6313" s="2"/>
    </row>
    <row r="6314" spans="2:4" x14ac:dyDescent="0.35">
      <c r="B6314" s="1"/>
      <c r="C6314" s="2"/>
      <c r="D6314" s="2"/>
    </row>
    <row r="6315" spans="2:4" x14ac:dyDescent="0.35">
      <c r="B6315" s="1"/>
      <c r="C6315" s="2"/>
      <c r="D6315" s="2"/>
    </row>
    <row r="6316" spans="2:4" x14ac:dyDescent="0.35">
      <c r="B6316" s="1"/>
      <c r="C6316" s="2"/>
      <c r="D6316" s="2"/>
    </row>
    <row r="6317" spans="2:4" x14ac:dyDescent="0.35">
      <c r="B6317" s="1"/>
      <c r="C6317" s="2"/>
      <c r="D6317" s="2"/>
    </row>
    <row r="6318" spans="2:4" x14ac:dyDescent="0.35">
      <c r="B6318" s="1"/>
      <c r="C6318" s="2"/>
      <c r="D6318" s="2"/>
    </row>
    <row r="6319" spans="2:4" x14ac:dyDescent="0.35">
      <c r="B6319" s="1"/>
      <c r="C6319" s="2"/>
      <c r="D6319" s="2"/>
    </row>
    <row r="6320" spans="2:4" x14ac:dyDescent="0.35">
      <c r="B6320" s="1"/>
      <c r="C6320" s="2"/>
      <c r="D6320" s="2"/>
    </row>
    <row r="6321" spans="2:4" x14ac:dyDescent="0.35">
      <c r="B6321" s="1"/>
      <c r="C6321" s="2"/>
      <c r="D6321" s="2"/>
    </row>
    <row r="6322" spans="2:4" x14ac:dyDescent="0.35">
      <c r="B6322" s="1"/>
      <c r="C6322" s="2"/>
      <c r="D6322" s="2"/>
    </row>
    <row r="6323" spans="2:4" x14ac:dyDescent="0.35">
      <c r="B6323" s="1"/>
      <c r="C6323" s="2"/>
      <c r="D6323" s="2"/>
    </row>
    <row r="6324" spans="2:4" x14ac:dyDescent="0.35">
      <c r="B6324" s="1"/>
      <c r="C6324" s="2"/>
      <c r="D6324" s="2"/>
    </row>
    <row r="6325" spans="2:4" x14ac:dyDescent="0.35">
      <c r="B6325" s="1"/>
      <c r="C6325" s="2"/>
      <c r="D6325" s="2"/>
    </row>
    <row r="6326" spans="2:4" x14ac:dyDescent="0.35">
      <c r="B6326" s="1"/>
      <c r="C6326" s="2"/>
      <c r="D6326" s="2"/>
    </row>
    <row r="6327" spans="2:4" x14ac:dyDescent="0.35">
      <c r="B6327" s="1"/>
      <c r="C6327" s="2"/>
      <c r="D6327" s="2"/>
    </row>
    <row r="6328" spans="2:4" x14ac:dyDescent="0.35">
      <c r="B6328" s="1"/>
      <c r="C6328" s="2"/>
      <c r="D6328" s="2"/>
    </row>
    <row r="6329" spans="2:4" x14ac:dyDescent="0.35">
      <c r="B6329" s="1"/>
      <c r="C6329" s="2"/>
      <c r="D6329" s="2"/>
    </row>
    <row r="6330" spans="2:4" x14ac:dyDescent="0.35">
      <c r="B6330" s="1"/>
      <c r="C6330" s="2"/>
      <c r="D6330" s="2"/>
    </row>
    <row r="6331" spans="2:4" x14ac:dyDescent="0.35">
      <c r="B6331" s="1"/>
      <c r="C6331" s="2"/>
      <c r="D6331" s="2"/>
    </row>
    <row r="6332" spans="2:4" x14ac:dyDescent="0.35">
      <c r="B6332" s="1"/>
      <c r="C6332" s="2"/>
      <c r="D6332" s="2"/>
    </row>
    <row r="6333" spans="2:4" x14ac:dyDescent="0.35">
      <c r="B6333" s="1"/>
      <c r="C6333" s="2"/>
      <c r="D6333" s="2"/>
    </row>
    <row r="6334" spans="2:4" x14ac:dyDescent="0.35">
      <c r="B6334" s="1"/>
      <c r="C6334" s="2"/>
      <c r="D6334" s="2"/>
    </row>
    <row r="6335" spans="2:4" x14ac:dyDescent="0.35">
      <c r="B6335" s="1"/>
      <c r="C6335" s="2"/>
      <c r="D6335" s="2"/>
    </row>
    <row r="6336" spans="2:4" x14ac:dyDescent="0.35">
      <c r="B6336" s="1"/>
      <c r="C6336" s="2"/>
      <c r="D6336" s="2"/>
    </row>
    <row r="6337" spans="2:4" x14ac:dyDescent="0.35">
      <c r="B6337" s="1"/>
      <c r="C6337" s="2"/>
      <c r="D6337" s="2"/>
    </row>
    <row r="6338" spans="2:4" x14ac:dyDescent="0.35">
      <c r="B6338" s="1"/>
      <c r="C6338" s="2"/>
      <c r="D6338" s="2"/>
    </row>
    <row r="6339" spans="2:4" x14ac:dyDescent="0.35">
      <c r="B6339" s="1"/>
      <c r="C6339" s="2"/>
      <c r="D6339" s="2"/>
    </row>
    <row r="6340" spans="2:4" x14ac:dyDescent="0.35">
      <c r="B6340" s="1"/>
      <c r="C6340" s="2"/>
      <c r="D6340" s="2"/>
    </row>
    <row r="6341" spans="2:4" x14ac:dyDescent="0.35">
      <c r="B6341" s="1"/>
      <c r="C6341" s="2"/>
      <c r="D6341" s="2"/>
    </row>
    <row r="6342" spans="2:4" x14ac:dyDescent="0.35">
      <c r="B6342" s="1"/>
      <c r="C6342" s="2"/>
      <c r="D6342" s="2"/>
    </row>
    <row r="6343" spans="2:4" x14ac:dyDescent="0.35">
      <c r="B6343" s="1"/>
      <c r="C6343" s="2"/>
      <c r="D6343" s="2"/>
    </row>
    <row r="6344" spans="2:4" x14ac:dyDescent="0.35">
      <c r="B6344" s="1"/>
      <c r="C6344" s="2"/>
      <c r="D6344" s="2"/>
    </row>
    <row r="6345" spans="2:4" x14ac:dyDescent="0.35">
      <c r="B6345" s="1"/>
      <c r="C6345" s="2"/>
      <c r="D6345" s="2"/>
    </row>
    <row r="6346" spans="2:4" x14ac:dyDescent="0.35">
      <c r="B6346" s="1"/>
      <c r="C6346" s="2"/>
      <c r="D6346" s="2"/>
    </row>
    <row r="6347" spans="2:4" x14ac:dyDescent="0.35">
      <c r="B6347" s="1"/>
      <c r="C6347" s="2"/>
      <c r="D6347" s="2"/>
    </row>
    <row r="6348" spans="2:4" x14ac:dyDescent="0.35">
      <c r="B6348" s="1"/>
      <c r="C6348" s="2"/>
      <c r="D6348" s="2"/>
    </row>
    <row r="6349" spans="2:4" x14ac:dyDescent="0.35">
      <c r="B6349" s="1"/>
      <c r="C6349" s="2"/>
      <c r="D6349" s="2"/>
    </row>
    <row r="6350" spans="2:4" x14ac:dyDescent="0.35">
      <c r="B6350" s="1"/>
      <c r="C6350" s="2"/>
      <c r="D6350" s="2"/>
    </row>
    <row r="6351" spans="2:4" x14ac:dyDescent="0.35">
      <c r="B6351" s="1"/>
      <c r="C6351" s="2"/>
      <c r="D6351" s="2"/>
    </row>
    <row r="6352" spans="2:4" x14ac:dyDescent="0.35">
      <c r="B6352" s="1"/>
      <c r="C6352" s="2"/>
      <c r="D6352" s="2"/>
    </row>
    <row r="6353" spans="2:4" x14ac:dyDescent="0.35">
      <c r="B6353" s="1"/>
      <c r="C6353" s="2"/>
      <c r="D6353" s="2"/>
    </row>
    <row r="6354" spans="2:4" x14ac:dyDescent="0.35">
      <c r="B6354" s="1"/>
      <c r="C6354" s="2"/>
      <c r="D6354" s="2"/>
    </row>
    <row r="6355" spans="2:4" x14ac:dyDescent="0.35">
      <c r="B6355" s="1"/>
      <c r="C6355" s="2"/>
      <c r="D6355" s="2"/>
    </row>
    <row r="6356" spans="2:4" x14ac:dyDescent="0.35">
      <c r="B6356" s="1"/>
      <c r="C6356" s="2"/>
      <c r="D6356" s="2"/>
    </row>
    <row r="6357" spans="2:4" x14ac:dyDescent="0.35">
      <c r="B6357" s="1"/>
      <c r="C6357" s="2"/>
      <c r="D6357" s="2"/>
    </row>
    <row r="6358" spans="2:4" x14ac:dyDescent="0.35">
      <c r="B6358" s="1"/>
      <c r="C6358" s="2"/>
      <c r="D6358" s="2"/>
    </row>
    <row r="6359" spans="2:4" x14ac:dyDescent="0.35">
      <c r="B6359" s="1"/>
      <c r="C6359" s="2"/>
      <c r="D6359" s="2"/>
    </row>
    <row r="6360" spans="2:4" x14ac:dyDescent="0.35">
      <c r="B6360" s="1"/>
      <c r="C6360" s="2"/>
      <c r="D6360" s="2"/>
    </row>
    <row r="6361" spans="2:4" x14ac:dyDescent="0.35">
      <c r="B6361" s="1"/>
      <c r="C6361" s="2"/>
      <c r="D6361" s="2"/>
    </row>
    <row r="6362" spans="2:4" x14ac:dyDescent="0.35">
      <c r="B6362" s="1"/>
      <c r="C6362" s="2"/>
      <c r="D6362" s="2"/>
    </row>
    <row r="6363" spans="2:4" x14ac:dyDescent="0.35">
      <c r="B6363" s="1"/>
      <c r="C6363" s="2"/>
      <c r="D6363" s="2"/>
    </row>
    <row r="6364" spans="2:4" x14ac:dyDescent="0.35">
      <c r="B6364" s="1"/>
      <c r="C6364" s="2"/>
      <c r="D6364" s="2"/>
    </row>
    <row r="6365" spans="2:4" x14ac:dyDescent="0.35">
      <c r="B6365" s="1"/>
      <c r="C6365" s="2"/>
      <c r="D6365" s="2"/>
    </row>
    <row r="6366" spans="2:4" x14ac:dyDescent="0.35">
      <c r="B6366" s="1"/>
      <c r="C6366" s="2"/>
      <c r="D6366" s="2"/>
    </row>
    <row r="6367" spans="2:4" x14ac:dyDescent="0.35">
      <c r="B6367" s="1"/>
      <c r="C6367" s="2"/>
      <c r="D6367" s="2"/>
    </row>
    <row r="6368" spans="2:4" x14ac:dyDescent="0.35">
      <c r="B6368" s="1"/>
      <c r="C6368" s="2"/>
      <c r="D6368" s="2"/>
    </row>
    <row r="6369" spans="2:4" x14ac:dyDescent="0.35">
      <c r="B6369" s="1"/>
      <c r="C6369" s="2"/>
      <c r="D6369" s="2"/>
    </row>
    <row r="6370" spans="2:4" x14ac:dyDescent="0.35">
      <c r="B6370" s="1"/>
      <c r="C6370" s="2"/>
      <c r="D6370" s="2"/>
    </row>
    <row r="6371" spans="2:4" x14ac:dyDescent="0.35">
      <c r="B6371" s="1"/>
      <c r="C6371" s="2"/>
      <c r="D6371" s="2"/>
    </row>
    <row r="6372" spans="2:4" x14ac:dyDescent="0.35">
      <c r="B6372" s="1"/>
      <c r="C6372" s="2"/>
      <c r="D6372" s="2"/>
    </row>
    <row r="6373" spans="2:4" x14ac:dyDescent="0.35">
      <c r="B6373" s="1"/>
      <c r="C6373" s="2"/>
      <c r="D6373" s="2"/>
    </row>
    <row r="6374" spans="2:4" x14ac:dyDescent="0.35">
      <c r="B6374" s="1"/>
      <c r="C6374" s="2"/>
      <c r="D6374" s="2"/>
    </row>
    <row r="6375" spans="2:4" x14ac:dyDescent="0.35">
      <c r="B6375" s="1"/>
      <c r="C6375" s="2"/>
      <c r="D6375" s="2"/>
    </row>
    <row r="6376" spans="2:4" x14ac:dyDescent="0.35">
      <c r="B6376" s="1"/>
      <c r="C6376" s="2"/>
      <c r="D6376" s="2"/>
    </row>
    <row r="6377" spans="2:4" x14ac:dyDescent="0.35">
      <c r="B6377" s="1"/>
      <c r="C6377" s="2"/>
      <c r="D6377" s="2"/>
    </row>
    <row r="6378" spans="2:4" x14ac:dyDescent="0.35">
      <c r="B6378" s="1"/>
      <c r="C6378" s="2"/>
      <c r="D6378" s="2"/>
    </row>
    <row r="6379" spans="2:4" x14ac:dyDescent="0.35">
      <c r="B6379" s="1"/>
      <c r="C6379" s="2"/>
      <c r="D6379" s="2"/>
    </row>
    <row r="6380" spans="2:4" x14ac:dyDescent="0.35">
      <c r="B6380" s="1"/>
      <c r="C6380" s="2"/>
      <c r="D6380" s="2"/>
    </row>
    <row r="6381" spans="2:4" x14ac:dyDescent="0.35">
      <c r="B6381" s="1"/>
      <c r="C6381" s="2"/>
      <c r="D6381" s="2"/>
    </row>
    <row r="6382" spans="2:4" x14ac:dyDescent="0.35">
      <c r="B6382" s="1"/>
      <c r="C6382" s="2"/>
      <c r="D6382" s="2"/>
    </row>
    <row r="6383" spans="2:4" x14ac:dyDescent="0.35">
      <c r="B6383" s="1"/>
      <c r="C6383" s="2"/>
      <c r="D6383" s="2"/>
    </row>
    <row r="6384" spans="2:4" x14ac:dyDescent="0.35">
      <c r="B6384" s="1"/>
      <c r="C6384" s="2"/>
      <c r="D6384" s="2"/>
    </row>
    <row r="6385" spans="2:4" x14ac:dyDescent="0.35">
      <c r="B6385" s="1"/>
      <c r="C6385" s="2"/>
      <c r="D6385" s="2"/>
    </row>
    <row r="6386" spans="2:4" x14ac:dyDescent="0.35">
      <c r="B6386" s="1"/>
      <c r="C6386" s="2"/>
      <c r="D6386" s="2"/>
    </row>
    <row r="6387" spans="2:4" x14ac:dyDescent="0.35">
      <c r="B6387" s="1"/>
      <c r="C6387" s="2"/>
      <c r="D6387" s="2"/>
    </row>
    <row r="6388" spans="2:4" x14ac:dyDescent="0.35">
      <c r="B6388" s="1"/>
      <c r="C6388" s="2"/>
      <c r="D6388" s="2"/>
    </row>
    <row r="6389" spans="2:4" x14ac:dyDescent="0.35">
      <c r="B6389" s="1"/>
      <c r="C6389" s="2"/>
      <c r="D6389" s="2"/>
    </row>
    <row r="6390" spans="2:4" x14ac:dyDescent="0.35">
      <c r="B6390" s="1"/>
      <c r="C6390" s="2"/>
      <c r="D6390" s="2"/>
    </row>
    <row r="6391" spans="2:4" x14ac:dyDescent="0.35">
      <c r="B6391" s="1"/>
      <c r="C6391" s="2"/>
      <c r="D6391" s="2"/>
    </row>
    <row r="6392" spans="2:4" x14ac:dyDescent="0.35">
      <c r="B6392" s="1"/>
      <c r="C6392" s="2"/>
      <c r="D6392" s="2"/>
    </row>
    <row r="6393" spans="2:4" x14ac:dyDescent="0.35">
      <c r="B6393" s="1"/>
      <c r="C6393" s="2"/>
      <c r="D6393" s="2"/>
    </row>
    <row r="6394" spans="2:4" x14ac:dyDescent="0.35">
      <c r="B6394" s="1"/>
      <c r="C6394" s="2"/>
      <c r="D6394" s="2"/>
    </row>
    <row r="6395" spans="2:4" x14ac:dyDescent="0.35">
      <c r="B6395" s="1"/>
      <c r="C6395" s="2"/>
      <c r="D6395" s="2"/>
    </row>
    <row r="6396" spans="2:4" x14ac:dyDescent="0.35">
      <c r="B6396" s="1"/>
      <c r="C6396" s="2"/>
      <c r="D6396" s="2"/>
    </row>
    <row r="6397" spans="2:4" x14ac:dyDescent="0.35">
      <c r="B6397" s="1"/>
      <c r="C6397" s="2"/>
      <c r="D6397" s="2"/>
    </row>
    <row r="6398" spans="2:4" x14ac:dyDescent="0.35">
      <c r="B6398" s="1"/>
      <c r="C6398" s="2"/>
      <c r="D6398" s="2"/>
    </row>
    <row r="6399" spans="2:4" x14ac:dyDescent="0.35">
      <c r="B6399" s="1"/>
      <c r="C6399" s="2"/>
      <c r="D6399" s="2"/>
    </row>
    <row r="6400" spans="2:4" x14ac:dyDescent="0.35">
      <c r="B6400" s="1"/>
      <c r="C6400" s="2"/>
      <c r="D6400" s="2"/>
    </row>
    <row r="6401" spans="2:4" x14ac:dyDescent="0.35">
      <c r="B6401" s="1"/>
      <c r="C6401" s="2"/>
      <c r="D6401" s="2"/>
    </row>
    <row r="6402" spans="2:4" x14ac:dyDescent="0.35">
      <c r="B6402" s="1"/>
      <c r="C6402" s="2"/>
      <c r="D6402" s="2"/>
    </row>
    <row r="6403" spans="2:4" x14ac:dyDescent="0.35">
      <c r="B6403" s="1"/>
      <c r="C6403" s="2"/>
      <c r="D6403" s="2"/>
    </row>
    <row r="6404" spans="2:4" x14ac:dyDescent="0.35">
      <c r="B6404" s="1"/>
      <c r="C6404" s="2"/>
      <c r="D6404" s="2"/>
    </row>
    <row r="6405" spans="2:4" x14ac:dyDescent="0.35">
      <c r="B6405" s="1"/>
      <c r="C6405" s="2"/>
      <c r="D6405" s="2"/>
    </row>
    <row r="6406" spans="2:4" x14ac:dyDescent="0.35">
      <c r="B6406" s="1"/>
      <c r="C6406" s="2"/>
      <c r="D6406" s="2"/>
    </row>
    <row r="6407" spans="2:4" x14ac:dyDescent="0.35">
      <c r="B6407" s="1"/>
      <c r="C6407" s="2"/>
      <c r="D6407" s="2"/>
    </row>
    <row r="6408" spans="2:4" x14ac:dyDescent="0.35">
      <c r="B6408" s="1"/>
      <c r="C6408" s="2"/>
      <c r="D6408" s="2"/>
    </row>
    <row r="6409" spans="2:4" x14ac:dyDescent="0.35">
      <c r="B6409" s="1"/>
      <c r="C6409" s="2"/>
      <c r="D6409" s="2"/>
    </row>
    <row r="6410" spans="2:4" x14ac:dyDescent="0.35">
      <c r="B6410" s="1"/>
      <c r="C6410" s="2"/>
      <c r="D6410" s="2"/>
    </row>
    <row r="6411" spans="2:4" x14ac:dyDescent="0.35">
      <c r="B6411" s="1"/>
      <c r="C6411" s="2"/>
      <c r="D6411" s="2"/>
    </row>
    <row r="6412" spans="2:4" x14ac:dyDescent="0.35">
      <c r="B6412" s="1"/>
      <c r="C6412" s="2"/>
      <c r="D6412" s="2"/>
    </row>
    <row r="6413" spans="2:4" x14ac:dyDescent="0.35">
      <c r="B6413" s="1"/>
      <c r="C6413" s="2"/>
      <c r="D6413" s="2"/>
    </row>
    <row r="6414" spans="2:4" x14ac:dyDescent="0.35">
      <c r="B6414" s="1"/>
      <c r="C6414" s="2"/>
      <c r="D6414" s="2"/>
    </row>
    <row r="6415" spans="2:4" x14ac:dyDescent="0.35">
      <c r="B6415" s="1"/>
      <c r="C6415" s="2"/>
      <c r="D6415" s="2"/>
    </row>
    <row r="6416" spans="2:4" x14ac:dyDescent="0.35">
      <c r="B6416" s="1"/>
      <c r="C6416" s="2"/>
      <c r="D6416" s="2"/>
    </row>
    <row r="6417" spans="2:4" x14ac:dyDescent="0.35">
      <c r="B6417" s="1"/>
      <c r="C6417" s="2"/>
      <c r="D6417" s="2"/>
    </row>
    <row r="6418" spans="2:4" x14ac:dyDescent="0.35">
      <c r="B6418" s="1"/>
      <c r="C6418" s="2"/>
      <c r="D6418" s="2"/>
    </row>
    <row r="6419" spans="2:4" x14ac:dyDescent="0.35">
      <c r="B6419" s="1"/>
      <c r="C6419" s="2"/>
      <c r="D6419" s="2"/>
    </row>
    <row r="6420" spans="2:4" x14ac:dyDescent="0.35">
      <c r="B6420" s="1"/>
      <c r="C6420" s="2"/>
      <c r="D6420" s="2"/>
    </row>
    <row r="6421" spans="2:4" x14ac:dyDescent="0.35">
      <c r="B6421" s="1"/>
      <c r="C6421" s="2"/>
      <c r="D6421" s="2"/>
    </row>
    <row r="6422" spans="2:4" x14ac:dyDescent="0.35">
      <c r="B6422" s="1"/>
      <c r="C6422" s="2"/>
      <c r="D6422" s="2"/>
    </row>
    <row r="6423" spans="2:4" x14ac:dyDescent="0.35">
      <c r="B6423" s="1"/>
      <c r="C6423" s="2"/>
      <c r="D6423" s="2"/>
    </row>
    <row r="6424" spans="2:4" x14ac:dyDescent="0.35">
      <c r="B6424" s="1"/>
      <c r="C6424" s="2"/>
      <c r="D6424" s="2"/>
    </row>
    <row r="6425" spans="2:4" x14ac:dyDescent="0.35">
      <c r="B6425" s="1"/>
      <c r="C6425" s="2"/>
      <c r="D6425" s="2"/>
    </row>
    <row r="6426" spans="2:4" x14ac:dyDescent="0.35">
      <c r="B6426" s="1"/>
      <c r="C6426" s="2"/>
      <c r="D6426" s="2"/>
    </row>
    <row r="6427" spans="2:4" x14ac:dyDescent="0.35">
      <c r="B6427" s="1"/>
      <c r="C6427" s="2"/>
      <c r="D6427" s="2"/>
    </row>
    <row r="6428" spans="2:4" x14ac:dyDescent="0.35">
      <c r="B6428" s="1"/>
      <c r="C6428" s="2"/>
      <c r="D6428" s="2"/>
    </row>
    <row r="6429" spans="2:4" x14ac:dyDescent="0.35">
      <c r="B6429" s="1"/>
      <c r="C6429" s="2"/>
      <c r="D6429" s="2"/>
    </row>
    <row r="6430" spans="2:4" x14ac:dyDescent="0.35">
      <c r="B6430" s="1"/>
      <c r="C6430" s="2"/>
      <c r="D6430" s="2"/>
    </row>
    <row r="6431" spans="2:4" x14ac:dyDescent="0.35">
      <c r="B6431" s="1"/>
      <c r="C6431" s="2"/>
      <c r="D6431" s="2"/>
    </row>
    <row r="6432" spans="2:4" x14ac:dyDescent="0.35">
      <c r="B6432" s="1"/>
      <c r="C6432" s="2"/>
      <c r="D6432" s="2"/>
    </row>
    <row r="6433" spans="2:4" x14ac:dyDescent="0.35">
      <c r="B6433" s="1"/>
      <c r="C6433" s="2"/>
      <c r="D6433" s="2"/>
    </row>
    <row r="6434" spans="2:4" x14ac:dyDescent="0.35">
      <c r="B6434" s="1"/>
      <c r="C6434" s="2"/>
      <c r="D6434" s="2"/>
    </row>
    <row r="6435" spans="2:4" x14ac:dyDescent="0.35">
      <c r="B6435" s="1"/>
      <c r="C6435" s="2"/>
      <c r="D6435" s="2"/>
    </row>
    <row r="6436" spans="2:4" x14ac:dyDescent="0.35">
      <c r="B6436" s="1"/>
      <c r="C6436" s="2"/>
      <c r="D6436" s="2"/>
    </row>
    <row r="6437" spans="2:4" x14ac:dyDescent="0.35">
      <c r="B6437" s="1"/>
      <c r="C6437" s="2"/>
      <c r="D6437" s="2"/>
    </row>
    <row r="6438" spans="2:4" x14ac:dyDescent="0.35">
      <c r="B6438" s="1"/>
      <c r="C6438" s="2"/>
      <c r="D6438" s="2"/>
    </row>
    <row r="6439" spans="2:4" x14ac:dyDescent="0.35">
      <c r="B6439" s="1"/>
      <c r="C6439" s="2"/>
      <c r="D6439" s="2"/>
    </row>
    <row r="6440" spans="2:4" x14ac:dyDescent="0.35">
      <c r="B6440" s="1"/>
      <c r="C6440" s="2"/>
      <c r="D6440" s="2"/>
    </row>
    <row r="6441" spans="2:4" x14ac:dyDescent="0.35">
      <c r="B6441" s="1"/>
      <c r="C6441" s="2"/>
      <c r="D6441" s="2"/>
    </row>
    <row r="6442" spans="2:4" x14ac:dyDescent="0.35">
      <c r="B6442" s="1"/>
      <c r="C6442" s="2"/>
      <c r="D6442" s="2"/>
    </row>
    <row r="6443" spans="2:4" x14ac:dyDescent="0.35">
      <c r="B6443" s="1"/>
      <c r="C6443" s="2"/>
      <c r="D6443" s="2"/>
    </row>
    <row r="6444" spans="2:4" x14ac:dyDescent="0.35">
      <c r="B6444" s="1"/>
      <c r="C6444" s="2"/>
      <c r="D6444" s="2"/>
    </row>
    <row r="6445" spans="2:4" x14ac:dyDescent="0.35">
      <c r="B6445" s="1"/>
      <c r="C6445" s="2"/>
      <c r="D6445" s="2"/>
    </row>
    <row r="6446" spans="2:4" x14ac:dyDescent="0.35">
      <c r="B6446" s="1"/>
      <c r="C6446" s="2"/>
      <c r="D6446" s="2"/>
    </row>
    <row r="6447" spans="2:4" x14ac:dyDescent="0.35">
      <c r="B6447" s="1"/>
      <c r="C6447" s="2"/>
      <c r="D6447" s="2"/>
    </row>
    <row r="6448" spans="2:4" x14ac:dyDescent="0.35">
      <c r="B6448" s="1"/>
      <c r="C6448" s="2"/>
      <c r="D6448" s="2"/>
    </row>
    <row r="6449" spans="2:4" x14ac:dyDescent="0.35">
      <c r="B6449" s="1"/>
      <c r="C6449" s="2"/>
      <c r="D6449" s="2"/>
    </row>
    <row r="6450" spans="2:4" x14ac:dyDescent="0.35">
      <c r="B6450" s="1"/>
      <c r="C6450" s="2"/>
      <c r="D6450" s="2"/>
    </row>
    <row r="6451" spans="2:4" x14ac:dyDescent="0.35">
      <c r="B6451" s="1"/>
      <c r="C6451" s="2"/>
      <c r="D6451" s="2"/>
    </row>
    <row r="6452" spans="2:4" x14ac:dyDescent="0.35">
      <c r="B6452" s="1"/>
      <c r="C6452" s="2"/>
      <c r="D6452" s="2"/>
    </row>
    <row r="6453" spans="2:4" x14ac:dyDescent="0.35">
      <c r="B6453" s="1"/>
      <c r="C6453" s="2"/>
      <c r="D6453" s="2"/>
    </row>
    <row r="6454" spans="2:4" x14ac:dyDescent="0.35">
      <c r="B6454" s="1"/>
      <c r="C6454" s="2"/>
      <c r="D6454" s="2"/>
    </row>
    <row r="6455" spans="2:4" x14ac:dyDescent="0.35">
      <c r="B6455" s="1"/>
      <c r="C6455" s="2"/>
      <c r="D6455" s="2"/>
    </row>
    <row r="6456" spans="2:4" x14ac:dyDescent="0.35">
      <c r="B6456" s="1"/>
      <c r="C6456" s="2"/>
      <c r="D6456" s="2"/>
    </row>
    <row r="6457" spans="2:4" x14ac:dyDescent="0.35">
      <c r="B6457" s="1"/>
      <c r="C6457" s="2"/>
      <c r="D6457" s="2"/>
    </row>
    <row r="6458" spans="2:4" x14ac:dyDescent="0.35">
      <c r="B6458" s="1"/>
      <c r="C6458" s="2"/>
      <c r="D6458" s="2"/>
    </row>
    <row r="6459" spans="2:4" x14ac:dyDescent="0.35">
      <c r="B6459" s="1"/>
      <c r="C6459" s="2"/>
      <c r="D6459" s="2"/>
    </row>
    <row r="6460" spans="2:4" x14ac:dyDescent="0.35">
      <c r="B6460" s="1"/>
      <c r="C6460" s="2"/>
      <c r="D6460" s="2"/>
    </row>
    <row r="6461" spans="2:4" x14ac:dyDescent="0.35">
      <c r="B6461" s="1"/>
      <c r="C6461" s="2"/>
      <c r="D6461" s="2"/>
    </row>
    <row r="6462" spans="2:4" x14ac:dyDescent="0.35">
      <c r="B6462" s="1"/>
      <c r="C6462" s="2"/>
      <c r="D6462" s="2"/>
    </row>
    <row r="6463" spans="2:4" x14ac:dyDescent="0.35">
      <c r="B6463" s="1"/>
      <c r="C6463" s="2"/>
      <c r="D6463" s="2"/>
    </row>
    <row r="6464" spans="2:4" x14ac:dyDescent="0.35">
      <c r="B6464" s="1"/>
      <c r="C6464" s="2"/>
      <c r="D6464" s="2"/>
    </row>
    <row r="6465" spans="2:4" x14ac:dyDescent="0.35">
      <c r="B6465" s="1"/>
      <c r="C6465" s="2"/>
      <c r="D6465" s="2"/>
    </row>
    <row r="6466" spans="2:4" x14ac:dyDescent="0.35">
      <c r="B6466" s="1"/>
      <c r="C6466" s="2"/>
      <c r="D6466" s="2"/>
    </row>
    <row r="6467" spans="2:4" x14ac:dyDescent="0.35">
      <c r="B6467" s="1"/>
      <c r="C6467" s="2"/>
      <c r="D6467" s="2"/>
    </row>
    <row r="6468" spans="2:4" x14ac:dyDescent="0.35">
      <c r="B6468" s="1"/>
      <c r="C6468" s="2"/>
      <c r="D6468" s="2"/>
    </row>
    <row r="6469" spans="2:4" x14ac:dyDescent="0.35">
      <c r="B6469" s="1"/>
      <c r="C6469" s="2"/>
      <c r="D6469" s="2"/>
    </row>
    <row r="6470" spans="2:4" x14ac:dyDescent="0.35">
      <c r="B6470" s="1"/>
      <c r="C6470" s="2"/>
      <c r="D6470" s="2"/>
    </row>
    <row r="6471" spans="2:4" x14ac:dyDescent="0.35">
      <c r="B6471" s="1"/>
      <c r="C6471" s="2"/>
      <c r="D6471" s="2"/>
    </row>
    <row r="6472" spans="2:4" x14ac:dyDescent="0.35">
      <c r="B6472" s="1"/>
      <c r="C6472" s="2"/>
      <c r="D6472" s="2"/>
    </row>
    <row r="6473" spans="2:4" x14ac:dyDescent="0.35">
      <c r="B6473" s="1"/>
      <c r="C6473" s="2"/>
      <c r="D6473" s="2"/>
    </row>
    <row r="6474" spans="2:4" x14ac:dyDescent="0.35">
      <c r="B6474" s="1"/>
      <c r="C6474" s="2"/>
      <c r="D6474" s="2"/>
    </row>
    <row r="6475" spans="2:4" x14ac:dyDescent="0.35">
      <c r="B6475" s="1"/>
      <c r="C6475" s="2"/>
      <c r="D6475" s="2"/>
    </row>
    <row r="6476" spans="2:4" x14ac:dyDescent="0.35">
      <c r="B6476" s="1"/>
      <c r="C6476" s="2"/>
      <c r="D6476" s="2"/>
    </row>
    <row r="6477" spans="2:4" x14ac:dyDescent="0.35">
      <c r="B6477" s="1"/>
      <c r="C6477" s="2"/>
      <c r="D6477" s="2"/>
    </row>
    <row r="6478" spans="2:4" x14ac:dyDescent="0.35">
      <c r="B6478" s="1"/>
      <c r="C6478" s="2"/>
      <c r="D6478" s="2"/>
    </row>
    <row r="6479" spans="2:4" x14ac:dyDescent="0.35">
      <c r="B6479" s="1"/>
      <c r="C6479" s="2"/>
      <c r="D6479" s="2"/>
    </row>
    <row r="6480" spans="2:4" x14ac:dyDescent="0.35">
      <c r="B6480" s="1"/>
      <c r="C6480" s="2"/>
      <c r="D6480" s="2"/>
    </row>
    <row r="6481" spans="2:4" x14ac:dyDescent="0.35">
      <c r="B6481" s="1"/>
      <c r="C6481" s="2"/>
      <c r="D6481" s="2"/>
    </row>
    <row r="6482" spans="2:4" x14ac:dyDescent="0.35">
      <c r="B6482" s="1"/>
      <c r="C6482" s="2"/>
      <c r="D6482" s="2"/>
    </row>
    <row r="6483" spans="2:4" x14ac:dyDescent="0.35">
      <c r="B6483" s="1"/>
      <c r="C6483" s="2"/>
      <c r="D6483" s="2"/>
    </row>
    <row r="6484" spans="2:4" x14ac:dyDescent="0.35">
      <c r="B6484" s="1"/>
      <c r="C6484" s="2"/>
      <c r="D6484" s="2"/>
    </row>
    <row r="6485" spans="2:4" x14ac:dyDescent="0.35">
      <c r="B6485" s="1"/>
      <c r="C6485" s="2"/>
      <c r="D6485" s="2"/>
    </row>
    <row r="6486" spans="2:4" x14ac:dyDescent="0.35">
      <c r="B6486" s="1"/>
      <c r="C6486" s="2"/>
      <c r="D6486" s="2"/>
    </row>
    <row r="6487" spans="2:4" x14ac:dyDescent="0.35">
      <c r="B6487" s="1"/>
      <c r="C6487" s="2"/>
      <c r="D6487" s="2"/>
    </row>
    <row r="6488" spans="2:4" x14ac:dyDescent="0.35">
      <c r="B6488" s="1"/>
      <c r="C6488" s="2"/>
      <c r="D6488" s="2"/>
    </row>
    <row r="6489" spans="2:4" x14ac:dyDescent="0.35">
      <c r="B6489" s="1"/>
      <c r="C6489" s="2"/>
      <c r="D6489" s="2"/>
    </row>
    <row r="6490" spans="2:4" x14ac:dyDescent="0.35">
      <c r="B6490" s="1"/>
      <c r="C6490" s="2"/>
      <c r="D6490" s="2"/>
    </row>
    <row r="6491" spans="2:4" x14ac:dyDescent="0.35">
      <c r="B6491" s="1"/>
      <c r="C6491" s="2"/>
      <c r="D6491" s="2"/>
    </row>
    <row r="6492" spans="2:4" x14ac:dyDescent="0.35">
      <c r="B6492" s="1"/>
      <c r="C6492" s="2"/>
      <c r="D6492" s="2"/>
    </row>
    <row r="6493" spans="2:4" x14ac:dyDescent="0.35">
      <c r="B6493" s="1"/>
      <c r="C6493" s="2"/>
      <c r="D6493" s="2"/>
    </row>
    <row r="6494" spans="2:4" x14ac:dyDescent="0.35">
      <c r="B6494" s="1"/>
      <c r="C6494" s="2"/>
      <c r="D6494" s="2"/>
    </row>
    <row r="6495" spans="2:4" x14ac:dyDescent="0.35">
      <c r="B6495" s="1"/>
      <c r="C6495" s="2"/>
      <c r="D6495" s="2"/>
    </row>
    <row r="6496" spans="2:4" x14ac:dyDescent="0.35">
      <c r="B6496" s="1"/>
      <c r="C6496" s="2"/>
      <c r="D6496" s="2"/>
    </row>
    <row r="6497" spans="2:4" x14ac:dyDescent="0.35">
      <c r="B6497" s="1"/>
      <c r="C6497" s="2"/>
      <c r="D6497" s="2"/>
    </row>
    <row r="6498" spans="2:4" x14ac:dyDescent="0.35">
      <c r="B6498" s="1"/>
      <c r="C6498" s="2"/>
      <c r="D6498" s="2"/>
    </row>
    <row r="6499" spans="2:4" x14ac:dyDescent="0.35">
      <c r="B6499" s="1"/>
      <c r="C6499" s="2"/>
      <c r="D6499" s="2"/>
    </row>
    <row r="6500" spans="2:4" x14ac:dyDescent="0.35">
      <c r="B6500" s="1"/>
      <c r="C6500" s="2"/>
      <c r="D6500" s="2"/>
    </row>
    <row r="6501" spans="2:4" x14ac:dyDescent="0.35">
      <c r="B6501" s="1"/>
      <c r="C6501" s="2"/>
      <c r="D6501" s="2"/>
    </row>
    <row r="6502" spans="2:4" x14ac:dyDescent="0.35">
      <c r="B6502" s="1"/>
      <c r="C6502" s="2"/>
      <c r="D6502" s="2"/>
    </row>
    <row r="6503" spans="2:4" x14ac:dyDescent="0.35">
      <c r="B6503" s="1"/>
      <c r="C6503" s="2"/>
      <c r="D6503" s="2"/>
    </row>
    <row r="6504" spans="2:4" x14ac:dyDescent="0.35">
      <c r="B6504" s="1"/>
      <c r="C6504" s="2"/>
      <c r="D6504" s="2"/>
    </row>
    <row r="6505" spans="2:4" x14ac:dyDescent="0.35">
      <c r="B6505" s="1"/>
      <c r="C6505" s="2"/>
      <c r="D6505" s="2"/>
    </row>
    <row r="6506" spans="2:4" x14ac:dyDescent="0.35">
      <c r="B6506" s="1"/>
      <c r="C6506" s="2"/>
      <c r="D6506" s="2"/>
    </row>
    <row r="6507" spans="2:4" x14ac:dyDescent="0.35">
      <c r="B6507" s="1"/>
      <c r="C6507" s="2"/>
      <c r="D6507" s="2"/>
    </row>
    <row r="6508" spans="2:4" x14ac:dyDescent="0.35">
      <c r="B6508" s="1"/>
      <c r="C6508" s="2"/>
      <c r="D6508" s="2"/>
    </row>
    <row r="6509" spans="2:4" x14ac:dyDescent="0.35">
      <c r="B6509" s="1"/>
      <c r="C6509" s="2"/>
      <c r="D6509" s="2"/>
    </row>
    <row r="6510" spans="2:4" x14ac:dyDescent="0.35">
      <c r="B6510" s="1"/>
      <c r="C6510" s="2"/>
      <c r="D6510" s="2"/>
    </row>
    <row r="6511" spans="2:4" x14ac:dyDescent="0.35">
      <c r="B6511" s="1"/>
      <c r="C6511" s="2"/>
      <c r="D6511" s="2"/>
    </row>
    <row r="6512" spans="2:4" x14ac:dyDescent="0.35">
      <c r="B6512" s="1"/>
      <c r="C6512" s="2"/>
      <c r="D6512" s="2"/>
    </row>
    <row r="6513" spans="2:4" x14ac:dyDescent="0.35">
      <c r="B6513" s="1"/>
      <c r="C6513" s="2"/>
      <c r="D6513" s="2"/>
    </row>
    <row r="6514" spans="2:4" x14ac:dyDescent="0.35">
      <c r="B6514" s="1"/>
      <c r="C6514" s="2"/>
      <c r="D6514" s="2"/>
    </row>
    <row r="6515" spans="2:4" x14ac:dyDescent="0.35">
      <c r="B6515" s="1"/>
      <c r="C6515" s="2"/>
      <c r="D6515" s="2"/>
    </row>
    <row r="6516" spans="2:4" x14ac:dyDescent="0.35">
      <c r="B6516" s="1"/>
      <c r="C6516" s="2"/>
      <c r="D6516" s="2"/>
    </row>
    <row r="6517" spans="2:4" x14ac:dyDescent="0.35">
      <c r="B6517" s="1"/>
      <c r="C6517" s="2"/>
      <c r="D6517" s="2"/>
    </row>
    <row r="6518" spans="2:4" x14ac:dyDescent="0.35">
      <c r="B6518" s="1"/>
      <c r="C6518" s="2"/>
      <c r="D6518" s="2"/>
    </row>
    <row r="6519" spans="2:4" x14ac:dyDescent="0.35">
      <c r="B6519" s="1"/>
      <c r="C6519" s="2"/>
      <c r="D6519" s="2"/>
    </row>
    <row r="6520" spans="2:4" x14ac:dyDescent="0.35">
      <c r="B6520" s="1"/>
      <c r="C6520" s="2"/>
      <c r="D6520" s="2"/>
    </row>
    <row r="6521" spans="2:4" x14ac:dyDescent="0.35">
      <c r="B6521" s="1"/>
      <c r="C6521" s="2"/>
      <c r="D6521" s="2"/>
    </row>
    <row r="6522" spans="2:4" x14ac:dyDescent="0.35">
      <c r="B6522" s="1"/>
      <c r="C6522" s="2"/>
      <c r="D6522" s="2"/>
    </row>
    <row r="6523" spans="2:4" x14ac:dyDescent="0.35">
      <c r="B6523" s="1"/>
      <c r="C6523" s="2"/>
      <c r="D6523" s="2"/>
    </row>
    <row r="6524" spans="2:4" x14ac:dyDescent="0.35">
      <c r="B6524" s="1"/>
      <c r="C6524" s="2"/>
      <c r="D6524" s="2"/>
    </row>
    <row r="6525" spans="2:4" x14ac:dyDescent="0.35">
      <c r="B6525" s="1"/>
      <c r="C6525" s="2"/>
      <c r="D6525" s="2"/>
    </row>
    <row r="6526" spans="2:4" x14ac:dyDescent="0.35">
      <c r="B6526" s="1"/>
      <c r="C6526" s="2"/>
      <c r="D6526" s="2"/>
    </row>
    <row r="6527" spans="2:4" x14ac:dyDescent="0.35">
      <c r="B6527" s="1"/>
      <c r="C6527" s="2"/>
      <c r="D6527" s="2"/>
    </row>
    <row r="6528" spans="2:4" x14ac:dyDescent="0.35">
      <c r="B6528" s="1"/>
      <c r="C6528" s="2"/>
      <c r="D6528" s="2"/>
    </row>
    <row r="6529" spans="2:4" x14ac:dyDescent="0.35">
      <c r="B6529" s="1"/>
      <c r="C6529" s="2"/>
      <c r="D6529" s="2"/>
    </row>
    <row r="6530" spans="2:4" x14ac:dyDescent="0.35">
      <c r="B6530" s="1"/>
      <c r="C6530" s="2"/>
      <c r="D6530" s="2"/>
    </row>
    <row r="6531" spans="2:4" x14ac:dyDescent="0.35">
      <c r="B6531" s="1"/>
      <c r="C6531" s="2"/>
      <c r="D6531" s="2"/>
    </row>
    <row r="6532" spans="2:4" x14ac:dyDescent="0.35">
      <c r="B6532" s="1"/>
      <c r="C6532" s="2"/>
      <c r="D6532" s="2"/>
    </row>
    <row r="6533" spans="2:4" x14ac:dyDescent="0.35">
      <c r="B6533" s="1"/>
      <c r="C6533" s="2"/>
      <c r="D6533" s="2"/>
    </row>
    <row r="6534" spans="2:4" x14ac:dyDescent="0.35">
      <c r="B6534" s="1"/>
      <c r="C6534" s="2"/>
      <c r="D6534" s="2"/>
    </row>
    <row r="6535" spans="2:4" x14ac:dyDescent="0.35">
      <c r="B6535" s="1"/>
      <c r="C6535" s="2"/>
      <c r="D6535" s="2"/>
    </row>
    <row r="6536" spans="2:4" x14ac:dyDescent="0.35">
      <c r="B6536" s="1"/>
      <c r="C6536" s="2"/>
      <c r="D6536" s="2"/>
    </row>
    <row r="6537" spans="2:4" x14ac:dyDescent="0.35">
      <c r="B6537" s="1"/>
      <c r="C6537" s="2"/>
      <c r="D6537" s="2"/>
    </row>
    <row r="6538" spans="2:4" x14ac:dyDescent="0.35">
      <c r="B6538" s="1"/>
      <c r="C6538" s="2"/>
      <c r="D6538" s="2"/>
    </row>
    <row r="6539" spans="2:4" x14ac:dyDescent="0.35">
      <c r="B6539" s="1"/>
      <c r="C6539" s="2"/>
      <c r="D6539" s="2"/>
    </row>
    <row r="6540" spans="2:4" x14ac:dyDescent="0.35">
      <c r="B6540" s="1"/>
      <c r="C6540" s="2"/>
      <c r="D6540" s="2"/>
    </row>
    <row r="6541" spans="2:4" x14ac:dyDescent="0.35">
      <c r="B6541" s="1"/>
      <c r="C6541" s="2"/>
      <c r="D6541" s="2"/>
    </row>
    <row r="6542" spans="2:4" x14ac:dyDescent="0.35">
      <c r="B6542" s="1"/>
      <c r="C6542" s="2"/>
      <c r="D6542" s="2"/>
    </row>
    <row r="6543" spans="2:4" x14ac:dyDescent="0.35">
      <c r="B6543" s="1"/>
      <c r="C6543" s="2"/>
      <c r="D6543" s="2"/>
    </row>
    <row r="6544" spans="2:4" x14ac:dyDescent="0.35">
      <c r="B6544" s="1"/>
      <c r="C6544" s="2"/>
      <c r="D6544" s="2"/>
    </row>
    <row r="6545" spans="2:4" x14ac:dyDescent="0.35">
      <c r="B6545" s="1"/>
      <c r="C6545" s="2"/>
      <c r="D6545" s="2"/>
    </row>
    <row r="6546" spans="2:4" x14ac:dyDescent="0.35">
      <c r="B6546" s="1"/>
      <c r="C6546" s="2"/>
      <c r="D6546" s="2"/>
    </row>
    <row r="6547" spans="2:4" x14ac:dyDescent="0.35">
      <c r="B6547" s="1"/>
      <c r="C6547" s="2"/>
      <c r="D6547" s="2"/>
    </row>
    <row r="6548" spans="2:4" x14ac:dyDescent="0.35">
      <c r="B6548" s="1"/>
      <c r="C6548" s="2"/>
      <c r="D6548" s="2"/>
    </row>
    <row r="6549" spans="2:4" x14ac:dyDescent="0.35">
      <c r="B6549" s="1"/>
      <c r="C6549" s="2"/>
      <c r="D6549" s="2"/>
    </row>
    <row r="6550" spans="2:4" x14ac:dyDescent="0.35">
      <c r="B6550" s="1"/>
      <c r="C6550" s="2"/>
      <c r="D6550" s="2"/>
    </row>
    <row r="6551" spans="2:4" x14ac:dyDescent="0.35">
      <c r="B6551" s="1"/>
      <c r="C6551" s="2"/>
      <c r="D6551" s="2"/>
    </row>
    <row r="6552" spans="2:4" x14ac:dyDescent="0.35">
      <c r="B6552" s="1"/>
      <c r="C6552" s="2"/>
      <c r="D6552" s="2"/>
    </row>
    <row r="6553" spans="2:4" x14ac:dyDescent="0.35">
      <c r="B6553" s="1"/>
      <c r="C6553" s="2"/>
      <c r="D6553" s="2"/>
    </row>
    <row r="6554" spans="2:4" x14ac:dyDescent="0.35">
      <c r="B6554" s="1"/>
      <c r="C6554" s="2"/>
      <c r="D6554" s="2"/>
    </row>
    <row r="6555" spans="2:4" x14ac:dyDescent="0.35">
      <c r="B6555" s="1"/>
      <c r="C6555" s="2"/>
      <c r="D6555" s="2"/>
    </row>
    <row r="6556" spans="2:4" x14ac:dyDescent="0.35">
      <c r="B6556" s="1"/>
      <c r="C6556" s="2"/>
      <c r="D6556" s="2"/>
    </row>
    <row r="6557" spans="2:4" x14ac:dyDescent="0.35">
      <c r="B6557" s="1"/>
      <c r="C6557" s="2"/>
      <c r="D6557" s="2"/>
    </row>
    <row r="6558" spans="2:4" x14ac:dyDescent="0.35">
      <c r="B6558" s="1"/>
      <c r="C6558" s="2"/>
      <c r="D6558" s="2"/>
    </row>
    <row r="6559" spans="2:4" x14ac:dyDescent="0.35">
      <c r="B6559" s="1"/>
      <c r="C6559" s="2"/>
      <c r="D6559" s="2"/>
    </row>
    <row r="6560" spans="2:4" x14ac:dyDescent="0.35">
      <c r="B6560" s="1"/>
      <c r="C6560" s="2"/>
      <c r="D6560" s="2"/>
    </row>
    <row r="6561" spans="2:4" x14ac:dyDescent="0.35">
      <c r="B6561" s="1"/>
      <c r="C6561" s="2"/>
      <c r="D6561" s="2"/>
    </row>
    <row r="6562" spans="2:4" x14ac:dyDescent="0.35">
      <c r="B6562" s="1"/>
      <c r="C6562" s="2"/>
      <c r="D6562" s="2"/>
    </row>
    <row r="6563" spans="2:4" x14ac:dyDescent="0.35">
      <c r="B6563" s="1"/>
      <c r="C6563" s="2"/>
      <c r="D6563" s="2"/>
    </row>
    <row r="6564" spans="2:4" x14ac:dyDescent="0.35">
      <c r="B6564" s="1"/>
      <c r="C6564" s="2"/>
      <c r="D6564" s="2"/>
    </row>
    <row r="6565" spans="2:4" x14ac:dyDescent="0.35">
      <c r="B6565" s="1"/>
      <c r="C6565" s="2"/>
      <c r="D6565" s="2"/>
    </row>
    <row r="6566" spans="2:4" x14ac:dyDescent="0.35">
      <c r="B6566" s="1"/>
      <c r="C6566" s="2"/>
      <c r="D6566" s="2"/>
    </row>
    <row r="6567" spans="2:4" x14ac:dyDescent="0.35">
      <c r="B6567" s="1"/>
      <c r="C6567" s="2"/>
      <c r="D6567" s="2"/>
    </row>
    <row r="6568" spans="2:4" x14ac:dyDescent="0.35">
      <c r="B6568" s="1"/>
      <c r="C6568" s="2"/>
      <c r="D6568" s="2"/>
    </row>
    <row r="6569" spans="2:4" x14ac:dyDescent="0.35">
      <c r="B6569" s="1"/>
      <c r="C6569" s="2"/>
      <c r="D6569" s="2"/>
    </row>
    <row r="6570" spans="2:4" x14ac:dyDescent="0.35">
      <c r="B6570" s="1"/>
      <c r="C6570" s="2"/>
      <c r="D6570" s="2"/>
    </row>
    <row r="6571" spans="2:4" x14ac:dyDescent="0.35">
      <c r="B6571" s="1"/>
      <c r="C6571" s="2"/>
      <c r="D6571" s="2"/>
    </row>
    <row r="6572" spans="2:4" x14ac:dyDescent="0.35">
      <c r="B6572" s="1"/>
      <c r="C6572" s="2"/>
      <c r="D6572" s="2"/>
    </row>
    <row r="6573" spans="2:4" x14ac:dyDescent="0.35">
      <c r="B6573" s="1"/>
      <c r="C6573" s="2"/>
      <c r="D6573" s="2"/>
    </row>
    <row r="6574" spans="2:4" x14ac:dyDescent="0.35">
      <c r="B6574" s="1"/>
      <c r="C6574" s="2"/>
      <c r="D6574" s="2"/>
    </row>
    <row r="6575" spans="2:4" x14ac:dyDescent="0.35">
      <c r="B6575" s="1"/>
      <c r="C6575" s="2"/>
      <c r="D6575" s="2"/>
    </row>
    <row r="6576" spans="2:4" x14ac:dyDescent="0.35">
      <c r="B6576" s="1"/>
      <c r="C6576" s="2"/>
      <c r="D6576" s="2"/>
    </row>
    <row r="6577" spans="2:4" x14ac:dyDescent="0.35">
      <c r="B6577" s="1"/>
      <c r="C6577" s="2"/>
      <c r="D6577" s="2"/>
    </row>
    <row r="6578" spans="2:4" x14ac:dyDescent="0.35">
      <c r="B6578" s="1"/>
      <c r="C6578" s="2"/>
      <c r="D6578" s="2"/>
    </row>
    <row r="6579" spans="2:4" x14ac:dyDescent="0.35">
      <c r="B6579" s="1"/>
      <c r="C6579" s="2"/>
      <c r="D6579" s="2"/>
    </row>
    <row r="6580" spans="2:4" x14ac:dyDescent="0.35">
      <c r="B6580" s="1"/>
      <c r="C6580" s="2"/>
      <c r="D6580" s="2"/>
    </row>
    <row r="6581" spans="2:4" x14ac:dyDescent="0.35">
      <c r="B6581" s="1"/>
      <c r="C6581" s="2"/>
      <c r="D6581" s="2"/>
    </row>
    <row r="6582" spans="2:4" x14ac:dyDescent="0.35">
      <c r="B6582" s="1"/>
      <c r="C6582" s="2"/>
      <c r="D6582" s="2"/>
    </row>
    <row r="6583" spans="2:4" x14ac:dyDescent="0.35">
      <c r="B6583" s="1"/>
      <c r="C6583" s="2"/>
      <c r="D6583" s="2"/>
    </row>
    <row r="6584" spans="2:4" x14ac:dyDescent="0.35">
      <c r="B6584" s="1"/>
      <c r="C6584" s="2"/>
      <c r="D6584" s="2"/>
    </row>
    <row r="6585" spans="2:4" x14ac:dyDescent="0.35">
      <c r="B6585" s="1"/>
      <c r="C6585" s="2"/>
      <c r="D6585" s="2"/>
    </row>
    <row r="6586" spans="2:4" x14ac:dyDescent="0.35">
      <c r="B6586" s="1"/>
      <c r="C6586" s="2"/>
      <c r="D6586" s="2"/>
    </row>
    <row r="6587" spans="2:4" x14ac:dyDescent="0.35">
      <c r="B6587" s="1"/>
      <c r="C6587" s="2"/>
      <c r="D6587" s="2"/>
    </row>
    <row r="6588" spans="2:4" x14ac:dyDescent="0.35">
      <c r="B6588" s="1"/>
      <c r="C6588" s="2"/>
      <c r="D6588" s="2"/>
    </row>
    <row r="6589" spans="2:4" x14ac:dyDescent="0.35">
      <c r="B6589" s="1"/>
      <c r="C6589" s="2"/>
      <c r="D6589" s="2"/>
    </row>
    <row r="6590" spans="2:4" x14ac:dyDescent="0.35">
      <c r="B6590" s="1"/>
      <c r="C6590" s="2"/>
      <c r="D6590" s="2"/>
    </row>
    <row r="6591" spans="2:4" x14ac:dyDescent="0.35">
      <c r="B6591" s="1"/>
      <c r="C6591" s="2"/>
      <c r="D6591" s="2"/>
    </row>
    <row r="6592" spans="2:4" x14ac:dyDescent="0.35">
      <c r="B6592" s="1"/>
      <c r="C6592" s="2"/>
      <c r="D6592" s="2"/>
    </row>
    <row r="6593" spans="2:4" x14ac:dyDescent="0.35">
      <c r="B6593" s="1"/>
      <c r="C6593" s="2"/>
      <c r="D6593" s="2"/>
    </row>
    <row r="6594" spans="2:4" x14ac:dyDescent="0.35">
      <c r="B6594" s="1"/>
      <c r="C6594" s="2"/>
      <c r="D6594" s="2"/>
    </row>
    <row r="6595" spans="2:4" x14ac:dyDescent="0.35">
      <c r="B6595" s="1"/>
      <c r="C6595" s="2"/>
      <c r="D6595" s="2"/>
    </row>
    <row r="6596" spans="2:4" x14ac:dyDescent="0.35">
      <c r="B6596" s="1"/>
      <c r="C6596" s="2"/>
      <c r="D6596" s="2"/>
    </row>
    <row r="6597" spans="2:4" x14ac:dyDescent="0.35">
      <c r="B6597" s="1"/>
      <c r="C6597" s="2"/>
      <c r="D6597" s="2"/>
    </row>
    <row r="6598" spans="2:4" x14ac:dyDescent="0.35">
      <c r="B6598" s="1"/>
      <c r="C6598" s="2"/>
      <c r="D6598" s="2"/>
    </row>
    <row r="6599" spans="2:4" x14ac:dyDescent="0.35">
      <c r="B6599" s="1"/>
      <c r="C6599" s="2"/>
      <c r="D6599" s="2"/>
    </row>
    <row r="6600" spans="2:4" x14ac:dyDescent="0.35">
      <c r="B6600" s="1"/>
      <c r="C6600" s="2"/>
      <c r="D6600" s="2"/>
    </row>
    <row r="6601" spans="2:4" x14ac:dyDescent="0.35">
      <c r="B6601" s="1"/>
      <c r="C6601" s="2"/>
      <c r="D6601" s="2"/>
    </row>
    <row r="6602" spans="2:4" x14ac:dyDescent="0.35">
      <c r="B6602" s="1"/>
      <c r="C6602" s="2"/>
      <c r="D6602" s="2"/>
    </row>
    <row r="6603" spans="2:4" x14ac:dyDescent="0.35">
      <c r="B6603" s="1"/>
      <c r="C6603" s="2"/>
      <c r="D6603" s="2"/>
    </row>
    <row r="6604" spans="2:4" x14ac:dyDescent="0.35">
      <c r="B6604" s="1"/>
      <c r="C6604" s="2"/>
      <c r="D6604" s="2"/>
    </row>
    <row r="6605" spans="2:4" x14ac:dyDescent="0.35">
      <c r="B6605" s="1"/>
      <c r="C6605" s="2"/>
      <c r="D6605" s="2"/>
    </row>
    <row r="6606" spans="2:4" x14ac:dyDescent="0.35">
      <c r="B6606" s="1"/>
      <c r="C6606" s="2"/>
      <c r="D6606" s="2"/>
    </row>
    <row r="6607" spans="2:4" x14ac:dyDescent="0.35">
      <c r="B6607" s="1"/>
      <c r="C6607" s="2"/>
      <c r="D6607" s="2"/>
    </row>
    <row r="6608" spans="2:4" x14ac:dyDescent="0.35">
      <c r="B6608" s="1"/>
      <c r="C6608" s="2"/>
      <c r="D6608" s="2"/>
    </row>
    <row r="6609" spans="2:4" x14ac:dyDescent="0.35">
      <c r="B6609" s="1"/>
      <c r="C6609" s="2"/>
      <c r="D6609" s="2"/>
    </row>
    <row r="6610" spans="2:4" x14ac:dyDescent="0.35">
      <c r="B6610" s="1"/>
      <c r="C6610" s="2"/>
      <c r="D6610" s="2"/>
    </row>
    <row r="6611" spans="2:4" x14ac:dyDescent="0.35">
      <c r="B6611" s="1"/>
      <c r="C6611" s="2"/>
      <c r="D6611" s="2"/>
    </row>
    <row r="6612" spans="2:4" x14ac:dyDescent="0.35">
      <c r="B6612" s="1"/>
      <c r="C6612" s="2"/>
      <c r="D6612" s="2"/>
    </row>
    <row r="6613" spans="2:4" x14ac:dyDescent="0.35">
      <c r="B6613" s="1"/>
      <c r="C6613" s="2"/>
      <c r="D6613" s="2"/>
    </row>
    <row r="6614" spans="2:4" x14ac:dyDescent="0.35">
      <c r="B6614" s="1"/>
      <c r="C6614" s="2"/>
      <c r="D6614" s="2"/>
    </row>
    <row r="6615" spans="2:4" x14ac:dyDescent="0.35">
      <c r="B6615" s="1"/>
      <c r="C6615" s="2"/>
      <c r="D6615" s="2"/>
    </row>
    <row r="6616" spans="2:4" x14ac:dyDescent="0.35">
      <c r="B6616" s="1"/>
      <c r="C6616" s="2"/>
      <c r="D6616" s="2"/>
    </row>
    <row r="6617" spans="2:4" x14ac:dyDescent="0.35">
      <c r="B6617" s="1"/>
      <c r="C6617" s="2"/>
      <c r="D6617" s="2"/>
    </row>
    <row r="6618" spans="2:4" x14ac:dyDescent="0.35">
      <c r="B6618" s="1"/>
      <c r="C6618" s="2"/>
      <c r="D6618" s="2"/>
    </row>
    <row r="6619" spans="2:4" x14ac:dyDescent="0.35">
      <c r="B6619" s="1"/>
      <c r="C6619" s="2"/>
      <c r="D6619" s="2"/>
    </row>
    <row r="6620" spans="2:4" x14ac:dyDescent="0.35">
      <c r="B6620" s="1"/>
      <c r="C6620" s="2"/>
      <c r="D6620" s="2"/>
    </row>
    <row r="6621" spans="2:4" x14ac:dyDescent="0.35">
      <c r="B6621" s="1"/>
      <c r="C6621" s="2"/>
      <c r="D6621" s="2"/>
    </row>
    <row r="6622" spans="2:4" x14ac:dyDescent="0.35">
      <c r="B6622" s="1"/>
      <c r="C6622" s="2"/>
      <c r="D6622" s="2"/>
    </row>
    <row r="6623" spans="2:4" x14ac:dyDescent="0.35">
      <c r="B6623" s="1"/>
      <c r="C6623" s="2"/>
      <c r="D6623" s="2"/>
    </row>
    <row r="6624" spans="2:4" x14ac:dyDescent="0.35">
      <c r="B6624" s="1"/>
      <c r="C6624" s="2"/>
      <c r="D6624" s="2"/>
    </row>
    <row r="6625" spans="2:4" x14ac:dyDescent="0.35">
      <c r="B6625" s="1"/>
      <c r="C6625" s="2"/>
      <c r="D6625" s="2"/>
    </row>
    <row r="6626" spans="2:4" x14ac:dyDescent="0.35">
      <c r="B6626" s="1"/>
      <c r="C6626" s="2"/>
      <c r="D6626" s="2"/>
    </row>
    <row r="6627" spans="2:4" x14ac:dyDescent="0.35">
      <c r="B6627" s="1"/>
      <c r="C6627" s="2"/>
      <c r="D6627" s="2"/>
    </row>
    <row r="6628" spans="2:4" x14ac:dyDescent="0.35">
      <c r="B6628" s="1"/>
      <c r="C6628" s="2"/>
      <c r="D6628" s="2"/>
    </row>
    <row r="6629" spans="2:4" x14ac:dyDescent="0.35">
      <c r="B6629" s="1"/>
      <c r="C6629" s="2"/>
      <c r="D6629" s="2"/>
    </row>
    <row r="6630" spans="2:4" x14ac:dyDescent="0.35">
      <c r="B6630" s="1"/>
      <c r="C6630" s="2"/>
      <c r="D6630" s="2"/>
    </row>
    <row r="6631" spans="2:4" x14ac:dyDescent="0.35">
      <c r="B6631" s="1"/>
      <c r="C6631" s="2"/>
      <c r="D6631" s="2"/>
    </row>
    <row r="6632" spans="2:4" x14ac:dyDescent="0.35">
      <c r="B6632" s="1"/>
      <c r="C6632" s="2"/>
      <c r="D6632" s="2"/>
    </row>
    <row r="6633" spans="2:4" x14ac:dyDescent="0.35">
      <c r="B6633" s="1"/>
      <c r="C6633" s="2"/>
      <c r="D6633" s="2"/>
    </row>
    <row r="6634" spans="2:4" x14ac:dyDescent="0.35">
      <c r="B6634" s="1"/>
      <c r="C6634" s="2"/>
      <c r="D6634" s="2"/>
    </row>
    <row r="6635" spans="2:4" x14ac:dyDescent="0.35">
      <c r="B6635" s="1"/>
      <c r="C6635" s="2"/>
      <c r="D6635" s="2"/>
    </row>
    <row r="6636" spans="2:4" x14ac:dyDescent="0.35">
      <c r="B6636" s="1"/>
      <c r="C6636" s="2"/>
      <c r="D6636" s="2"/>
    </row>
    <row r="6637" spans="2:4" x14ac:dyDescent="0.35">
      <c r="B6637" s="1"/>
      <c r="C6637" s="2"/>
      <c r="D6637" s="2"/>
    </row>
    <row r="6638" spans="2:4" x14ac:dyDescent="0.35">
      <c r="B6638" s="1"/>
      <c r="C6638" s="2"/>
      <c r="D6638" s="2"/>
    </row>
    <row r="6639" spans="2:4" x14ac:dyDescent="0.35">
      <c r="B6639" s="1"/>
      <c r="C6639" s="2"/>
      <c r="D6639" s="2"/>
    </row>
    <row r="6640" spans="2:4" x14ac:dyDescent="0.35">
      <c r="B6640" s="1"/>
      <c r="C6640" s="2"/>
      <c r="D6640" s="2"/>
    </row>
    <row r="6641" spans="2:4" x14ac:dyDescent="0.35">
      <c r="B6641" s="1"/>
      <c r="C6641" s="2"/>
      <c r="D6641" s="2"/>
    </row>
    <row r="6642" spans="2:4" x14ac:dyDescent="0.35">
      <c r="B6642" s="1"/>
      <c r="C6642" s="2"/>
      <c r="D6642" s="2"/>
    </row>
    <row r="6643" spans="2:4" x14ac:dyDescent="0.35">
      <c r="B6643" s="1"/>
      <c r="C6643" s="2"/>
      <c r="D6643" s="2"/>
    </row>
    <row r="6644" spans="2:4" x14ac:dyDescent="0.35">
      <c r="B6644" s="1"/>
      <c r="C6644" s="2"/>
      <c r="D6644" s="2"/>
    </row>
    <row r="6645" spans="2:4" x14ac:dyDescent="0.35">
      <c r="B6645" s="1"/>
      <c r="C6645" s="2"/>
      <c r="D6645" s="2"/>
    </row>
    <row r="6646" spans="2:4" x14ac:dyDescent="0.35">
      <c r="B6646" s="1"/>
      <c r="C6646" s="2"/>
      <c r="D6646" s="2"/>
    </row>
    <row r="6647" spans="2:4" x14ac:dyDescent="0.35">
      <c r="B6647" s="1"/>
      <c r="C6647" s="2"/>
      <c r="D6647" s="2"/>
    </row>
    <row r="6648" spans="2:4" x14ac:dyDescent="0.35">
      <c r="B6648" s="1"/>
      <c r="C6648" s="2"/>
      <c r="D6648" s="2"/>
    </row>
    <row r="6649" spans="2:4" x14ac:dyDescent="0.35">
      <c r="B6649" s="1"/>
      <c r="C6649" s="2"/>
      <c r="D6649" s="2"/>
    </row>
    <row r="6650" spans="2:4" x14ac:dyDescent="0.35">
      <c r="B6650" s="1"/>
      <c r="C6650" s="2"/>
      <c r="D6650" s="2"/>
    </row>
    <row r="6651" spans="2:4" x14ac:dyDescent="0.35">
      <c r="B6651" s="1"/>
      <c r="C6651" s="2"/>
      <c r="D6651" s="2"/>
    </row>
    <row r="6652" spans="2:4" x14ac:dyDescent="0.35">
      <c r="B6652" s="1"/>
      <c r="C6652" s="2"/>
      <c r="D6652" s="2"/>
    </row>
    <row r="6653" spans="2:4" x14ac:dyDescent="0.35">
      <c r="B6653" s="1"/>
      <c r="C6653" s="2"/>
      <c r="D6653" s="2"/>
    </row>
    <row r="6654" spans="2:4" x14ac:dyDescent="0.35">
      <c r="B6654" s="1"/>
      <c r="C6654" s="2"/>
      <c r="D6654" s="2"/>
    </row>
    <row r="6655" spans="2:4" x14ac:dyDescent="0.35">
      <c r="B6655" s="1"/>
      <c r="C6655" s="2"/>
      <c r="D6655" s="2"/>
    </row>
    <row r="6656" spans="2:4" x14ac:dyDescent="0.35">
      <c r="B6656" s="1"/>
      <c r="C6656" s="2"/>
      <c r="D6656" s="2"/>
    </row>
    <row r="6657" spans="2:4" x14ac:dyDescent="0.35">
      <c r="B6657" s="1"/>
      <c r="C6657" s="2"/>
      <c r="D6657" s="2"/>
    </row>
    <row r="6658" spans="2:4" x14ac:dyDescent="0.35">
      <c r="B6658" s="1"/>
      <c r="C6658" s="2"/>
      <c r="D6658" s="2"/>
    </row>
    <row r="6659" spans="2:4" x14ac:dyDescent="0.35">
      <c r="B6659" s="1"/>
      <c r="C6659" s="2"/>
      <c r="D6659" s="2"/>
    </row>
    <row r="6660" spans="2:4" x14ac:dyDescent="0.35">
      <c r="B6660" s="1"/>
      <c r="C6660" s="2"/>
      <c r="D6660" s="2"/>
    </row>
    <row r="6661" spans="2:4" x14ac:dyDescent="0.35">
      <c r="B6661" s="1"/>
      <c r="C6661" s="2"/>
      <c r="D6661" s="2"/>
    </row>
    <row r="6662" spans="2:4" x14ac:dyDescent="0.35">
      <c r="B6662" s="1"/>
      <c r="C6662" s="2"/>
      <c r="D6662" s="2"/>
    </row>
    <row r="6663" spans="2:4" x14ac:dyDescent="0.35">
      <c r="B6663" s="1"/>
      <c r="C6663" s="2"/>
      <c r="D6663" s="2"/>
    </row>
    <row r="6664" spans="2:4" x14ac:dyDescent="0.35">
      <c r="B6664" s="1"/>
      <c r="C6664" s="2"/>
      <c r="D6664" s="2"/>
    </row>
    <row r="6665" spans="2:4" x14ac:dyDescent="0.35">
      <c r="B6665" s="1"/>
      <c r="C6665" s="2"/>
      <c r="D6665" s="2"/>
    </row>
    <row r="6666" spans="2:4" x14ac:dyDescent="0.35">
      <c r="B6666" s="1"/>
      <c r="C6666" s="2"/>
      <c r="D6666" s="2"/>
    </row>
    <row r="6667" spans="2:4" x14ac:dyDescent="0.35">
      <c r="B6667" s="1"/>
      <c r="C6667" s="2"/>
      <c r="D6667" s="2"/>
    </row>
    <row r="6668" spans="2:4" x14ac:dyDescent="0.35">
      <c r="B6668" s="1"/>
      <c r="C6668" s="2"/>
      <c r="D6668" s="2"/>
    </row>
    <row r="6669" spans="2:4" x14ac:dyDescent="0.35">
      <c r="B6669" s="1"/>
      <c r="C6669" s="2"/>
      <c r="D6669" s="2"/>
    </row>
    <row r="6670" spans="2:4" x14ac:dyDescent="0.35">
      <c r="B6670" s="1"/>
      <c r="C6670" s="2"/>
      <c r="D6670" s="2"/>
    </row>
    <row r="6671" spans="2:4" x14ac:dyDescent="0.35">
      <c r="B6671" s="1"/>
      <c r="C6671" s="2"/>
      <c r="D6671" s="2"/>
    </row>
    <row r="6672" spans="2:4" x14ac:dyDescent="0.35">
      <c r="B6672" s="1"/>
      <c r="C6672" s="2"/>
      <c r="D6672" s="2"/>
    </row>
    <row r="6673" spans="2:4" x14ac:dyDescent="0.35">
      <c r="B6673" s="1"/>
      <c r="C6673" s="2"/>
      <c r="D6673" s="2"/>
    </row>
    <row r="6674" spans="2:4" x14ac:dyDescent="0.35">
      <c r="B6674" s="1"/>
      <c r="C6674" s="2"/>
      <c r="D6674" s="2"/>
    </row>
    <row r="6675" spans="2:4" x14ac:dyDescent="0.35">
      <c r="B6675" s="1"/>
      <c r="C6675" s="2"/>
      <c r="D6675" s="2"/>
    </row>
    <row r="6676" spans="2:4" x14ac:dyDescent="0.35">
      <c r="B6676" s="1"/>
      <c r="C6676" s="2"/>
      <c r="D6676" s="2"/>
    </row>
    <row r="6677" spans="2:4" x14ac:dyDescent="0.35">
      <c r="B6677" s="1"/>
      <c r="C6677" s="2"/>
      <c r="D6677" s="2"/>
    </row>
    <row r="6678" spans="2:4" x14ac:dyDescent="0.35">
      <c r="B6678" s="1"/>
      <c r="C6678" s="2"/>
      <c r="D6678" s="2"/>
    </row>
    <row r="6679" spans="2:4" x14ac:dyDescent="0.35">
      <c r="B6679" s="1"/>
      <c r="C6679" s="2"/>
      <c r="D6679" s="2"/>
    </row>
    <row r="6680" spans="2:4" x14ac:dyDescent="0.35">
      <c r="B6680" s="1"/>
      <c r="C6680" s="2"/>
      <c r="D6680" s="2"/>
    </row>
    <row r="6681" spans="2:4" x14ac:dyDescent="0.35">
      <c r="B6681" s="1"/>
      <c r="C6681" s="2"/>
      <c r="D6681" s="2"/>
    </row>
    <row r="6682" spans="2:4" x14ac:dyDescent="0.35">
      <c r="B6682" s="1"/>
      <c r="C6682" s="2"/>
      <c r="D6682" s="2"/>
    </row>
    <row r="6683" spans="2:4" x14ac:dyDescent="0.35">
      <c r="B6683" s="1"/>
      <c r="C6683" s="2"/>
      <c r="D6683" s="2"/>
    </row>
    <row r="6684" spans="2:4" x14ac:dyDescent="0.35">
      <c r="B6684" s="1"/>
      <c r="C6684" s="2"/>
      <c r="D6684" s="2"/>
    </row>
    <row r="6685" spans="2:4" x14ac:dyDescent="0.35">
      <c r="B6685" s="1"/>
      <c r="C6685" s="2"/>
      <c r="D6685" s="2"/>
    </row>
    <row r="6686" spans="2:4" x14ac:dyDescent="0.35">
      <c r="B6686" s="1"/>
      <c r="C6686" s="2"/>
      <c r="D6686" s="2"/>
    </row>
    <row r="6687" spans="2:4" x14ac:dyDescent="0.35">
      <c r="B6687" s="1"/>
      <c r="C6687" s="2"/>
      <c r="D6687" s="2"/>
    </row>
    <row r="6688" spans="2:4" x14ac:dyDescent="0.35">
      <c r="B6688" s="1"/>
      <c r="C6688" s="2"/>
      <c r="D6688" s="2"/>
    </row>
    <row r="6689" spans="2:4" x14ac:dyDescent="0.35">
      <c r="B6689" s="1"/>
      <c r="C6689" s="2"/>
      <c r="D6689" s="2"/>
    </row>
    <row r="6690" spans="2:4" x14ac:dyDescent="0.35">
      <c r="B6690" s="1"/>
      <c r="C6690" s="2"/>
      <c r="D6690" s="2"/>
    </row>
    <row r="6691" spans="2:4" x14ac:dyDescent="0.35">
      <c r="B6691" s="1"/>
      <c r="C6691" s="2"/>
      <c r="D6691" s="2"/>
    </row>
    <row r="6692" spans="2:4" x14ac:dyDescent="0.35">
      <c r="B6692" s="1"/>
      <c r="C6692" s="2"/>
      <c r="D6692" s="2"/>
    </row>
    <row r="6693" spans="2:4" x14ac:dyDescent="0.35">
      <c r="B6693" s="1"/>
      <c r="C6693" s="2"/>
      <c r="D6693" s="2"/>
    </row>
    <row r="6694" spans="2:4" x14ac:dyDescent="0.35">
      <c r="B6694" s="1"/>
      <c r="C6694" s="2"/>
      <c r="D6694" s="2"/>
    </row>
    <row r="6695" spans="2:4" x14ac:dyDescent="0.35">
      <c r="B6695" s="1"/>
      <c r="C6695" s="2"/>
      <c r="D6695" s="2"/>
    </row>
    <row r="6696" spans="2:4" x14ac:dyDescent="0.35">
      <c r="B6696" s="1"/>
      <c r="C6696" s="2"/>
      <c r="D6696" s="2"/>
    </row>
    <row r="6697" spans="2:4" x14ac:dyDescent="0.35">
      <c r="B6697" s="1"/>
      <c r="C6697" s="2"/>
      <c r="D6697" s="2"/>
    </row>
    <row r="6698" spans="2:4" x14ac:dyDescent="0.35">
      <c r="B6698" s="1"/>
      <c r="C6698" s="2"/>
      <c r="D6698" s="2"/>
    </row>
    <row r="6699" spans="2:4" x14ac:dyDescent="0.35">
      <c r="B6699" s="1"/>
      <c r="C6699" s="2"/>
      <c r="D6699" s="2"/>
    </row>
    <row r="6700" spans="2:4" x14ac:dyDescent="0.35">
      <c r="B6700" s="1"/>
      <c r="C6700" s="2"/>
      <c r="D6700" s="2"/>
    </row>
    <row r="6701" spans="2:4" x14ac:dyDescent="0.35">
      <c r="B6701" s="1"/>
      <c r="C6701" s="2"/>
      <c r="D6701" s="2"/>
    </row>
    <row r="6702" spans="2:4" x14ac:dyDescent="0.35">
      <c r="B6702" s="1"/>
      <c r="C6702" s="2"/>
      <c r="D6702" s="2"/>
    </row>
    <row r="6703" spans="2:4" x14ac:dyDescent="0.35">
      <c r="B6703" s="1"/>
      <c r="C6703" s="2"/>
      <c r="D6703" s="2"/>
    </row>
    <row r="6704" spans="2:4" x14ac:dyDescent="0.35">
      <c r="B6704" s="1"/>
      <c r="C6704" s="2"/>
      <c r="D6704" s="2"/>
    </row>
    <row r="6705" spans="2:4" x14ac:dyDescent="0.35">
      <c r="B6705" s="1"/>
      <c r="C6705" s="2"/>
      <c r="D6705" s="2"/>
    </row>
    <row r="6706" spans="2:4" x14ac:dyDescent="0.35">
      <c r="B6706" s="1"/>
      <c r="C6706" s="2"/>
      <c r="D6706" s="2"/>
    </row>
    <row r="6707" spans="2:4" x14ac:dyDescent="0.35">
      <c r="B6707" s="1"/>
      <c r="C6707" s="2"/>
      <c r="D6707" s="2"/>
    </row>
    <row r="6708" spans="2:4" x14ac:dyDescent="0.35">
      <c r="B6708" s="1"/>
      <c r="C6708" s="2"/>
      <c r="D6708" s="2"/>
    </row>
    <row r="6709" spans="2:4" x14ac:dyDescent="0.35">
      <c r="B6709" s="1"/>
      <c r="C6709" s="2"/>
      <c r="D6709" s="2"/>
    </row>
    <row r="6710" spans="2:4" x14ac:dyDescent="0.35">
      <c r="B6710" s="1"/>
      <c r="C6710" s="2"/>
      <c r="D6710" s="2"/>
    </row>
    <row r="6711" spans="2:4" x14ac:dyDescent="0.35">
      <c r="B6711" s="1"/>
      <c r="C6711" s="2"/>
      <c r="D6711" s="2"/>
    </row>
    <row r="6712" spans="2:4" x14ac:dyDescent="0.35">
      <c r="B6712" s="1"/>
      <c r="C6712" s="2"/>
      <c r="D6712" s="2"/>
    </row>
    <row r="6713" spans="2:4" x14ac:dyDescent="0.35">
      <c r="B6713" s="1"/>
      <c r="C6713" s="2"/>
      <c r="D6713" s="2"/>
    </row>
    <row r="6714" spans="2:4" x14ac:dyDescent="0.35">
      <c r="B6714" s="1"/>
      <c r="C6714" s="2"/>
      <c r="D6714" s="2"/>
    </row>
    <row r="6715" spans="2:4" x14ac:dyDescent="0.35">
      <c r="B6715" s="1"/>
      <c r="C6715" s="2"/>
      <c r="D6715" s="2"/>
    </row>
    <row r="6716" spans="2:4" x14ac:dyDescent="0.35">
      <c r="B6716" s="1"/>
      <c r="C6716" s="2"/>
      <c r="D6716" s="2"/>
    </row>
    <row r="6717" spans="2:4" x14ac:dyDescent="0.35">
      <c r="B6717" s="1"/>
      <c r="C6717" s="2"/>
      <c r="D6717" s="2"/>
    </row>
    <row r="6718" spans="2:4" x14ac:dyDescent="0.35">
      <c r="B6718" s="1"/>
      <c r="C6718" s="2"/>
      <c r="D6718" s="2"/>
    </row>
    <row r="6719" spans="2:4" x14ac:dyDescent="0.35">
      <c r="B6719" s="1"/>
      <c r="C6719" s="2"/>
      <c r="D6719" s="2"/>
    </row>
    <row r="6720" spans="2:4" x14ac:dyDescent="0.35">
      <c r="B6720" s="1"/>
      <c r="C6720" s="2"/>
      <c r="D6720" s="2"/>
    </row>
    <row r="6721" spans="2:4" x14ac:dyDescent="0.35">
      <c r="B6721" s="1"/>
      <c r="C6721" s="2"/>
      <c r="D6721" s="2"/>
    </row>
    <row r="6722" spans="2:4" x14ac:dyDescent="0.35">
      <c r="B6722" s="1"/>
      <c r="C6722" s="2"/>
      <c r="D6722" s="2"/>
    </row>
    <row r="6723" spans="2:4" x14ac:dyDescent="0.35">
      <c r="B6723" s="1"/>
      <c r="C6723" s="2"/>
      <c r="D6723" s="2"/>
    </row>
    <row r="6724" spans="2:4" x14ac:dyDescent="0.35">
      <c r="B6724" s="1"/>
      <c r="C6724" s="2"/>
      <c r="D6724" s="2"/>
    </row>
    <row r="6725" spans="2:4" x14ac:dyDescent="0.35">
      <c r="B6725" s="1"/>
      <c r="C6725" s="2"/>
      <c r="D6725" s="2"/>
    </row>
    <row r="6726" spans="2:4" x14ac:dyDescent="0.35">
      <c r="B6726" s="1"/>
      <c r="C6726" s="2"/>
      <c r="D6726" s="2"/>
    </row>
    <row r="6727" spans="2:4" x14ac:dyDescent="0.35">
      <c r="B6727" s="1"/>
      <c r="C6727" s="2"/>
      <c r="D6727" s="2"/>
    </row>
    <row r="6728" spans="2:4" x14ac:dyDescent="0.35">
      <c r="B6728" s="1"/>
      <c r="C6728" s="2"/>
      <c r="D6728" s="2"/>
    </row>
    <row r="6729" spans="2:4" x14ac:dyDescent="0.35">
      <c r="B6729" s="1"/>
      <c r="C6729" s="2"/>
      <c r="D6729" s="2"/>
    </row>
    <row r="6730" spans="2:4" x14ac:dyDescent="0.35">
      <c r="B6730" s="1"/>
      <c r="C6730" s="2"/>
      <c r="D6730" s="2"/>
    </row>
    <row r="6731" spans="2:4" x14ac:dyDescent="0.35">
      <c r="B6731" s="1"/>
      <c r="C6731" s="2"/>
      <c r="D6731" s="2"/>
    </row>
    <row r="6732" spans="2:4" x14ac:dyDescent="0.35">
      <c r="B6732" s="1"/>
      <c r="C6732" s="2"/>
      <c r="D6732" s="2"/>
    </row>
    <row r="6733" spans="2:4" x14ac:dyDescent="0.35">
      <c r="B6733" s="1"/>
      <c r="C6733" s="2"/>
      <c r="D6733" s="2"/>
    </row>
    <row r="6734" spans="2:4" x14ac:dyDescent="0.35">
      <c r="B6734" s="1"/>
      <c r="C6734" s="2"/>
      <c r="D6734" s="2"/>
    </row>
    <row r="6735" spans="2:4" x14ac:dyDescent="0.35">
      <c r="B6735" s="1"/>
      <c r="C6735" s="2"/>
      <c r="D6735" s="2"/>
    </row>
    <row r="6736" spans="2:4" x14ac:dyDescent="0.35">
      <c r="B6736" s="1"/>
      <c r="C6736" s="2"/>
      <c r="D6736" s="2"/>
    </row>
    <row r="6737" spans="2:4" x14ac:dyDescent="0.35">
      <c r="B6737" s="1"/>
      <c r="C6737" s="2"/>
      <c r="D6737" s="2"/>
    </row>
    <row r="6738" spans="2:4" x14ac:dyDescent="0.35">
      <c r="B6738" s="1"/>
      <c r="C6738" s="2"/>
      <c r="D6738" s="2"/>
    </row>
    <row r="6739" spans="2:4" x14ac:dyDescent="0.35">
      <c r="B6739" s="1"/>
      <c r="C6739" s="2"/>
      <c r="D6739" s="2"/>
    </row>
    <row r="6740" spans="2:4" x14ac:dyDescent="0.35">
      <c r="B6740" s="1"/>
      <c r="C6740" s="2"/>
      <c r="D6740" s="2"/>
    </row>
    <row r="6741" spans="2:4" x14ac:dyDescent="0.35">
      <c r="B6741" s="1"/>
      <c r="C6741" s="2"/>
      <c r="D6741" s="2"/>
    </row>
    <row r="6742" spans="2:4" x14ac:dyDescent="0.35">
      <c r="B6742" s="1"/>
      <c r="C6742" s="2"/>
      <c r="D6742" s="2"/>
    </row>
    <row r="6743" spans="2:4" x14ac:dyDescent="0.35">
      <c r="B6743" s="1"/>
      <c r="C6743" s="2"/>
      <c r="D6743" s="2"/>
    </row>
    <row r="6744" spans="2:4" x14ac:dyDescent="0.35">
      <c r="B6744" s="1"/>
      <c r="C6744" s="2"/>
      <c r="D6744" s="2"/>
    </row>
    <row r="6745" spans="2:4" x14ac:dyDescent="0.35">
      <c r="B6745" s="1"/>
      <c r="C6745" s="2"/>
      <c r="D6745" s="2"/>
    </row>
    <row r="6746" spans="2:4" x14ac:dyDescent="0.35">
      <c r="B6746" s="1"/>
      <c r="C6746" s="2"/>
      <c r="D6746" s="2"/>
    </row>
    <row r="6747" spans="2:4" x14ac:dyDescent="0.35">
      <c r="B6747" s="1"/>
      <c r="C6747" s="2"/>
      <c r="D6747" s="2"/>
    </row>
    <row r="6748" spans="2:4" x14ac:dyDescent="0.35">
      <c r="B6748" s="1"/>
      <c r="C6748" s="2"/>
      <c r="D6748" s="2"/>
    </row>
    <row r="6749" spans="2:4" x14ac:dyDescent="0.35">
      <c r="B6749" s="1"/>
      <c r="C6749" s="2"/>
      <c r="D6749" s="2"/>
    </row>
    <row r="6750" spans="2:4" x14ac:dyDescent="0.35">
      <c r="B6750" s="1"/>
      <c r="C6750" s="2"/>
      <c r="D6750" s="2"/>
    </row>
    <row r="6751" spans="2:4" x14ac:dyDescent="0.35">
      <c r="B6751" s="1"/>
      <c r="C6751" s="2"/>
      <c r="D6751" s="2"/>
    </row>
    <row r="6752" spans="2:4" x14ac:dyDescent="0.35">
      <c r="B6752" s="1"/>
      <c r="C6752" s="2"/>
      <c r="D6752" s="2"/>
    </row>
    <row r="6753" spans="2:4" x14ac:dyDescent="0.35">
      <c r="B6753" s="1"/>
      <c r="C6753" s="2"/>
      <c r="D6753" s="2"/>
    </row>
    <row r="6754" spans="2:4" x14ac:dyDescent="0.35">
      <c r="B6754" s="1"/>
      <c r="C6754" s="2"/>
      <c r="D6754" s="2"/>
    </row>
    <row r="6755" spans="2:4" x14ac:dyDescent="0.35">
      <c r="B6755" s="1"/>
      <c r="C6755" s="2"/>
      <c r="D6755" s="2"/>
    </row>
    <row r="6756" spans="2:4" x14ac:dyDescent="0.35">
      <c r="B6756" s="1"/>
      <c r="C6756" s="2"/>
      <c r="D6756" s="2"/>
    </row>
    <row r="6757" spans="2:4" x14ac:dyDescent="0.35">
      <c r="B6757" s="1"/>
      <c r="C6757" s="2"/>
      <c r="D6757" s="2"/>
    </row>
    <row r="6758" spans="2:4" x14ac:dyDescent="0.35">
      <c r="B6758" s="1"/>
      <c r="C6758" s="2"/>
      <c r="D6758" s="2"/>
    </row>
    <row r="6759" spans="2:4" x14ac:dyDescent="0.35">
      <c r="B6759" s="1"/>
      <c r="C6759" s="2"/>
      <c r="D6759" s="2"/>
    </row>
    <row r="6760" spans="2:4" x14ac:dyDescent="0.35">
      <c r="B6760" s="1"/>
      <c r="C6760" s="2"/>
      <c r="D6760" s="2"/>
    </row>
    <row r="6761" spans="2:4" x14ac:dyDescent="0.35">
      <c r="B6761" s="1"/>
      <c r="C6761" s="2"/>
      <c r="D6761" s="2"/>
    </row>
    <row r="6762" spans="2:4" x14ac:dyDescent="0.35">
      <c r="B6762" s="1"/>
      <c r="C6762" s="2"/>
      <c r="D6762" s="2"/>
    </row>
    <row r="6763" spans="2:4" x14ac:dyDescent="0.35">
      <c r="B6763" s="1"/>
      <c r="C6763" s="2"/>
      <c r="D6763" s="2"/>
    </row>
    <row r="6764" spans="2:4" x14ac:dyDescent="0.35">
      <c r="B6764" s="1"/>
      <c r="C6764" s="2"/>
      <c r="D6764" s="2"/>
    </row>
    <row r="6765" spans="2:4" x14ac:dyDescent="0.35">
      <c r="B6765" s="1"/>
      <c r="C6765" s="2"/>
      <c r="D6765" s="2"/>
    </row>
    <row r="6766" spans="2:4" x14ac:dyDescent="0.35">
      <c r="B6766" s="1"/>
      <c r="C6766" s="2"/>
      <c r="D6766" s="2"/>
    </row>
    <row r="6767" spans="2:4" x14ac:dyDescent="0.35">
      <c r="B6767" s="1"/>
      <c r="C6767" s="2"/>
      <c r="D6767" s="2"/>
    </row>
    <row r="6768" spans="2:4" x14ac:dyDescent="0.35">
      <c r="B6768" s="1"/>
      <c r="C6768" s="2"/>
      <c r="D6768" s="2"/>
    </row>
    <row r="6769" spans="2:4" x14ac:dyDescent="0.35">
      <c r="B6769" s="1"/>
      <c r="C6769" s="2"/>
      <c r="D6769" s="2"/>
    </row>
    <row r="6770" spans="2:4" x14ac:dyDescent="0.35">
      <c r="B6770" s="1"/>
      <c r="C6770" s="2"/>
      <c r="D6770" s="2"/>
    </row>
    <row r="6771" spans="2:4" x14ac:dyDescent="0.35">
      <c r="B6771" s="1"/>
      <c r="C6771" s="2"/>
      <c r="D6771" s="2"/>
    </row>
    <row r="6772" spans="2:4" x14ac:dyDescent="0.35">
      <c r="B6772" s="1"/>
      <c r="C6772" s="2"/>
      <c r="D6772" s="2"/>
    </row>
    <row r="6773" spans="2:4" x14ac:dyDescent="0.35">
      <c r="B6773" s="1"/>
      <c r="C6773" s="2"/>
      <c r="D6773" s="2"/>
    </row>
    <row r="6774" spans="2:4" x14ac:dyDescent="0.35">
      <c r="B6774" s="1"/>
      <c r="C6774" s="2"/>
      <c r="D6774" s="2"/>
    </row>
    <row r="6775" spans="2:4" x14ac:dyDescent="0.35">
      <c r="B6775" s="1"/>
      <c r="C6775" s="2"/>
      <c r="D6775" s="2"/>
    </row>
    <row r="6776" spans="2:4" x14ac:dyDescent="0.35">
      <c r="B6776" s="1"/>
      <c r="C6776" s="2"/>
      <c r="D6776" s="2"/>
    </row>
    <row r="6777" spans="2:4" x14ac:dyDescent="0.35">
      <c r="B6777" s="1"/>
      <c r="C6777" s="2"/>
      <c r="D6777" s="2"/>
    </row>
    <row r="6778" spans="2:4" x14ac:dyDescent="0.35">
      <c r="B6778" s="1"/>
      <c r="C6778" s="2"/>
      <c r="D6778" s="2"/>
    </row>
    <row r="6779" spans="2:4" x14ac:dyDescent="0.35">
      <c r="B6779" s="1"/>
      <c r="C6779" s="2"/>
      <c r="D6779" s="2"/>
    </row>
    <row r="6780" spans="2:4" x14ac:dyDescent="0.35">
      <c r="B6780" s="1"/>
      <c r="C6780" s="2"/>
      <c r="D6780" s="2"/>
    </row>
    <row r="6781" spans="2:4" x14ac:dyDescent="0.35">
      <c r="B6781" s="1"/>
      <c r="C6781" s="2"/>
      <c r="D6781" s="2"/>
    </row>
    <row r="6782" spans="2:4" x14ac:dyDescent="0.35">
      <c r="B6782" s="1"/>
      <c r="C6782" s="2"/>
      <c r="D6782" s="2"/>
    </row>
    <row r="6783" spans="2:4" x14ac:dyDescent="0.35">
      <c r="B6783" s="1"/>
      <c r="C6783" s="2"/>
      <c r="D6783" s="2"/>
    </row>
    <row r="6784" spans="2:4" x14ac:dyDescent="0.35">
      <c r="B6784" s="1"/>
      <c r="C6784" s="2"/>
      <c r="D6784" s="2"/>
    </row>
    <row r="6785" spans="2:4" x14ac:dyDescent="0.35">
      <c r="B6785" s="1"/>
      <c r="C6785" s="2"/>
      <c r="D6785" s="2"/>
    </row>
    <row r="6786" spans="2:4" x14ac:dyDescent="0.35">
      <c r="B6786" s="1"/>
      <c r="C6786" s="2"/>
      <c r="D6786" s="2"/>
    </row>
    <row r="6787" spans="2:4" x14ac:dyDescent="0.35">
      <c r="B6787" s="1"/>
      <c r="C6787" s="2"/>
      <c r="D6787" s="2"/>
    </row>
    <row r="6788" spans="2:4" x14ac:dyDescent="0.35">
      <c r="B6788" s="1"/>
      <c r="C6788" s="2"/>
      <c r="D6788" s="2"/>
    </row>
    <row r="6789" spans="2:4" x14ac:dyDescent="0.35">
      <c r="B6789" s="1"/>
      <c r="C6789" s="2"/>
      <c r="D6789" s="2"/>
    </row>
    <row r="6790" spans="2:4" x14ac:dyDescent="0.35">
      <c r="B6790" s="1"/>
      <c r="C6790" s="2"/>
      <c r="D6790" s="2"/>
    </row>
    <row r="6791" spans="2:4" x14ac:dyDescent="0.35">
      <c r="B6791" s="1"/>
      <c r="C6791" s="2"/>
      <c r="D6791" s="2"/>
    </row>
    <row r="6792" spans="2:4" x14ac:dyDescent="0.35">
      <c r="B6792" s="1"/>
      <c r="C6792" s="2"/>
      <c r="D6792" s="2"/>
    </row>
    <row r="6793" spans="2:4" x14ac:dyDescent="0.35">
      <c r="B6793" s="1"/>
      <c r="C6793" s="2"/>
      <c r="D6793" s="2"/>
    </row>
    <row r="6794" spans="2:4" x14ac:dyDescent="0.35">
      <c r="B6794" s="1"/>
      <c r="C6794" s="2"/>
      <c r="D6794" s="2"/>
    </row>
    <row r="6795" spans="2:4" x14ac:dyDescent="0.35">
      <c r="B6795" s="1"/>
      <c r="C6795" s="2"/>
      <c r="D6795" s="2"/>
    </row>
    <row r="6796" spans="2:4" x14ac:dyDescent="0.35">
      <c r="B6796" s="1"/>
      <c r="C6796" s="2"/>
      <c r="D6796" s="2"/>
    </row>
    <row r="6797" spans="2:4" x14ac:dyDescent="0.35">
      <c r="B6797" s="1"/>
      <c r="C6797" s="2"/>
      <c r="D6797" s="2"/>
    </row>
    <row r="6798" spans="2:4" x14ac:dyDescent="0.35">
      <c r="B6798" s="1"/>
      <c r="C6798" s="2"/>
      <c r="D6798" s="2"/>
    </row>
    <row r="6799" spans="2:4" x14ac:dyDescent="0.35">
      <c r="B6799" s="1"/>
      <c r="C6799" s="2"/>
      <c r="D6799" s="2"/>
    </row>
    <row r="6800" spans="2:4" x14ac:dyDescent="0.35">
      <c r="B6800" s="1"/>
      <c r="C6800" s="2"/>
      <c r="D6800" s="2"/>
    </row>
    <row r="6801" spans="2:4" x14ac:dyDescent="0.35">
      <c r="B6801" s="1"/>
      <c r="C6801" s="2"/>
      <c r="D6801" s="2"/>
    </row>
    <row r="6802" spans="2:4" x14ac:dyDescent="0.35">
      <c r="B6802" s="1"/>
      <c r="C6802" s="2"/>
      <c r="D6802" s="2"/>
    </row>
    <row r="6803" spans="2:4" x14ac:dyDescent="0.35">
      <c r="B6803" s="1"/>
      <c r="C6803" s="2"/>
      <c r="D6803" s="2"/>
    </row>
    <row r="6804" spans="2:4" x14ac:dyDescent="0.35">
      <c r="B6804" s="1"/>
      <c r="C6804" s="2"/>
      <c r="D6804" s="2"/>
    </row>
    <row r="6805" spans="2:4" x14ac:dyDescent="0.35">
      <c r="B6805" s="1"/>
      <c r="C6805" s="2"/>
      <c r="D6805" s="2"/>
    </row>
    <row r="6806" spans="2:4" x14ac:dyDescent="0.35">
      <c r="B6806" s="1"/>
      <c r="C6806" s="2"/>
      <c r="D6806" s="2"/>
    </row>
    <row r="6807" spans="2:4" x14ac:dyDescent="0.35">
      <c r="B6807" s="1"/>
      <c r="C6807" s="2"/>
      <c r="D6807" s="2"/>
    </row>
    <row r="6808" spans="2:4" x14ac:dyDescent="0.35">
      <c r="B6808" s="1"/>
      <c r="C6808" s="2"/>
      <c r="D6808" s="2"/>
    </row>
    <row r="6809" spans="2:4" x14ac:dyDescent="0.35">
      <c r="B6809" s="1"/>
      <c r="C6809" s="2"/>
      <c r="D6809" s="2"/>
    </row>
    <row r="6810" spans="2:4" x14ac:dyDescent="0.35">
      <c r="B6810" s="1"/>
      <c r="C6810" s="2"/>
      <c r="D6810" s="2"/>
    </row>
    <row r="6811" spans="2:4" x14ac:dyDescent="0.35">
      <c r="B6811" s="1"/>
      <c r="C6811" s="2"/>
      <c r="D6811" s="2"/>
    </row>
    <row r="6812" spans="2:4" x14ac:dyDescent="0.35">
      <c r="B6812" s="1"/>
      <c r="C6812" s="2"/>
      <c r="D6812" s="2"/>
    </row>
    <row r="6813" spans="2:4" x14ac:dyDescent="0.35">
      <c r="B6813" s="1"/>
      <c r="C6813" s="2"/>
      <c r="D6813" s="2"/>
    </row>
    <row r="6814" spans="2:4" x14ac:dyDescent="0.35">
      <c r="B6814" s="1"/>
      <c r="C6814" s="2"/>
      <c r="D6814" s="2"/>
    </row>
    <row r="6815" spans="2:4" x14ac:dyDescent="0.35">
      <c r="B6815" s="1"/>
      <c r="C6815" s="2"/>
      <c r="D6815" s="2"/>
    </row>
    <row r="6816" spans="2:4" x14ac:dyDescent="0.35">
      <c r="B6816" s="1"/>
      <c r="C6816" s="2"/>
      <c r="D6816" s="2"/>
    </row>
    <row r="6817" spans="2:4" x14ac:dyDescent="0.35">
      <c r="B6817" s="1"/>
      <c r="C6817" s="2"/>
      <c r="D6817" s="2"/>
    </row>
    <row r="6818" spans="2:4" x14ac:dyDescent="0.35">
      <c r="B6818" s="1"/>
      <c r="C6818" s="2"/>
      <c r="D6818" s="2"/>
    </row>
    <row r="6819" spans="2:4" x14ac:dyDescent="0.35">
      <c r="B6819" s="1"/>
      <c r="C6819" s="2"/>
      <c r="D6819" s="2"/>
    </row>
    <row r="6820" spans="2:4" x14ac:dyDescent="0.35">
      <c r="B6820" s="1"/>
      <c r="C6820" s="2"/>
      <c r="D6820" s="2"/>
    </row>
    <row r="6821" spans="2:4" x14ac:dyDescent="0.35">
      <c r="B6821" s="1"/>
      <c r="C6821" s="2"/>
      <c r="D6821" s="2"/>
    </row>
    <row r="6822" spans="2:4" x14ac:dyDescent="0.35">
      <c r="B6822" s="1"/>
      <c r="C6822" s="2"/>
      <c r="D6822" s="2"/>
    </row>
    <row r="6823" spans="2:4" x14ac:dyDescent="0.35">
      <c r="B6823" s="1"/>
      <c r="C6823" s="2"/>
      <c r="D6823" s="2"/>
    </row>
    <row r="6824" spans="2:4" x14ac:dyDescent="0.35">
      <c r="B6824" s="1"/>
      <c r="C6824" s="2"/>
      <c r="D6824" s="2"/>
    </row>
    <row r="6825" spans="2:4" x14ac:dyDescent="0.35">
      <c r="B6825" s="1"/>
      <c r="C6825" s="2"/>
      <c r="D6825" s="2"/>
    </row>
    <row r="6826" spans="2:4" x14ac:dyDescent="0.35">
      <c r="B6826" s="1"/>
      <c r="C6826" s="2"/>
      <c r="D6826" s="2"/>
    </row>
    <row r="6827" spans="2:4" x14ac:dyDescent="0.35">
      <c r="B6827" s="1"/>
      <c r="C6827" s="2"/>
      <c r="D6827" s="2"/>
    </row>
    <row r="6828" spans="2:4" x14ac:dyDescent="0.35">
      <c r="B6828" s="1"/>
      <c r="C6828" s="2"/>
      <c r="D6828" s="2"/>
    </row>
    <row r="6829" spans="2:4" x14ac:dyDescent="0.35">
      <c r="B6829" s="1"/>
      <c r="C6829" s="2"/>
      <c r="D6829" s="2"/>
    </row>
    <row r="6830" spans="2:4" x14ac:dyDescent="0.35">
      <c r="B6830" s="1"/>
      <c r="C6830" s="2"/>
      <c r="D6830" s="2"/>
    </row>
    <row r="6831" spans="2:4" x14ac:dyDescent="0.35">
      <c r="B6831" s="1"/>
      <c r="C6831" s="2"/>
      <c r="D6831" s="2"/>
    </row>
    <row r="6832" spans="2:4" x14ac:dyDescent="0.35">
      <c r="B6832" s="1"/>
      <c r="C6832" s="2"/>
      <c r="D6832" s="2"/>
    </row>
    <row r="6833" spans="2:4" x14ac:dyDescent="0.35">
      <c r="B6833" s="1"/>
      <c r="C6833" s="2"/>
      <c r="D6833" s="2"/>
    </row>
    <row r="6834" spans="2:4" x14ac:dyDescent="0.35">
      <c r="B6834" s="1"/>
      <c r="C6834" s="2"/>
      <c r="D6834" s="2"/>
    </row>
    <row r="6835" spans="2:4" x14ac:dyDescent="0.35">
      <c r="B6835" s="1"/>
      <c r="C6835" s="2"/>
      <c r="D6835" s="2"/>
    </row>
    <row r="6836" spans="2:4" x14ac:dyDescent="0.35">
      <c r="B6836" s="1"/>
      <c r="C6836" s="2"/>
      <c r="D6836" s="2"/>
    </row>
    <row r="6837" spans="2:4" x14ac:dyDescent="0.35">
      <c r="B6837" s="1"/>
      <c r="C6837" s="2"/>
      <c r="D6837" s="2"/>
    </row>
    <row r="6838" spans="2:4" x14ac:dyDescent="0.35">
      <c r="B6838" s="1"/>
      <c r="C6838" s="2"/>
      <c r="D6838" s="2"/>
    </row>
    <row r="6839" spans="2:4" x14ac:dyDescent="0.35">
      <c r="B6839" s="1"/>
      <c r="C6839" s="2"/>
      <c r="D6839" s="2"/>
    </row>
    <row r="6840" spans="2:4" x14ac:dyDescent="0.35">
      <c r="B6840" s="1"/>
      <c r="C6840" s="2"/>
      <c r="D6840" s="2"/>
    </row>
    <row r="6841" spans="2:4" x14ac:dyDescent="0.35">
      <c r="B6841" s="1"/>
      <c r="C6841" s="2"/>
      <c r="D6841" s="2"/>
    </row>
    <row r="6842" spans="2:4" x14ac:dyDescent="0.35">
      <c r="B6842" s="1"/>
      <c r="C6842" s="2"/>
      <c r="D6842" s="2"/>
    </row>
    <row r="6843" spans="2:4" x14ac:dyDescent="0.35">
      <c r="B6843" s="1"/>
      <c r="C6843" s="2"/>
      <c r="D6843" s="2"/>
    </row>
    <row r="6844" spans="2:4" x14ac:dyDescent="0.35">
      <c r="B6844" s="1"/>
      <c r="C6844" s="2"/>
      <c r="D6844" s="2"/>
    </row>
    <row r="6845" spans="2:4" x14ac:dyDescent="0.35">
      <c r="B6845" s="1"/>
      <c r="C6845" s="2"/>
      <c r="D6845" s="2"/>
    </row>
    <row r="6846" spans="2:4" x14ac:dyDescent="0.35">
      <c r="B6846" s="1"/>
      <c r="C6846" s="2"/>
      <c r="D6846" s="2"/>
    </row>
    <row r="6847" spans="2:4" x14ac:dyDescent="0.35">
      <c r="B6847" s="1"/>
      <c r="C6847" s="2"/>
      <c r="D6847" s="2"/>
    </row>
    <row r="6848" spans="2:4" x14ac:dyDescent="0.35">
      <c r="B6848" s="1"/>
      <c r="C6848" s="2"/>
      <c r="D6848" s="2"/>
    </row>
    <row r="6849" spans="2:4" x14ac:dyDescent="0.35">
      <c r="B6849" s="1"/>
      <c r="C6849" s="2"/>
      <c r="D6849" s="2"/>
    </row>
    <row r="6850" spans="2:4" x14ac:dyDescent="0.35">
      <c r="B6850" s="1"/>
      <c r="C6850" s="2"/>
      <c r="D6850" s="2"/>
    </row>
    <row r="6851" spans="2:4" x14ac:dyDescent="0.35">
      <c r="B6851" s="1"/>
      <c r="C6851" s="2"/>
      <c r="D6851" s="2"/>
    </row>
    <row r="6852" spans="2:4" x14ac:dyDescent="0.35">
      <c r="B6852" s="1"/>
      <c r="C6852" s="2"/>
      <c r="D6852" s="2"/>
    </row>
    <row r="6853" spans="2:4" x14ac:dyDescent="0.35">
      <c r="B6853" s="1"/>
      <c r="C6853" s="2"/>
      <c r="D6853" s="2"/>
    </row>
    <row r="6854" spans="2:4" x14ac:dyDescent="0.35">
      <c r="B6854" s="1"/>
      <c r="C6854" s="2"/>
      <c r="D6854" s="2"/>
    </row>
    <row r="6855" spans="2:4" x14ac:dyDescent="0.35">
      <c r="B6855" s="1"/>
      <c r="C6855" s="2"/>
      <c r="D6855" s="2"/>
    </row>
    <row r="6856" spans="2:4" x14ac:dyDescent="0.35">
      <c r="B6856" s="1"/>
      <c r="C6856" s="2"/>
      <c r="D6856" s="2"/>
    </row>
    <row r="6857" spans="2:4" x14ac:dyDescent="0.35">
      <c r="B6857" s="1"/>
      <c r="C6857" s="2"/>
      <c r="D6857" s="2"/>
    </row>
    <row r="6858" spans="2:4" x14ac:dyDescent="0.35">
      <c r="B6858" s="1"/>
      <c r="C6858" s="2"/>
      <c r="D6858" s="2"/>
    </row>
    <row r="6859" spans="2:4" x14ac:dyDescent="0.35">
      <c r="B6859" s="1"/>
      <c r="C6859" s="2"/>
      <c r="D6859" s="2"/>
    </row>
    <row r="6860" spans="2:4" x14ac:dyDescent="0.35">
      <c r="B6860" s="1"/>
      <c r="C6860" s="2"/>
      <c r="D6860" s="2"/>
    </row>
    <row r="6861" spans="2:4" x14ac:dyDescent="0.35">
      <c r="B6861" s="1"/>
      <c r="C6861" s="2"/>
      <c r="D6861" s="2"/>
    </row>
    <row r="6862" spans="2:4" x14ac:dyDescent="0.35">
      <c r="B6862" s="1"/>
      <c r="C6862" s="2"/>
      <c r="D6862" s="2"/>
    </row>
    <row r="6863" spans="2:4" x14ac:dyDescent="0.35">
      <c r="B6863" s="1"/>
      <c r="C6863" s="2"/>
      <c r="D6863" s="2"/>
    </row>
    <row r="6864" spans="2:4" x14ac:dyDescent="0.35">
      <c r="B6864" s="1"/>
      <c r="C6864" s="2"/>
      <c r="D6864" s="2"/>
    </row>
    <row r="6865" spans="2:4" x14ac:dyDescent="0.35">
      <c r="B6865" s="1"/>
      <c r="C6865" s="2"/>
      <c r="D6865" s="2"/>
    </row>
    <row r="6866" spans="2:4" x14ac:dyDescent="0.35">
      <c r="B6866" s="1"/>
      <c r="C6866" s="2"/>
      <c r="D6866" s="2"/>
    </row>
    <row r="6867" spans="2:4" x14ac:dyDescent="0.35">
      <c r="B6867" s="1"/>
      <c r="C6867" s="2"/>
      <c r="D6867" s="2"/>
    </row>
    <row r="6868" spans="2:4" x14ac:dyDescent="0.35">
      <c r="B6868" s="1"/>
      <c r="C6868" s="2"/>
      <c r="D6868" s="2"/>
    </row>
    <row r="6869" spans="2:4" x14ac:dyDescent="0.35">
      <c r="B6869" s="1"/>
      <c r="C6869" s="2"/>
      <c r="D6869" s="2"/>
    </row>
    <row r="6870" spans="2:4" x14ac:dyDescent="0.35">
      <c r="B6870" s="1"/>
      <c r="C6870" s="2"/>
      <c r="D6870" s="2"/>
    </row>
    <row r="6871" spans="2:4" x14ac:dyDescent="0.35">
      <c r="B6871" s="1"/>
      <c r="C6871" s="2"/>
      <c r="D6871" s="2"/>
    </row>
    <row r="6872" spans="2:4" x14ac:dyDescent="0.35">
      <c r="B6872" s="1"/>
      <c r="C6872" s="2"/>
      <c r="D6872" s="2"/>
    </row>
    <row r="6873" spans="2:4" x14ac:dyDescent="0.35">
      <c r="B6873" s="1"/>
      <c r="C6873" s="2"/>
      <c r="D6873" s="2"/>
    </row>
    <row r="6874" spans="2:4" x14ac:dyDescent="0.35">
      <c r="B6874" s="1"/>
      <c r="C6874" s="2"/>
      <c r="D6874" s="2"/>
    </row>
    <row r="6875" spans="2:4" x14ac:dyDescent="0.35">
      <c r="B6875" s="1"/>
      <c r="C6875" s="2"/>
      <c r="D6875" s="2"/>
    </row>
    <row r="6876" spans="2:4" x14ac:dyDescent="0.35">
      <c r="B6876" s="1"/>
      <c r="C6876" s="2"/>
      <c r="D6876" s="2"/>
    </row>
    <row r="6877" spans="2:4" x14ac:dyDescent="0.35">
      <c r="B6877" s="1"/>
      <c r="C6877" s="2"/>
      <c r="D6877" s="2"/>
    </row>
    <row r="6878" spans="2:4" x14ac:dyDescent="0.35">
      <c r="B6878" s="1"/>
      <c r="C6878" s="2"/>
      <c r="D6878" s="2"/>
    </row>
    <row r="6879" spans="2:4" x14ac:dyDescent="0.35">
      <c r="B6879" s="1"/>
      <c r="C6879" s="2"/>
      <c r="D6879" s="2"/>
    </row>
    <row r="6880" spans="2:4" x14ac:dyDescent="0.35">
      <c r="B6880" s="1"/>
      <c r="C6880" s="2"/>
      <c r="D6880" s="2"/>
    </row>
    <row r="6881" spans="2:4" x14ac:dyDescent="0.35">
      <c r="B6881" s="1"/>
      <c r="C6881" s="2"/>
      <c r="D6881" s="2"/>
    </row>
    <row r="6882" spans="2:4" x14ac:dyDescent="0.35">
      <c r="B6882" s="1"/>
      <c r="C6882" s="2"/>
      <c r="D6882" s="2"/>
    </row>
    <row r="6883" spans="2:4" x14ac:dyDescent="0.35">
      <c r="B6883" s="1"/>
      <c r="C6883" s="2"/>
      <c r="D6883" s="2"/>
    </row>
    <row r="6884" spans="2:4" x14ac:dyDescent="0.35">
      <c r="B6884" s="1"/>
      <c r="C6884" s="2"/>
      <c r="D6884" s="2"/>
    </row>
    <row r="6885" spans="2:4" x14ac:dyDescent="0.35">
      <c r="B6885" s="1"/>
      <c r="C6885" s="2"/>
      <c r="D6885" s="2"/>
    </row>
    <row r="6886" spans="2:4" x14ac:dyDescent="0.35">
      <c r="B6886" s="1"/>
      <c r="C6886" s="2"/>
      <c r="D6886" s="2"/>
    </row>
    <row r="6887" spans="2:4" x14ac:dyDescent="0.35">
      <c r="B6887" s="1"/>
      <c r="C6887" s="2"/>
      <c r="D6887" s="2"/>
    </row>
    <row r="6888" spans="2:4" x14ac:dyDescent="0.35">
      <c r="B6888" s="1"/>
      <c r="C6888" s="2"/>
      <c r="D6888" s="2"/>
    </row>
    <row r="6889" spans="2:4" x14ac:dyDescent="0.35">
      <c r="B6889" s="1"/>
      <c r="C6889" s="2"/>
      <c r="D6889" s="2"/>
    </row>
    <row r="6890" spans="2:4" x14ac:dyDescent="0.35">
      <c r="B6890" s="1"/>
      <c r="C6890" s="2"/>
      <c r="D6890" s="2"/>
    </row>
    <row r="6891" spans="2:4" x14ac:dyDescent="0.35">
      <c r="B6891" s="1"/>
      <c r="C6891" s="2"/>
      <c r="D6891" s="2"/>
    </row>
    <row r="6892" spans="2:4" x14ac:dyDescent="0.35">
      <c r="B6892" s="1"/>
      <c r="C6892" s="2"/>
      <c r="D6892" s="2"/>
    </row>
    <row r="6893" spans="2:4" x14ac:dyDescent="0.35">
      <c r="B6893" s="1"/>
      <c r="C6893" s="2"/>
      <c r="D6893" s="2"/>
    </row>
    <row r="6894" spans="2:4" x14ac:dyDescent="0.35">
      <c r="B6894" s="1"/>
      <c r="C6894" s="2"/>
      <c r="D6894" s="2"/>
    </row>
    <row r="6895" spans="2:4" x14ac:dyDescent="0.35">
      <c r="B6895" s="1"/>
      <c r="C6895" s="2"/>
      <c r="D6895" s="2"/>
    </row>
    <row r="6896" spans="2:4" x14ac:dyDescent="0.35">
      <c r="B6896" s="1"/>
      <c r="C6896" s="2"/>
      <c r="D6896" s="2"/>
    </row>
    <row r="6897" spans="2:4" x14ac:dyDescent="0.35">
      <c r="B6897" s="1"/>
      <c r="C6897" s="2"/>
      <c r="D6897" s="2"/>
    </row>
    <row r="6898" spans="2:4" x14ac:dyDescent="0.35">
      <c r="B6898" s="1"/>
      <c r="C6898" s="2"/>
      <c r="D6898" s="2"/>
    </row>
    <row r="6899" spans="2:4" x14ac:dyDescent="0.35">
      <c r="B6899" s="1"/>
      <c r="C6899" s="2"/>
      <c r="D6899" s="2"/>
    </row>
    <row r="6900" spans="2:4" x14ac:dyDescent="0.35">
      <c r="B6900" s="1"/>
      <c r="C6900" s="2"/>
      <c r="D6900" s="2"/>
    </row>
    <row r="6901" spans="2:4" x14ac:dyDescent="0.35">
      <c r="B6901" s="1"/>
      <c r="C6901" s="2"/>
      <c r="D6901" s="2"/>
    </row>
    <row r="6902" spans="2:4" x14ac:dyDescent="0.35">
      <c r="B6902" s="1"/>
      <c r="C6902" s="2"/>
      <c r="D6902" s="2"/>
    </row>
    <row r="6903" spans="2:4" x14ac:dyDescent="0.35">
      <c r="B6903" s="1"/>
      <c r="C6903" s="2"/>
      <c r="D6903" s="2"/>
    </row>
    <row r="6904" spans="2:4" x14ac:dyDescent="0.35">
      <c r="B6904" s="1"/>
      <c r="C6904" s="2"/>
      <c r="D6904" s="2"/>
    </row>
    <row r="6905" spans="2:4" x14ac:dyDescent="0.35">
      <c r="B6905" s="1"/>
      <c r="C6905" s="2"/>
      <c r="D6905" s="2"/>
    </row>
    <row r="6906" spans="2:4" x14ac:dyDescent="0.35">
      <c r="B6906" s="1"/>
      <c r="C6906" s="2"/>
      <c r="D6906" s="2"/>
    </row>
    <row r="6907" spans="2:4" x14ac:dyDescent="0.35">
      <c r="B6907" s="1"/>
      <c r="C6907" s="2"/>
      <c r="D6907" s="2"/>
    </row>
    <row r="6908" spans="2:4" x14ac:dyDescent="0.35">
      <c r="B6908" s="1"/>
      <c r="C6908" s="2"/>
      <c r="D6908" s="2"/>
    </row>
    <row r="6909" spans="2:4" x14ac:dyDescent="0.35">
      <c r="B6909" s="1"/>
      <c r="C6909" s="2"/>
      <c r="D6909" s="2"/>
    </row>
    <row r="6910" spans="2:4" x14ac:dyDescent="0.35">
      <c r="B6910" s="1"/>
      <c r="C6910" s="2"/>
      <c r="D6910" s="2"/>
    </row>
    <row r="6911" spans="2:4" x14ac:dyDescent="0.35">
      <c r="B6911" s="1"/>
      <c r="C6911" s="2"/>
      <c r="D6911" s="2"/>
    </row>
    <row r="6912" spans="2:4" x14ac:dyDescent="0.35">
      <c r="B6912" s="1"/>
      <c r="C6912" s="2"/>
      <c r="D6912" s="2"/>
    </row>
    <row r="6913" spans="2:4" x14ac:dyDescent="0.35">
      <c r="B6913" s="1"/>
      <c r="C6913" s="2"/>
      <c r="D6913" s="2"/>
    </row>
    <row r="6914" spans="2:4" x14ac:dyDescent="0.35">
      <c r="B6914" s="1"/>
      <c r="C6914" s="2"/>
      <c r="D6914" s="2"/>
    </row>
    <row r="6915" spans="2:4" x14ac:dyDescent="0.35">
      <c r="B6915" s="1"/>
      <c r="C6915" s="2"/>
      <c r="D6915" s="2"/>
    </row>
    <row r="6916" spans="2:4" x14ac:dyDescent="0.35">
      <c r="B6916" s="1"/>
      <c r="C6916" s="2"/>
      <c r="D6916" s="2"/>
    </row>
    <row r="6917" spans="2:4" x14ac:dyDescent="0.35">
      <c r="B6917" s="1"/>
      <c r="C6917" s="2"/>
      <c r="D6917" s="2"/>
    </row>
    <row r="6918" spans="2:4" x14ac:dyDescent="0.35">
      <c r="B6918" s="1"/>
      <c r="C6918" s="2"/>
      <c r="D6918" s="2"/>
    </row>
    <row r="6919" spans="2:4" x14ac:dyDescent="0.35">
      <c r="B6919" s="1"/>
      <c r="C6919" s="2"/>
      <c r="D6919" s="2"/>
    </row>
    <row r="6920" spans="2:4" x14ac:dyDescent="0.35">
      <c r="B6920" s="1"/>
      <c r="C6920" s="2"/>
      <c r="D6920" s="2"/>
    </row>
    <row r="6921" spans="2:4" x14ac:dyDescent="0.35">
      <c r="B6921" s="1"/>
      <c r="C6921" s="2"/>
      <c r="D6921" s="2"/>
    </row>
    <row r="6922" spans="2:4" x14ac:dyDescent="0.35">
      <c r="B6922" s="1"/>
      <c r="C6922" s="2"/>
      <c r="D6922" s="2"/>
    </row>
    <row r="6923" spans="2:4" x14ac:dyDescent="0.35">
      <c r="B6923" s="1"/>
      <c r="C6923" s="2"/>
      <c r="D6923" s="2"/>
    </row>
    <row r="6924" spans="2:4" x14ac:dyDescent="0.35">
      <c r="B6924" s="1"/>
      <c r="C6924" s="2"/>
      <c r="D6924" s="2"/>
    </row>
    <row r="6925" spans="2:4" x14ac:dyDescent="0.35">
      <c r="B6925" s="1"/>
      <c r="C6925" s="2"/>
      <c r="D6925" s="2"/>
    </row>
    <row r="6926" spans="2:4" x14ac:dyDescent="0.35">
      <c r="B6926" s="1"/>
      <c r="C6926" s="2"/>
      <c r="D6926" s="2"/>
    </row>
    <row r="6927" spans="2:4" x14ac:dyDescent="0.35">
      <c r="B6927" s="1"/>
      <c r="C6927" s="2"/>
      <c r="D6927" s="2"/>
    </row>
    <row r="6928" spans="2:4" x14ac:dyDescent="0.35">
      <c r="B6928" s="1"/>
      <c r="C6928" s="2"/>
      <c r="D6928" s="2"/>
    </row>
    <row r="6929" spans="2:4" x14ac:dyDescent="0.35">
      <c r="B6929" s="1"/>
      <c r="C6929" s="2"/>
      <c r="D6929" s="2"/>
    </row>
    <row r="6930" spans="2:4" x14ac:dyDescent="0.35">
      <c r="B6930" s="1"/>
      <c r="C6930" s="2"/>
      <c r="D6930" s="2"/>
    </row>
    <row r="6931" spans="2:4" x14ac:dyDescent="0.35">
      <c r="B6931" s="1"/>
      <c r="C6931" s="2"/>
      <c r="D6931" s="2"/>
    </row>
    <row r="6932" spans="2:4" x14ac:dyDescent="0.35">
      <c r="B6932" s="1"/>
      <c r="C6932" s="2"/>
      <c r="D6932" s="2"/>
    </row>
    <row r="6933" spans="2:4" x14ac:dyDescent="0.35">
      <c r="B6933" s="1"/>
      <c r="C6933" s="2"/>
      <c r="D6933" s="2"/>
    </row>
    <row r="6934" spans="2:4" x14ac:dyDescent="0.35">
      <c r="B6934" s="1"/>
      <c r="C6934" s="2"/>
      <c r="D6934" s="2"/>
    </row>
    <row r="6935" spans="2:4" x14ac:dyDescent="0.35">
      <c r="B6935" s="1"/>
      <c r="C6935" s="2"/>
      <c r="D6935" s="2"/>
    </row>
    <row r="6936" spans="2:4" x14ac:dyDescent="0.35">
      <c r="B6936" s="1"/>
      <c r="C6936" s="2"/>
      <c r="D6936" s="2"/>
    </row>
    <row r="6937" spans="2:4" x14ac:dyDescent="0.35">
      <c r="B6937" s="1"/>
      <c r="C6937" s="2"/>
      <c r="D6937" s="2"/>
    </row>
    <row r="6938" spans="2:4" x14ac:dyDescent="0.35">
      <c r="B6938" s="1"/>
      <c r="C6938" s="2"/>
      <c r="D6938" s="2"/>
    </row>
    <row r="6939" spans="2:4" x14ac:dyDescent="0.35">
      <c r="B6939" s="1"/>
      <c r="C6939" s="2"/>
      <c r="D6939" s="2"/>
    </row>
    <row r="6940" spans="2:4" x14ac:dyDescent="0.35">
      <c r="B6940" s="1"/>
      <c r="C6940" s="2"/>
      <c r="D6940" s="2"/>
    </row>
    <row r="6941" spans="2:4" x14ac:dyDescent="0.35">
      <c r="B6941" s="1"/>
      <c r="C6941" s="2"/>
      <c r="D6941" s="2"/>
    </row>
    <row r="6942" spans="2:4" x14ac:dyDescent="0.35">
      <c r="B6942" s="1"/>
      <c r="C6942" s="2"/>
      <c r="D6942" s="2"/>
    </row>
    <row r="6943" spans="2:4" x14ac:dyDescent="0.35">
      <c r="B6943" s="1"/>
      <c r="C6943" s="2"/>
      <c r="D6943" s="2"/>
    </row>
    <row r="6944" spans="2:4" x14ac:dyDescent="0.35">
      <c r="B6944" s="1"/>
      <c r="C6944" s="2"/>
      <c r="D6944" s="2"/>
    </row>
    <row r="6945" spans="2:4" x14ac:dyDescent="0.35">
      <c r="B6945" s="1"/>
      <c r="C6945" s="2"/>
      <c r="D6945" s="2"/>
    </row>
    <row r="6946" spans="2:4" x14ac:dyDescent="0.35">
      <c r="B6946" s="1"/>
      <c r="C6946" s="2"/>
      <c r="D6946" s="2"/>
    </row>
    <row r="6947" spans="2:4" x14ac:dyDescent="0.35">
      <c r="B6947" s="1"/>
      <c r="C6947" s="2"/>
      <c r="D6947" s="2"/>
    </row>
    <row r="6948" spans="2:4" x14ac:dyDescent="0.35">
      <c r="B6948" s="1"/>
      <c r="C6948" s="2"/>
      <c r="D6948" s="2"/>
    </row>
    <row r="6949" spans="2:4" x14ac:dyDescent="0.35">
      <c r="B6949" s="1"/>
      <c r="C6949" s="2"/>
      <c r="D6949" s="2"/>
    </row>
    <row r="6950" spans="2:4" x14ac:dyDescent="0.35">
      <c r="B6950" s="1"/>
      <c r="C6950" s="2"/>
      <c r="D6950" s="2"/>
    </row>
    <row r="6951" spans="2:4" x14ac:dyDescent="0.35">
      <c r="B6951" s="1"/>
      <c r="C6951" s="2"/>
      <c r="D6951" s="2"/>
    </row>
    <row r="6952" spans="2:4" x14ac:dyDescent="0.35">
      <c r="B6952" s="1"/>
      <c r="C6952" s="2"/>
      <c r="D6952" s="2"/>
    </row>
    <row r="6953" spans="2:4" x14ac:dyDescent="0.35">
      <c r="B6953" s="1"/>
      <c r="C6953" s="2"/>
      <c r="D6953" s="2"/>
    </row>
    <row r="6954" spans="2:4" x14ac:dyDescent="0.35">
      <c r="B6954" s="1"/>
      <c r="C6954" s="2"/>
      <c r="D6954" s="2"/>
    </row>
    <row r="6955" spans="2:4" x14ac:dyDescent="0.35">
      <c r="B6955" s="1"/>
      <c r="C6955" s="2"/>
      <c r="D6955" s="2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E52B7D-A272-4A6F-94A2-904399E54CB6}">
  <dimension ref="A4:B36"/>
  <sheetViews>
    <sheetView workbookViewId="0">
      <selection activeCell="B6" sqref="B6:B36"/>
    </sheetView>
  </sheetViews>
  <sheetFormatPr defaultRowHeight="14.5" x14ac:dyDescent="0.35"/>
  <sheetData>
    <row r="4" spans="1:2" x14ac:dyDescent="0.35">
      <c r="A4" t="s">
        <v>50</v>
      </c>
    </row>
    <row r="5" spans="1:2" x14ac:dyDescent="0.35">
      <c r="A5" t="s">
        <v>52</v>
      </c>
      <c r="B5" t="str">
        <f t="array" ref="B5:B36">_xll.BA.Unique(data!E2:E4171,1)</f>
        <v>Unique values (32)</v>
      </c>
    </row>
    <row r="6" spans="1:2" x14ac:dyDescent="0.35">
      <c r="A6">
        <v>1</v>
      </c>
      <c r="B6" t="str">
        <v>76ers</v>
      </c>
    </row>
    <row r="7" spans="1:2" x14ac:dyDescent="0.35">
      <c r="A7">
        <v>2</v>
      </c>
      <c r="B7" t="str">
        <v>Bucks</v>
      </c>
    </row>
    <row r="8" spans="1:2" x14ac:dyDescent="0.35">
      <c r="A8">
        <v>3</v>
      </c>
      <c r="B8" t="str">
        <v>Bulls</v>
      </c>
    </row>
    <row r="9" spans="1:2" x14ac:dyDescent="0.35">
      <c r="A9">
        <v>4</v>
      </c>
      <c r="B9" t="str">
        <v>Cavaliers</v>
      </c>
    </row>
    <row r="10" spans="1:2" x14ac:dyDescent="0.35">
      <c r="A10">
        <v>5</v>
      </c>
      <c r="B10" t="str">
        <v>Celtics</v>
      </c>
    </row>
    <row r="11" spans="1:2" x14ac:dyDescent="0.35">
      <c r="A11">
        <v>6</v>
      </c>
      <c r="B11" t="str">
        <v>Clippers</v>
      </c>
    </row>
    <row r="12" spans="1:2" x14ac:dyDescent="0.35">
      <c r="A12">
        <v>7</v>
      </c>
      <c r="B12" t="str">
        <v>Grizzlies</v>
      </c>
    </row>
    <row r="13" spans="1:2" x14ac:dyDescent="0.35">
      <c r="A13">
        <v>8</v>
      </c>
      <c r="B13" t="str">
        <v>Hawks</v>
      </c>
    </row>
    <row r="14" spans="1:2" x14ac:dyDescent="0.35">
      <c r="A14">
        <v>9</v>
      </c>
      <c r="B14" t="str">
        <v>Heat</v>
      </c>
    </row>
    <row r="15" spans="1:2" x14ac:dyDescent="0.35">
      <c r="A15">
        <v>10</v>
      </c>
      <c r="B15" t="str">
        <v>Hornets</v>
      </c>
    </row>
    <row r="16" spans="1:2" x14ac:dyDescent="0.35">
      <c r="A16">
        <v>11</v>
      </c>
      <c r="B16" t="str">
        <v>Jazz</v>
      </c>
    </row>
    <row r="17" spans="1:2" x14ac:dyDescent="0.35">
      <c r="A17">
        <v>12</v>
      </c>
      <c r="B17" t="str">
        <v>Kings</v>
      </c>
    </row>
    <row r="18" spans="1:2" x14ac:dyDescent="0.35">
      <c r="A18">
        <v>13</v>
      </c>
      <c r="B18" t="str">
        <v>Knicks</v>
      </c>
    </row>
    <row r="19" spans="1:2" x14ac:dyDescent="0.35">
      <c r="A19">
        <v>14</v>
      </c>
      <c r="B19" t="str">
        <v>Lakers</v>
      </c>
    </row>
    <row r="20" spans="1:2" x14ac:dyDescent="0.35">
      <c r="A20">
        <v>15</v>
      </c>
      <c r="B20" t="str">
        <v>Magic</v>
      </c>
    </row>
    <row r="21" spans="1:2" x14ac:dyDescent="0.35">
      <c r="A21">
        <v>16</v>
      </c>
      <c r="B21" t="str">
        <v>Mavericks</v>
      </c>
    </row>
    <row r="22" spans="1:2" x14ac:dyDescent="0.35">
      <c r="A22">
        <v>17</v>
      </c>
      <c r="B22" t="str">
        <v>Nets</v>
      </c>
    </row>
    <row r="23" spans="1:2" x14ac:dyDescent="0.35">
      <c r="A23">
        <v>18</v>
      </c>
      <c r="B23" t="str">
        <v>Nuggets</v>
      </c>
    </row>
    <row r="24" spans="1:2" x14ac:dyDescent="0.35">
      <c r="A24">
        <v>19</v>
      </c>
      <c r="B24" t="str">
        <v>Pacers</v>
      </c>
    </row>
    <row r="25" spans="1:2" x14ac:dyDescent="0.35">
      <c r="A25">
        <v>20</v>
      </c>
      <c r="B25" t="str">
        <v>Pelicans</v>
      </c>
    </row>
    <row r="26" spans="1:2" x14ac:dyDescent="0.35">
      <c r="A26">
        <v>21</v>
      </c>
      <c r="B26" t="str">
        <v>Pistons</v>
      </c>
    </row>
    <row r="27" spans="1:2" x14ac:dyDescent="0.35">
      <c r="A27">
        <v>22</v>
      </c>
      <c r="B27" t="str">
        <v>Raptors</v>
      </c>
    </row>
    <row r="28" spans="1:2" x14ac:dyDescent="0.35">
      <c r="A28">
        <v>23</v>
      </c>
      <c r="B28" t="str">
        <v>Rockets</v>
      </c>
    </row>
    <row r="29" spans="1:2" x14ac:dyDescent="0.35">
      <c r="A29">
        <v>24</v>
      </c>
      <c r="B29" t="str">
        <v>Spurs</v>
      </c>
    </row>
    <row r="30" spans="1:2" x14ac:dyDescent="0.35">
      <c r="A30">
        <v>25</v>
      </c>
      <c r="B30" t="str">
        <v>Suns</v>
      </c>
    </row>
    <row r="31" spans="1:2" x14ac:dyDescent="0.35">
      <c r="A31">
        <v>26</v>
      </c>
      <c r="B31" t="str">
        <v>Thunder</v>
      </c>
    </row>
    <row r="32" spans="1:2" x14ac:dyDescent="0.35">
      <c r="A32">
        <v>27</v>
      </c>
      <c r="B32" t="str">
        <v>Timberwolves</v>
      </c>
    </row>
    <row r="33" spans="1:2" x14ac:dyDescent="0.35">
      <c r="A33">
        <v>28</v>
      </c>
      <c r="B33" t="str">
        <v>Trail Blazers</v>
      </c>
    </row>
    <row r="34" spans="1:2" x14ac:dyDescent="0.35">
      <c r="A34">
        <v>29</v>
      </c>
      <c r="B34" t="str">
        <v>Warriors</v>
      </c>
    </row>
    <row r="35" spans="1:2" x14ac:dyDescent="0.35">
      <c r="A35">
        <v>30</v>
      </c>
      <c r="B35" t="str">
        <v>Wizards</v>
      </c>
    </row>
    <row r="36" spans="1:2" x14ac:dyDescent="0.35">
      <c r="A36">
        <v>31</v>
      </c>
      <c r="B36" t="str">
        <v>\N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F6040A-1499-4E83-915E-22AC3B6B5D99}">
  <dimension ref="A1:L6958"/>
  <sheetViews>
    <sheetView workbookViewId="0">
      <selection activeCell="K3" sqref="K3"/>
    </sheetView>
  </sheetViews>
  <sheetFormatPr defaultRowHeight="14.5" x14ac:dyDescent="0.35"/>
  <cols>
    <col min="2" max="2" width="13.81640625" customWidth="1"/>
  </cols>
  <sheetData>
    <row r="1" spans="1:12" x14ac:dyDescent="0.35">
      <c r="E1" s="5" t="s">
        <v>76</v>
      </c>
    </row>
    <row r="2" spans="1:12" x14ac:dyDescent="0.35">
      <c r="B2" s="6" t="s">
        <v>77</v>
      </c>
      <c r="C2" s="15">
        <f>COUNT(A10:A4162)</f>
        <v>4153</v>
      </c>
      <c r="F2" s="6" t="s">
        <v>78</v>
      </c>
      <c r="G2" s="6" t="s">
        <v>79</v>
      </c>
      <c r="H2" s="22" t="s">
        <v>80</v>
      </c>
      <c r="K2" s="23" t="s">
        <v>81</v>
      </c>
    </row>
    <row r="3" spans="1:12" x14ac:dyDescent="0.35">
      <c r="E3" s="6" t="s">
        <v>82</v>
      </c>
      <c r="F3" s="24">
        <f>AVERAGE(G10:G4162)</f>
        <v>0.58295208283168798</v>
      </c>
      <c r="G3" s="24">
        <f>AVERAGE(H10:H4162)</f>
        <v>0.41704791716831208</v>
      </c>
      <c r="H3" s="25">
        <f>F3-G3</f>
        <v>0.1659041656633759</v>
      </c>
      <c r="K3" s="26">
        <f>_xll.BA.Average(G10:G4162,J10:J4162)</f>
        <v>0.57727438801605457</v>
      </c>
    </row>
    <row r="4" spans="1:12" x14ac:dyDescent="0.35">
      <c r="E4" s="6" t="s">
        <v>83</v>
      </c>
      <c r="F4" s="27">
        <f>SQRT(F3*(1-F3)/$C$2)</f>
        <v>7.6511803998263826E-3</v>
      </c>
      <c r="G4" s="28">
        <f>SQRT(G3*(1-G3)/$C$2)</f>
        <v>7.6511803998263817E-3</v>
      </c>
      <c r="K4" s="20"/>
      <c r="L4" s="20"/>
    </row>
    <row r="5" spans="1:12" x14ac:dyDescent="0.35">
      <c r="E5" s="6" t="s">
        <v>84</v>
      </c>
      <c r="F5" s="29">
        <f>AVERAGE(E10:E4162)</f>
        <v>102.34384782085239</v>
      </c>
      <c r="G5" s="29">
        <f>AVERAGE(F10:F4162)</f>
        <v>99.730315434625567</v>
      </c>
      <c r="H5" s="30">
        <f>F5-G5</f>
        <v>2.6135323862268223</v>
      </c>
    </row>
    <row r="6" spans="1:12" x14ac:dyDescent="0.35">
      <c r="E6" s="6" t="s">
        <v>83</v>
      </c>
      <c r="F6" s="31">
        <f>STDEV(E10:E4162)/$C$2</f>
        <v>2.848227382576991E-3</v>
      </c>
      <c r="G6" s="31">
        <f>STDEV(F10:F4162)/$C$2</f>
        <v>2.8399958659201178E-3</v>
      </c>
      <c r="J6" s="21"/>
    </row>
    <row r="9" spans="1:12" ht="43.5" x14ac:dyDescent="0.35">
      <c r="A9" s="3" t="s">
        <v>0</v>
      </c>
      <c r="B9" s="3" t="s">
        <v>1</v>
      </c>
      <c r="C9" s="3" t="s">
        <v>4</v>
      </c>
      <c r="D9" s="3" t="s">
        <v>5</v>
      </c>
      <c r="E9" s="3" t="s">
        <v>6</v>
      </c>
      <c r="F9" s="3" t="s">
        <v>7</v>
      </c>
      <c r="G9" s="3" t="s">
        <v>65</v>
      </c>
      <c r="H9" s="3" t="s">
        <v>85</v>
      </c>
      <c r="J9" s="3" t="s">
        <v>51</v>
      </c>
    </row>
    <row r="10" spans="1:12" x14ac:dyDescent="0.35">
      <c r="A10">
        <v>1</v>
      </c>
      <c r="B10" s="1">
        <v>41576</v>
      </c>
      <c r="C10" s="2" t="s">
        <v>37</v>
      </c>
      <c r="D10" s="2" t="s">
        <v>25</v>
      </c>
      <c r="E10">
        <v>97</v>
      </c>
      <c r="F10">
        <v>87</v>
      </c>
      <c r="G10">
        <f>IF(E10&gt;F10,1,IF(F10&gt;E10,0,""))</f>
        <v>1</v>
      </c>
      <c r="H10">
        <f>IF(G10&lt;&gt;"",1-G10,"")</f>
        <v>0</v>
      </c>
      <c r="J10">
        <f>IF(B10&lt;DATE(2015,10,2),1,0)</f>
        <v>1</v>
      </c>
    </row>
    <row r="11" spans="1:12" x14ac:dyDescent="0.35">
      <c r="A11">
        <v>2</v>
      </c>
      <c r="B11" s="1">
        <v>41576</v>
      </c>
      <c r="C11" s="2" t="s">
        <v>28</v>
      </c>
      <c r="D11" s="2" t="s">
        <v>38</v>
      </c>
      <c r="E11">
        <v>107</v>
      </c>
      <c r="F11">
        <v>95</v>
      </c>
      <c r="G11">
        <f t="shared" ref="G11:G74" si="0">IF(E11&gt;F11,1,IF(F11&gt;E11,0,""))</f>
        <v>1</v>
      </c>
      <c r="H11">
        <f t="shared" ref="H11:H74" si="1">IF(G11&lt;&gt;"",1-G11,"")</f>
        <v>0</v>
      </c>
      <c r="J11">
        <f t="shared" ref="J11:J74" si="2">IF(B11&lt;DATE(2015,10,2),1,0)</f>
        <v>1</v>
      </c>
    </row>
    <row r="12" spans="1:12" x14ac:dyDescent="0.35">
      <c r="A12">
        <v>3</v>
      </c>
      <c r="B12" s="1">
        <v>41576</v>
      </c>
      <c r="C12" s="2" t="s">
        <v>47</v>
      </c>
      <c r="D12" s="2" t="s">
        <v>33</v>
      </c>
      <c r="E12">
        <v>116</v>
      </c>
      <c r="F12">
        <v>103</v>
      </c>
      <c r="G12">
        <f t="shared" si="0"/>
        <v>1</v>
      </c>
      <c r="H12">
        <f t="shared" si="1"/>
        <v>0</v>
      </c>
      <c r="J12">
        <f t="shared" si="2"/>
        <v>1</v>
      </c>
    </row>
    <row r="13" spans="1:12" x14ac:dyDescent="0.35">
      <c r="A13">
        <v>4</v>
      </c>
      <c r="B13" s="1">
        <v>41577</v>
      </c>
      <c r="C13" s="2" t="s">
        <v>24</v>
      </c>
      <c r="D13" s="2" t="s">
        <v>31</v>
      </c>
      <c r="E13">
        <v>98</v>
      </c>
      <c r="F13">
        <v>94</v>
      </c>
      <c r="G13">
        <f t="shared" si="0"/>
        <v>1</v>
      </c>
      <c r="H13">
        <f t="shared" si="1"/>
        <v>0</v>
      </c>
      <c r="J13">
        <f t="shared" si="2"/>
        <v>1</v>
      </c>
    </row>
    <row r="14" spans="1:12" x14ac:dyDescent="0.35">
      <c r="A14">
        <v>5</v>
      </c>
      <c r="B14" s="1">
        <v>41577</v>
      </c>
      <c r="C14" s="2" t="s">
        <v>29</v>
      </c>
      <c r="D14" s="2" t="s">
        <v>28</v>
      </c>
      <c r="E14">
        <v>114</v>
      </c>
      <c r="F14">
        <v>110</v>
      </c>
      <c r="G14">
        <f t="shared" si="0"/>
        <v>1</v>
      </c>
      <c r="H14">
        <f t="shared" si="1"/>
        <v>0</v>
      </c>
      <c r="J14">
        <f t="shared" si="2"/>
        <v>1</v>
      </c>
    </row>
    <row r="15" spans="1:12" x14ac:dyDescent="0.35">
      <c r="A15">
        <v>6</v>
      </c>
      <c r="B15" s="1">
        <v>41577</v>
      </c>
      <c r="C15" s="2" t="s">
        <v>42</v>
      </c>
      <c r="D15" s="2" t="s">
        <v>39</v>
      </c>
      <c r="E15">
        <v>93</v>
      </c>
      <c r="F15">
        <v>87</v>
      </c>
      <c r="G15">
        <f t="shared" si="0"/>
        <v>1</v>
      </c>
      <c r="H15">
        <f t="shared" si="1"/>
        <v>0</v>
      </c>
      <c r="J15">
        <f t="shared" si="2"/>
        <v>1</v>
      </c>
    </row>
    <row r="16" spans="1:12" x14ac:dyDescent="0.35">
      <c r="A16">
        <v>7</v>
      </c>
      <c r="B16" s="1">
        <v>41577</v>
      </c>
      <c r="C16" s="2" t="s">
        <v>23</v>
      </c>
      <c r="D16" s="2" t="s">
        <v>34</v>
      </c>
      <c r="E16">
        <v>113</v>
      </c>
      <c r="F16">
        <v>102</v>
      </c>
      <c r="G16">
        <f t="shared" si="0"/>
        <v>1</v>
      </c>
      <c r="H16">
        <f t="shared" si="1"/>
        <v>0</v>
      </c>
      <c r="J16">
        <f t="shared" si="2"/>
        <v>1</v>
      </c>
    </row>
    <row r="17" spans="1:10" x14ac:dyDescent="0.35">
      <c r="A17">
        <v>8</v>
      </c>
      <c r="B17" s="1">
        <v>41577</v>
      </c>
      <c r="C17" s="2" t="s">
        <v>35</v>
      </c>
      <c r="D17" s="2" t="s">
        <v>22</v>
      </c>
      <c r="E17">
        <v>90</v>
      </c>
      <c r="F17">
        <v>83</v>
      </c>
      <c r="G17">
        <f t="shared" si="0"/>
        <v>1</v>
      </c>
      <c r="H17">
        <f t="shared" si="1"/>
        <v>0</v>
      </c>
      <c r="J17">
        <f t="shared" si="2"/>
        <v>1</v>
      </c>
    </row>
    <row r="18" spans="1:10" x14ac:dyDescent="0.35">
      <c r="A18">
        <v>9</v>
      </c>
      <c r="B18" s="1">
        <v>41577</v>
      </c>
      <c r="C18" s="2" t="s">
        <v>27</v>
      </c>
      <c r="D18" s="2" t="s">
        <v>45</v>
      </c>
      <c r="E18">
        <v>96</v>
      </c>
      <c r="F18">
        <v>83</v>
      </c>
      <c r="G18">
        <f t="shared" si="0"/>
        <v>1</v>
      </c>
      <c r="H18">
        <f t="shared" si="1"/>
        <v>0</v>
      </c>
      <c r="J18">
        <f t="shared" si="2"/>
        <v>1</v>
      </c>
    </row>
    <row r="19" spans="1:10" x14ac:dyDescent="0.35">
      <c r="A19">
        <v>10</v>
      </c>
      <c r="B19" s="1">
        <v>41577</v>
      </c>
      <c r="C19" s="2" t="s">
        <v>46</v>
      </c>
      <c r="D19" s="2" t="s">
        <v>25</v>
      </c>
      <c r="E19">
        <v>120</v>
      </c>
      <c r="F19">
        <v>115</v>
      </c>
      <c r="G19">
        <f t="shared" si="0"/>
        <v>1</v>
      </c>
      <c r="H19">
        <f t="shared" si="1"/>
        <v>0</v>
      </c>
      <c r="J19">
        <f t="shared" si="2"/>
        <v>1</v>
      </c>
    </row>
    <row r="20" spans="1:10" x14ac:dyDescent="0.35">
      <c r="A20">
        <v>11</v>
      </c>
      <c r="B20" s="1">
        <v>41577</v>
      </c>
      <c r="C20" s="2" t="s">
        <v>41</v>
      </c>
      <c r="D20" s="2" t="s">
        <v>37</v>
      </c>
      <c r="E20">
        <v>90</v>
      </c>
      <c r="F20">
        <v>95</v>
      </c>
      <c r="G20">
        <f t="shared" si="0"/>
        <v>0</v>
      </c>
      <c r="H20">
        <f t="shared" si="1"/>
        <v>1</v>
      </c>
      <c r="J20">
        <f t="shared" si="2"/>
        <v>1</v>
      </c>
    </row>
    <row r="21" spans="1:10" x14ac:dyDescent="0.35">
      <c r="A21">
        <v>12</v>
      </c>
      <c r="B21" s="1">
        <v>41577</v>
      </c>
      <c r="C21" s="2" t="s">
        <v>20</v>
      </c>
      <c r="D21" s="2" t="s">
        <v>36</v>
      </c>
      <c r="E21">
        <v>118</v>
      </c>
      <c r="F21">
        <v>109</v>
      </c>
      <c r="G21">
        <f t="shared" si="0"/>
        <v>1</v>
      </c>
      <c r="H21">
        <f t="shared" si="1"/>
        <v>0</v>
      </c>
      <c r="J21">
        <f t="shared" si="2"/>
        <v>1</v>
      </c>
    </row>
    <row r="22" spans="1:10" x14ac:dyDescent="0.35">
      <c r="A22">
        <v>13</v>
      </c>
      <c r="B22" s="1">
        <v>41577</v>
      </c>
      <c r="C22" s="2" t="s">
        <v>48</v>
      </c>
      <c r="D22" s="2" t="s">
        <v>21</v>
      </c>
      <c r="E22">
        <v>101</v>
      </c>
      <c r="F22">
        <v>94</v>
      </c>
      <c r="G22">
        <f t="shared" si="0"/>
        <v>1</v>
      </c>
      <c r="H22">
        <f t="shared" si="1"/>
        <v>0</v>
      </c>
      <c r="J22">
        <f t="shared" si="2"/>
        <v>1</v>
      </c>
    </row>
    <row r="23" spans="1:10" x14ac:dyDescent="0.35">
      <c r="A23">
        <v>14</v>
      </c>
      <c r="B23" s="1">
        <v>41577</v>
      </c>
      <c r="C23" s="2" t="s">
        <v>19</v>
      </c>
      <c r="D23" s="2" t="s">
        <v>40</v>
      </c>
      <c r="E23">
        <v>98</v>
      </c>
      <c r="F23">
        <v>101</v>
      </c>
      <c r="G23">
        <f t="shared" si="0"/>
        <v>0</v>
      </c>
      <c r="H23">
        <f t="shared" si="1"/>
        <v>1</v>
      </c>
      <c r="J23">
        <f t="shared" si="2"/>
        <v>1</v>
      </c>
    </row>
    <row r="24" spans="1:10" x14ac:dyDescent="0.35">
      <c r="A24">
        <v>15</v>
      </c>
      <c r="B24" s="1">
        <v>41577</v>
      </c>
      <c r="C24" s="2" t="s">
        <v>30</v>
      </c>
      <c r="D24" s="2" t="s">
        <v>26</v>
      </c>
      <c r="E24">
        <v>104</v>
      </c>
      <c r="F24">
        <v>91</v>
      </c>
      <c r="G24">
        <f t="shared" si="0"/>
        <v>1</v>
      </c>
      <c r="H24">
        <f t="shared" si="1"/>
        <v>0</v>
      </c>
      <c r="J24">
        <f t="shared" si="2"/>
        <v>1</v>
      </c>
    </row>
    <row r="25" spans="1:10" x14ac:dyDescent="0.35">
      <c r="A25">
        <v>16</v>
      </c>
      <c r="B25" s="1">
        <v>41577</v>
      </c>
      <c r="C25" s="2" t="s">
        <v>32</v>
      </c>
      <c r="D25" s="2" t="s">
        <v>44</v>
      </c>
      <c r="E25">
        <v>90</v>
      </c>
      <c r="F25">
        <v>88</v>
      </c>
      <c r="G25">
        <f t="shared" si="0"/>
        <v>1</v>
      </c>
      <c r="H25">
        <f t="shared" si="1"/>
        <v>0</v>
      </c>
      <c r="J25">
        <f t="shared" si="2"/>
        <v>1</v>
      </c>
    </row>
    <row r="26" spans="1:10" x14ac:dyDescent="0.35">
      <c r="A26">
        <v>17</v>
      </c>
      <c r="B26" s="1">
        <v>41577</v>
      </c>
      <c r="C26" s="2" t="s">
        <v>43</v>
      </c>
      <c r="D26" s="2" t="s">
        <v>47</v>
      </c>
      <c r="E26">
        <v>125</v>
      </c>
      <c r="F26">
        <v>94</v>
      </c>
      <c r="G26">
        <f t="shared" si="0"/>
        <v>1</v>
      </c>
      <c r="H26">
        <f t="shared" si="1"/>
        <v>0</v>
      </c>
      <c r="J26">
        <f t="shared" si="2"/>
        <v>1</v>
      </c>
    </row>
    <row r="27" spans="1:10" x14ac:dyDescent="0.35">
      <c r="A27">
        <v>18</v>
      </c>
      <c r="B27" s="1">
        <v>41578</v>
      </c>
      <c r="C27" s="2" t="s">
        <v>38</v>
      </c>
      <c r="D27" s="2" t="s">
        <v>35</v>
      </c>
      <c r="E27">
        <v>82</v>
      </c>
      <c r="F27">
        <v>81</v>
      </c>
      <c r="G27">
        <f t="shared" si="0"/>
        <v>1</v>
      </c>
      <c r="H27">
        <f t="shared" si="1"/>
        <v>0</v>
      </c>
      <c r="J27">
        <f t="shared" si="2"/>
        <v>1</v>
      </c>
    </row>
    <row r="28" spans="1:10" x14ac:dyDescent="0.35">
      <c r="A28">
        <v>19</v>
      </c>
      <c r="B28" s="1">
        <v>41578</v>
      </c>
      <c r="C28" s="2" t="s">
        <v>33</v>
      </c>
      <c r="D28" s="2" t="s">
        <v>43</v>
      </c>
      <c r="E28">
        <v>126</v>
      </c>
      <c r="F28">
        <v>115</v>
      </c>
      <c r="G28">
        <f t="shared" si="0"/>
        <v>1</v>
      </c>
      <c r="H28">
        <f t="shared" si="1"/>
        <v>0</v>
      </c>
      <c r="J28">
        <f t="shared" si="2"/>
        <v>1</v>
      </c>
    </row>
    <row r="29" spans="1:10" x14ac:dyDescent="0.35">
      <c r="A29">
        <v>20</v>
      </c>
      <c r="B29" s="1">
        <v>41579</v>
      </c>
      <c r="C29" s="2" t="s">
        <v>45</v>
      </c>
      <c r="D29" s="2" t="s">
        <v>24</v>
      </c>
      <c r="E29">
        <v>90</v>
      </c>
      <c r="F29">
        <v>84</v>
      </c>
      <c r="G29">
        <f t="shared" si="0"/>
        <v>1</v>
      </c>
      <c r="H29">
        <f t="shared" si="1"/>
        <v>0</v>
      </c>
      <c r="J29">
        <f t="shared" si="2"/>
        <v>1</v>
      </c>
    </row>
    <row r="30" spans="1:10" x14ac:dyDescent="0.35">
      <c r="A30">
        <v>21</v>
      </c>
      <c r="B30" s="1">
        <v>41579</v>
      </c>
      <c r="C30" s="2" t="s">
        <v>25</v>
      </c>
      <c r="D30" s="2" t="s">
        <v>41</v>
      </c>
      <c r="E30">
        <v>110</v>
      </c>
      <c r="F30">
        <v>90</v>
      </c>
      <c r="G30">
        <f t="shared" si="0"/>
        <v>1</v>
      </c>
      <c r="H30">
        <f t="shared" si="1"/>
        <v>0</v>
      </c>
      <c r="J30">
        <f t="shared" si="2"/>
        <v>1</v>
      </c>
    </row>
    <row r="31" spans="1:10" x14ac:dyDescent="0.35">
      <c r="A31">
        <v>22</v>
      </c>
      <c r="B31" s="1">
        <v>41579</v>
      </c>
      <c r="C31" s="2" t="s">
        <v>34</v>
      </c>
      <c r="D31" s="2" t="s">
        <v>29</v>
      </c>
      <c r="E31">
        <v>102</v>
      </c>
      <c r="F31">
        <v>109</v>
      </c>
      <c r="G31">
        <f t="shared" si="0"/>
        <v>0</v>
      </c>
      <c r="H31">
        <f t="shared" si="1"/>
        <v>1</v>
      </c>
      <c r="J31">
        <f t="shared" si="2"/>
        <v>1</v>
      </c>
    </row>
    <row r="32" spans="1:10" x14ac:dyDescent="0.35">
      <c r="A32">
        <v>23</v>
      </c>
      <c r="B32" s="1">
        <v>41579</v>
      </c>
      <c r="C32" s="2" t="s">
        <v>36</v>
      </c>
      <c r="D32" s="2" t="s">
        <v>42</v>
      </c>
      <c r="E32">
        <v>102</v>
      </c>
      <c r="F32">
        <v>95</v>
      </c>
      <c r="G32">
        <f t="shared" si="0"/>
        <v>1</v>
      </c>
      <c r="H32">
        <f t="shared" si="1"/>
        <v>0</v>
      </c>
      <c r="J32">
        <f t="shared" si="2"/>
        <v>1</v>
      </c>
    </row>
    <row r="33" spans="1:10" x14ac:dyDescent="0.35">
      <c r="A33">
        <v>24</v>
      </c>
      <c r="B33" s="1">
        <v>41579</v>
      </c>
      <c r="C33" s="2" t="s">
        <v>39</v>
      </c>
      <c r="D33" s="2" t="s">
        <v>22</v>
      </c>
      <c r="E33">
        <v>98</v>
      </c>
      <c r="F33">
        <v>105</v>
      </c>
      <c r="G33">
        <f t="shared" si="0"/>
        <v>0</v>
      </c>
      <c r="H33">
        <f t="shared" si="1"/>
        <v>1</v>
      </c>
      <c r="J33">
        <f t="shared" si="2"/>
        <v>1</v>
      </c>
    </row>
    <row r="34" spans="1:10" x14ac:dyDescent="0.35">
      <c r="A34">
        <v>25</v>
      </c>
      <c r="B34" s="1">
        <v>41579</v>
      </c>
      <c r="C34" s="2" t="s">
        <v>27</v>
      </c>
      <c r="D34" s="2" t="s">
        <v>20</v>
      </c>
      <c r="E34">
        <v>113</v>
      </c>
      <c r="F34">
        <v>105</v>
      </c>
      <c r="G34">
        <f t="shared" si="0"/>
        <v>1</v>
      </c>
      <c r="H34">
        <f t="shared" si="1"/>
        <v>0</v>
      </c>
      <c r="J34">
        <f t="shared" si="2"/>
        <v>1</v>
      </c>
    </row>
    <row r="35" spans="1:10" x14ac:dyDescent="0.35">
      <c r="A35">
        <v>26</v>
      </c>
      <c r="B35" s="1">
        <v>41579</v>
      </c>
      <c r="C35" s="2" t="s">
        <v>21</v>
      </c>
      <c r="D35" s="2" t="s">
        <v>23</v>
      </c>
      <c r="E35">
        <v>111</v>
      </c>
      <c r="F35">
        <v>108</v>
      </c>
      <c r="G35">
        <f t="shared" si="0"/>
        <v>1</v>
      </c>
      <c r="H35">
        <f t="shared" si="1"/>
        <v>0</v>
      </c>
      <c r="J35">
        <f t="shared" si="2"/>
        <v>1</v>
      </c>
    </row>
    <row r="36" spans="1:10" x14ac:dyDescent="0.35">
      <c r="A36">
        <v>27</v>
      </c>
      <c r="B36" s="1">
        <v>41579</v>
      </c>
      <c r="C36" s="2" t="s">
        <v>46</v>
      </c>
      <c r="D36" s="2" t="s">
        <v>40</v>
      </c>
      <c r="E36">
        <v>100</v>
      </c>
      <c r="F36">
        <v>81</v>
      </c>
      <c r="G36">
        <f t="shared" si="0"/>
        <v>1</v>
      </c>
      <c r="H36">
        <f t="shared" si="1"/>
        <v>0</v>
      </c>
      <c r="J36">
        <f t="shared" si="2"/>
        <v>1</v>
      </c>
    </row>
    <row r="37" spans="1:10" x14ac:dyDescent="0.35">
      <c r="A37">
        <v>28</v>
      </c>
      <c r="B37" s="1">
        <v>41579</v>
      </c>
      <c r="C37" s="2" t="s">
        <v>31</v>
      </c>
      <c r="D37" s="2" t="s">
        <v>28</v>
      </c>
      <c r="E37">
        <v>101</v>
      </c>
      <c r="F37">
        <v>100</v>
      </c>
      <c r="G37">
        <f t="shared" si="0"/>
        <v>1</v>
      </c>
      <c r="H37">
        <f t="shared" si="1"/>
        <v>0</v>
      </c>
      <c r="J37">
        <f t="shared" si="2"/>
        <v>1</v>
      </c>
    </row>
    <row r="38" spans="1:10" x14ac:dyDescent="0.35">
      <c r="A38">
        <v>29</v>
      </c>
      <c r="B38" s="1">
        <v>41579</v>
      </c>
      <c r="C38" s="2" t="s">
        <v>44</v>
      </c>
      <c r="D38" s="2" t="s">
        <v>26</v>
      </c>
      <c r="E38">
        <v>98</v>
      </c>
      <c r="F38">
        <v>113</v>
      </c>
      <c r="G38">
        <f t="shared" si="0"/>
        <v>0</v>
      </c>
      <c r="H38">
        <f t="shared" si="1"/>
        <v>1</v>
      </c>
      <c r="J38">
        <f t="shared" si="2"/>
        <v>1</v>
      </c>
    </row>
    <row r="39" spans="1:10" x14ac:dyDescent="0.35">
      <c r="A39">
        <v>30</v>
      </c>
      <c r="B39" s="1">
        <v>41579</v>
      </c>
      <c r="C39" s="2" t="s">
        <v>30</v>
      </c>
      <c r="D39" s="2" t="s">
        <v>19</v>
      </c>
      <c r="E39">
        <v>87</v>
      </c>
      <c r="F39">
        <v>84</v>
      </c>
      <c r="G39">
        <f t="shared" si="0"/>
        <v>1</v>
      </c>
      <c r="H39">
        <f t="shared" si="1"/>
        <v>0</v>
      </c>
      <c r="J39">
        <f t="shared" si="2"/>
        <v>1</v>
      </c>
    </row>
    <row r="40" spans="1:10" x14ac:dyDescent="0.35">
      <c r="A40">
        <v>31</v>
      </c>
      <c r="B40" s="1">
        <v>41579</v>
      </c>
      <c r="C40" s="2" t="s">
        <v>32</v>
      </c>
      <c r="D40" s="2" t="s">
        <v>33</v>
      </c>
      <c r="E40">
        <v>101</v>
      </c>
      <c r="F40">
        <v>110</v>
      </c>
      <c r="G40">
        <f t="shared" si="0"/>
        <v>0</v>
      </c>
      <c r="H40">
        <f t="shared" si="1"/>
        <v>1</v>
      </c>
      <c r="J40">
        <f t="shared" si="2"/>
        <v>1</v>
      </c>
    </row>
    <row r="41" spans="1:10" x14ac:dyDescent="0.35">
      <c r="A41">
        <v>32</v>
      </c>
      <c r="B41" s="1">
        <v>41579</v>
      </c>
      <c r="C41" s="2" t="s">
        <v>47</v>
      </c>
      <c r="D41" s="2" t="s">
        <v>48</v>
      </c>
      <c r="E41">
        <v>85</v>
      </c>
      <c r="F41">
        <v>91</v>
      </c>
      <c r="G41">
        <f t="shared" si="0"/>
        <v>0</v>
      </c>
      <c r="H41">
        <f t="shared" si="1"/>
        <v>1</v>
      </c>
      <c r="J41">
        <f t="shared" si="2"/>
        <v>1</v>
      </c>
    </row>
    <row r="42" spans="1:10" x14ac:dyDescent="0.35">
      <c r="A42">
        <v>33</v>
      </c>
      <c r="B42" s="1">
        <v>41580</v>
      </c>
      <c r="C42" s="2" t="s">
        <v>37</v>
      </c>
      <c r="D42" s="2" t="s">
        <v>24</v>
      </c>
      <c r="E42">
        <v>89</v>
      </c>
      <c r="F42">
        <v>74</v>
      </c>
      <c r="G42">
        <f t="shared" si="0"/>
        <v>1</v>
      </c>
      <c r="H42">
        <f t="shared" si="1"/>
        <v>0</v>
      </c>
      <c r="J42">
        <f t="shared" si="2"/>
        <v>1</v>
      </c>
    </row>
    <row r="43" spans="1:10" x14ac:dyDescent="0.35">
      <c r="A43">
        <v>34</v>
      </c>
      <c r="B43" s="1">
        <v>41580</v>
      </c>
      <c r="C43" s="2" t="s">
        <v>29</v>
      </c>
      <c r="D43" s="2" t="s">
        <v>38</v>
      </c>
      <c r="E43">
        <v>107</v>
      </c>
      <c r="F43">
        <v>104</v>
      </c>
      <c r="G43">
        <f t="shared" si="0"/>
        <v>1</v>
      </c>
      <c r="H43">
        <f t="shared" si="1"/>
        <v>0</v>
      </c>
      <c r="J43">
        <f t="shared" si="2"/>
        <v>1</v>
      </c>
    </row>
    <row r="44" spans="1:10" x14ac:dyDescent="0.35">
      <c r="A44">
        <v>35</v>
      </c>
      <c r="B44" s="1">
        <v>41580</v>
      </c>
      <c r="C44" s="2" t="s">
        <v>41</v>
      </c>
      <c r="D44" s="2" t="s">
        <v>45</v>
      </c>
      <c r="E44">
        <v>105</v>
      </c>
      <c r="F44">
        <v>84</v>
      </c>
      <c r="G44">
        <f t="shared" si="0"/>
        <v>1</v>
      </c>
      <c r="H44">
        <f t="shared" si="1"/>
        <v>0</v>
      </c>
      <c r="J44">
        <f t="shared" si="2"/>
        <v>1</v>
      </c>
    </row>
    <row r="45" spans="1:10" x14ac:dyDescent="0.35">
      <c r="A45">
        <v>36</v>
      </c>
      <c r="B45" s="1">
        <v>41580</v>
      </c>
      <c r="C45" s="2" t="s">
        <v>20</v>
      </c>
      <c r="D45" s="2" t="s">
        <v>21</v>
      </c>
      <c r="E45">
        <v>111</v>
      </c>
      <c r="F45">
        <v>99</v>
      </c>
      <c r="G45">
        <f t="shared" si="0"/>
        <v>1</v>
      </c>
      <c r="H45">
        <f t="shared" si="1"/>
        <v>0</v>
      </c>
      <c r="J45">
        <f t="shared" si="2"/>
        <v>1</v>
      </c>
    </row>
    <row r="46" spans="1:10" x14ac:dyDescent="0.35">
      <c r="A46">
        <v>37</v>
      </c>
      <c r="B46" s="1">
        <v>41580</v>
      </c>
      <c r="C46" s="2" t="s">
        <v>22</v>
      </c>
      <c r="D46" s="2" t="s">
        <v>42</v>
      </c>
      <c r="E46">
        <v>90</v>
      </c>
      <c r="F46">
        <v>97</v>
      </c>
      <c r="G46">
        <f t="shared" si="0"/>
        <v>0</v>
      </c>
      <c r="H46">
        <f t="shared" si="1"/>
        <v>1</v>
      </c>
      <c r="J46">
        <f t="shared" si="2"/>
        <v>1</v>
      </c>
    </row>
    <row r="47" spans="1:10" x14ac:dyDescent="0.35">
      <c r="A47">
        <v>38</v>
      </c>
      <c r="B47" s="1">
        <v>41580</v>
      </c>
      <c r="C47" s="2" t="s">
        <v>19</v>
      </c>
      <c r="D47" s="2" t="s">
        <v>27</v>
      </c>
      <c r="E47">
        <v>93</v>
      </c>
      <c r="F47">
        <v>104</v>
      </c>
      <c r="G47">
        <f t="shared" si="0"/>
        <v>0</v>
      </c>
      <c r="H47">
        <f t="shared" si="1"/>
        <v>1</v>
      </c>
      <c r="J47">
        <f t="shared" si="2"/>
        <v>1</v>
      </c>
    </row>
    <row r="48" spans="1:10" x14ac:dyDescent="0.35">
      <c r="A48">
        <v>39</v>
      </c>
      <c r="B48" s="1">
        <v>41580</v>
      </c>
      <c r="C48" s="2" t="s">
        <v>26</v>
      </c>
      <c r="D48" s="2" t="s">
        <v>48</v>
      </c>
      <c r="E48">
        <v>115</v>
      </c>
      <c r="F48">
        <v>105</v>
      </c>
      <c r="G48">
        <f t="shared" si="0"/>
        <v>1</v>
      </c>
      <c r="H48">
        <f t="shared" si="1"/>
        <v>0</v>
      </c>
      <c r="J48">
        <f t="shared" si="2"/>
        <v>1</v>
      </c>
    </row>
    <row r="49" spans="1:10" x14ac:dyDescent="0.35">
      <c r="A49">
        <v>40</v>
      </c>
      <c r="B49" s="1">
        <v>41580</v>
      </c>
      <c r="C49" s="2" t="s">
        <v>43</v>
      </c>
      <c r="D49" s="2" t="s">
        <v>32</v>
      </c>
      <c r="E49">
        <v>98</v>
      </c>
      <c r="F49">
        <v>87</v>
      </c>
      <c r="G49">
        <f t="shared" si="0"/>
        <v>1</v>
      </c>
      <c r="H49">
        <f t="shared" si="1"/>
        <v>0</v>
      </c>
      <c r="J49">
        <f t="shared" si="2"/>
        <v>1</v>
      </c>
    </row>
    <row r="50" spans="1:10" x14ac:dyDescent="0.35">
      <c r="A50">
        <v>41</v>
      </c>
      <c r="B50" s="1">
        <v>41581</v>
      </c>
      <c r="C50" s="2" t="s">
        <v>23</v>
      </c>
      <c r="D50" s="2" t="s">
        <v>39</v>
      </c>
      <c r="E50">
        <v>87</v>
      </c>
      <c r="F50">
        <v>77</v>
      </c>
      <c r="G50">
        <f t="shared" si="0"/>
        <v>1</v>
      </c>
      <c r="H50">
        <f t="shared" si="1"/>
        <v>0</v>
      </c>
      <c r="J50">
        <f t="shared" si="2"/>
        <v>1</v>
      </c>
    </row>
    <row r="51" spans="1:10" x14ac:dyDescent="0.35">
      <c r="A51">
        <v>42</v>
      </c>
      <c r="B51" s="1">
        <v>41581</v>
      </c>
      <c r="C51" s="2" t="s">
        <v>28</v>
      </c>
      <c r="D51" s="2" t="s">
        <v>34</v>
      </c>
      <c r="E51">
        <v>103</v>
      </c>
      <c r="F51">
        <v>93</v>
      </c>
      <c r="G51">
        <f t="shared" si="0"/>
        <v>1</v>
      </c>
      <c r="H51">
        <f t="shared" si="1"/>
        <v>0</v>
      </c>
      <c r="J51">
        <f t="shared" si="2"/>
        <v>1</v>
      </c>
    </row>
    <row r="52" spans="1:10" x14ac:dyDescent="0.35">
      <c r="A52">
        <v>43</v>
      </c>
      <c r="B52" s="1">
        <v>41581</v>
      </c>
      <c r="C52" s="2" t="s">
        <v>25</v>
      </c>
      <c r="D52" s="2" t="s">
        <v>31</v>
      </c>
      <c r="E52">
        <v>107</v>
      </c>
      <c r="F52">
        <v>86</v>
      </c>
      <c r="G52">
        <f t="shared" si="0"/>
        <v>1</v>
      </c>
      <c r="H52">
        <f t="shared" si="1"/>
        <v>0</v>
      </c>
      <c r="J52">
        <f t="shared" si="2"/>
        <v>1</v>
      </c>
    </row>
    <row r="53" spans="1:10" x14ac:dyDescent="0.35">
      <c r="A53">
        <v>44</v>
      </c>
      <c r="B53" s="1">
        <v>41581</v>
      </c>
      <c r="C53" s="2" t="s">
        <v>40</v>
      </c>
      <c r="D53" s="2" t="s">
        <v>30</v>
      </c>
      <c r="E53">
        <v>103</v>
      </c>
      <c r="F53">
        <v>96</v>
      </c>
      <c r="G53">
        <f t="shared" si="0"/>
        <v>1</v>
      </c>
      <c r="H53">
        <f t="shared" si="1"/>
        <v>0</v>
      </c>
      <c r="J53">
        <f t="shared" si="2"/>
        <v>1</v>
      </c>
    </row>
    <row r="54" spans="1:10" x14ac:dyDescent="0.35">
      <c r="A54">
        <v>45</v>
      </c>
      <c r="B54" s="1">
        <v>41581</v>
      </c>
      <c r="C54" s="2" t="s">
        <v>35</v>
      </c>
      <c r="D54" s="2" t="s">
        <v>46</v>
      </c>
      <c r="E54">
        <v>100</v>
      </c>
      <c r="F54">
        <v>109</v>
      </c>
      <c r="G54">
        <f t="shared" si="0"/>
        <v>0</v>
      </c>
      <c r="H54">
        <f t="shared" si="1"/>
        <v>1</v>
      </c>
      <c r="J54">
        <f t="shared" si="2"/>
        <v>1</v>
      </c>
    </row>
    <row r="55" spans="1:10" x14ac:dyDescent="0.35">
      <c r="A55">
        <v>46</v>
      </c>
      <c r="B55" s="1">
        <v>41581</v>
      </c>
      <c r="C55" s="2" t="s">
        <v>47</v>
      </c>
      <c r="D55" s="2" t="s">
        <v>36</v>
      </c>
      <c r="E55">
        <v>105</v>
      </c>
      <c r="F55">
        <v>103</v>
      </c>
      <c r="G55">
        <f t="shared" si="0"/>
        <v>1</v>
      </c>
      <c r="H55">
        <f t="shared" si="1"/>
        <v>0</v>
      </c>
      <c r="J55">
        <f t="shared" si="2"/>
        <v>1</v>
      </c>
    </row>
    <row r="56" spans="1:10" x14ac:dyDescent="0.35">
      <c r="A56">
        <v>47</v>
      </c>
      <c r="B56" s="1">
        <v>41582</v>
      </c>
      <c r="C56" s="2" t="s">
        <v>24</v>
      </c>
      <c r="D56" s="2" t="s">
        <v>46</v>
      </c>
      <c r="E56">
        <v>93</v>
      </c>
      <c r="F56">
        <v>92</v>
      </c>
      <c r="G56">
        <f t="shared" si="0"/>
        <v>1</v>
      </c>
      <c r="H56">
        <f t="shared" si="1"/>
        <v>0</v>
      </c>
      <c r="J56">
        <f t="shared" si="2"/>
        <v>1</v>
      </c>
    </row>
    <row r="57" spans="1:10" x14ac:dyDescent="0.35">
      <c r="A57">
        <v>48</v>
      </c>
      <c r="B57" s="1">
        <v>41582</v>
      </c>
      <c r="C57" s="2" t="s">
        <v>29</v>
      </c>
      <c r="D57" s="2" t="s">
        <v>43</v>
      </c>
      <c r="E57">
        <v>90</v>
      </c>
      <c r="F57">
        <v>110</v>
      </c>
      <c r="G57">
        <f t="shared" si="0"/>
        <v>0</v>
      </c>
      <c r="H57">
        <f t="shared" si="1"/>
        <v>1</v>
      </c>
      <c r="J57">
        <f t="shared" si="2"/>
        <v>1</v>
      </c>
    </row>
    <row r="58" spans="1:10" x14ac:dyDescent="0.35">
      <c r="A58">
        <v>49</v>
      </c>
      <c r="B58" s="1">
        <v>41582</v>
      </c>
      <c r="C58" s="2" t="s">
        <v>21</v>
      </c>
      <c r="D58" s="2" t="s">
        <v>39</v>
      </c>
      <c r="E58">
        <v>95</v>
      </c>
      <c r="F58">
        <v>88</v>
      </c>
      <c r="G58">
        <f t="shared" si="0"/>
        <v>1</v>
      </c>
      <c r="H58">
        <f t="shared" si="1"/>
        <v>0</v>
      </c>
      <c r="J58">
        <f t="shared" si="2"/>
        <v>1</v>
      </c>
    </row>
    <row r="59" spans="1:10" x14ac:dyDescent="0.35">
      <c r="A59">
        <v>50</v>
      </c>
      <c r="B59" s="1">
        <v>41582</v>
      </c>
      <c r="C59" s="2" t="s">
        <v>33</v>
      </c>
      <c r="D59" s="2" t="s">
        <v>27</v>
      </c>
      <c r="E59">
        <v>137</v>
      </c>
      <c r="F59">
        <v>118</v>
      </c>
      <c r="G59">
        <f t="shared" si="0"/>
        <v>1</v>
      </c>
      <c r="H59">
        <f t="shared" si="1"/>
        <v>0</v>
      </c>
      <c r="J59">
        <f t="shared" si="2"/>
        <v>1</v>
      </c>
    </row>
    <row r="60" spans="1:10" x14ac:dyDescent="0.35">
      <c r="A60">
        <v>51</v>
      </c>
      <c r="B60" s="1">
        <v>41583</v>
      </c>
      <c r="C60" s="2" t="s">
        <v>42</v>
      </c>
      <c r="D60" s="2" t="s">
        <v>28</v>
      </c>
      <c r="E60">
        <v>95</v>
      </c>
      <c r="F60">
        <v>104</v>
      </c>
      <c r="G60">
        <f t="shared" si="0"/>
        <v>0</v>
      </c>
      <c r="H60">
        <f t="shared" si="1"/>
        <v>1</v>
      </c>
      <c r="J60">
        <f t="shared" si="2"/>
        <v>1</v>
      </c>
    </row>
    <row r="61" spans="1:10" x14ac:dyDescent="0.35">
      <c r="A61">
        <v>52</v>
      </c>
      <c r="B61" s="1">
        <v>41583</v>
      </c>
      <c r="C61" s="2" t="s">
        <v>31</v>
      </c>
      <c r="D61" s="2" t="s">
        <v>19</v>
      </c>
      <c r="E61">
        <v>104</v>
      </c>
      <c r="F61">
        <v>88</v>
      </c>
      <c r="G61">
        <f t="shared" si="0"/>
        <v>1</v>
      </c>
      <c r="H61">
        <f t="shared" si="1"/>
        <v>0</v>
      </c>
      <c r="J61">
        <f t="shared" si="2"/>
        <v>1</v>
      </c>
    </row>
    <row r="62" spans="1:10" x14ac:dyDescent="0.35">
      <c r="A62">
        <v>53</v>
      </c>
      <c r="B62" s="1">
        <v>41583</v>
      </c>
      <c r="C62" s="2" t="s">
        <v>23</v>
      </c>
      <c r="D62" s="2" t="s">
        <v>37</v>
      </c>
      <c r="E62">
        <v>91</v>
      </c>
      <c r="F62">
        <v>99</v>
      </c>
      <c r="G62">
        <f t="shared" si="0"/>
        <v>0</v>
      </c>
      <c r="H62">
        <f t="shared" si="1"/>
        <v>1</v>
      </c>
      <c r="J62">
        <f t="shared" si="2"/>
        <v>1</v>
      </c>
    </row>
    <row r="63" spans="1:10" x14ac:dyDescent="0.35">
      <c r="A63">
        <v>54</v>
      </c>
      <c r="B63" s="1">
        <v>41583</v>
      </c>
      <c r="C63" s="2" t="s">
        <v>35</v>
      </c>
      <c r="D63" s="2" t="s">
        <v>45</v>
      </c>
      <c r="E63">
        <v>97</v>
      </c>
      <c r="F63">
        <v>102</v>
      </c>
      <c r="G63">
        <f t="shared" si="0"/>
        <v>0</v>
      </c>
      <c r="H63">
        <f t="shared" si="1"/>
        <v>1</v>
      </c>
      <c r="J63">
        <f t="shared" si="2"/>
        <v>1</v>
      </c>
    </row>
    <row r="64" spans="1:10" x14ac:dyDescent="0.35">
      <c r="A64">
        <v>55</v>
      </c>
      <c r="B64" s="1">
        <v>41583</v>
      </c>
      <c r="C64" s="2" t="s">
        <v>41</v>
      </c>
      <c r="D64" s="2" t="s">
        <v>30</v>
      </c>
      <c r="E64">
        <v>98</v>
      </c>
      <c r="F64">
        <v>104</v>
      </c>
      <c r="G64">
        <f t="shared" si="0"/>
        <v>0</v>
      </c>
      <c r="H64">
        <f t="shared" si="1"/>
        <v>1</v>
      </c>
      <c r="J64">
        <f t="shared" si="2"/>
        <v>1</v>
      </c>
    </row>
    <row r="65" spans="1:10" x14ac:dyDescent="0.35">
      <c r="A65">
        <v>56</v>
      </c>
      <c r="B65" s="1">
        <v>41583</v>
      </c>
      <c r="C65" s="2" t="s">
        <v>20</v>
      </c>
      <c r="D65" s="2" t="s">
        <v>47</v>
      </c>
      <c r="E65">
        <v>123</v>
      </c>
      <c r="F65">
        <v>104</v>
      </c>
      <c r="G65">
        <f t="shared" si="0"/>
        <v>1</v>
      </c>
      <c r="H65">
        <f t="shared" si="1"/>
        <v>0</v>
      </c>
      <c r="J65">
        <f t="shared" si="2"/>
        <v>1</v>
      </c>
    </row>
    <row r="66" spans="1:10" x14ac:dyDescent="0.35">
      <c r="A66">
        <v>57</v>
      </c>
      <c r="B66" s="1">
        <v>41583</v>
      </c>
      <c r="C66" s="2" t="s">
        <v>44</v>
      </c>
      <c r="D66" s="2" t="s">
        <v>48</v>
      </c>
      <c r="E66">
        <v>94</v>
      </c>
      <c r="F66">
        <v>102</v>
      </c>
      <c r="G66">
        <f t="shared" si="0"/>
        <v>0</v>
      </c>
      <c r="H66">
        <f t="shared" si="1"/>
        <v>1</v>
      </c>
      <c r="J66">
        <f t="shared" si="2"/>
        <v>1</v>
      </c>
    </row>
    <row r="67" spans="1:10" x14ac:dyDescent="0.35">
      <c r="A67">
        <v>58</v>
      </c>
      <c r="B67" s="1">
        <v>41583</v>
      </c>
      <c r="C67" s="2" t="s">
        <v>26</v>
      </c>
      <c r="D67" s="2" t="s">
        <v>27</v>
      </c>
      <c r="E67">
        <v>101</v>
      </c>
      <c r="F67">
        <v>116</v>
      </c>
      <c r="G67">
        <f t="shared" si="0"/>
        <v>0</v>
      </c>
      <c r="H67">
        <f t="shared" si="1"/>
        <v>1</v>
      </c>
      <c r="J67">
        <f t="shared" si="2"/>
        <v>1</v>
      </c>
    </row>
    <row r="68" spans="1:10" x14ac:dyDescent="0.35">
      <c r="A68">
        <v>59</v>
      </c>
      <c r="B68" s="1">
        <v>41583</v>
      </c>
      <c r="C68" s="2" t="s">
        <v>32</v>
      </c>
      <c r="D68" s="2" t="s">
        <v>36</v>
      </c>
      <c r="E68">
        <v>100</v>
      </c>
      <c r="F68">
        <v>105</v>
      </c>
      <c r="G68">
        <f t="shared" si="0"/>
        <v>0</v>
      </c>
      <c r="H68">
        <f t="shared" si="1"/>
        <v>1</v>
      </c>
      <c r="J68">
        <f t="shared" si="2"/>
        <v>1</v>
      </c>
    </row>
    <row r="69" spans="1:10" x14ac:dyDescent="0.35">
      <c r="A69">
        <v>60</v>
      </c>
      <c r="B69" s="1">
        <v>41584</v>
      </c>
      <c r="C69" s="2" t="s">
        <v>45</v>
      </c>
      <c r="D69" s="2" t="s">
        <v>42</v>
      </c>
      <c r="E69">
        <v>92</v>
      </c>
      <c r="F69">
        <v>90</v>
      </c>
      <c r="G69">
        <f t="shared" si="0"/>
        <v>1</v>
      </c>
      <c r="H69">
        <f t="shared" si="1"/>
        <v>0</v>
      </c>
      <c r="J69">
        <f t="shared" si="2"/>
        <v>1</v>
      </c>
    </row>
    <row r="70" spans="1:10" x14ac:dyDescent="0.35">
      <c r="A70">
        <v>61</v>
      </c>
      <c r="B70" s="1">
        <v>41584</v>
      </c>
      <c r="C70" s="2" t="s">
        <v>37</v>
      </c>
      <c r="D70" s="2" t="s">
        <v>38</v>
      </c>
      <c r="E70">
        <v>97</v>
      </c>
      <c r="F70">
        <v>80</v>
      </c>
      <c r="G70">
        <f t="shared" si="0"/>
        <v>1</v>
      </c>
      <c r="H70">
        <f t="shared" si="1"/>
        <v>0</v>
      </c>
      <c r="J70">
        <f t="shared" si="2"/>
        <v>1</v>
      </c>
    </row>
    <row r="71" spans="1:10" x14ac:dyDescent="0.35">
      <c r="A71">
        <v>62</v>
      </c>
      <c r="B71" s="1">
        <v>41584</v>
      </c>
      <c r="C71" s="2" t="s">
        <v>25</v>
      </c>
      <c r="D71" s="2" t="s">
        <v>33</v>
      </c>
      <c r="E71">
        <v>98</v>
      </c>
      <c r="F71">
        <v>90</v>
      </c>
      <c r="G71">
        <f t="shared" si="0"/>
        <v>1</v>
      </c>
      <c r="H71">
        <f t="shared" si="1"/>
        <v>0</v>
      </c>
      <c r="J71">
        <f t="shared" si="2"/>
        <v>1</v>
      </c>
    </row>
    <row r="72" spans="1:10" x14ac:dyDescent="0.35">
      <c r="A72">
        <v>63</v>
      </c>
      <c r="B72" s="1">
        <v>41584</v>
      </c>
      <c r="C72" s="2" t="s">
        <v>29</v>
      </c>
      <c r="D72" s="2" t="s">
        <v>34</v>
      </c>
      <c r="E72">
        <v>102</v>
      </c>
      <c r="F72">
        <v>116</v>
      </c>
      <c r="G72">
        <f t="shared" si="0"/>
        <v>0</v>
      </c>
      <c r="H72">
        <f t="shared" si="1"/>
        <v>1</v>
      </c>
      <c r="J72">
        <f t="shared" si="2"/>
        <v>1</v>
      </c>
    </row>
    <row r="73" spans="1:10" x14ac:dyDescent="0.35">
      <c r="A73">
        <v>64</v>
      </c>
      <c r="B73" s="1">
        <v>41584</v>
      </c>
      <c r="C73" s="2" t="s">
        <v>39</v>
      </c>
      <c r="D73" s="2" t="s">
        <v>19</v>
      </c>
      <c r="E73">
        <v>97</v>
      </c>
      <c r="F73">
        <v>87</v>
      </c>
      <c r="G73">
        <f t="shared" si="0"/>
        <v>1</v>
      </c>
      <c r="H73">
        <f t="shared" si="1"/>
        <v>0</v>
      </c>
      <c r="J73">
        <f t="shared" si="2"/>
        <v>1</v>
      </c>
    </row>
    <row r="74" spans="1:10" x14ac:dyDescent="0.35">
      <c r="A74">
        <v>65</v>
      </c>
      <c r="B74" s="1">
        <v>41584</v>
      </c>
      <c r="C74" s="2" t="s">
        <v>21</v>
      </c>
      <c r="D74" s="2" t="s">
        <v>41</v>
      </c>
      <c r="E74">
        <v>84</v>
      </c>
      <c r="F74">
        <v>99</v>
      </c>
      <c r="G74">
        <f t="shared" si="0"/>
        <v>0</v>
      </c>
      <c r="H74">
        <f t="shared" si="1"/>
        <v>1</v>
      </c>
      <c r="J74">
        <f t="shared" si="2"/>
        <v>1</v>
      </c>
    </row>
    <row r="75" spans="1:10" x14ac:dyDescent="0.35">
      <c r="A75">
        <v>66</v>
      </c>
      <c r="B75" s="1">
        <v>41584</v>
      </c>
      <c r="C75" s="2" t="s">
        <v>22</v>
      </c>
      <c r="D75" s="2" t="s">
        <v>24</v>
      </c>
      <c r="E75">
        <v>109</v>
      </c>
      <c r="F75">
        <v>104</v>
      </c>
      <c r="G75">
        <f t="shared" ref="G75:G138" si="3">IF(E75&gt;F75,1,IF(F75&gt;E75,0,""))</f>
        <v>1</v>
      </c>
      <c r="H75">
        <f t="shared" ref="H75:H138" si="4">IF(G75&lt;&gt;"",1-G75,"")</f>
        <v>0</v>
      </c>
      <c r="J75">
        <f t="shared" ref="J75:J138" si="5">IF(B75&lt;DATE(2015,10,2),1,0)</f>
        <v>1</v>
      </c>
    </row>
    <row r="76" spans="1:10" x14ac:dyDescent="0.35">
      <c r="A76">
        <v>67</v>
      </c>
      <c r="B76" s="1">
        <v>41584</v>
      </c>
      <c r="C76" s="2" t="s">
        <v>46</v>
      </c>
      <c r="D76" s="2" t="s">
        <v>43</v>
      </c>
      <c r="E76">
        <v>93</v>
      </c>
      <c r="F76">
        <v>106</v>
      </c>
      <c r="G76">
        <f t="shared" si="3"/>
        <v>0</v>
      </c>
      <c r="H76">
        <f t="shared" si="4"/>
        <v>1</v>
      </c>
      <c r="J76">
        <f t="shared" si="5"/>
        <v>1</v>
      </c>
    </row>
    <row r="77" spans="1:10" x14ac:dyDescent="0.35">
      <c r="A77">
        <v>68</v>
      </c>
      <c r="B77" s="1">
        <v>41584</v>
      </c>
      <c r="C77" s="2" t="s">
        <v>48</v>
      </c>
      <c r="D77" s="2" t="s">
        <v>30</v>
      </c>
      <c r="E77">
        <v>99</v>
      </c>
      <c r="F77">
        <v>96</v>
      </c>
      <c r="G77">
        <f t="shared" si="3"/>
        <v>1</v>
      </c>
      <c r="H77">
        <f t="shared" si="4"/>
        <v>0</v>
      </c>
      <c r="J77">
        <f t="shared" si="5"/>
        <v>1</v>
      </c>
    </row>
    <row r="78" spans="1:10" x14ac:dyDescent="0.35">
      <c r="A78">
        <v>69</v>
      </c>
      <c r="B78" s="1">
        <v>41584</v>
      </c>
      <c r="C78" s="2" t="s">
        <v>40</v>
      </c>
      <c r="D78" s="2" t="s">
        <v>20</v>
      </c>
      <c r="E78">
        <v>107</v>
      </c>
      <c r="F78">
        <v>93</v>
      </c>
      <c r="G78">
        <f t="shared" si="3"/>
        <v>1</v>
      </c>
      <c r="H78">
        <f t="shared" si="4"/>
        <v>0</v>
      </c>
      <c r="J78">
        <f t="shared" si="5"/>
        <v>1</v>
      </c>
    </row>
    <row r="79" spans="1:10" x14ac:dyDescent="0.35">
      <c r="A79">
        <v>70</v>
      </c>
      <c r="B79" s="1">
        <v>41585</v>
      </c>
      <c r="C79" s="2" t="s">
        <v>28</v>
      </c>
      <c r="D79" s="2" t="s">
        <v>33</v>
      </c>
      <c r="E79">
        <v>102</v>
      </c>
      <c r="F79">
        <v>97</v>
      </c>
      <c r="G79">
        <f t="shared" si="3"/>
        <v>1</v>
      </c>
      <c r="H79">
        <f t="shared" si="4"/>
        <v>0</v>
      </c>
      <c r="J79">
        <f t="shared" si="5"/>
        <v>1</v>
      </c>
    </row>
    <row r="80" spans="1:10" x14ac:dyDescent="0.35">
      <c r="A80">
        <v>71</v>
      </c>
      <c r="B80" s="1">
        <v>41585</v>
      </c>
      <c r="C80" s="2" t="s">
        <v>44</v>
      </c>
      <c r="D80" s="2" t="s">
        <v>36</v>
      </c>
      <c r="E80">
        <v>109</v>
      </c>
      <c r="F80">
        <v>107</v>
      </c>
      <c r="G80">
        <f t="shared" si="3"/>
        <v>1</v>
      </c>
      <c r="H80">
        <f t="shared" si="4"/>
        <v>0</v>
      </c>
      <c r="J80">
        <f t="shared" si="5"/>
        <v>1</v>
      </c>
    </row>
    <row r="81" spans="1:10" x14ac:dyDescent="0.35">
      <c r="A81">
        <v>72</v>
      </c>
      <c r="B81" s="1">
        <v>41585</v>
      </c>
      <c r="C81" s="2" t="s">
        <v>27</v>
      </c>
      <c r="D81" s="2" t="s">
        <v>47</v>
      </c>
      <c r="E81">
        <v>98</v>
      </c>
      <c r="F81">
        <v>99</v>
      </c>
      <c r="G81">
        <f t="shared" si="3"/>
        <v>0</v>
      </c>
      <c r="H81">
        <f t="shared" si="4"/>
        <v>1</v>
      </c>
      <c r="J81">
        <f t="shared" si="5"/>
        <v>1</v>
      </c>
    </row>
    <row r="82" spans="1:10" x14ac:dyDescent="0.35">
      <c r="A82">
        <v>73</v>
      </c>
      <c r="B82" s="1">
        <v>41586</v>
      </c>
      <c r="C82" s="2" t="s">
        <v>45</v>
      </c>
      <c r="D82" s="2" t="s">
        <v>35</v>
      </c>
      <c r="E82">
        <v>91</v>
      </c>
      <c r="F82">
        <v>101</v>
      </c>
      <c r="G82">
        <f t="shared" si="3"/>
        <v>0</v>
      </c>
      <c r="H82">
        <f t="shared" si="4"/>
        <v>1</v>
      </c>
      <c r="J82">
        <f t="shared" si="5"/>
        <v>1</v>
      </c>
    </row>
    <row r="83" spans="1:10" x14ac:dyDescent="0.35">
      <c r="A83">
        <v>74</v>
      </c>
      <c r="B83" s="1">
        <v>41586</v>
      </c>
      <c r="C83" s="2" t="s">
        <v>37</v>
      </c>
      <c r="D83" s="2" t="s">
        <v>42</v>
      </c>
      <c r="E83">
        <v>91</v>
      </c>
      <c r="F83">
        <v>84</v>
      </c>
      <c r="G83">
        <f t="shared" si="3"/>
        <v>1</v>
      </c>
      <c r="H83">
        <f t="shared" si="4"/>
        <v>0</v>
      </c>
      <c r="J83">
        <f t="shared" si="5"/>
        <v>1</v>
      </c>
    </row>
    <row r="84" spans="1:10" x14ac:dyDescent="0.35">
      <c r="A84">
        <v>75</v>
      </c>
      <c r="B84" s="1">
        <v>41586</v>
      </c>
      <c r="C84" s="2" t="s">
        <v>25</v>
      </c>
      <c r="D84" s="2" t="s">
        <v>39</v>
      </c>
      <c r="E84">
        <v>89</v>
      </c>
      <c r="F84">
        <v>91</v>
      </c>
      <c r="G84">
        <f t="shared" si="3"/>
        <v>0</v>
      </c>
      <c r="H84">
        <f t="shared" si="4"/>
        <v>1</v>
      </c>
      <c r="J84">
        <f t="shared" si="5"/>
        <v>1</v>
      </c>
    </row>
    <row r="85" spans="1:10" x14ac:dyDescent="0.35">
      <c r="A85">
        <v>76</v>
      </c>
      <c r="B85" s="1">
        <v>41586</v>
      </c>
      <c r="C85" s="2" t="s">
        <v>29</v>
      </c>
      <c r="D85" s="2" t="s">
        <v>24</v>
      </c>
      <c r="E85">
        <v>94</v>
      </c>
      <c r="F85">
        <v>79</v>
      </c>
      <c r="G85">
        <f t="shared" si="3"/>
        <v>1</v>
      </c>
      <c r="H85">
        <f t="shared" si="4"/>
        <v>0</v>
      </c>
      <c r="J85">
        <f t="shared" si="5"/>
        <v>1</v>
      </c>
    </row>
    <row r="86" spans="1:10" x14ac:dyDescent="0.35">
      <c r="A86">
        <v>77</v>
      </c>
      <c r="B86" s="1">
        <v>41586</v>
      </c>
      <c r="C86" s="2" t="s">
        <v>34</v>
      </c>
      <c r="D86" s="2" t="s">
        <v>31</v>
      </c>
      <c r="E86">
        <v>112</v>
      </c>
      <c r="F86">
        <v>108</v>
      </c>
      <c r="G86">
        <f t="shared" si="3"/>
        <v>1</v>
      </c>
      <c r="H86">
        <f t="shared" si="4"/>
        <v>0</v>
      </c>
      <c r="J86">
        <f t="shared" si="5"/>
        <v>1</v>
      </c>
    </row>
    <row r="87" spans="1:10" x14ac:dyDescent="0.35">
      <c r="A87">
        <v>78</v>
      </c>
      <c r="B87" s="1">
        <v>41586</v>
      </c>
      <c r="C87" s="2" t="s">
        <v>23</v>
      </c>
      <c r="D87" s="2" t="s">
        <v>40</v>
      </c>
      <c r="E87">
        <v>110</v>
      </c>
      <c r="F87">
        <v>119</v>
      </c>
      <c r="G87">
        <f t="shared" si="3"/>
        <v>0</v>
      </c>
      <c r="H87">
        <f t="shared" si="4"/>
        <v>1</v>
      </c>
      <c r="J87">
        <f t="shared" si="5"/>
        <v>1</v>
      </c>
    </row>
    <row r="88" spans="1:10" x14ac:dyDescent="0.35">
      <c r="A88">
        <v>79</v>
      </c>
      <c r="B88" s="1">
        <v>41586</v>
      </c>
      <c r="C88" s="2" t="s">
        <v>38</v>
      </c>
      <c r="D88" s="2" t="s">
        <v>19</v>
      </c>
      <c r="E88">
        <v>97</v>
      </c>
      <c r="F88">
        <v>73</v>
      </c>
      <c r="G88">
        <f t="shared" si="3"/>
        <v>1</v>
      </c>
      <c r="H88">
        <f t="shared" si="4"/>
        <v>0</v>
      </c>
      <c r="J88">
        <f t="shared" si="5"/>
        <v>1</v>
      </c>
    </row>
    <row r="89" spans="1:10" x14ac:dyDescent="0.35">
      <c r="A89">
        <v>80</v>
      </c>
      <c r="B89" s="1">
        <v>41586</v>
      </c>
      <c r="C89" s="2" t="s">
        <v>46</v>
      </c>
      <c r="D89" s="2" t="s">
        <v>20</v>
      </c>
      <c r="E89">
        <v>116</v>
      </c>
      <c r="F89">
        <v>108</v>
      </c>
      <c r="G89">
        <f t="shared" si="3"/>
        <v>1</v>
      </c>
      <c r="H89">
        <f t="shared" si="4"/>
        <v>0</v>
      </c>
      <c r="J89">
        <f t="shared" si="5"/>
        <v>1</v>
      </c>
    </row>
    <row r="90" spans="1:10" x14ac:dyDescent="0.35">
      <c r="A90">
        <v>81</v>
      </c>
      <c r="B90" s="1">
        <v>41586</v>
      </c>
      <c r="C90" s="2" t="s">
        <v>41</v>
      </c>
      <c r="D90" s="2" t="s">
        <v>47</v>
      </c>
      <c r="E90">
        <v>96</v>
      </c>
      <c r="F90">
        <v>85</v>
      </c>
      <c r="G90">
        <f t="shared" si="3"/>
        <v>1</v>
      </c>
      <c r="H90">
        <f t="shared" si="4"/>
        <v>0</v>
      </c>
      <c r="J90">
        <f t="shared" si="5"/>
        <v>1</v>
      </c>
    </row>
    <row r="91" spans="1:10" x14ac:dyDescent="0.35">
      <c r="A91">
        <v>82</v>
      </c>
      <c r="B91" s="1">
        <v>41586</v>
      </c>
      <c r="C91" s="2" t="s">
        <v>48</v>
      </c>
      <c r="D91" s="2" t="s">
        <v>43</v>
      </c>
      <c r="E91">
        <v>76</v>
      </c>
      <c r="F91">
        <v>74</v>
      </c>
      <c r="G91">
        <f t="shared" si="3"/>
        <v>1</v>
      </c>
      <c r="H91">
        <f t="shared" si="4"/>
        <v>0</v>
      </c>
      <c r="J91">
        <f t="shared" si="5"/>
        <v>1</v>
      </c>
    </row>
    <row r="92" spans="1:10" x14ac:dyDescent="0.35">
      <c r="A92">
        <v>83</v>
      </c>
      <c r="B92" s="1">
        <v>41586</v>
      </c>
      <c r="C92" s="2" t="s">
        <v>30</v>
      </c>
      <c r="D92" s="2" t="s">
        <v>44</v>
      </c>
      <c r="E92">
        <v>114</v>
      </c>
      <c r="F92">
        <v>103</v>
      </c>
      <c r="G92">
        <f t="shared" si="3"/>
        <v>1</v>
      </c>
      <c r="H92">
        <f t="shared" si="4"/>
        <v>0</v>
      </c>
      <c r="J92">
        <f t="shared" si="5"/>
        <v>1</v>
      </c>
    </row>
    <row r="93" spans="1:10" x14ac:dyDescent="0.35">
      <c r="A93">
        <v>84</v>
      </c>
      <c r="B93" s="1">
        <v>41586</v>
      </c>
      <c r="C93" s="2" t="s">
        <v>26</v>
      </c>
      <c r="D93" s="2" t="s">
        <v>32</v>
      </c>
      <c r="E93">
        <v>104</v>
      </c>
      <c r="F93">
        <v>91</v>
      </c>
      <c r="G93">
        <f t="shared" si="3"/>
        <v>1</v>
      </c>
      <c r="H93">
        <f t="shared" si="4"/>
        <v>0</v>
      </c>
      <c r="J93">
        <f t="shared" si="5"/>
        <v>1</v>
      </c>
    </row>
    <row r="94" spans="1:10" x14ac:dyDescent="0.35">
      <c r="A94">
        <v>85</v>
      </c>
      <c r="B94" s="1">
        <v>41587</v>
      </c>
      <c r="C94" s="2" t="s">
        <v>42</v>
      </c>
      <c r="D94" s="2" t="s">
        <v>19</v>
      </c>
      <c r="E94">
        <v>115</v>
      </c>
      <c r="F94">
        <v>91</v>
      </c>
      <c r="G94">
        <f t="shared" si="3"/>
        <v>1</v>
      </c>
      <c r="H94">
        <f t="shared" si="4"/>
        <v>0</v>
      </c>
      <c r="J94">
        <f t="shared" si="5"/>
        <v>1</v>
      </c>
    </row>
    <row r="95" spans="1:10" x14ac:dyDescent="0.35">
      <c r="A95">
        <v>86</v>
      </c>
      <c r="B95" s="1">
        <v>41587</v>
      </c>
      <c r="C95" s="2" t="s">
        <v>36</v>
      </c>
      <c r="D95" s="2" t="s">
        <v>25</v>
      </c>
      <c r="E95">
        <v>104</v>
      </c>
      <c r="F95">
        <v>94</v>
      </c>
      <c r="G95">
        <f t="shared" si="3"/>
        <v>1</v>
      </c>
      <c r="H95">
        <f t="shared" si="4"/>
        <v>0</v>
      </c>
      <c r="J95">
        <f t="shared" si="5"/>
        <v>1</v>
      </c>
    </row>
    <row r="96" spans="1:10" x14ac:dyDescent="0.35">
      <c r="A96">
        <v>87</v>
      </c>
      <c r="B96" s="1">
        <v>41587</v>
      </c>
      <c r="C96" s="2" t="s">
        <v>31</v>
      </c>
      <c r="D96" s="2" t="s">
        <v>37</v>
      </c>
      <c r="E96">
        <v>91</v>
      </c>
      <c r="F96">
        <v>96</v>
      </c>
      <c r="G96">
        <f t="shared" si="3"/>
        <v>0</v>
      </c>
      <c r="H96">
        <f t="shared" si="4"/>
        <v>1</v>
      </c>
      <c r="J96">
        <f t="shared" si="5"/>
        <v>1</v>
      </c>
    </row>
    <row r="97" spans="1:10" x14ac:dyDescent="0.35">
      <c r="A97">
        <v>88</v>
      </c>
      <c r="B97" s="1">
        <v>41587</v>
      </c>
      <c r="C97" s="2" t="s">
        <v>24</v>
      </c>
      <c r="D97" s="2" t="s">
        <v>29</v>
      </c>
      <c r="E97">
        <v>127</v>
      </c>
      <c r="F97">
        <v>125</v>
      </c>
      <c r="G97">
        <f t="shared" si="3"/>
        <v>1</v>
      </c>
      <c r="H97">
        <f t="shared" si="4"/>
        <v>0</v>
      </c>
      <c r="J97">
        <f t="shared" si="5"/>
        <v>1</v>
      </c>
    </row>
    <row r="98" spans="1:10" x14ac:dyDescent="0.35">
      <c r="A98">
        <v>89</v>
      </c>
      <c r="B98" s="1">
        <v>41587</v>
      </c>
      <c r="C98" s="2" t="s">
        <v>28</v>
      </c>
      <c r="D98" s="2" t="s">
        <v>39</v>
      </c>
      <c r="E98">
        <v>110</v>
      </c>
      <c r="F98">
        <v>111</v>
      </c>
      <c r="G98">
        <f t="shared" si="3"/>
        <v>0</v>
      </c>
      <c r="H98">
        <f t="shared" si="4"/>
        <v>1</v>
      </c>
      <c r="J98">
        <f t="shared" si="5"/>
        <v>1</v>
      </c>
    </row>
    <row r="99" spans="1:10" x14ac:dyDescent="0.35">
      <c r="A99">
        <v>90</v>
      </c>
      <c r="B99" s="1">
        <v>41587</v>
      </c>
      <c r="C99" s="2" t="s">
        <v>27</v>
      </c>
      <c r="D99" s="2" t="s">
        <v>33</v>
      </c>
      <c r="E99">
        <v>94</v>
      </c>
      <c r="F99">
        <v>107</v>
      </c>
      <c r="G99">
        <f t="shared" si="3"/>
        <v>0</v>
      </c>
      <c r="H99">
        <f t="shared" si="4"/>
        <v>1</v>
      </c>
      <c r="J99">
        <f t="shared" si="5"/>
        <v>1</v>
      </c>
    </row>
    <row r="100" spans="1:10" x14ac:dyDescent="0.35">
      <c r="A100">
        <v>91</v>
      </c>
      <c r="B100" s="1">
        <v>41587</v>
      </c>
      <c r="C100" s="2" t="s">
        <v>21</v>
      </c>
      <c r="D100" s="2" t="s">
        <v>43</v>
      </c>
      <c r="E100">
        <v>108</v>
      </c>
      <c r="F100">
        <v>90</v>
      </c>
      <c r="G100">
        <f t="shared" si="3"/>
        <v>1</v>
      </c>
      <c r="H100">
        <f t="shared" si="4"/>
        <v>0</v>
      </c>
      <c r="J100">
        <f t="shared" si="5"/>
        <v>1</v>
      </c>
    </row>
    <row r="101" spans="1:10" x14ac:dyDescent="0.35">
      <c r="A101">
        <v>92</v>
      </c>
      <c r="B101" s="1">
        <v>41587</v>
      </c>
      <c r="C101" s="2" t="s">
        <v>22</v>
      </c>
      <c r="D101" s="2" t="s">
        <v>20</v>
      </c>
      <c r="E101">
        <v>83</v>
      </c>
      <c r="F101">
        <v>91</v>
      </c>
      <c r="G101">
        <f t="shared" si="3"/>
        <v>0</v>
      </c>
      <c r="H101">
        <f t="shared" si="4"/>
        <v>1</v>
      </c>
      <c r="J101">
        <f t="shared" si="5"/>
        <v>1</v>
      </c>
    </row>
    <row r="102" spans="1:10" x14ac:dyDescent="0.35">
      <c r="A102">
        <v>93</v>
      </c>
      <c r="B102" s="1">
        <v>41587</v>
      </c>
      <c r="C102" s="2" t="s">
        <v>32</v>
      </c>
      <c r="D102" s="2" t="s">
        <v>26</v>
      </c>
      <c r="E102">
        <v>85</v>
      </c>
      <c r="F102">
        <v>96</v>
      </c>
      <c r="G102">
        <f t="shared" si="3"/>
        <v>0</v>
      </c>
      <c r="H102">
        <f t="shared" si="4"/>
        <v>1</v>
      </c>
      <c r="J102">
        <f t="shared" si="5"/>
        <v>1</v>
      </c>
    </row>
    <row r="103" spans="1:10" x14ac:dyDescent="0.35">
      <c r="A103">
        <v>94</v>
      </c>
      <c r="B103" s="1">
        <v>41588</v>
      </c>
      <c r="C103" s="2" t="s">
        <v>35</v>
      </c>
      <c r="D103" s="2" t="s">
        <v>48</v>
      </c>
      <c r="E103">
        <v>89</v>
      </c>
      <c r="F103">
        <v>120</v>
      </c>
      <c r="G103">
        <f t="shared" si="3"/>
        <v>0</v>
      </c>
      <c r="H103">
        <f t="shared" si="4"/>
        <v>1</v>
      </c>
      <c r="J103">
        <f t="shared" si="5"/>
        <v>1</v>
      </c>
    </row>
    <row r="104" spans="1:10" x14ac:dyDescent="0.35">
      <c r="A104">
        <v>95</v>
      </c>
      <c r="B104" s="1">
        <v>41588</v>
      </c>
      <c r="C104" s="2" t="s">
        <v>40</v>
      </c>
      <c r="D104" s="2" t="s">
        <v>34</v>
      </c>
      <c r="E104">
        <v>106</v>
      </c>
      <c r="F104">
        <v>105</v>
      </c>
      <c r="G104">
        <f t="shared" si="3"/>
        <v>1</v>
      </c>
      <c r="H104">
        <f t="shared" si="4"/>
        <v>0</v>
      </c>
      <c r="J104">
        <f t="shared" si="5"/>
        <v>1</v>
      </c>
    </row>
    <row r="105" spans="1:10" x14ac:dyDescent="0.35">
      <c r="A105">
        <v>96</v>
      </c>
      <c r="B105" s="1">
        <v>41588</v>
      </c>
      <c r="C105" s="2" t="s">
        <v>30</v>
      </c>
      <c r="D105" s="2" t="s">
        <v>41</v>
      </c>
      <c r="E105">
        <v>101</v>
      </c>
      <c r="F105">
        <v>94</v>
      </c>
      <c r="G105">
        <f t="shared" si="3"/>
        <v>1</v>
      </c>
      <c r="H105">
        <f t="shared" si="4"/>
        <v>0</v>
      </c>
      <c r="J105">
        <f t="shared" si="5"/>
        <v>1</v>
      </c>
    </row>
    <row r="106" spans="1:10" x14ac:dyDescent="0.35">
      <c r="A106">
        <v>97</v>
      </c>
      <c r="B106" s="1">
        <v>41588</v>
      </c>
      <c r="C106" s="2" t="s">
        <v>47</v>
      </c>
      <c r="D106" s="2" t="s">
        <v>46</v>
      </c>
      <c r="E106">
        <v>90</v>
      </c>
      <c r="F106">
        <v>113</v>
      </c>
      <c r="G106">
        <f t="shared" si="3"/>
        <v>0</v>
      </c>
      <c r="H106">
        <f t="shared" si="4"/>
        <v>1</v>
      </c>
      <c r="J106">
        <f t="shared" si="5"/>
        <v>1</v>
      </c>
    </row>
    <row r="107" spans="1:10" x14ac:dyDescent="0.35">
      <c r="A107">
        <v>98</v>
      </c>
      <c r="B107" s="1">
        <v>41589</v>
      </c>
      <c r="C107" s="2" t="s">
        <v>45</v>
      </c>
      <c r="D107" s="2" t="s">
        <v>36</v>
      </c>
      <c r="E107">
        <v>94</v>
      </c>
      <c r="F107">
        <v>103</v>
      </c>
      <c r="G107">
        <f t="shared" si="3"/>
        <v>0</v>
      </c>
      <c r="H107">
        <f t="shared" si="4"/>
        <v>1</v>
      </c>
      <c r="J107">
        <f t="shared" si="5"/>
        <v>1</v>
      </c>
    </row>
    <row r="108" spans="1:10" x14ac:dyDescent="0.35">
      <c r="A108">
        <v>99</v>
      </c>
      <c r="B108" s="1">
        <v>41589</v>
      </c>
      <c r="C108" s="2" t="s">
        <v>37</v>
      </c>
      <c r="D108" s="2" t="s">
        <v>21</v>
      </c>
      <c r="E108">
        <v>95</v>
      </c>
      <c r="F108">
        <v>79</v>
      </c>
      <c r="G108">
        <f t="shared" si="3"/>
        <v>1</v>
      </c>
      <c r="H108">
        <f t="shared" si="4"/>
        <v>0</v>
      </c>
      <c r="J108">
        <f t="shared" si="5"/>
        <v>1</v>
      </c>
    </row>
    <row r="109" spans="1:10" x14ac:dyDescent="0.35">
      <c r="A109">
        <v>100</v>
      </c>
      <c r="B109" s="1">
        <v>41589</v>
      </c>
      <c r="C109" s="2" t="s">
        <v>29</v>
      </c>
      <c r="D109" s="2" t="s">
        <v>48</v>
      </c>
      <c r="E109">
        <v>85</v>
      </c>
      <c r="F109">
        <v>109</v>
      </c>
      <c r="G109">
        <f t="shared" si="3"/>
        <v>0</v>
      </c>
      <c r="H109">
        <f t="shared" si="4"/>
        <v>1</v>
      </c>
      <c r="J109">
        <f t="shared" si="5"/>
        <v>1</v>
      </c>
    </row>
    <row r="110" spans="1:10" x14ac:dyDescent="0.35">
      <c r="A110">
        <v>101</v>
      </c>
      <c r="B110" s="1">
        <v>41589</v>
      </c>
      <c r="C110" s="2" t="s">
        <v>39</v>
      </c>
      <c r="D110" s="2" t="s">
        <v>25</v>
      </c>
      <c r="E110">
        <v>120</v>
      </c>
      <c r="F110">
        <v>105</v>
      </c>
      <c r="G110">
        <f t="shared" si="3"/>
        <v>1</v>
      </c>
      <c r="H110">
        <f t="shared" si="4"/>
        <v>0</v>
      </c>
      <c r="J110">
        <f t="shared" si="5"/>
        <v>1</v>
      </c>
    </row>
    <row r="111" spans="1:10" x14ac:dyDescent="0.35">
      <c r="A111">
        <v>102</v>
      </c>
      <c r="B111" s="1">
        <v>41589</v>
      </c>
      <c r="C111" s="2" t="s">
        <v>38</v>
      </c>
      <c r="D111" s="2" t="s">
        <v>24</v>
      </c>
      <c r="E111">
        <v>96</v>
      </c>
      <c r="F111">
        <v>81</v>
      </c>
      <c r="G111">
        <f t="shared" si="3"/>
        <v>1</v>
      </c>
      <c r="H111">
        <f t="shared" si="4"/>
        <v>0</v>
      </c>
      <c r="J111">
        <f t="shared" si="5"/>
        <v>1</v>
      </c>
    </row>
    <row r="112" spans="1:10" x14ac:dyDescent="0.35">
      <c r="A112">
        <v>103</v>
      </c>
      <c r="B112" s="1">
        <v>41589</v>
      </c>
      <c r="C112" s="2" t="s">
        <v>27</v>
      </c>
      <c r="D112" s="2" t="s">
        <v>42</v>
      </c>
      <c r="E112">
        <v>110</v>
      </c>
      <c r="F112">
        <v>104</v>
      </c>
      <c r="G112">
        <f t="shared" si="3"/>
        <v>1</v>
      </c>
      <c r="H112">
        <f t="shared" si="4"/>
        <v>0</v>
      </c>
      <c r="J112">
        <f t="shared" si="5"/>
        <v>1</v>
      </c>
    </row>
    <row r="113" spans="1:10" x14ac:dyDescent="0.35">
      <c r="A113">
        <v>104</v>
      </c>
      <c r="B113" s="1">
        <v>41589</v>
      </c>
      <c r="C113" s="2" t="s">
        <v>19</v>
      </c>
      <c r="D113" s="2" t="s">
        <v>44</v>
      </c>
      <c r="E113">
        <v>81</v>
      </c>
      <c r="F113">
        <v>100</v>
      </c>
      <c r="G113">
        <f t="shared" si="3"/>
        <v>0</v>
      </c>
      <c r="H113">
        <f t="shared" si="4"/>
        <v>1</v>
      </c>
      <c r="J113">
        <f t="shared" si="5"/>
        <v>1</v>
      </c>
    </row>
    <row r="114" spans="1:10" x14ac:dyDescent="0.35">
      <c r="A114">
        <v>105</v>
      </c>
      <c r="B114" s="1">
        <v>41589</v>
      </c>
      <c r="C114" s="2" t="s">
        <v>26</v>
      </c>
      <c r="D114" s="2" t="s">
        <v>23</v>
      </c>
      <c r="E114">
        <v>109</v>
      </c>
      <c r="F114">
        <v>103</v>
      </c>
      <c r="G114">
        <f t="shared" si="3"/>
        <v>1</v>
      </c>
      <c r="H114">
        <f t="shared" si="4"/>
        <v>0</v>
      </c>
      <c r="J114">
        <f t="shared" si="5"/>
        <v>1</v>
      </c>
    </row>
    <row r="115" spans="1:10" x14ac:dyDescent="0.35">
      <c r="A115">
        <v>106</v>
      </c>
      <c r="B115" s="1">
        <v>41589</v>
      </c>
      <c r="C115" s="2" t="s">
        <v>33</v>
      </c>
      <c r="D115" s="2" t="s">
        <v>46</v>
      </c>
      <c r="E115">
        <v>109</v>
      </c>
      <c r="F115">
        <v>107</v>
      </c>
      <c r="G115">
        <f t="shared" si="3"/>
        <v>1</v>
      </c>
      <c r="H115">
        <f t="shared" si="4"/>
        <v>0</v>
      </c>
      <c r="J115">
        <f t="shared" si="5"/>
        <v>1</v>
      </c>
    </row>
    <row r="116" spans="1:10" x14ac:dyDescent="0.35">
      <c r="A116">
        <v>107</v>
      </c>
      <c r="B116" s="1">
        <v>41590</v>
      </c>
      <c r="C116" s="2" t="s">
        <v>28</v>
      </c>
      <c r="D116" s="2" t="s">
        <v>22</v>
      </c>
      <c r="E116">
        <v>118</v>
      </c>
      <c r="F116">
        <v>95</v>
      </c>
      <c r="G116">
        <f t="shared" si="3"/>
        <v>1</v>
      </c>
      <c r="H116">
        <f t="shared" si="4"/>
        <v>0</v>
      </c>
      <c r="J116">
        <f t="shared" si="5"/>
        <v>1</v>
      </c>
    </row>
    <row r="117" spans="1:10" x14ac:dyDescent="0.35">
      <c r="A117">
        <v>108</v>
      </c>
      <c r="B117" s="1">
        <v>41590</v>
      </c>
      <c r="C117" s="2" t="s">
        <v>20</v>
      </c>
      <c r="D117" s="2" t="s">
        <v>34</v>
      </c>
      <c r="E117">
        <v>105</v>
      </c>
      <c r="F117">
        <v>95</v>
      </c>
      <c r="G117">
        <f t="shared" si="3"/>
        <v>1</v>
      </c>
      <c r="H117">
        <f t="shared" si="4"/>
        <v>0</v>
      </c>
      <c r="J117">
        <f t="shared" si="5"/>
        <v>1</v>
      </c>
    </row>
    <row r="118" spans="1:10" x14ac:dyDescent="0.35">
      <c r="A118">
        <v>109</v>
      </c>
      <c r="B118" s="1">
        <v>41590</v>
      </c>
      <c r="C118" s="2" t="s">
        <v>43</v>
      </c>
      <c r="D118" s="2" t="s">
        <v>23</v>
      </c>
      <c r="E118">
        <v>113</v>
      </c>
      <c r="F118">
        <v>95</v>
      </c>
      <c r="G118">
        <f t="shared" si="3"/>
        <v>1</v>
      </c>
      <c r="H118">
        <f t="shared" si="4"/>
        <v>0</v>
      </c>
      <c r="J118">
        <f t="shared" si="5"/>
        <v>1</v>
      </c>
    </row>
    <row r="119" spans="1:10" x14ac:dyDescent="0.35">
      <c r="A119">
        <v>110</v>
      </c>
      <c r="B119" s="1">
        <v>41590</v>
      </c>
      <c r="C119" s="2" t="s">
        <v>47</v>
      </c>
      <c r="D119" s="2" t="s">
        <v>41</v>
      </c>
      <c r="E119">
        <v>116</v>
      </c>
      <c r="F119">
        <v>95</v>
      </c>
      <c r="G119">
        <f t="shared" si="3"/>
        <v>1</v>
      </c>
      <c r="H119">
        <f t="shared" si="4"/>
        <v>0</v>
      </c>
      <c r="J119">
        <f t="shared" si="5"/>
        <v>1</v>
      </c>
    </row>
    <row r="120" spans="1:10" x14ac:dyDescent="0.35">
      <c r="A120">
        <v>111</v>
      </c>
      <c r="B120" s="1">
        <v>41591</v>
      </c>
      <c r="C120" s="2" t="s">
        <v>25</v>
      </c>
      <c r="D120" s="2" t="s">
        <v>22</v>
      </c>
      <c r="E120">
        <v>94</v>
      </c>
      <c r="F120">
        <v>91</v>
      </c>
      <c r="G120">
        <f t="shared" si="3"/>
        <v>1</v>
      </c>
      <c r="H120">
        <f t="shared" si="4"/>
        <v>0</v>
      </c>
      <c r="J120">
        <f t="shared" si="5"/>
        <v>1</v>
      </c>
    </row>
    <row r="121" spans="1:10" x14ac:dyDescent="0.35">
      <c r="A121">
        <v>112</v>
      </c>
      <c r="B121" s="1">
        <v>41591</v>
      </c>
      <c r="C121" s="2" t="s">
        <v>29</v>
      </c>
      <c r="D121" s="2" t="s">
        <v>27</v>
      </c>
      <c r="E121">
        <v>123</v>
      </c>
      <c r="F121">
        <v>117</v>
      </c>
      <c r="G121">
        <f t="shared" si="3"/>
        <v>1</v>
      </c>
      <c r="H121">
        <f t="shared" si="4"/>
        <v>0</v>
      </c>
      <c r="J121">
        <f t="shared" si="5"/>
        <v>1</v>
      </c>
    </row>
    <row r="122" spans="1:10" x14ac:dyDescent="0.35">
      <c r="A122">
        <v>113</v>
      </c>
      <c r="B122" s="1">
        <v>41591</v>
      </c>
      <c r="C122" s="2" t="s">
        <v>39</v>
      </c>
      <c r="D122" s="2" t="s">
        <v>45</v>
      </c>
      <c r="E122">
        <v>83</v>
      </c>
      <c r="F122">
        <v>89</v>
      </c>
      <c r="G122">
        <f t="shared" si="3"/>
        <v>0</v>
      </c>
      <c r="H122">
        <f t="shared" si="4"/>
        <v>1</v>
      </c>
      <c r="J122">
        <f t="shared" si="5"/>
        <v>1</v>
      </c>
    </row>
    <row r="123" spans="1:10" x14ac:dyDescent="0.35">
      <c r="A123">
        <v>114</v>
      </c>
      <c r="B123" s="1">
        <v>41591</v>
      </c>
      <c r="C123" s="2" t="s">
        <v>21</v>
      </c>
      <c r="D123" s="2" t="s">
        <v>42</v>
      </c>
      <c r="E123">
        <v>87</v>
      </c>
      <c r="F123">
        <v>103</v>
      </c>
      <c r="G123">
        <f t="shared" si="3"/>
        <v>0</v>
      </c>
      <c r="H123">
        <f t="shared" si="4"/>
        <v>1</v>
      </c>
      <c r="J123">
        <f t="shared" si="5"/>
        <v>1</v>
      </c>
    </row>
    <row r="124" spans="1:10" x14ac:dyDescent="0.35">
      <c r="A124">
        <v>115</v>
      </c>
      <c r="B124" s="1">
        <v>41591</v>
      </c>
      <c r="C124" s="2" t="s">
        <v>46</v>
      </c>
      <c r="D124" s="2" t="s">
        <v>24</v>
      </c>
      <c r="E124">
        <v>124</v>
      </c>
      <c r="F124">
        <v>95</v>
      </c>
      <c r="G124">
        <f t="shared" si="3"/>
        <v>1</v>
      </c>
      <c r="H124">
        <f t="shared" si="4"/>
        <v>0</v>
      </c>
      <c r="J124">
        <f t="shared" si="5"/>
        <v>1</v>
      </c>
    </row>
    <row r="125" spans="1:10" x14ac:dyDescent="0.35">
      <c r="A125">
        <v>116</v>
      </c>
      <c r="B125" s="1">
        <v>41591</v>
      </c>
      <c r="C125" s="2" t="s">
        <v>36</v>
      </c>
      <c r="D125" s="2" t="s">
        <v>35</v>
      </c>
      <c r="E125">
        <v>91</v>
      </c>
      <c r="F125">
        <v>95</v>
      </c>
      <c r="G125">
        <f t="shared" si="3"/>
        <v>0</v>
      </c>
      <c r="H125">
        <f t="shared" si="4"/>
        <v>1</v>
      </c>
      <c r="J125">
        <f t="shared" si="5"/>
        <v>1</v>
      </c>
    </row>
    <row r="126" spans="1:10" x14ac:dyDescent="0.35">
      <c r="A126">
        <v>117</v>
      </c>
      <c r="B126" s="1">
        <v>41591</v>
      </c>
      <c r="C126" s="2" t="s">
        <v>48</v>
      </c>
      <c r="D126" s="2" t="s">
        <v>34</v>
      </c>
      <c r="E126">
        <v>92</v>
      </c>
      <c r="F126">
        <v>79</v>
      </c>
      <c r="G126">
        <f t="shared" si="3"/>
        <v>1</v>
      </c>
      <c r="H126">
        <f t="shared" si="4"/>
        <v>0</v>
      </c>
      <c r="J126">
        <f t="shared" si="5"/>
        <v>1</v>
      </c>
    </row>
    <row r="127" spans="1:10" x14ac:dyDescent="0.35">
      <c r="A127">
        <v>118</v>
      </c>
      <c r="B127" s="1">
        <v>41591</v>
      </c>
      <c r="C127" s="2" t="s">
        <v>44</v>
      </c>
      <c r="D127" s="2" t="s">
        <v>47</v>
      </c>
      <c r="E127">
        <v>111</v>
      </c>
      <c r="F127">
        <v>99</v>
      </c>
      <c r="G127">
        <f t="shared" si="3"/>
        <v>1</v>
      </c>
      <c r="H127">
        <f t="shared" si="4"/>
        <v>0</v>
      </c>
      <c r="J127">
        <f t="shared" si="5"/>
        <v>1</v>
      </c>
    </row>
    <row r="128" spans="1:10" x14ac:dyDescent="0.35">
      <c r="A128">
        <v>119</v>
      </c>
      <c r="B128" s="1">
        <v>41591</v>
      </c>
      <c r="C128" s="2" t="s">
        <v>19</v>
      </c>
      <c r="D128" s="2" t="s">
        <v>41</v>
      </c>
      <c r="E128">
        <v>111</v>
      </c>
      <c r="F128">
        <v>105</v>
      </c>
      <c r="G128">
        <f t="shared" si="3"/>
        <v>1</v>
      </c>
      <c r="H128">
        <f t="shared" si="4"/>
        <v>0</v>
      </c>
      <c r="J128">
        <f t="shared" si="5"/>
        <v>1</v>
      </c>
    </row>
    <row r="129" spans="1:10" x14ac:dyDescent="0.35">
      <c r="A129">
        <v>120</v>
      </c>
      <c r="B129" s="1">
        <v>41591</v>
      </c>
      <c r="C129" s="2" t="s">
        <v>26</v>
      </c>
      <c r="D129" s="2" t="s">
        <v>30</v>
      </c>
      <c r="E129">
        <v>90</v>
      </c>
      <c r="F129">
        <v>89</v>
      </c>
      <c r="G129">
        <f t="shared" si="3"/>
        <v>1</v>
      </c>
      <c r="H129">
        <f t="shared" si="4"/>
        <v>0</v>
      </c>
      <c r="J129">
        <f t="shared" si="5"/>
        <v>1</v>
      </c>
    </row>
    <row r="130" spans="1:10" x14ac:dyDescent="0.35">
      <c r="A130">
        <v>121</v>
      </c>
      <c r="B130" s="1">
        <v>41591</v>
      </c>
      <c r="C130" s="2" t="s">
        <v>32</v>
      </c>
      <c r="D130" s="2" t="s">
        <v>31</v>
      </c>
      <c r="E130">
        <v>107</v>
      </c>
      <c r="F130">
        <v>86</v>
      </c>
      <c r="G130">
        <f t="shared" si="3"/>
        <v>1</v>
      </c>
      <c r="H130">
        <f t="shared" si="4"/>
        <v>0</v>
      </c>
      <c r="J130">
        <f t="shared" si="5"/>
        <v>1</v>
      </c>
    </row>
    <row r="131" spans="1:10" x14ac:dyDescent="0.35">
      <c r="A131">
        <v>122</v>
      </c>
      <c r="B131" s="1">
        <v>41591</v>
      </c>
      <c r="C131" s="2" t="s">
        <v>33</v>
      </c>
      <c r="D131" s="2" t="s">
        <v>40</v>
      </c>
      <c r="E131">
        <v>111</v>
      </c>
      <c r="F131">
        <v>103</v>
      </c>
      <c r="G131">
        <f t="shared" si="3"/>
        <v>1</v>
      </c>
      <c r="H131">
        <f t="shared" si="4"/>
        <v>0</v>
      </c>
      <c r="J131">
        <f t="shared" si="5"/>
        <v>1</v>
      </c>
    </row>
    <row r="132" spans="1:10" x14ac:dyDescent="0.35">
      <c r="A132">
        <v>123</v>
      </c>
      <c r="B132" s="1">
        <v>41592</v>
      </c>
      <c r="C132" s="2" t="s">
        <v>35</v>
      </c>
      <c r="D132" s="2" t="s">
        <v>27</v>
      </c>
      <c r="E132">
        <v>106</v>
      </c>
      <c r="F132">
        <v>109</v>
      </c>
      <c r="G132">
        <f t="shared" si="3"/>
        <v>0</v>
      </c>
      <c r="H132">
        <f t="shared" si="4"/>
        <v>1</v>
      </c>
      <c r="J132">
        <f t="shared" si="5"/>
        <v>1</v>
      </c>
    </row>
    <row r="133" spans="1:10" x14ac:dyDescent="0.35">
      <c r="A133">
        <v>124</v>
      </c>
      <c r="B133" s="1">
        <v>41592</v>
      </c>
      <c r="C133" s="2" t="s">
        <v>43</v>
      </c>
      <c r="D133" s="2" t="s">
        <v>40</v>
      </c>
      <c r="E133">
        <v>116</v>
      </c>
      <c r="F133">
        <v>115</v>
      </c>
      <c r="G133">
        <f t="shared" si="3"/>
        <v>1</v>
      </c>
      <c r="H133">
        <f t="shared" si="4"/>
        <v>0</v>
      </c>
      <c r="J133">
        <f t="shared" si="5"/>
        <v>1</v>
      </c>
    </row>
    <row r="134" spans="1:10" x14ac:dyDescent="0.35">
      <c r="A134">
        <v>125</v>
      </c>
      <c r="B134" s="1">
        <v>41593</v>
      </c>
      <c r="C134" s="2" t="s">
        <v>37</v>
      </c>
      <c r="D134" s="2" t="s">
        <v>22</v>
      </c>
      <c r="E134">
        <v>104</v>
      </c>
      <c r="F134">
        <v>77</v>
      </c>
      <c r="G134">
        <f t="shared" si="3"/>
        <v>1</v>
      </c>
      <c r="H134">
        <f t="shared" si="4"/>
        <v>0</v>
      </c>
      <c r="J134">
        <f t="shared" si="5"/>
        <v>1</v>
      </c>
    </row>
    <row r="135" spans="1:10" x14ac:dyDescent="0.35">
      <c r="A135">
        <v>126</v>
      </c>
      <c r="B135" s="1">
        <v>41593</v>
      </c>
      <c r="C135" s="2" t="s">
        <v>42</v>
      </c>
      <c r="D135" s="2" t="s">
        <v>38</v>
      </c>
      <c r="E135">
        <v>80</v>
      </c>
      <c r="F135">
        <v>96</v>
      </c>
      <c r="G135">
        <f t="shared" si="3"/>
        <v>0</v>
      </c>
      <c r="H135">
        <f t="shared" si="4"/>
        <v>1</v>
      </c>
      <c r="J135">
        <f t="shared" si="5"/>
        <v>1</v>
      </c>
    </row>
    <row r="136" spans="1:10" x14ac:dyDescent="0.35">
      <c r="A136">
        <v>127</v>
      </c>
      <c r="B136" s="1">
        <v>41593</v>
      </c>
      <c r="C136" s="2" t="s">
        <v>36</v>
      </c>
      <c r="D136" s="2" t="s">
        <v>29</v>
      </c>
      <c r="E136">
        <v>113</v>
      </c>
      <c r="F136">
        <v>103</v>
      </c>
      <c r="G136">
        <f t="shared" si="3"/>
        <v>1</v>
      </c>
      <c r="H136">
        <f t="shared" si="4"/>
        <v>0</v>
      </c>
      <c r="J136">
        <f t="shared" si="5"/>
        <v>1</v>
      </c>
    </row>
    <row r="137" spans="1:10" x14ac:dyDescent="0.35">
      <c r="A137">
        <v>128</v>
      </c>
      <c r="B137" s="1">
        <v>41593</v>
      </c>
      <c r="C137" s="2" t="s">
        <v>39</v>
      </c>
      <c r="D137" s="2" t="s">
        <v>26</v>
      </c>
      <c r="E137">
        <v>96</v>
      </c>
      <c r="F137">
        <v>109</v>
      </c>
      <c r="G137">
        <f t="shared" si="3"/>
        <v>0</v>
      </c>
      <c r="H137">
        <f t="shared" si="4"/>
        <v>1</v>
      </c>
      <c r="J137">
        <f t="shared" si="5"/>
        <v>1</v>
      </c>
    </row>
    <row r="138" spans="1:10" x14ac:dyDescent="0.35">
      <c r="A138">
        <v>129</v>
      </c>
      <c r="B138" s="1">
        <v>41593</v>
      </c>
      <c r="C138" s="2" t="s">
        <v>24</v>
      </c>
      <c r="D138" s="2" t="s">
        <v>45</v>
      </c>
      <c r="E138">
        <v>80</v>
      </c>
      <c r="F138">
        <v>86</v>
      </c>
      <c r="G138">
        <f t="shared" si="3"/>
        <v>0</v>
      </c>
      <c r="H138">
        <f t="shared" si="4"/>
        <v>1</v>
      </c>
      <c r="J138">
        <f t="shared" si="5"/>
        <v>1</v>
      </c>
    </row>
    <row r="139" spans="1:10" x14ac:dyDescent="0.35">
      <c r="A139">
        <v>130</v>
      </c>
      <c r="B139" s="1">
        <v>41593</v>
      </c>
      <c r="C139" s="2" t="s">
        <v>28</v>
      </c>
      <c r="D139" s="2" t="s">
        <v>20</v>
      </c>
      <c r="E139">
        <v>110</v>
      </c>
      <c r="F139">
        <v>104</v>
      </c>
      <c r="G139">
        <f t="shared" ref="G139:G202" si="6">IF(E139&gt;F139,1,IF(F139&gt;E139,0,""))</f>
        <v>1</v>
      </c>
      <c r="H139">
        <f t="shared" ref="H139:H202" si="7">IF(G139&lt;&gt;"",1-G139,"")</f>
        <v>0</v>
      </c>
      <c r="J139">
        <f t="shared" ref="J139:J202" si="8">IF(B139&lt;DATE(2015,10,2),1,0)</f>
        <v>1</v>
      </c>
    </row>
    <row r="140" spans="1:10" x14ac:dyDescent="0.35">
      <c r="A140">
        <v>131</v>
      </c>
      <c r="B140" s="1">
        <v>41593</v>
      </c>
      <c r="C140" s="2" t="s">
        <v>44</v>
      </c>
      <c r="D140" s="2" t="s">
        <v>46</v>
      </c>
      <c r="E140">
        <v>117</v>
      </c>
      <c r="F140">
        <v>113</v>
      </c>
      <c r="G140">
        <f t="shared" si="6"/>
        <v>1</v>
      </c>
      <c r="H140">
        <f t="shared" si="7"/>
        <v>0</v>
      </c>
      <c r="J140">
        <f t="shared" si="8"/>
        <v>1</v>
      </c>
    </row>
    <row r="141" spans="1:10" x14ac:dyDescent="0.35">
      <c r="A141">
        <v>132</v>
      </c>
      <c r="B141" s="1">
        <v>41593</v>
      </c>
      <c r="C141" s="2" t="s">
        <v>30</v>
      </c>
      <c r="D141" s="2" t="s">
        <v>31</v>
      </c>
      <c r="E141">
        <v>98</v>
      </c>
      <c r="F141">
        <v>100</v>
      </c>
      <c r="G141">
        <f t="shared" si="6"/>
        <v>0</v>
      </c>
      <c r="H141">
        <f t="shared" si="7"/>
        <v>1</v>
      </c>
      <c r="J141">
        <f t="shared" si="8"/>
        <v>1</v>
      </c>
    </row>
    <row r="142" spans="1:10" x14ac:dyDescent="0.35">
      <c r="A142">
        <v>133</v>
      </c>
      <c r="B142" s="1">
        <v>41593</v>
      </c>
      <c r="C142" s="2" t="s">
        <v>19</v>
      </c>
      <c r="D142" s="2" t="s">
        <v>48</v>
      </c>
      <c r="E142">
        <v>82</v>
      </c>
      <c r="F142">
        <v>91</v>
      </c>
      <c r="G142">
        <f t="shared" si="6"/>
        <v>0</v>
      </c>
      <c r="H142">
        <f t="shared" si="7"/>
        <v>1</v>
      </c>
      <c r="J142">
        <f t="shared" si="8"/>
        <v>1</v>
      </c>
    </row>
    <row r="143" spans="1:10" x14ac:dyDescent="0.35">
      <c r="A143">
        <v>134</v>
      </c>
      <c r="B143" s="1">
        <v>41593</v>
      </c>
      <c r="C143" s="2" t="s">
        <v>47</v>
      </c>
      <c r="D143" s="2" t="s">
        <v>21</v>
      </c>
      <c r="E143">
        <v>86</v>
      </c>
      <c r="F143">
        <v>89</v>
      </c>
      <c r="G143">
        <f t="shared" si="6"/>
        <v>0</v>
      </c>
      <c r="H143">
        <f t="shared" si="7"/>
        <v>1</v>
      </c>
      <c r="J143">
        <f t="shared" si="8"/>
        <v>1</v>
      </c>
    </row>
    <row r="144" spans="1:10" x14ac:dyDescent="0.35">
      <c r="A144">
        <v>135</v>
      </c>
      <c r="B144" s="1">
        <v>41593</v>
      </c>
      <c r="C144" s="2" t="s">
        <v>32</v>
      </c>
      <c r="D144" s="2" t="s">
        <v>23</v>
      </c>
      <c r="E144">
        <v>90</v>
      </c>
      <c r="F144">
        <v>97</v>
      </c>
      <c r="G144">
        <f t="shared" si="6"/>
        <v>0</v>
      </c>
      <c r="H144">
        <f t="shared" si="7"/>
        <v>1</v>
      </c>
      <c r="J144">
        <f t="shared" si="8"/>
        <v>1</v>
      </c>
    </row>
    <row r="145" spans="1:10" x14ac:dyDescent="0.35">
      <c r="A145">
        <v>136</v>
      </c>
      <c r="B145" s="1">
        <v>41594</v>
      </c>
      <c r="C145" s="2" t="s">
        <v>45</v>
      </c>
      <c r="D145" s="2" t="s">
        <v>28</v>
      </c>
      <c r="E145">
        <v>81</v>
      </c>
      <c r="F145">
        <v>97</v>
      </c>
      <c r="G145">
        <f t="shared" si="6"/>
        <v>0</v>
      </c>
      <c r="H145">
        <f t="shared" si="7"/>
        <v>1</v>
      </c>
      <c r="J145">
        <f t="shared" si="8"/>
        <v>1</v>
      </c>
    </row>
    <row r="146" spans="1:10" x14ac:dyDescent="0.35">
      <c r="A146">
        <v>137</v>
      </c>
      <c r="B146" s="1">
        <v>41594</v>
      </c>
      <c r="C146" s="2" t="s">
        <v>25</v>
      </c>
      <c r="D146" s="2" t="s">
        <v>20</v>
      </c>
      <c r="E146">
        <v>100</v>
      </c>
      <c r="F146">
        <v>108</v>
      </c>
      <c r="G146">
        <f t="shared" si="6"/>
        <v>0</v>
      </c>
      <c r="H146">
        <f t="shared" si="7"/>
        <v>1</v>
      </c>
      <c r="J146">
        <f t="shared" si="8"/>
        <v>1</v>
      </c>
    </row>
    <row r="147" spans="1:10" x14ac:dyDescent="0.35">
      <c r="A147">
        <v>138</v>
      </c>
      <c r="B147" s="1">
        <v>41594</v>
      </c>
      <c r="C147" s="2" t="s">
        <v>34</v>
      </c>
      <c r="D147" s="2" t="s">
        <v>24</v>
      </c>
      <c r="E147">
        <v>96</v>
      </c>
      <c r="F147">
        <v>103</v>
      </c>
      <c r="G147">
        <f t="shared" si="6"/>
        <v>0</v>
      </c>
      <c r="H147">
        <f t="shared" si="7"/>
        <v>1</v>
      </c>
      <c r="J147">
        <f t="shared" si="8"/>
        <v>1</v>
      </c>
    </row>
    <row r="148" spans="1:10" x14ac:dyDescent="0.35">
      <c r="A148">
        <v>139</v>
      </c>
      <c r="B148" s="1">
        <v>41594</v>
      </c>
      <c r="C148" s="2" t="s">
        <v>35</v>
      </c>
      <c r="D148" s="2" t="s">
        <v>36</v>
      </c>
      <c r="E148">
        <v>90</v>
      </c>
      <c r="F148">
        <v>110</v>
      </c>
      <c r="G148">
        <f t="shared" si="6"/>
        <v>0</v>
      </c>
      <c r="H148">
        <f t="shared" si="7"/>
        <v>1</v>
      </c>
      <c r="J148">
        <f t="shared" si="8"/>
        <v>1</v>
      </c>
    </row>
    <row r="149" spans="1:10" x14ac:dyDescent="0.35">
      <c r="A149">
        <v>140</v>
      </c>
      <c r="B149" s="1">
        <v>41594</v>
      </c>
      <c r="C149" s="2" t="s">
        <v>38</v>
      </c>
      <c r="D149" s="2" t="s">
        <v>37</v>
      </c>
      <c r="E149">
        <v>110</v>
      </c>
      <c r="F149">
        <v>94</v>
      </c>
      <c r="G149">
        <f t="shared" si="6"/>
        <v>1</v>
      </c>
      <c r="H149">
        <f t="shared" si="7"/>
        <v>0</v>
      </c>
      <c r="J149">
        <f t="shared" si="8"/>
        <v>1</v>
      </c>
    </row>
    <row r="150" spans="1:10" x14ac:dyDescent="0.35">
      <c r="A150">
        <v>141</v>
      </c>
      <c r="B150" s="1">
        <v>41594</v>
      </c>
      <c r="C150" s="2" t="s">
        <v>27</v>
      </c>
      <c r="D150" s="2" t="s">
        <v>44</v>
      </c>
      <c r="E150">
        <v>122</v>
      </c>
      <c r="F150">
        <v>111</v>
      </c>
      <c r="G150">
        <f t="shared" si="6"/>
        <v>1</v>
      </c>
      <c r="H150">
        <f t="shared" si="7"/>
        <v>0</v>
      </c>
      <c r="J150">
        <f t="shared" si="8"/>
        <v>1</v>
      </c>
    </row>
    <row r="151" spans="1:10" x14ac:dyDescent="0.35">
      <c r="A151">
        <v>142</v>
      </c>
      <c r="B151" s="1">
        <v>41594</v>
      </c>
      <c r="C151" s="2" t="s">
        <v>46</v>
      </c>
      <c r="D151" s="2" t="s">
        <v>39</v>
      </c>
      <c r="E151">
        <v>106</v>
      </c>
      <c r="F151">
        <v>88</v>
      </c>
      <c r="G151">
        <f t="shared" si="6"/>
        <v>1</v>
      </c>
      <c r="H151">
        <f t="shared" si="7"/>
        <v>0</v>
      </c>
      <c r="J151">
        <f t="shared" si="8"/>
        <v>1</v>
      </c>
    </row>
    <row r="152" spans="1:10" x14ac:dyDescent="0.35">
      <c r="A152">
        <v>143</v>
      </c>
      <c r="B152" s="1">
        <v>41594</v>
      </c>
      <c r="C152" s="2" t="s">
        <v>41</v>
      </c>
      <c r="D152" s="2" t="s">
        <v>29</v>
      </c>
      <c r="E152">
        <v>135</v>
      </c>
      <c r="F152">
        <v>98</v>
      </c>
      <c r="G152">
        <f t="shared" si="6"/>
        <v>1</v>
      </c>
      <c r="H152">
        <f t="shared" si="7"/>
        <v>0</v>
      </c>
      <c r="J152">
        <f t="shared" si="8"/>
        <v>1</v>
      </c>
    </row>
    <row r="153" spans="1:10" x14ac:dyDescent="0.35">
      <c r="A153">
        <v>144</v>
      </c>
      <c r="B153" s="1">
        <v>41594</v>
      </c>
      <c r="C153" s="2" t="s">
        <v>22</v>
      </c>
      <c r="D153" s="2" t="s">
        <v>40</v>
      </c>
      <c r="E153">
        <v>79</v>
      </c>
      <c r="F153">
        <v>92</v>
      </c>
      <c r="G153">
        <f t="shared" si="6"/>
        <v>0</v>
      </c>
      <c r="H153">
        <f t="shared" si="7"/>
        <v>1</v>
      </c>
      <c r="J153">
        <f t="shared" si="8"/>
        <v>1</v>
      </c>
    </row>
    <row r="154" spans="1:10" x14ac:dyDescent="0.35">
      <c r="A154">
        <v>145</v>
      </c>
      <c r="B154" s="1">
        <v>41594</v>
      </c>
      <c r="C154" s="2" t="s">
        <v>43</v>
      </c>
      <c r="D154" s="2" t="s">
        <v>19</v>
      </c>
      <c r="E154">
        <v>102</v>
      </c>
      <c r="F154">
        <v>88</v>
      </c>
      <c r="G154">
        <f t="shared" si="6"/>
        <v>1</v>
      </c>
      <c r="H154">
        <f t="shared" si="7"/>
        <v>0</v>
      </c>
      <c r="J154">
        <f t="shared" si="8"/>
        <v>1</v>
      </c>
    </row>
    <row r="155" spans="1:10" x14ac:dyDescent="0.35">
      <c r="A155">
        <v>146</v>
      </c>
      <c r="B155" s="1">
        <v>41594</v>
      </c>
      <c r="C155" s="2" t="s">
        <v>33</v>
      </c>
      <c r="D155" s="2" t="s">
        <v>31</v>
      </c>
      <c r="E155">
        <v>110</v>
      </c>
      <c r="F155">
        <v>103</v>
      </c>
      <c r="G155">
        <f t="shared" si="6"/>
        <v>1</v>
      </c>
      <c r="H155">
        <f t="shared" si="7"/>
        <v>0</v>
      </c>
      <c r="J155">
        <f t="shared" si="8"/>
        <v>1</v>
      </c>
    </row>
    <row r="156" spans="1:10" x14ac:dyDescent="0.35">
      <c r="A156">
        <v>147</v>
      </c>
      <c r="B156" s="1">
        <v>41595</v>
      </c>
      <c r="C156" s="2" t="s">
        <v>42</v>
      </c>
      <c r="D156" s="2" t="s">
        <v>26</v>
      </c>
      <c r="E156">
        <v>110</v>
      </c>
      <c r="F156">
        <v>118</v>
      </c>
      <c r="G156">
        <f t="shared" si="6"/>
        <v>0</v>
      </c>
      <c r="H156">
        <f t="shared" si="7"/>
        <v>1</v>
      </c>
      <c r="J156">
        <f t="shared" si="8"/>
        <v>1</v>
      </c>
    </row>
    <row r="157" spans="1:10" x14ac:dyDescent="0.35">
      <c r="A157">
        <v>148</v>
      </c>
      <c r="B157" s="1">
        <v>41595</v>
      </c>
      <c r="C157" s="2" t="s">
        <v>32</v>
      </c>
      <c r="D157" s="2" t="s">
        <v>21</v>
      </c>
      <c r="E157">
        <v>86</v>
      </c>
      <c r="F157">
        <v>97</v>
      </c>
      <c r="G157">
        <f t="shared" si="6"/>
        <v>0</v>
      </c>
      <c r="H157">
        <f t="shared" si="7"/>
        <v>1</v>
      </c>
      <c r="J157">
        <f t="shared" si="8"/>
        <v>1</v>
      </c>
    </row>
    <row r="158" spans="1:10" x14ac:dyDescent="0.35">
      <c r="A158">
        <v>149</v>
      </c>
      <c r="B158" s="1">
        <v>41595</v>
      </c>
      <c r="C158" s="2" t="s">
        <v>47</v>
      </c>
      <c r="D158" s="2" t="s">
        <v>23</v>
      </c>
      <c r="E158">
        <v>114</v>
      </c>
      <c r="F158">
        <v>99</v>
      </c>
      <c r="G158">
        <f t="shared" si="6"/>
        <v>1</v>
      </c>
      <c r="H158">
        <f t="shared" si="7"/>
        <v>0</v>
      </c>
      <c r="J158">
        <f t="shared" si="8"/>
        <v>1</v>
      </c>
    </row>
    <row r="159" spans="1:10" x14ac:dyDescent="0.35">
      <c r="A159">
        <v>150</v>
      </c>
      <c r="B159" s="1">
        <v>41596</v>
      </c>
      <c r="C159" s="2" t="s">
        <v>31</v>
      </c>
      <c r="D159" s="2" t="s">
        <v>26</v>
      </c>
      <c r="E159">
        <v>98</v>
      </c>
      <c r="F159">
        <v>108</v>
      </c>
      <c r="G159">
        <f t="shared" si="6"/>
        <v>0</v>
      </c>
      <c r="H159">
        <f t="shared" si="7"/>
        <v>1</v>
      </c>
      <c r="J159">
        <f t="shared" si="8"/>
        <v>1</v>
      </c>
    </row>
    <row r="160" spans="1:10" x14ac:dyDescent="0.35">
      <c r="A160">
        <v>151</v>
      </c>
      <c r="B160" s="1">
        <v>41596</v>
      </c>
      <c r="C160" s="2" t="s">
        <v>38</v>
      </c>
      <c r="D160" s="2" t="s">
        <v>45</v>
      </c>
      <c r="E160">
        <v>86</v>
      </c>
      <c r="F160">
        <v>81</v>
      </c>
      <c r="G160">
        <f t="shared" si="6"/>
        <v>1</v>
      </c>
      <c r="H160">
        <f t="shared" si="7"/>
        <v>0</v>
      </c>
      <c r="J160">
        <f t="shared" si="8"/>
        <v>1</v>
      </c>
    </row>
    <row r="161" spans="1:10" x14ac:dyDescent="0.35">
      <c r="A161">
        <v>152</v>
      </c>
      <c r="B161" s="1">
        <v>41596</v>
      </c>
      <c r="C161" s="2" t="s">
        <v>40</v>
      </c>
      <c r="D161" s="2" t="s">
        <v>44</v>
      </c>
      <c r="E161">
        <v>115</v>
      </c>
      <c r="F161">
        <v>113</v>
      </c>
      <c r="G161">
        <f t="shared" si="6"/>
        <v>1</v>
      </c>
      <c r="H161">
        <f t="shared" si="7"/>
        <v>0</v>
      </c>
      <c r="J161">
        <f t="shared" si="8"/>
        <v>1</v>
      </c>
    </row>
    <row r="162" spans="1:10" x14ac:dyDescent="0.35">
      <c r="A162">
        <v>153</v>
      </c>
      <c r="B162" s="1">
        <v>41596</v>
      </c>
      <c r="C162" s="2" t="s">
        <v>20</v>
      </c>
      <c r="D162" s="2" t="s">
        <v>29</v>
      </c>
      <c r="E162">
        <v>97</v>
      </c>
      <c r="F162">
        <v>94</v>
      </c>
      <c r="G162">
        <f t="shared" si="6"/>
        <v>1</v>
      </c>
      <c r="H162">
        <f t="shared" si="7"/>
        <v>0</v>
      </c>
      <c r="J162">
        <f t="shared" si="8"/>
        <v>1</v>
      </c>
    </row>
    <row r="163" spans="1:10" x14ac:dyDescent="0.35">
      <c r="A163">
        <v>154</v>
      </c>
      <c r="B163" s="1">
        <v>41596</v>
      </c>
      <c r="C163" s="2" t="s">
        <v>19</v>
      </c>
      <c r="D163" s="2" t="s">
        <v>43</v>
      </c>
      <c r="E163">
        <v>87</v>
      </c>
      <c r="F163">
        <v>98</v>
      </c>
      <c r="G163">
        <f t="shared" si="6"/>
        <v>0</v>
      </c>
      <c r="H163">
        <f t="shared" si="7"/>
        <v>1</v>
      </c>
      <c r="J163">
        <f t="shared" si="8"/>
        <v>1</v>
      </c>
    </row>
    <row r="164" spans="1:10" x14ac:dyDescent="0.35">
      <c r="A164">
        <v>155</v>
      </c>
      <c r="B164" s="1">
        <v>41596</v>
      </c>
      <c r="C164" s="2" t="s">
        <v>33</v>
      </c>
      <c r="D164" s="2" t="s">
        <v>21</v>
      </c>
      <c r="E164">
        <v>102</v>
      </c>
      <c r="F164">
        <v>106</v>
      </c>
      <c r="G164">
        <f t="shared" si="6"/>
        <v>0</v>
      </c>
      <c r="H164">
        <f t="shared" si="7"/>
        <v>1</v>
      </c>
      <c r="J164">
        <f t="shared" si="8"/>
        <v>1</v>
      </c>
    </row>
    <row r="165" spans="1:10" x14ac:dyDescent="0.35">
      <c r="A165">
        <v>156</v>
      </c>
      <c r="B165" s="1">
        <v>41597</v>
      </c>
      <c r="C165" s="2" t="s">
        <v>34</v>
      </c>
      <c r="D165" s="2" t="s">
        <v>46</v>
      </c>
      <c r="E165">
        <v>104</v>
      </c>
      <c r="F165">
        <v>100</v>
      </c>
      <c r="G165">
        <f t="shared" si="6"/>
        <v>1</v>
      </c>
      <c r="H165">
        <f t="shared" si="7"/>
        <v>0</v>
      </c>
      <c r="J165">
        <f t="shared" si="8"/>
        <v>1</v>
      </c>
    </row>
    <row r="166" spans="1:10" x14ac:dyDescent="0.35">
      <c r="A166">
        <v>157</v>
      </c>
      <c r="B166" s="1">
        <v>41597</v>
      </c>
      <c r="C166" s="2" t="s">
        <v>23</v>
      </c>
      <c r="D166" s="2" t="s">
        <v>35</v>
      </c>
      <c r="E166">
        <v>92</v>
      </c>
      <c r="F166">
        <v>86</v>
      </c>
      <c r="G166">
        <f t="shared" si="6"/>
        <v>1</v>
      </c>
      <c r="H166">
        <f t="shared" si="7"/>
        <v>0</v>
      </c>
      <c r="J166">
        <f t="shared" si="8"/>
        <v>1</v>
      </c>
    </row>
    <row r="167" spans="1:10" x14ac:dyDescent="0.35">
      <c r="A167">
        <v>158</v>
      </c>
      <c r="B167" s="1">
        <v>41597</v>
      </c>
      <c r="C167" s="2" t="s">
        <v>28</v>
      </c>
      <c r="D167" s="2" t="s">
        <v>36</v>
      </c>
      <c r="E167">
        <v>104</v>
      </c>
      <c r="F167">
        <v>88</v>
      </c>
      <c r="G167">
        <f t="shared" si="6"/>
        <v>1</v>
      </c>
      <c r="H167">
        <f t="shared" si="7"/>
        <v>0</v>
      </c>
      <c r="J167">
        <f t="shared" si="8"/>
        <v>1</v>
      </c>
    </row>
    <row r="168" spans="1:10" x14ac:dyDescent="0.35">
      <c r="A168">
        <v>159</v>
      </c>
      <c r="B168" s="1">
        <v>41597</v>
      </c>
      <c r="C168" s="2" t="s">
        <v>27</v>
      </c>
      <c r="D168" s="2" t="s">
        <v>39</v>
      </c>
      <c r="E168">
        <v>109</v>
      </c>
      <c r="F168">
        <v>85</v>
      </c>
      <c r="G168">
        <f t="shared" si="6"/>
        <v>1</v>
      </c>
      <c r="H168">
        <f t="shared" si="7"/>
        <v>0</v>
      </c>
      <c r="J168">
        <f t="shared" si="8"/>
        <v>1</v>
      </c>
    </row>
    <row r="169" spans="1:10" x14ac:dyDescent="0.35">
      <c r="A169">
        <v>160</v>
      </c>
      <c r="B169" s="1">
        <v>41597</v>
      </c>
      <c r="C169" s="2" t="s">
        <v>32</v>
      </c>
      <c r="D169" s="2" t="s">
        <v>30</v>
      </c>
      <c r="E169">
        <v>107</v>
      </c>
      <c r="F169">
        <v>104</v>
      </c>
      <c r="G169">
        <f t="shared" si="6"/>
        <v>1</v>
      </c>
      <c r="H169">
        <f t="shared" si="7"/>
        <v>0</v>
      </c>
      <c r="J169">
        <f t="shared" si="8"/>
        <v>1</v>
      </c>
    </row>
    <row r="170" spans="1:10" x14ac:dyDescent="0.35">
      <c r="A170">
        <v>161</v>
      </c>
      <c r="B170" s="1">
        <v>41598</v>
      </c>
      <c r="C170" s="2" t="s">
        <v>45</v>
      </c>
      <c r="D170" s="2" t="s">
        <v>31</v>
      </c>
      <c r="E170">
        <v>95</v>
      </c>
      <c r="F170">
        <v>91</v>
      </c>
      <c r="G170">
        <f t="shared" si="6"/>
        <v>1</v>
      </c>
      <c r="H170">
        <f t="shared" si="7"/>
        <v>0</v>
      </c>
      <c r="J170">
        <f t="shared" si="8"/>
        <v>1</v>
      </c>
    </row>
    <row r="171" spans="1:10" x14ac:dyDescent="0.35">
      <c r="A171">
        <v>162</v>
      </c>
      <c r="B171" s="1">
        <v>41598</v>
      </c>
      <c r="C171" s="2" t="s">
        <v>24</v>
      </c>
      <c r="D171" s="2" t="s">
        <v>34</v>
      </c>
      <c r="E171">
        <v>91</v>
      </c>
      <c r="F171">
        <v>98</v>
      </c>
      <c r="G171">
        <f t="shared" si="6"/>
        <v>0</v>
      </c>
      <c r="H171">
        <f t="shared" si="7"/>
        <v>1</v>
      </c>
      <c r="J171">
        <f t="shared" si="8"/>
        <v>1</v>
      </c>
    </row>
    <row r="172" spans="1:10" x14ac:dyDescent="0.35">
      <c r="A172">
        <v>163</v>
      </c>
      <c r="B172" s="1">
        <v>41598</v>
      </c>
      <c r="C172" s="2" t="s">
        <v>35</v>
      </c>
      <c r="D172" s="2" t="s">
        <v>37</v>
      </c>
      <c r="E172">
        <v>96</v>
      </c>
      <c r="F172">
        <v>103</v>
      </c>
      <c r="G172">
        <f t="shared" si="6"/>
        <v>0</v>
      </c>
      <c r="H172">
        <f t="shared" si="7"/>
        <v>1</v>
      </c>
      <c r="J172">
        <f t="shared" si="8"/>
        <v>1</v>
      </c>
    </row>
    <row r="173" spans="1:10" x14ac:dyDescent="0.35">
      <c r="A173">
        <v>164</v>
      </c>
      <c r="B173" s="1">
        <v>41598</v>
      </c>
      <c r="C173" s="2" t="s">
        <v>25</v>
      </c>
      <c r="D173" s="2" t="s">
        <v>28</v>
      </c>
      <c r="E173">
        <v>92</v>
      </c>
      <c r="F173">
        <v>120</v>
      </c>
      <c r="G173">
        <f t="shared" si="6"/>
        <v>0</v>
      </c>
      <c r="H173">
        <f t="shared" si="7"/>
        <v>1</v>
      </c>
      <c r="J173">
        <f t="shared" si="8"/>
        <v>1</v>
      </c>
    </row>
    <row r="174" spans="1:10" x14ac:dyDescent="0.35">
      <c r="A174">
        <v>165</v>
      </c>
      <c r="B174" s="1">
        <v>41598</v>
      </c>
      <c r="C174" s="2" t="s">
        <v>29</v>
      </c>
      <c r="D174" s="2" t="s">
        <v>42</v>
      </c>
      <c r="E174">
        <v>98</v>
      </c>
      <c r="F174">
        <v>108</v>
      </c>
      <c r="G174">
        <f t="shared" si="6"/>
        <v>0</v>
      </c>
      <c r="H174">
        <f t="shared" si="7"/>
        <v>1</v>
      </c>
      <c r="J174">
        <f t="shared" si="8"/>
        <v>1</v>
      </c>
    </row>
    <row r="175" spans="1:10" x14ac:dyDescent="0.35">
      <c r="A175">
        <v>166</v>
      </c>
      <c r="B175" s="1">
        <v>41598</v>
      </c>
      <c r="C175" s="2" t="s">
        <v>36</v>
      </c>
      <c r="D175" s="2" t="s">
        <v>23</v>
      </c>
      <c r="E175">
        <v>93</v>
      </c>
      <c r="F175">
        <v>85</v>
      </c>
      <c r="G175">
        <f t="shared" si="6"/>
        <v>1</v>
      </c>
      <c r="H175">
        <f t="shared" si="7"/>
        <v>0</v>
      </c>
      <c r="J175">
        <f t="shared" si="8"/>
        <v>1</v>
      </c>
    </row>
    <row r="176" spans="1:10" x14ac:dyDescent="0.35">
      <c r="A176">
        <v>167</v>
      </c>
      <c r="B176" s="1">
        <v>41598</v>
      </c>
      <c r="C176" s="2" t="s">
        <v>22</v>
      </c>
      <c r="D176" s="2" t="s">
        <v>26</v>
      </c>
      <c r="E176">
        <v>82</v>
      </c>
      <c r="F176">
        <v>91</v>
      </c>
      <c r="G176">
        <f t="shared" si="6"/>
        <v>0</v>
      </c>
      <c r="H176">
        <f t="shared" si="7"/>
        <v>1</v>
      </c>
      <c r="J176">
        <f t="shared" si="8"/>
        <v>1</v>
      </c>
    </row>
    <row r="177" spans="1:10" x14ac:dyDescent="0.35">
      <c r="A177">
        <v>168</v>
      </c>
      <c r="B177" s="1">
        <v>41598</v>
      </c>
      <c r="C177" s="2" t="s">
        <v>46</v>
      </c>
      <c r="D177" s="2" t="s">
        <v>33</v>
      </c>
      <c r="E177">
        <v>98</v>
      </c>
      <c r="F177">
        <v>102</v>
      </c>
      <c r="G177">
        <f t="shared" si="6"/>
        <v>0</v>
      </c>
      <c r="H177">
        <f t="shared" si="7"/>
        <v>1</v>
      </c>
      <c r="J177">
        <f t="shared" si="8"/>
        <v>1</v>
      </c>
    </row>
    <row r="178" spans="1:10" x14ac:dyDescent="0.35">
      <c r="A178">
        <v>169</v>
      </c>
      <c r="B178" s="1">
        <v>41598</v>
      </c>
      <c r="C178" s="2" t="s">
        <v>41</v>
      </c>
      <c r="D178" s="2" t="s">
        <v>19</v>
      </c>
      <c r="E178">
        <v>105</v>
      </c>
      <c r="F178">
        <v>98</v>
      </c>
      <c r="G178">
        <f t="shared" si="6"/>
        <v>1</v>
      </c>
      <c r="H178">
        <f t="shared" si="7"/>
        <v>0</v>
      </c>
      <c r="J178">
        <f t="shared" si="8"/>
        <v>1</v>
      </c>
    </row>
    <row r="179" spans="1:10" x14ac:dyDescent="0.35">
      <c r="A179">
        <v>170</v>
      </c>
      <c r="B179" s="1">
        <v>41598</v>
      </c>
      <c r="C179" s="2" t="s">
        <v>48</v>
      </c>
      <c r="D179" s="2" t="s">
        <v>39</v>
      </c>
      <c r="E179">
        <v>104</v>
      </c>
      <c r="F179">
        <v>93</v>
      </c>
      <c r="G179">
        <f t="shared" si="6"/>
        <v>1</v>
      </c>
      <c r="H179">
        <f t="shared" si="7"/>
        <v>0</v>
      </c>
      <c r="J179">
        <f t="shared" si="8"/>
        <v>1</v>
      </c>
    </row>
    <row r="180" spans="1:10" x14ac:dyDescent="0.35">
      <c r="A180">
        <v>171</v>
      </c>
      <c r="B180" s="1">
        <v>41598</v>
      </c>
      <c r="C180" s="2" t="s">
        <v>30</v>
      </c>
      <c r="D180" s="2" t="s">
        <v>32</v>
      </c>
      <c r="E180">
        <v>106</v>
      </c>
      <c r="F180">
        <v>113</v>
      </c>
      <c r="G180">
        <f t="shared" si="6"/>
        <v>0</v>
      </c>
      <c r="H180">
        <f t="shared" si="7"/>
        <v>1</v>
      </c>
      <c r="J180">
        <f t="shared" si="8"/>
        <v>1</v>
      </c>
    </row>
    <row r="181" spans="1:10" x14ac:dyDescent="0.35">
      <c r="A181">
        <v>172</v>
      </c>
      <c r="B181" s="1">
        <v>41598</v>
      </c>
      <c r="C181" s="2" t="s">
        <v>20</v>
      </c>
      <c r="D181" s="2" t="s">
        <v>27</v>
      </c>
      <c r="E181">
        <v>123</v>
      </c>
      <c r="F181">
        <v>120</v>
      </c>
      <c r="G181">
        <f t="shared" si="6"/>
        <v>1</v>
      </c>
      <c r="H181">
        <f t="shared" si="7"/>
        <v>0</v>
      </c>
      <c r="J181">
        <f t="shared" si="8"/>
        <v>1</v>
      </c>
    </row>
    <row r="182" spans="1:10" x14ac:dyDescent="0.35">
      <c r="A182">
        <v>173</v>
      </c>
      <c r="B182" s="1">
        <v>41598</v>
      </c>
      <c r="C182" s="2" t="s">
        <v>43</v>
      </c>
      <c r="D182" s="2" t="s">
        <v>21</v>
      </c>
      <c r="E182">
        <v>81</v>
      </c>
      <c r="F182">
        <v>88</v>
      </c>
      <c r="G182">
        <f t="shared" si="6"/>
        <v>0</v>
      </c>
      <c r="H182">
        <f t="shared" si="7"/>
        <v>1</v>
      </c>
      <c r="J182">
        <f t="shared" si="8"/>
        <v>1</v>
      </c>
    </row>
    <row r="183" spans="1:10" x14ac:dyDescent="0.35">
      <c r="A183">
        <v>174</v>
      </c>
      <c r="B183" s="1">
        <v>41599</v>
      </c>
      <c r="C183" s="2" t="s">
        <v>40</v>
      </c>
      <c r="D183" s="2" t="s">
        <v>33</v>
      </c>
      <c r="E183">
        <v>105</v>
      </c>
      <c r="F183">
        <v>91</v>
      </c>
      <c r="G183">
        <f t="shared" si="6"/>
        <v>1</v>
      </c>
      <c r="H183">
        <f t="shared" si="7"/>
        <v>0</v>
      </c>
      <c r="J183">
        <f t="shared" si="8"/>
        <v>1</v>
      </c>
    </row>
    <row r="184" spans="1:10" x14ac:dyDescent="0.35">
      <c r="A184">
        <v>175</v>
      </c>
      <c r="B184" s="1">
        <v>41599</v>
      </c>
      <c r="C184" s="2" t="s">
        <v>44</v>
      </c>
      <c r="D184" s="2" t="s">
        <v>38</v>
      </c>
      <c r="E184">
        <v>97</v>
      </c>
      <c r="F184">
        <v>87</v>
      </c>
      <c r="G184">
        <f t="shared" si="6"/>
        <v>1</v>
      </c>
      <c r="H184">
        <f t="shared" si="7"/>
        <v>0</v>
      </c>
      <c r="J184">
        <f t="shared" si="8"/>
        <v>1</v>
      </c>
    </row>
    <row r="185" spans="1:10" x14ac:dyDescent="0.35">
      <c r="A185">
        <v>176</v>
      </c>
      <c r="B185" s="1">
        <v>41600</v>
      </c>
      <c r="C185" s="2" t="s">
        <v>45</v>
      </c>
      <c r="D185" s="2" t="s">
        <v>30</v>
      </c>
      <c r="E185">
        <v>91</v>
      </c>
      <c r="F185">
        <v>98</v>
      </c>
      <c r="G185">
        <f t="shared" si="6"/>
        <v>0</v>
      </c>
      <c r="H185">
        <f t="shared" si="7"/>
        <v>1</v>
      </c>
      <c r="J185">
        <f t="shared" si="8"/>
        <v>1</v>
      </c>
    </row>
    <row r="186" spans="1:10" x14ac:dyDescent="0.35">
      <c r="A186">
        <v>177</v>
      </c>
      <c r="B186" s="1">
        <v>41600</v>
      </c>
      <c r="C186" s="2" t="s">
        <v>29</v>
      </c>
      <c r="D186" s="2" t="s">
        <v>22</v>
      </c>
      <c r="E186">
        <v>115</v>
      </c>
      <c r="F186">
        <v>107</v>
      </c>
      <c r="G186">
        <f t="shared" si="6"/>
        <v>1</v>
      </c>
      <c r="H186">
        <f t="shared" si="7"/>
        <v>0</v>
      </c>
      <c r="J186">
        <f t="shared" si="8"/>
        <v>1</v>
      </c>
    </row>
    <row r="187" spans="1:10" x14ac:dyDescent="0.35">
      <c r="A187">
        <v>178</v>
      </c>
      <c r="B187" s="1">
        <v>41600</v>
      </c>
      <c r="C187" s="2" t="s">
        <v>42</v>
      </c>
      <c r="D187" s="2" t="s">
        <v>34</v>
      </c>
      <c r="E187">
        <v>96</v>
      </c>
      <c r="F187">
        <v>88</v>
      </c>
      <c r="G187">
        <f t="shared" si="6"/>
        <v>1</v>
      </c>
      <c r="H187">
        <f t="shared" si="7"/>
        <v>0</v>
      </c>
      <c r="J187">
        <f t="shared" si="8"/>
        <v>1</v>
      </c>
    </row>
    <row r="188" spans="1:10" x14ac:dyDescent="0.35">
      <c r="A188">
        <v>179</v>
      </c>
      <c r="B188" s="1">
        <v>41600</v>
      </c>
      <c r="C188" s="2" t="s">
        <v>39</v>
      </c>
      <c r="D188" s="2" t="s">
        <v>37</v>
      </c>
      <c r="E188">
        <v>82</v>
      </c>
      <c r="F188">
        <v>97</v>
      </c>
      <c r="G188">
        <f t="shared" si="6"/>
        <v>0</v>
      </c>
      <c r="H188">
        <f t="shared" si="7"/>
        <v>1</v>
      </c>
      <c r="J188">
        <f t="shared" si="8"/>
        <v>1</v>
      </c>
    </row>
    <row r="189" spans="1:10" x14ac:dyDescent="0.35">
      <c r="A189">
        <v>180</v>
      </c>
      <c r="B189" s="1">
        <v>41600</v>
      </c>
      <c r="C189" s="2" t="s">
        <v>23</v>
      </c>
      <c r="D189" s="2" t="s">
        <v>36</v>
      </c>
      <c r="E189">
        <v>89</v>
      </c>
      <c r="F189">
        <v>96</v>
      </c>
      <c r="G189">
        <f t="shared" si="6"/>
        <v>0</v>
      </c>
      <c r="H189">
        <f t="shared" si="7"/>
        <v>1</v>
      </c>
      <c r="J189">
        <f t="shared" si="8"/>
        <v>1</v>
      </c>
    </row>
    <row r="190" spans="1:10" x14ac:dyDescent="0.35">
      <c r="A190">
        <v>181</v>
      </c>
      <c r="B190" s="1">
        <v>41600</v>
      </c>
      <c r="C190" s="2" t="s">
        <v>21</v>
      </c>
      <c r="D190" s="2" t="s">
        <v>48</v>
      </c>
      <c r="E190">
        <v>86</v>
      </c>
      <c r="F190">
        <v>102</v>
      </c>
      <c r="G190">
        <f t="shared" si="6"/>
        <v>0</v>
      </c>
      <c r="H190">
        <f t="shared" si="7"/>
        <v>1</v>
      </c>
      <c r="J190">
        <f t="shared" si="8"/>
        <v>1</v>
      </c>
    </row>
    <row r="191" spans="1:10" x14ac:dyDescent="0.35">
      <c r="A191">
        <v>182</v>
      </c>
      <c r="B191" s="1">
        <v>41600</v>
      </c>
      <c r="C191" s="2" t="s">
        <v>46</v>
      </c>
      <c r="D191" s="2" t="s">
        <v>31</v>
      </c>
      <c r="E191">
        <v>111</v>
      </c>
      <c r="F191">
        <v>81</v>
      </c>
      <c r="G191">
        <f t="shared" si="6"/>
        <v>1</v>
      </c>
      <c r="H191">
        <f t="shared" si="7"/>
        <v>0</v>
      </c>
      <c r="J191">
        <f t="shared" si="8"/>
        <v>1</v>
      </c>
    </row>
    <row r="192" spans="1:10" x14ac:dyDescent="0.35">
      <c r="A192">
        <v>183</v>
      </c>
      <c r="B192" s="1">
        <v>41600</v>
      </c>
      <c r="C192" s="2" t="s">
        <v>41</v>
      </c>
      <c r="D192" s="2" t="s">
        <v>24</v>
      </c>
      <c r="E192">
        <v>104</v>
      </c>
      <c r="F192">
        <v>100</v>
      </c>
      <c r="G192">
        <f t="shared" si="6"/>
        <v>1</v>
      </c>
      <c r="H192">
        <f t="shared" si="7"/>
        <v>0</v>
      </c>
      <c r="J192">
        <f t="shared" si="8"/>
        <v>1</v>
      </c>
    </row>
    <row r="193" spans="1:10" x14ac:dyDescent="0.35">
      <c r="A193">
        <v>184</v>
      </c>
      <c r="B193" s="1">
        <v>41600</v>
      </c>
      <c r="C193" s="2" t="s">
        <v>20</v>
      </c>
      <c r="D193" s="2" t="s">
        <v>19</v>
      </c>
      <c r="E193">
        <v>103</v>
      </c>
      <c r="F193">
        <v>93</v>
      </c>
      <c r="G193">
        <f t="shared" si="6"/>
        <v>1</v>
      </c>
      <c r="H193">
        <f t="shared" si="7"/>
        <v>0</v>
      </c>
      <c r="J193">
        <f t="shared" si="8"/>
        <v>1</v>
      </c>
    </row>
    <row r="194" spans="1:10" x14ac:dyDescent="0.35">
      <c r="A194">
        <v>185</v>
      </c>
      <c r="B194" s="1">
        <v>41600</v>
      </c>
      <c r="C194" s="2" t="s">
        <v>26</v>
      </c>
      <c r="D194" s="2" t="s">
        <v>38</v>
      </c>
      <c r="E194">
        <v>98</v>
      </c>
      <c r="F194">
        <v>95</v>
      </c>
      <c r="G194">
        <f t="shared" si="6"/>
        <v>1</v>
      </c>
      <c r="H194">
        <f t="shared" si="7"/>
        <v>0</v>
      </c>
      <c r="J194">
        <f t="shared" si="8"/>
        <v>1</v>
      </c>
    </row>
    <row r="195" spans="1:10" x14ac:dyDescent="0.35">
      <c r="A195">
        <v>186</v>
      </c>
      <c r="B195" s="1">
        <v>41600</v>
      </c>
      <c r="C195" s="2" t="s">
        <v>47</v>
      </c>
      <c r="D195" s="2" t="s">
        <v>43</v>
      </c>
      <c r="E195">
        <v>102</v>
      </c>
      <c r="F195">
        <v>95</v>
      </c>
      <c r="G195">
        <f t="shared" si="6"/>
        <v>1</v>
      </c>
      <c r="H195">
        <f t="shared" si="7"/>
        <v>0</v>
      </c>
      <c r="J195">
        <f t="shared" si="8"/>
        <v>1</v>
      </c>
    </row>
    <row r="196" spans="1:10" x14ac:dyDescent="0.35">
      <c r="A196">
        <v>187</v>
      </c>
      <c r="B196" s="1">
        <v>41601</v>
      </c>
      <c r="C196" s="2" t="s">
        <v>33</v>
      </c>
      <c r="D196" s="2" t="s">
        <v>32</v>
      </c>
      <c r="E196">
        <v>103</v>
      </c>
      <c r="F196">
        <v>102</v>
      </c>
      <c r="G196">
        <f t="shared" si="6"/>
        <v>1</v>
      </c>
      <c r="H196">
        <f t="shared" si="7"/>
        <v>0</v>
      </c>
      <c r="J196">
        <f t="shared" si="8"/>
        <v>1</v>
      </c>
    </row>
    <row r="197" spans="1:10" x14ac:dyDescent="0.35">
      <c r="A197">
        <v>188</v>
      </c>
      <c r="B197" s="1">
        <v>41601</v>
      </c>
      <c r="C197" s="2" t="s">
        <v>37</v>
      </c>
      <c r="D197" s="2" t="s">
        <v>29</v>
      </c>
      <c r="E197">
        <v>106</v>
      </c>
      <c r="F197">
        <v>98</v>
      </c>
      <c r="G197">
        <f t="shared" si="6"/>
        <v>1</v>
      </c>
      <c r="H197">
        <f t="shared" si="7"/>
        <v>0</v>
      </c>
      <c r="J197">
        <f t="shared" si="8"/>
        <v>1</v>
      </c>
    </row>
    <row r="198" spans="1:10" x14ac:dyDescent="0.35">
      <c r="A198">
        <v>189</v>
      </c>
      <c r="B198" s="1">
        <v>41601</v>
      </c>
      <c r="C198" s="2" t="s">
        <v>34</v>
      </c>
      <c r="D198" s="2" t="s">
        <v>35</v>
      </c>
      <c r="E198">
        <v>98</v>
      </c>
      <c r="F198">
        <v>89</v>
      </c>
      <c r="G198">
        <f t="shared" si="6"/>
        <v>1</v>
      </c>
      <c r="H198">
        <f t="shared" si="7"/>
        <v>0</v>
      </c>
      <c r="J198">
        <f t="shared" si="8"/>
        <v>1</v>
      </c>
    </row>
    <row r="199" spans="1:10" x14ac:dyDescent="0.35">
      <c r="A199">
        <v>190</v>
      </c>
      <c r="B199" s="1">
        <v>41601</v>
      </c>
      <c r="C199" s="2" t="s">
        <v>36</v>
      </c>
      <c r="D199" s="2" t="s">
        <v>39</v>
      </c>
      <c r="E199">
        <v>87</v>
      </c>
      <c r="F199">
        <v>94</v>
      </c>
      <c r="G199">
        <f t="shared" si="6"/>
        <v>0</v>
      </c>
      <c r="H199">
        <f t="shared" si="7"/>
        <v>1</v>
      </c>
      <c r="J199">
        <f t="shared" si="8"/>
        <v>1</v>
      </c>
    </row>
    <row r="200" spans="1:10" x14ac:dyDescent="0.35">
      <c r="A200">
        <v>191</v>
      </c>
      <c r="B200" s="1">
        <v>41601</v>
      </c>
      <c r="C200" s="2" t="s">
        <v>28</v>
      </c>
      <c r="D200" s="2" t="s">
        <v>25</v>
      </c>
      <c r="E200">
        <v>101</v>
      </c>
      <c r="F200">
        <v>99</v>
      </c>
      <c r="G200">
        <f t="shared" si="6"/>
        <v>1</v>
      </c>
      <c r="H200">
        <f t="shared" si="7"/>
        <v>0</v>
      </c>
      <c r="J200">
        <f t="shared" si="8"/>
        <v>1</v>
      </c>
    </row>
    <row r="201" spans="1:10" x14ac:dyDescent="0.35">
      <c r="A201">
        <v>192</v>
      </c>
      <c r="B201" s="1">
        <v>41601</v>
      </c>
      <c r="C201" s="2" t="s">
        <v>27</v>
      </c>
      <c r="D201" s="2" t="s">
        <v>46</v>
      </c>
      <c r="E201">
        <v>112</v>
      </c>
      <c r="F201">
        <v>101</v>
      </c>
      <c r="G201">
        <f t="shared" si="6"/>
        <v>1</v>
      </c>
      <c r="H201">
        <f t="shared" si="7"/>
        <v>0</v>
      </c>
      <c r="J201">
        <f t="shared" si="8"/>
        <v>1</v>
      </c>
    </row>
    <row r="202" spans="1:10" x14ac:dyDescent="0.35">
      <c r="A202">
        <v>193</v>
      </c>
      <c r="B202" s="1">
        <v>41601</v>
      </c>
      <c r="C202" s="2" t="s">
        <v>22</v>
      </c>
      <c r="D202" s="2" t="s">
        <v>45</v>
      </c>
      <c r="E202">
        <v>72</v>
      </c>
      <c r="F202">
        <v>96</v>
      </c>
      <c r="G202">
        <f t="shared" si="6"/>
        <v>0</v>
      </c>
      <c r="H202">
        <f t="shared" si="7"/>
        <v>1</v>
      </c>
      <c r="J202">
        <f t="shared" si="8"/>
        <v>1</v>
      </c>
    </row>
    <row r="203" spans="1:10" x14ac:dyDescent="0.35">
      <c r="A203">
        <v>194</v>
      </c>
      <c r="B203" s="1">
        <v>41601</v>
      </c>
      <c r="C203" s="2" t="s">
        <v>48</v>
      </c>
      <c r="D203" s="2" t="s">
        <v>24</v>
      </c>
      <c r="E203">
        <v>126</v>
      </c>
      <c r="F203">
        <v>96</v>
      </c>
      <c r="G203">
        <f t="shared" ref="G203:G266" si="9">IF(E203&gt;F203,1,IF(F203&gt;E203,0,""))</f>
        <v>1</v>
      </c>
      <c r="H203">
        <f t="shared" ref="H203:H266" si="10">IF(G203&lt;&gt;"",1-G203,"")</f>
        <v>0</v>
      </c>
      <c r="J203">
        <f t="shared" ref="J203:J266" si="11">IF(B203&lt;DATE(2015,10,2),1,0)</f>
        <v>1</v>
      </c>
    </row>
    <row r="204" spans="1:10" x14ac:dyDescent="0.35">
      <c r="A204">
        <v>195</v>
      </c>
      <c r="B204" s="1">
        <v>41601</v>
      </c>
      <c r="C204" s="2" t="s">
        <v>44</v>
      </c>
      <c r="D204" s="2" t="s">
        <v>20</v>
      </c>
      <c r="E204">
        <v>102</v>
      </c>
      <c r="F204">
        <v>100</v>
      </c>
      <c r="G204">
        <f t="shared" si="9"/>
        <v>1</v>
      </c>
      <c r="H204">
        <f t="shared" si="10"/>
        <v>0</v>
      </c>
      <c r="J204">
        <f t="shared" si="11"/>
        <v>1</v>
      </c>
    </row>
    <row r="205" spans="1:10" x14ac:dyDescent="0.35">
      <c r="A205">
        <v>196</v>
      </c>
      <c r="B205" s="1">
        <v>41601</v>
      </c>
      <c r="C205" s="2" t="s">
        <v>43</v>
      </c>
      <c r="D205" s="2" t="s">
        <v>26</v>
      </c>
      <c r="E205">
        <v>101</v>
      </c>
      <c r="F205">
        <v>113</v>
      </c>
      <c r="G205">
        <f t="shared" si="9"/>
        <v>0</v>
      </c>
      <c r="H205">
        <f t="shared" si="10"/>
        <v>1</v>
      </c>
      <c r="J205">
        <f t="shared" si="11"/>
        <v>1</v>
      </c>
    </row>
    <row r="206" spans="1:10" x14ac:dyDescent="0.35">
      <c r="A206">
        <v>197</v>
      </c>
      <c r="B206" s="1">
        <v>41602</v>
      </c>
      <c r="C206" s="2" t="s">
        <v>31</v>
      </c>
      <c r="D206" s="2" t="s">
        <v>23</v>
      </c>
      <c r="E206">
        <v>97</v>
      </c>
      <c r="F206">
        <v>109</v>
      </c>
      <c r="G206">
        <f t="shared" si="9"/>
        <v>0</v>
      </c>
      <c r="H206">
        <f t="shared" si="10"/>
        <v>1</v>
      </c>
      <c r="J206">
        <f t="shared" si="11"/>
        <v>1</v>
      </c>
    </row>
    <row r="207" spans="1:10" x14ac:dyDescent="0.35">
      <c r="A207">
        <v>198</v>
      </c>
      <c r="B207" s="1">
        <v>41602</v>
      </c>
      <c r="C207" s="2" t="s">
        <v>33</v>
      </c>
      <c r="D207" s="2" t="s">
        <v>38</v>
      </c>
      <c r="E207">
        <v>121</v>
      </c>
      <c r="F207">
        <v>82</v>
      </c>
      <c r="G207">
        <f t="shared" si="9"/>
        <v>1</v>
      </c>
      <c r="H207">
        <f t="shared" si="10"/>
        <v>0</v>
      </c>
      <c r="J207">
        <f t="shared" si="11"/>
        <v>1</v>
      </c>
    </row>
    <row r="208" spans="1:10" x14ac:dyDescent="0.35">
      <c r="A208">
        <v>199</v>
      </c>
      <c r="B208" s="1">
        <v>41602</v>
      </c>
      <c r="C208" s="2" t="s">
        <v>25</v>
      </c>
      <c r="D208" s="2" t="s">
        <v>30</v>
      </c>
      <c r="E208">
        <v>96</v>
      </c>
      <c r="F208">
        <v>104</v>
      </c>
      <c r="G208">
        <f t="shared" si="9"/>
        <v>0</v>
      </c>
      <c r="H208">
        <f t="shared" si="10"/>
        <v>1</v>
      </c>
      <c r="J208">
        <f t="shared" si="11"/>
        <v>1</v>
      </c>
    </row>
    <row r="209" spans="1:10" x14ac:dyDescent="0.35">
      <c r="A209">
        <v>200</v>
      </c>
      <c r="B209" s="1">
        <v>41602</v>
      </c>
      <c r="C209" s="2" t="s">
        <v>40</v>
      </c>
      <c r="D209" s="2" t="s">
        <v>19</v>
      </c>
      <c r="E209">
        <v>95</v>
      </c>
      <c r="F209">
        <v>73</v>
      </c>
      <c r="G209">
        <f t="shared" si="9"/>
        <v>1</v>
      </c>
      <c r="H209">
        <f t="shared" si="10"/>
        <v>0</v>
      </c>
      <c r="J209">
        <f t="shared" si="11"/>
        <v>1</v>
      </c>
    </row>
    <row r="210" spans="1:10" x14ac:dyDescent="0.35">
      <c r="A210">
        <v>201</v>
      </c>
      <c r="B210" s="1">
        <v>41602</v>
      </c>
      <c r="C210" s="2" t="s">
        <v>47</v>
      </c>
      <c r="D210" s="2" t="s">
        <v>32</v>
      </c>
      <c r="E210">
        <v>100</v>
      </c>
      <c r="F210">
        <v>86</v>
      </c>
      <c r="G210">
        <f t="shared" si="9"/>
        <v>1</v>
      </c>
      <c r="H210">
        <f t="shared" si="10"/>
        <v>0</v>
      </c>
      <c r="J210">
        <f t="shared" si="11"/>
        <v>1</v>
      </c>
    </row>
    <row r="211" spans="1:10" x14ac:dyDescent="0.35">
      <c r="A211">
        <v>202</v>
      </c>
      <c r="B211" s="1">
        <v>41603</v>
      </c>
      <c r="C211" s="2" t="s">
        <v>45</v>
      </c>
      <c r="D211" s="2" t="s">
        <v>39</v>
      </c>
      <c r="E211">
        <v>86</v>
      </c>
      <c r="F211">
        <v>96</v>
      </c>
      <c r="G211">
        <f t="shared" si="9"/>
        <v>0</v>
      </c>
      <c r="H211">
        <f t="shared" si="10"/>
        <v>1</v>
      </c>
      <c r="J211">
        <f t="shared" si="11"/>
        <v>1</v>
      </c>
    </row>
    <row r="212" spans="1:10" x14ac:dyDescent="0.35">
      <c r="A212">
        <v>203</v>
      </c>
      <c r="B212" s="1">
        <v>41603</v>
      </c>
      <c r="C212" s="2" t="s">
        <v>37</v>
      </c>
      <c r="D212" s="2" t="s">
        <v>46</v>
      </c>
      <c r="E212">
        <v>98</v>
      </c>
      <c r="F212">
        <v>84</v>
      </c>
      <c r="G212">
        <f t="shared" si="9"/>
        <v>1</v>
      </c>
      <c r="H212">
        <f t="shared" si="10"/>
        <v>0</v>
      </c>
      <c r="J212">
        <f t="shared" si="11"/>
        <v>1</v>
      </c>
    </row>
    <row r="213" spans="1:10" x14ac:dyDescent="0.35">
      <c r="A213">
        <v>204</v>
      </c>
      <c r="B213" s="1">
        <v>41603</v>
      </c>
      <c r="C213" s="2" t="s">
        <v>23</v>
      </c>
      <c r="D213" s="2" t="s">
        <v>22</v>
      </c>
      <c r="E213">
        <v>113</v>
      </c>
      <c r="F213">
        <v>94</v>
      </c>
      <c r="G213">
        <f t="shared" si="9"/>
        <v>1</v>
      </c>
      <c r="H213">
        <f t="shared" si="10"/>
        <v>0</v>
      </c>
      <c r="J213">
        <f t="shared" si="11"/>
        <v>1</v>
      </c>
    </row>
    <row r="214" spans="1:10" x14ac:dyDescent="0.35">
      <c r="A214">
        <v>205</v>
      </c>
      <c r="B214" s="1">
        <v>41603</v>
      </c>
      <c r="C214" s="2" t="s">
        <v>28</v>
      </c>
      <c r="D214" s="2" t="s">
        <v>30</v>
      </c>
      <c r="E214">
        <v>107</v>
      </c>
      <c r="F214">
        <v>92</v>
      </c>
      <c r="G214">
        <f t="shared" si="9"/>
        <v>1</v>
      </c>
      <c r="H214">
        <f t="shared" si="10"/>
        <v>0</v>
      </c>
      <c r="J214">
        <f t="shared" si="11"/>
        <v>1</v>
      </c>
    </row>
    <row r="215" spans="1:10" x14ac:dyDescent="0.35">
      <c r="A215">
        <v>206</v>
      </c>
      <c r="B215" s="1">
        <v>41603</v>
      </c>
      <c r="C215" s="2" t="s">
        <v>21</v>
      </c>
      <c r="D215" s="2" t="s">
        <v>27</v>
      </c>
      <c r="E215">
        <v>86</v>
      </c>
      <c r="F215">
        <v>93</v>
      </c>
      <c r="G215">
        <f t="shared" si="9"/>
        <v>0</v>
      </c>
      <c r="H215">
        <f t="shared" si="10"/>
        <v>1</v>
      </c>
      <c r="J215">
        <f t="shared" si="11"/>
        <v>1</v>
      </c>
    </row>
    <row r="216" spans="1:10" x14ac:dyDescent="0.35">
      <c r="A216">
        <v>207</v>
      </c>
      <c r="B216" s="1">
        <v>41603</v>
      </c>
      <c r="C216" s="2" t="s">
        <v>20</v>
      </c>
      <c r="D216" s="2" t="s">
        <v>44</v>
      </c>
      <c r="E216">
        <v>96</v>
      </c>
      <c r="F216">
        <v>110</v>
      </c>
      <c r="G216">
        <f t="shared" si="9"/>
        <v>0</v>
      </c>
      <c r="H216">
        <f t="shared" si="10"/>
        <v>1</v>
      </c>
      <c r="J216">
        <f t="shared" si="11"/>
        <v>1</v>
      </c>
    </row>
    <row r="217" spans="1:10" x14ac:dyDescent="0.35">
      <c r="A217">
        <v>208</v>
      </c>
      <c r="B217" s="1">
        <v>41603</v>
      </c>
      <c r="C217" s="2" t="s">
        <v>48</v>
      </c>
      <c r="D217" s="2" t="s">
        <v>41</v>
      </c>
      <c r="E217">
        <v>112</v>
      </c>
      <c r="F217">
        <v>93</v>
      </c>
      <c r="G217">
        <f t="shared" si="9"/>
        <v>1</v>
      </c>
      <c r="H217">
        <f t="shared" si="10"/>
        <v>0</v>
      </c>
      <c r="J217">
        <f t="shared" si="11"/>
        <v>1</v>
      </c>
    </row>
    <row r="218" spans="1:10" x14ac:dyDescent="0.35">
      <c r="A218">
        <v>209</v>
      </c>
      <c r="B218" s="1">
        <v>41603</v>
      </c>
      <c r="C218" s="2" t="s">
        <v>19</v>
      </c>
      <c r="D218" s="2" t="s">
        <v>38</v>
      </c>
      <c r="E218">
        <v>89</v>
      </c>
      <c r="F218">
        <v>83</v>
      </c>
      <c r="G218">
        <f t="shared" si="9"/>
        <v>1</v>
      </c>
      <c r="H218">
        <f t="shared" si="10"/>
        <v>0</v>
      </c>
      <c r="J218">
        <f t="shared" si="11"/>
        <v>1</v>
      </c>
    </row>
    <row r="219" spans="1:10" x14ac:dyDescent="0.35">
      <c r="A219">
        <v>210</v>
      </c>
      <c r="B219" s="1">
        <v>41603</v>
      </c>
      <c r="C219" s="2" t="s">
        <v>26</v>
      </c>
      <c r="D219" s="2" t="s">
        <v>35</v>
      </c>
      <c r="E219">
        <v>102</v>
      </c>
      <c r="F219">
        <v>91</v>
      </c>
      <c r="G219">
        <f t="shared" si="9"/>
        <v>1</v>
      </c>
      <c r="H219">
        <f t="shared" si="10"/>
        <v>0</v>
      </c>
      <c r="J219">
        <f t="shared" si="11"/>
        <v>1</v>
      </c>
    </row>
    <row r="220" spans="1:10" x14ac:dyDescent="0.35">
      <c r="A220">
        <v>211</v>
      </c>
      <c r="B220" s="1">
        <v>41604</v>
      </c>
      <c r="C220" s="2" t="s">
        <v>42</v>
      </c>
      <c r="D220" s="2" t="s">
        <v>31</v>
      </c>
      <c r="E220">
        <v>100</v>
      </c>
      <c r="F220">
        <v>102</v>
      </c>
      <c r="G220">
        <f t="shared" si="9"/>
        <v>0</v>
      </c>
      <c r="H220">
        <f t="shared" si="10"/>
        <v>1</v>
      </c>
      <c r="J220">
        <f t="shared" si="11"/>
        <v>1</v>
      </c>
    </row>
    <row r="221" spans="1:10" x14ac:dyDescent="0.35">
      <c r="A221">
        <v>212</v>
      </c>
      <c r="B221" s="1">
        <v>41604</v>
      </c>
      <c r="C221" s="2" t="s">
        <v>34</v>
      </c>
      <c r="D221" s="2" t="s">
        <v>47</v>
      </c>
      <c r="E221">
        <v>116</v>
      </c>
      <c r="F221">
        <v>111</v>
      </c>
      <c r="G221">
        <f t="shared" si="9"/>
        <v>1</v>
      </c>
      <c r="H221">
        <f t="shared" si="10"/>
        <v>0</v>
      </c>
      <c r="J221">
        <f t="shared" si="11"/>
        <v>1</v>
      </c>
    </row>
    <row r="222" spans="1:10" x14ac:dyDescent="0.35">
      <c r="A222">
        <v>213</v>
      </c>
      <c r="B222" s="1">
        <v>41604</v>
      </c>
      <c r="C222" s="2" t="s">
        <v>36</v>
      </c>
      <c r="D222" s="2" t="s">
        <v>25</v>
      </c>
      <c r="E222">
        <v>92</v>
      </c>
      <c r="F222">
        <v>109</v>
      </c>
      <c r="G222">
        <f t="shared" si="9"/>
        <v>0</v>
      </c>
      <c r="H222">
        <f t="shared" si="10"/>
        <v>1</v>
      </c>
      <c r="J222">
        <f t="shared" si="11"/>
        <v>1</v>
      </c>
    </row>
    <row r="223" spans="1:10" x14ac:dyDescent="0.35">
      <c r="A223">
        <v>214</v>
      </c>
      <c r="B223" s="1">
        <v>41604</v>
      </c>
      <c r="C223" s="2" t="s">
        <v>41</v>
      </c>
      <c r="D223" s="2" t="s">
        <v>43</v>
      </c>
      <c r="E223">
        <v>101</v>
      </c>
      <c r="F223">
        <v>102</v>
      </c>
      <c r="G223">
        <f t="shared" si="9"/>
        <v>0</v>
      </c>
      <c r="H223">
        <f t="shared" si="10"/>
        <v>1</v>
      </c>
      <c r="J223">
        <f t="shared" si="11"/>
        <v>1</v>
      </c>
    </row>
    <row r="224" spans="1:10" x14ac:dyDescent="0.35">
      <c r="A224">
        <v>215</v>
      </c>
      <c r="B224" s="1">
        <v>41605</v>
      </c>
      <c r="C224" s="2" t="s">
        <v>45</v>
      </c>
      <c r="D224" s="2" t="s">
        <v>37</v>
      </c>
      <c r="E224">
        <v>74</v>
      </c>
      <c r="F224">
        <v>99</v>
      </c>
      <c r="G224">
        <f t="shared" si="9"/>
        <v>0</v>
      </c>
      <c r="H224">
        <f t="shared" si="10"/>
        <v>1</v>
      </c>
      <c r="J224">
        <f t="shared" si="11"/>
        <v>1</v>
      </c>
    </row>
    <row r="225" spans="1:10" x14ac:dyDescent="0.35">
      <c r="A225">
        <v>216</v>
      </c>
      <c r="B225" s="1">
        <v>41605</v>
      </c>
      <c r="C225" s="2" t="s">
        <v>25</v>
      </c>
      <c r="D225" s="2" t="s">
        <v>29</v>
      </c>
      <c r="E225">
        <v>105</v>
      </c>
      <c r="F225">
        <v>94</v>
      </c>
      <c r="G225">
        <f t="shared" si="9"/>
        <v>1</v>
      </c>
      <c r="H225">
        <f t="shared" si="10"/>
        <v>0</v>
      </c>
      <c r="J225">
        <f t="shared" si="11"/>
        <v>1</v>
      </c>
    </row>
    <row r="226" spans="1:10" x14ac:dyDescent="0.35">
      <c r="A226">
        <v>217</v>
      </c>
      <c r="B226" s="1">
        <v>41605</v>
      </c>
      <c r="C226" s="2" t="s">
        <v>39</v>
      </c>
      <c r="D226" s="2" t="s">
        <v>21</v>
      </c>
      <c r="E226">
        <v>93</v>
      </c>
      <c r="F226">
        <v>100</v>
      </c>
      <c r="G226">
        <f t="shared" si="9"/>
        <v>0</v>
      </c>
      <c r="H226">
        <f t="shared" si="10"/>
        <v>1</v>
      </c>
      <c r="J226">
        <f t="shared" si="11"/>
        <v>1</v>
      </c>
    </row>
    <row r="227" spans="1:10" x14ac:dyDescent="0.35">
      <c r="A227">
        <v>218</v>
      </c>
      <c r="B227" s="1">
        <v>41605</v>
      </c>
      <c r="C227" s="2" t="s">
        <v>31</v>
      </c>
      <c r="D227" s="2" t="s">
        <v>47</v>
      </c>
      <c r="E227">
        <v>94</v>
      </c>
      <c r="F227">
        <v>99</v>
      </c>
      <c r="G227">
        <f t="shared" si="9"/>
        <v>0</v>
      </c>
      <c r="H227">
        <f t="shared" si="10"/>
        <v>1</v>
      </c>
      <c r="J227">
        <f t="shared" si="11"/>
        <v>1</v>
      </c>
    </row>
    <row r="228" spans="1:10" x14ac:dyDescent="0.35">
      <c r="A228">
        <v>219</v>
      </c>
      <c r="B228" s="1">
        <v>41605</v>
      </c>
      <c r="C228" s="2" t="s">
        <v>24</v>
      </c>
      <c r="D228" s="2" t="s">
        <v>28</v>
      </c>
      <c r="E228">
        <v>84</v>
      </c>
      <c r="F228">
        <v>95</v>
      </c>
      <c r="G228">
        <f t="shared" si="9"/>
        <v>0</v>
      </c>
      <c r="H228">
        <f t="shared" si="10"/>
        <v>1</v>
      </c>
      <c r="J228">
        <f t="shared" si="11"/>
        <v>1</v>
      </c>
    </row>
    <row r="229" spans="1:10" x14ac:dyDescent="0.35">
      <c r="A229">
        <v>220</v>
      </c>
      <c r="B229" s="1">
        <v>41605</v>
      </c>
      <c r="C229" s="2" t="s">
        <v>23</v>
      </c>
      <c r="D229" s="2" t="s">
        <v>38</v>
      </c>
      <c r="E229">
        <v>79</v>
      </c>
      <c r="F229">
        <v>99</v>
      </c>
      <c r="G229">
        <f t="shared" si="9"/>
        <v>0</v>
      </c>
      <c r="H229">
        <f t="shared" si="10"/>
        <v>1</v>
      </c>
      <c r="J229">
        <f t="shared" si="11"/>
        <v>1</v>
      </c>
    </row>
    <row r="230" spans="1:10" x14ac:dyDescent="0.35">
      <c r="A230">
        <v>221</v>
      </c>
      <c r="B230" s="1">
        <v>41605</v>
      </c>
      <c r="C230" s="2" t="s">
        <v>27</v>
      </c>
      <c r="D230" s="2" t="s">
        <v>36</v>
      </c>
      <c r="E230">
        <v>113</v>
      </c>
      <c r="F230">
        <v>84</v>
      </c>
      <c r="G230">
        <f t="shared" si="9"/>
        <v>1</v>
      </c>
      <c r="H230">
        <f t="shared" si="10"/>
        <v>0</v>
      </c>
      <c r="J230">
        <f t="shared" si="11"/>
        <v>1</v>
      </c>
    </row>
    <row r="231" spans="1:10" x14ac:dyDescent="0.35">
      <c r="A231">
        <v>222</v>
      </c>
      <c r="B231" s="1">
        <v>41605</v>
      </c>
      <c r="C231" s="2" t="s">
        <v>22</v>
      </c>
      <c r="D231" s="2" t="s">
        <v>34</v>
      </c>
      <c r="E231">
        <v>92</v>
      </c>
      <c r="F231">
        <v>100</v>
      </c>
      <c r="G231">
        <f t="shared" si="9"/>
        <v>0</v>
      </c>
      <c r="H231">
        <f t="shared" si="10"/>
        <v>1</v>
      </c>
      <c r="J231">
        <f t="shared" si="11"/>
        <v>1</v>
      </c>
    </row>
    <row r="232" spans="1:10" x14ac:dyDescent="0.35">
      <c r="A232">
        <v>223</v>
      </c>
      <c r="B232" s="1">
        <v>41605</v>
      </c>
      <c r="C232" s="2" t="s">
        <v>46</v>
      </c>
      <c r="D232" s="2" t="s">
        <v>44</v>
      </c>
      <c r="E232">
        <v>110</v>
      </c>
      <c r="F232">
        <v>117</v>
      </c>
      <c r="G232">
        <f t="shared" si="9"/>
        <v>0</v>
      </c>
      <c r="H232">
        <f t="shared" si="10"/>
        <v>1</v>
      </c>
      <c r="J232">
        <f t="shared" si="11"/>
        <v>1</v>
      </c>
    </row>
    <row r="233" spans="1:10" x14ac:dyDescent="0.35">
      <c r="A233">
        <v>224</v>
      </c>
      <c r="B233" s="1">
        <v>41605</v>
      </c>
      <c r="C233" s="2" t="s">
        <v>40</v>
      </c>
      <c r="D233" s="2" t="s">
        <v>48</v>
      </c>
      <c r="E233">
        <v>94</v>
      </c>
      <c r="F233">
        <v>88</v>
      </c>
      <c r="G233">
        <f t="shared" si="9"/>
        <v>1</v>
      </c>
      <c r="H233">
        <f t="shared" si="10"/>
        <v>0</v>
      </c>
      <c r="J233">
        <f t="shared" si="11"/>
        <v>1</v>
      </c>
    </row>
    <row r="234" spans="1:10" x14ac:dyDescent="0.35">
      <c r="A234">
        <v>225</v>
      </c>
      <c r="B234" s="1">
        <v>41605</v>
      </c>
      <c r="C234" s="2" t="s">
        <v>20</v>
      </c>
      <c r="D234" s="2" t="s">
        <v>43</v>
      </c>
      <c r="E234">
        <v>103</v>
      </c>
      <c r="F234">
        <v>99</v>
      </c>
      <c r="G234">
        <f t="shared" si="9"/>
        <v>1</v>
      </c>
      <c r="H234">
        <f t="shared" si="10"/>
        <v>0</v>
      </c>
      <c r="J234">
        <f t="shared" si="11"/>
        <v>1</v>
      </c>
    </row>
    <row r="235" spans="1:10" x14ac:dyDescent="0.35">
      <c r="A235">
        <v>226</v>
      </c>
      <c r="B235" s="1">
        <v>41605</v>
      </c>
      <c r="C235" s="2" t="s">
        <v>30</v>
      </c>
      <c r="D235" s="2" t="s">
        <v>26</v>
      </c>
      <c r="E235">
        <v>120</v>
      </c>
      <c r="F235">
        <v>106</v>
      </c>
      <c r="G235">
        <f t="shared" si="9"/>
        <v>1</v>
      </c>
      <c r="H235">
        <f t="shared" si="10"/>
        <v>0</v>
      </c>
      <c r="J235">
        <f t="shared" si="11"/>
        <v>1</v>
      </c>
    </row>
    <row r="236" spans="1:10" x14ac:dyDescent="0.35">
      <c r="A236">
        <v>227</v>
      </c>
      <c r="B236" s="1">
        <v>41605</v>
      </c>
      <c r="C236" s="2" t="s">
        <v>33</v>
      </c>
      <c r="D236" s="2" t="s">
        <v>35</v>
      </c>
      <c r="E236">
        <v>93</v>
      </c>
      <c r="F236">
        <v>80</v>
      </c>
      <c r="G236">
        <f t="shared" si="9"/>
        <v>1</v>
      </c>
      <c r="H236">
        <f t="shared" si="10"/>
        <v>0</v>
      </c>
      <c r="J236">
        <f t="shared" si="11"/>
        <v>1</v>
      </c>
    </row>
    <row r="237" spans="1:10" x14ac:dyDescent="0.35">
      <c r="A237">
        <v>228</v>
      </c>
      <c r="B237" s="1">
        <v>41607</v>
      </c>
      <c r="C237" s="2" t="s">
        <v>45</v>
      </c>
      <c r="D237" s="2" t="s">
        <v>22</v>
      </c>
      <c r="E237">
        <v>92</v>
      </c>
      <c r="F237">
        <v>76</v>
      </c>
      <c r="G237">
        <f t="shared" si="9"/>
        <v>1</v>
      </c>
      <c r="H237">
        <f t="shared" si="10"/>
        <v>0</v>
      </c>
      <c r="J237">
        <f t="shared" si="11"/>
        <v>1</v>
      </c>
    </row>
    <row r="238" spans="1:10" x14ac:dyDescent="0.35">
      <c r="A238">
        <v>229</v>
      </c>
      <c r="B238" s="1">
        <v>41607</v>
      </c>
      <c r="C238" s="2" t="s">
        <v>25</v>
      </c>
      <c r="D238" s="2" t="s">
        <v>48</v>
      </c>
      <c r="E238">
        <v>91</v>
      </c>
      <c r="F238">
        <v>109</v>
      </c>
      <c r="G238">
        <f t="shared" si="9"/>
        <v>0</v>
      </c>
      <c r="H238">
        <f t="shared" si="10"/>
        <v>1</v>
      </c>
      <c r="J238">
        <f t="shared" si="11"/>
        <v>1</v>
      </c>
    </row>
    <row r="239" spans="1:10" x14ac:dyDescent="0.35">
      <c r="A239">
        <v>230</v>
      </c>
      <c r="B239" s="1">
        <v>41607</v>
      </c>
      <c r="C239" s="2" t="s">
        <v>42</v>
      </c>
      <c r="D239" s="2" t="s">
        <v>28</v>
      </c>
      <c r="E239">
        <v>83</v>
      </c>
      <c r="F239">
        <v>90</v>
      </c>
      <c r="G239">
        <f t="shared" si="9"/>
        <v>0</v>
      </c>
      <c r="H239">
        <f t="shared" si="10"/>
        <v>1</v>
      </c>
      <c r="J239">
        <f t="shared" si="11"/>
        <v>1</v>
      </c>
    </row>
    <row r="240" spans="1:10" x14ac:dyDescent="0.35">
      <c r="A240">
        <v>231</v>
      </c>
      <c r="B240" s="1">
        <v>41607</v>
      </c>
      <c r="C240" s="2" t="s">
        <v>36</v>
      </c>
      <c r="D240" s="2" t="s">
        <v>20</v>
      </c>
      <c r="E240">
        <v>88</v>
      </c>
      <c r="F240">
        <v>87</v>
      </c>
      <c r="G240">
        <f t="shared" si="9"/>
        <v>1</v>
      </c>
      <c r="H240">
        <f t="shared" si="10"/>
        <v>0</v>
      </c>
      <c r="J240">
        <f t="shared" si="11"/>
        <v>1</v>
      </c>
    </row>
    <row r="241" spans="1:10" x14ac:dyDescent="0.35">
      <c r="A241">
        <v>232</v>
      </c>
      <c r="B241" s="1">
        <v>41607</v>
      </c>
      <c r="C241" s="2" t="s">
        <v>39</v>
      </c>
      <c r="D241" s="2" t="s">
        <v>24</v>
      </c>
      <c r="E241">
        <v>103</v>
      </c>
      <c r="F241">
        <v>86</v>
      </c>
      <c r="G241">
        <f t="shared" si="9"/>
        <v>1</v>
      </c>
      <c r="H241">
        <f t="shared" si="10"/>
        <v>0</v>
      </c>
      <c r="J241">
        <f t="shared" si="11"/>
        <v>1</v>
      </c>
    </row>
    <row r="242" spans="1:10" x14ac:dyDescent="0.35">
      <c r="A242">
        <v>233</v>
      </c>
      <c r="B242" s="1">
        <v>41607</v>
      </c>
      <c r="C242" s="2" t="s">
        <v>23</v>
      </c>
      <c r="D242" s="2" t="s">
        <v>47</v>
      </c>
      <c r="E242">
        <v>102</v>
      </c>
      <c r="F242">
        <v>106</v>
      </c>
      <c r="G242">
        <f t="shared" si="9"/>
        <v>0</v>
      </c>
      <c r="H242">
        <f t="shared" si="10"/>
        <v>1</v>
      </c>
      <c r="J242">
        <f t="shared" si="11"/>
        <v>1</v>
      </c>
    </row>
    <row r="243" spans="1:10" x14ac:dyDescent="0.35">
      <c r="A243">
        <v>234</v>
      </c>
      <c r="B243" s="1">
        <v>41607</v>
      </c>
      <c r="C243" s="2" t="s">
        <v>27</v>
      </c>
      <c r="D243" s="2" t="s">
        <v>31</v>
      </c>
      <c r="E243">
        <v>114</v>
      </c>
      <c r="F243">
        <v>95</v>
      </c>
      <c r="G243">
        <f t="shared" si="9"/>
        <v>1</v>
      </c>
      <c r="H243">
        <f t="shared" si="10"/>
        <v>0</v>
      </c>
      <c r="J243">
        <f t="shared" si="11"/>
        <v>1</v>
      </c>
    </row>
    <row r="244" spans="1:10" x14ac:dyDescent="0.35">
      <c r="A244">
        <v>235</v>
      </c>
      <c r="B244" s="1">
        <v>41607</v>
      </c>
      <c r="C244" s="2" t="s">
        <v>40</v>
      </c>
      <c r="D244" s="2" t="s">
        <v>43</v>
      </c>
      <c r="E244">
        <v>113</v>
      </c>
      <c r="F244">
        <v>112</v>
      </c>
      <c r="G244">
        <f t="shared" si="9"/>
        <v>1</v>
      </c>
      <c r="H244">
        <f t="shared" si="10"/>
        <v>0</v>
      </c>
      <c r="J244">
        <f t="shared" si="11"/>
        <v>1</v>
      </c>
    </row>
    <row r="245" spans="1:10" x14ac:dyDescent="0.35">
      <c r="A245">
        <v>236</v>
      </c>
      <c r="B245" s="1">
        <v>41607</v>
      </c>
      <c r="C245" s="2" t="s">
        <v>37</v>
      </c>
      <c r="D245" s="2" t="s">
        <v>34</v>
      </c>
      <c r="E245">
        <v>93</v>
      </c>
      <c r="F245">
        <v>73</v>
      </c>
      <c r="G245">
        <f t="shared" si="9"/>
        <v>1</v>
      </c>
      <c r="H245">
        <f t="shared" si="10"/>
        <v>0</v>
      </c>
      <c r="J245">
        <f t="shared" si="11"/>
        <v>1</v>
      </c>
    </row>
    <row r="246" spans="1:10" x14ac:dyDescent="0.35">
      <c r="A246">
        <v>237</v>
      </c>
      <c r="B246" s="1">
        <v>41607</v>
      </c>
      <c r="C246" s="2" t="s">
        <v>29</v>
      </c>
      <c r="D246" s="2" t="s">
        <v>41</v>
      </c>
      <c r="E246">
        <v>105</v>
      </c>
      <c r="F246">
        <v>121</v>
      </c>
      <c r="G246">
        <f t="shared" si="9"/>
        <v>0</v>
      </c>
      <c r="H246">
        <f t="shared" si="10"/>
        <v>1</v>
      </c>
      <c r="J246">
        <f t="shared" si="11"/>
        <v>1</v>
      </c>
    </row>
    <row r="247" spans="1:10" x14ac:dyDescent="0.35">
      <c r="A247">
        <v>238</v>
      </c>
      <c r="B247" s="1">
        <v>41607</v>
      </c>
      <c r="C247" s="2" t="s">
        <v>44</v>
      </c>
      <c r="D247" s="2" t="s">
        <v>35</v>
      </c>
      <c r="E247">
        <v>97</v>
      </c>
      <c r="F247">
        <v>95</v>
      </c>
      <c r="G247">
        <f t="shared" si="9"/>
        <v>1</v>
      </c>
      <c r="H247">
        <f t="shared" si="10"/>
        <v>0</v>
      </c>
      <c r="J247">
        <f t="shared" si="11"/>
        <v>1</v>
      </c>
    </row>
    <row r="248" spans="1:10" x14ac:dyDescent="0.35">
      <c r="A248">
        <v>239</v>
      </c>
      <c r="B248" s="1">
        <v>41607</v>
      </c>
      <c r="C248" s="2" t="s">
        <v>19</v>
      </c>
      <c r="D248" s="2" t="s">
        <v>30</v>
      </c>
      <c r="E248">
        <v>101</v>
      </c>
      <c r="F248">
        <v>112</v>
      </c>
      <c r="G248">
        <f t="shared" si="9"/>
        <v>0</v>
      </c>
      <c r="H248">
        <f t="shared" si="10"/>
        <v>1</v>
      </c>
      <c r="J248">
        <f t="shared" si="11"/>
        <v>1</v>
      </c>
    </row>
    <row r="249" spans="1:10" x14ac:dyDescent="0.35">
      <c r="A249">
        <v>240</v>
      </c>
      <c r="B249" s="1">
        <v>41607</v>
      </c>
      <c r="C249" s="2" t="s">
        <v>32</v>
      </c>
      <c r="D249" s="2" t="s">
        <v>33</v>
      </c>
      <c r="E249">
        <v>98</v>
      </c>
      <c r="F249">
        <v>104</v>
      </c>
      <c r="G249">
        <f t="shared" si="9"/>
        <v>0</v>
      </c>
      <c r="H249">
        <f t="shared" si="10"/>
        <v>1</v>
      </c>
      <c r="J249">
        <f t="shared" si="11"/>
        <v>1</v>
      </c>
    </row>
    <row r="250" spans="1:10" x14ac:dyDescent="0.35">
      <c r="A250">
        <v>241</v>
      </c>
      <c r="B250" s="1">
        <v>41608</v>
      </c>
      <c r="C250" s="2" t="s">
        <v>34</v>
      </c>
      <c r="D250" s="2" t="s">
        <v>36</v>
      </c>
      <c r="E250">
        <v>108</v>
      </c>
      <c r="F250">
        <v>101</v>
      </c>
      <c r="G250">
        <f t="shared" si="9"/>
        <v>1</v>
      </c>
      <c r="H250">
        <f t="shared" si="10"/>
        <v>0</v>
      </c>
      <c r="J250">
        <f t="shared" si="11"/>
        <v>1</v>
      </c>
    </row>
    <row r="251" spans="1:10" x14ac:dyDescent="0.35">
      <c r="A251">
        <v>242</v>
      </c>
      <c r="B251" s="1">
        <v>41608</v>
      </c>
      <c r="C251" s="2" t="s">
        <v>24</v>
      </c>
      <c r="D251" s="2" t="s">
        <v>38</v>
      </c>
      <c r="E251">
        <v>97</v>
      </c>
      <c r="F251">
        <v>93</v>
      </c>
      <c r="G251">
        <f t="shared" si="9"/>
        <v>1</v>
      </c>
      <c r="H251">
        <f t="shared" si="10"/>
        <v>0</v>
      </c>
      <c r="J251">
        <f t="shared" si="11"/>
        <v>1</v>
      </c>
    </row>
    <row r="252" spans="1:10" x14ac:dyDescent="0.35">
      <c r="A252">
        <v>243</v>
      </c>
      <c r="B252" s="1">
        <v>41608</v>
      </c>
      <c r="C252" s="2" t="s">
        <v>21</v>
      </c>
      <c r="D252" s="2" t="s">
        <v>31</v>
      </c>
      <c r="E252">
        <v>88</v>
      </c>
      <c r="F252">
        <v>97</v>
      </c>
      <c r="G252">
        <f t="shared" si="9"/>
        <v>0</v>
      </c>
      <c r="H252">
        <f t="shared" si="10"/>
        <v>1</v>
      </c>
      <c r="J252">
        <f t="shared" si="11"/>
        <v>1</v>
      </c>
    </row>
    <row r="253" spans="1:10" x14ac:dyDescent="0.35">
      <c r="A253">
        <v>244</v>
      </c>
      <c r="B253" s="1">
        <v>41608</v>
      </c>
      <c r="C253" s="2" t="s">
        <v>20</v>
      </c>
      <c r="D253" s="2" t="s">
        <v>46</v>
      </c>
      <c r="E253">
        <v>106</v>
      </c>
      <c r="F253">
        <v>112</v>
      </c>
      <c r="G253">
        <f t="shared" si="9"/>
        <v>0</v>
      </c>
      <c r="H253">
        <f t="shared" si="10"/>
        <v>1</v>
      </c>
      <c r="J253">
        <f t="shared" si="11"/>
        <v>1</v>
      </c>
    </row>
    <row r="254" spans="1:10" x14ac:dyDescent="0.35">
      <c r="A254">
        <v>245</v>
      </c>
      <c r="B254" s="1">
        <v>41608</v>
      </c>
      <c r="C254" s="2" t="s">
        <v>48</v>
      </c>
      <c r="D254" s="2" t="s">
        <v>27</v>
      </c>
      <c r="E254">
        <v>106</v>
      </c>
      <c r="F254">
        <v>112</v>
      </c>
      <c r="G254">
        <f t="shared" si="9"/>
        <v>0</v>
      </c>
      <c r="H254">
        <f t="shared" si="10"/>
        <v>1</v>
      </c>
      <c r="J254">
        <f t="shared" si="11"/>
        <v>1</v>
      </c>
    </row>
    <row r="255" spans="1:10" x14ac:dyDescent="0.35">
      <c r="A255">
        <v>246</v>
      </c>
      <c r="B255" s="1">
        <v>41608</v>
      </c>
      <c r="C255" s="2" t="s">
        <v>30</v>
      </c>
      <c r="D255" s="2" t="s">
        <v>19</v>
      </c>
      <c r="E255">
        <v>104</v>
      </c>
      <c r="F255">
        <v>112</v>
      </c>
      <c r="G255">
        <f t="shared" si="9"/>
        <v>0</v>
      </c>
      <c r="H255">
        <f t="shared" si="10"/>
        <v>1</v>
      </c>
      <c r="J255">
        <f t="shared" si="11"/>
        <v>1</v>
      </c>
    </row>
    <row r="256" spans="1:10" x14ac:dyDescent="0.35">
      <c r="A256">
        <v>247</v>
      </c>
      <c r="B256" s="1">
        <v>41608</v>
      </c>
      <c r="C256" s="2" t="s">
        <v>22</v>
      </c>
      <c r="D256" s="2" t="s">
        <v>39</v>
      </c>
      <c r="E256">
        <v>92</v>
      </c>
      <c r="F256">
        <v>85</v>
      </c>
      <c r="G256">
        <f t="shared" si="9"/>
        <v>1</v>
      </c>
      <c r="H256">
        <f t="shared" si="10"/>
        <v>0</v>
      </c>
      <c r="J256">
        <f t="shared" si="11"/>
        <v>1</v>
      </c>
    </row>
    <row r="257" spans="1:10" x14ac:dyDescent="0.35">
      <c r="A257">
        <v>248</v>
      </c>
      <c r="B257" s="1">
        <v>41609</v>
      </c>
      <c r="C257" s="2" t="s">
        <v>42</v>
      </c>
      <c r="D257" s="2" t="s">
        <v>44</v>
      </c>
      <c r="E257">
        <v>98</v>
      </c>
      <c r="F257">
        <v>112</v>
      </c>
      <c r="G257">
        <f t="shared" si="9"/>
        <v>0</v>
      </c>
      <c r="H257">
        <f t="shared" si="10"/>
        <v>1</v>
      </c>
      <c r="J257">
        <f t="shared" si="11"/>
        <v>1</v>
      </c>
    </row>
    <row r="258" spans="1:10" x14ac:dyDescent="0.35">
      <c r="A258">
        <v>249</v>
      </c>
      <c r="B258" s="1">
        <v>41609</v>
      </c>
      <c r="C258" s="2" t="s">
        <v>33</v>
      </c>
      <c r="D258" s="2" t="s">
        <v>37</v>
      </c>
      <c r="E258">
        <v>100</v>
      </c>
      <c r="F258">
        <v>105</v>
      </c>
      <c r="G258">
        <f t="shared" si="9"/>
        <v>0</v>
      </c>
      <c r="H258">
        <f t="shared" si="10"/>
        <v>1</v>
      </c>
      <c r="J258">
        <f t="shared" si="11"/>
        <v>1</v>
      </c>
    </row>
    <row r="259" spans="1:10" x14ac:dyDescent="0.35">
      <c r="A259">
        <v>250</v>
      </c>
      <c r="B259" s="1">
        <v>41609</v>
      </c>
      <c r="C259" s="2" t="s">
        <v>23</v>
      </c>
      <c r="D259" s="2" t="s">
        <v>29</v>
      </c>
      <c r="E259">
        <v>115</v>
      </c>
      <c r="F259">
        <v>100</v>
      </c>
      <c r="G259">
        <f t="shared" si="9"/>
        <v>1</v>
      </c>
      <c r="H259">
        <f t="shared" si="10"/>
        <v>0</v>
      </c>
      <c r="J259">
        <f t="shared" si="11"/>
        <v>1</v>
      </c>
    </row>
    <row r="260" spans="1:10" x14ac:dyDescent="0.35">
      <c r="A260">
        <v>251</v>
      </c>
      <c r="B260" s="1">
        <v>41609</v>
      </c>
      <c r="C260" s="2" t="s">
        <v>32</v>
      </c>
      <c r="D260" s="2" t="s">
        <v>43</v>
      </c>
      <c r="E260">
        <v>113</v>
      </c>
      <c r="F260">
        <v>115</v>
      </c>
      <c r="G260">
        <f t="shared" si="9"/>
        <v>0</v>
      </c>
      <c r="H260">
        <f t="shared" si="10"/>
        <v>1</v>
      </c>
      <c r="J260">
        <f t="shared" si="11"/>
        <v>1</v>
      </c>
    </row>
    <row r="261" spans="1:10" x14ac:dyDescent="0.35">
      <c r="A261">
        <v>252</v>
      </c>
      <c r="B261" s="1">
        <v>41609</v>
      </c>
      <c r="C261" s="2" t="s">
        <v>28</v>
      </c>
      <c r="D261" s="2" t="s">
        <v>45</v>
      </c>
      <c r="E261">
        <v>99</v>
      </c>
      <c r="F261">
        <v>98</v>
      </c>
      <c r="G261">
        <f t="shared" si="9"/>
        <v>1</v>
      </c>
      <c r="H261">
        <f t="shared" si="10"/>
        <v>0</v>
      </c>
      <c r="J261">
        <f t="shared" si="11"/>
        <v>1</v>
      </c>
    </row>
    <row r="262" spans="1:10" x14ac:dyDescent="0.35">
      <c r="A262">
        <v>253</v>
      </c>
      <c r="B262" s="1">
        <v>41609</v>
      </c>
      <c r="C262" s="2" t="s">
        <v>40</v>
      </c>
      <c r="D262" s="2" t="s">
        <v>46</v>
      </c>
      <c r="E262">
        <v>113</v>
      </c>
      <c r="F262">
        <v>103</v>
      </c>
      <c r="G262">
        <f t="shared" si="9"/>
        <v>1</v>
      </c>
      <c r="H262">
        <f t="shared" si="10"/>
        <v>0</v>
      </c>
      <c r="J262">
        <f t="shared" si="11"/>
        <v>1</v>
      </c>
    </row>
    <row r="263" spans="1:10" x14ac:dyDescent="0.35">
      <c r="A263">
        <v>254</v>
      </c>
      <c r="B263" s="1">
        <v>41609</v>
      </c>
      <c r="C263" s="2" t="s">
        <v>35</v>
      </c>
      <c r="D263" s="2" t="s">
        <v>41</v>
      </c>
      <c r="E263">
        <v>99</v>
      </c>
      <c r="F263">
        <v>103</v>
      </c>
      <c r="G263">
        <f t="shared" si="9"/>
        <v>0</v>
      </c>
      <c r="H263">
        <f t="shared" si="10"/>
        <v>1</v>
      </c>
      <c r="J263">
        <f t="shared" si="11"/>
        <v>1</v>
      </c>
    </row>
    <row r="264" spans="1:10" x14ac:dyDescent="0.35">
      <c r="A264">
        <v>255</v>
      </c>
      <c r="B264" s="1">
        <v>41609</v>
      </c>
      <c r="C264" s="2" t="s">
        <v>47</v>
      </c>
      <c r="D264" s="2" t="s">
        <v>26</v>
      </c>
      <c r="E264">
        <v>108</v>
      </c>
      <c r="F264">
        <v>114</v>
      </c>
      <c r="G264">
        <f t="shared" si="9"/>
        <v>0</v>
      </c>
      <c r="H264">
        <f t="shared" si="10"/>
        <v>1</v>
      </c>
      <c r="J264">
        <f t="shared" si="11"/>
        <v>1</v>
      </c>
    </row>
    <row r="265" spans="1:10" x14ac:dyDescent="0.35">
      <c r="A265">
        <v>256</v>
      </c>
      <c r="B265" s="1">
        <v>41610</v>
      </c>
      <c r="C265" s="2" t="s">
        <v>34</v>
      </c>
      <c r="D265" s="2" t="s">
        <v>25</v>
      </c>
      <c r="E265">
        <v>98</v>
      </c>
      <c r="F265">
        <v>80</v>
      </c>
      <c r="G265">
        <f t="shared" si="9"/>
        <v>1</v>
      </c>
      <c r="H265">
        <f t="shared" si="10"/>
        <v>0</v>
      </c>
      <c r="J265">
        <f t="shared" si="11"/>
        <v>1</v>
      </c>
    </row>
    <row r="266" spans="1:10" x14ac:dyDescent="0.35">
      <c r="A266">
        <v>257</v>
      </c>
      <c r="B266" s="1">
        <v>41610</v>
      </c>
      <c r="C266" s="2" t="s">
        <v>38</v>
      </c>
      <c r="D266" s="2" t="s">
        <v>41</v>
      </c>
      <c r="E266">
        <v>128</v>
      </c>
      <c r="F266">
        <v>131</v>
      </c>
      <c r="G266">
        <f t="shared" si="9"/>
        <v>0</v>
      </c>
      <c r="H266">
        <f t="shared" si="10"/>
        <v>1</v>
      </c>
      <c r="J266">
        <f t="shared" si="11"/>
        <v>1</v>
      </c>
    </row>
    <row r="267" spans="1:10" x14ac:dyDescent="0.35">
      <c r="A267">
        <v>258</v>
      </c>
      <c r="B267" s="1">
        <v>41610</v>
      </c>
      <c r="C267" s="2" t="s">
        <v>48</v>
      </c>
      <c r="D267" s="2" t="s">
        <v>36</v>
      </c>
      <c r="E267">
        <v>102</v>
      </c>
      <c r="F267">
        <v>100</v>
      </c>
      <c r="G267">
        <f t="shared" ref="G267:G330" si="12">IF(E267&gt;F267,1,IF(F267&gt;E267,0,""))</f>
        <v>1</v>
      </c>
      <c r="H267">
        <f t="shared" ref="H267:H330" si="13">IF(G267&lt;&gt;"",1-G267,"")</f>
        <v>0</v>
      </c>
      <c r="J267">
        <f t="shared" ref="J267:J330" si="14">IF(B267&lt;DATE(2015,10,2),1,0)</f>
        <v>1</v>
      </c>
    </row>
    <row r="268" spans="1:10" x14ac:dyDescent="0.35">
      <c r="A268">
        <v>259</v>
      </c>
      <c r="B268" s="1">
        <v>41610</v>
      </c>
      <c r="C268" s="2" t="s">
        <v>19</v>
      </c>
      <c r="D268" s="2" t="s">
        <v>27</v>
      </c>
      <c r="E268">
        <v>109</v>
      </c>
      <c r="F268">
        <v>103</v>
      </c>
      <c r="G268">
        <f t="shared" si="12"/>
        <v>1</v>
      </c>
      <c r="H268">
        <f t="shared" si="13"/>
        <v>0</v>
      </c>
      <c r="J268">
        <f t="shared" si="14"/>
        <v>1</v>
      </c>
    </row>
    <row r="269" spans="1:10" x14ac:dyDescent="0.35">
      <c r="A269">
        <v>260</v>
      </c>
      <c r="B269" s="1">
        <v>41610</v>
      </c>
      <c r="C269" s="2" t="s">
        <v>26</v>
      </c>
      <c r="D269" s="2" t="s">
        <v>37</v>
      </c>
      <c r="E269">
        <v>106</v>
      </c>
      <c r="F269">
        <v>102</v>
      </c>
      <c r="G269">
        <f t="shared" si="12"/>
        <v>1</v>
      </c>
      <c r="H269">
        <f t="shared" si="13"/>
        <v>0</v>
      </c>
      <c r="J269">
        <f t="shared" si="14"/>
        <v>1</v>
      </c>
    </row>
    <row r="270" spans="1:10" x14ac:dyDescent="0.35">
      <c r="A270">
        <v>261</v>
      </c>
      <c r="B270" s="1">
        <v>41611</v>
      </c>
      <c r="C270" s="2" t="s">
        <v>29</v>
      </c>
      <c r="D270" s="2" t="s">
        <v>25</v>
      </c>
      <c r="E270">
        <v>126</v>
      </c>
      <c r="F270">
        <v>125</v>
      </c>
      <c r="G270">
        <f t="shared" si="12"/>
        <v>1</v>
      </c>
      <c r="H270">
        <f t="shared" si="13"/>
        <v>0</v>
      </c>
      <c r="J270">
        <f t="shared" si="14"/>
        <v>1</v>
      </c>
    </row>
    <row r="271" spans="1:10" x14ac:dyDescent="0.35">
      <c r="A271">
        <v>262</v>
      </c>
      <c r="B271" s="1">
        <v>41611</v>
      </c>
      <c r="C271" s="2" t="s">
        <v>39</v>
      </c>
      <c r="D271" s="2" t="s">
        <v>22</v>
      </c>
      <c r="E271">
        <v>108</v>
      </c>
      <c r="F271">
        <v>100</v>
      </c>
      <c r="G271">
        <f t="shared" si="12"/>
        <v>1</v>
      </c>
      <c r="H271">
        <f t="shared" si="13"/>
        <v>0</v>
      </c>
      <c r="J271">
        <f t="shared" si="14"/>
        <v>1</v>
      </c>
    </row>
    <row r="272" spans="1:10" x14ac:dyDescent="0.35">
      <c r="A272">
        <v>263</v>
      </c>
      <c r="B272" s="1">
        <v>41611</v>
      </c>
      <c r="C272" s="2" t="s">
        <v>31</v>
      </c>
      <c r="D272" s="2" t="s">
        <v>44</v>
      </c>
      <c r="E272">
        <v>87</v>
      </c>
      <c r="F272">
        <v>111</v>
      </c>
      <c r="G272">
        <f t="shared" si="12"/>
        <v>0</v>
      </c>
      <c r="H272">
        <f t="shared" si="13"/>
        <v>1</v>
      </c>
      <c r="J272">
        <f t="shared" si="14"/>
        <v>1</v>
      </c>
    </row>
    <row r="273" spans="1:10" x14ac:dyDescent="0.35">
      <c r="A273">
        <v>264</v>
      </c>
      <c r="B273" s="1">
        <v>41611</v>
      </c>
      <c r="C273" s="2" t="s">
        <v>28</v>
      </c>
      <c r="D273" s="2" t="s">
        <v>23</v>
      </c>
      <c r="E273">
        <v>97</v>
      </c>
      <c r="F273">
        <v>107</v>
      </c>
      <c r="G273">
        <f t="shared" si="12"/>
        <v>0</v>
      </c>
      <c r="H273">
        <f t="shared" si="13"/>
        <v>1</v>
      </c>
      <c r="J273">
        <f t="shared" si="14"/>
        <v>1</v>
      </c>
    </row>
    <row r="274" spans="1:10" x14ac:dyDescent="0.35">
      <c r="A274">
        <v>265</v>
      </c>
      <c r="B274" s="1">
        <v>41611</v>
      </c>
      <c r="C274" s="2" t="s">
        <v>21</v>
      </c>
      <c r="D274" s="2" t="s">
        <v>30</v>
      </c>
      <c r="E274">
        <v>110</v>
      </c>
      <c r="F274">
        <v>91</v>
      </c>
      <c r="G274">
        <f t="shared" si="12"/>
        <v>1</v>
      </c>
      <c r="H274">
        <f t="shared" si="13"/>
        <v>0</v>
      </c>
      <c r="J274">
        <f t="shared" si="14"/>
        <v>1</v>
      </c>
    </row>
    <row r="275" spans="1:10" x14ac:dyDescent="0.35">
      <c r="A275">
        <v>266</v>
      </c>
      <c r="B275" s="1">
        <v>41611</v>
      </c>
      <c r="C275" s="2" t="s">
        <v>20</v>
      </c>
      <c r="D275" s="2" t="s">
        <v>45</v>
      </c>
      <c r="E275">
        <v>89</v>
      </c>
      <c r="F275">
        <v>82</v>
      </c>
      <c r="G275">
        <f t="shared" si="12"/>
        <v>1</v>
      </c>
      <c r="H275">
        <f t="shared" si="13"/>
        <v>0</v>
      </c>
      <c r="J275">
        <f t="shared" si="14"/>
        <v>1</v>
      </c>
    </row>
    <row r="276" spans="1:10" x14ac:dyDescent="0.35">
      <c r="A276">
        <v>267</v>
      </c>
      <c r="B276" s="1">
        <v>41611</v>
      </c>
      <c r="C276" s="2" t="s">
        <v>32</v>
      </c>
      <c r="D276" s="2" t="s">
        <v>40</v>
      </c>
      <c r="E276">
        <v>95</v>
      </c>
      <c r="F276">
        <v>97</v>
      </c>
      <c r="G276">
        <f t="shared" si="12"/>
        <v>0</v>
      </c>
      <c r="H276">
        <f t="shared" si="13"/>
        <v>1</v>
      </c>
      <c r="J276">
        <f t="shared" si="14"/>
        <v>1</v>
      </c>
    </row>
    <row r="277" spans="1:10" x14ac:dyDescent="0.35">
      <c r="A277">
        <v>268</v>
      </c>
      <c r="B277" s="1">
        <v>41611</v>
      </c>
      <c r="C277" s="2" t="s">
        <v>43</v>
      </c>
      <c r="D277" s="2" t="s">
        <v>42</v>
      </c>
      <c r="E277">
        <v>112</v>
      </c>
      <c r="F277">
        <v>103</v>
      </c>
      <c r="G277">
        <f t="shared" si="12"/>
        <v>1</v>
      </c>
      <c r="H277">
        <f t="shared" si="13"/>
        <v>0</v>
      </c>
      <c r="J277">
        <f t="shared" si="14"/>
        <v>1</v>
      </c>
    </row>
    <row r="278" spans="1:10" x14ac:dyDescent="0.35">
      <c r="A278">
        <v>269</v>
      </c>
      <c r="B278" s="1">
        <v>41612</v>
      </c>
      <c r="C278" s="2" t="s">
        <v>24</v>
      </c>
      <c r="D278" s="2" t="s">
        <v>44</v>
      </c>
      <c r="E278">
        <v>98</v>
      </c>
      <c r="F278">
        <v>88</v>
      </c>
      <c r="G278">
        <f t="shared" si="12"/>
        <v>1</v>
      </c>
      <c r="H278">
        <f t="shared" si="13"/>
        <v>0</v>
      </c>
      <c r="J278">
        <f t="shared" si="14"/>
        <v>1</v>
      </c>
    </row>
    <row r="279" spans="1:10" x14ac:dyDescent="0.35">
      <c r="A279">
        <v>270</v>
      </c>
      <c r="B279" s="1">
        <v>41612</v>
      </c>
      <c r="C279" s="2" t="s">
        <v>36</v>
      </c>
      <c r="D279" s="2" t="s">
        <v>33</v>
      </c>
      <c r="E279">
        <v>107</v>
      </c>
      <c r="F279">
        <v>97</v>
      </c>
      <c r="G279">
        <f t="shared" si="12"/>
        <v>1</v>
      </c>
      <c r="H279">
        <f t="shared" si="13"/>
        <v>0</v>
      </c>
      <c r="J279">
        <f t="shared" si="14"/>
        <v>1</v>
      </c>
    </row>
    <row r="280" spans="1:10" x14ac:dyDescent="0.35">
      <c r="A280">
        <v>271</v>
      </c>
      <c r="B280" s="1">
        <v>41612</v>
      </c>
      <c r="C280" s="2" t="s">
        <v>27</v>
      </c>
      <c r="D280" s="2" t="s">
        <v>30</v>
      </c>
      <c r="E280">
        <v>88</v>
      </c>
      <c r="F280">
        <v>97</v>
      </c>
      <c r="G280">
        <f t="shared" si="12"/>
        <v>0</v>
      </c>
      <c r="H280">
        <f t="shared" si="13"/>
        <v>1</v>
      </c>
      <c r="J280">
        <f t="shared" si="14"/>
        <v>1</v>
      </c>
    </row>
    <row r="281" spans="1:10" x14ac:dyDescent="0.35">
      <c r="A281">
        <v>272</v>
      </c>
      <c r="B281" s="1">
        <v>41612</v>
      </c>
      <c r="C281" s="2" t="s">
        <v>22</v>
      </c>
      <c r="D281" s="2" t="s">
        <v>23</v>
      </c>
      <c r="E281">
        <v>98</v>
      </c>
      <c r="F281">
        <v>105</v>
      </c>
      <c r="G281">
        <f t="shared" si="12"/>
        <v>0</v>
      </c>
      <c r="H281">
        <f t="shared" si="13"/>
        <v>1</v>
      </c>
      <c r="J281">
        <f t="shared" si="14"/>
        <v>1</v>
      </c>
    </row>
    <row r="282" spans="1:10" x14ac:dyDescent="0.35">
      <c r="A282">
        <v>273</v>
      </c>
      <c r="B282" s="1">
        <v>41612</v>
      </c>
      <c r="C282" s="2" t="s">
        <v>41</v>
      </c>
      <c r="D282" s="2" t="s">
        <v>20</v>
      </c>
      <c r="E282">
        <v>97</v>
      </c>
      <c r="F282">
        <v>100</v>
      </c>
      <c r="G282">
        <f t="shared" si="12"/>
        <v>0</v>
      </c>
      <c r="H282">
        <f t="shared" si="13"/>
        <v>1</v>
      </c>
      <c r="J282">
        <f t="shared" si="14"/>
        <v>1</v>
      </c>
    </row>
    <row r="283" spans="1:10" x14ac:dyDescent="0.35">
      <c r="A283">
        <v>274</v>
      </c>
      <c r="B283" s="1">
        <v>41612</v>
      </c>
      <c r="C283" s="2" t="s">
        <v>19</v>
      </c>
      <c r="D283" s="2" t="s">
        <v>37</v>
      </c>
      <c r="E283">
        <v>86</v>
      </c>
      <c r="F283">
        <v>95</v>
      </c>
      <c r="G283">
        <f t="shared" si="12"/>
        <v>0</v>
      </c>
      <c r="H283">
        <f t="shared" si="13"/>
        <v>1</v>
      </c>
      <c r="J283">
        <f t="shared" si="14"/>
        <v>1</v>
      </c>
    </row>
    <row r="284" spans="1:10" x14ac:dyDescent="0.35">
      <c r="A284">
        <v>275</v>
      </c>
      <c r="B284" s="1">
        <v>41612</v>
      </c>
      <c r="C284" s="2" t="s">
        <v>26</v>
      </c>
      <c r="D284" s="2" t="s">
        <v>40</v>
      </c>
      <c r="E284">
        <v>111</v>
      </c>
      <c r="F284">
        <v>104</v>
      </c>
      <c r="G284">
        <f t="shared" si="12"/>
        <v>1</v>
      </c>
      <c r="H284">
        <f t="shared" si="13"/>
        <v>0</v>
      </c>
      <c r="J284">
        <f t="shared" si="14"/>
        <v>1</v>
      </c>
    </row>
    <row r="285" spans="1:10" x14ac:dyDescent="0.35">
      <c r="A285">
        <v>276</v>
      </c>
      <c r="B285" s="1">
        <v>41613</v>
      </c>
      <c r="C285" s="2" t="s">
        <v>31</v>
      </c>
      <c r="D285" s="2" t="s">
        <v>35</v>
      </c>
      <c r="E285">
        <v>83</v>
      </c>
      <c r="F285">
        <v>113</v>
      </c>
      <c r="G285">
        <f t="shared" si="12"/>
        <v>0</v>
      </c>
      <c r="H285">
        <f t="shared" si="13"/>
        <v>1</v>
      </c>
      <c r="J285">
        <f t="shared" si="14"/>
        <v>1</v>
      </c>
    </row>
    <row r="286" spans="1:10" x14ac:dyDescent="0.35">
      <c r="A286">
        <v>277</v>
      </c>
      <c r="B286" s="1">
        <v>41613</v>
      </c>
      <c r="C286" s="2" t="s">
        <v>21</v>
      </c>
      <c r="D286" s="2" t="s">
        <v>33</v>
      </c>
      <c r="E286">
        <v>81</v>
      </c>
      <c r="F286">
        <v>101</v>
      </c>
      <c r="G286">
        <f t="shared" si="12"/>
        <v>0</v>
      </c>
      <c r="H286">
        <f t="shared" si="13"/>
        <v>1</v>
      </c>
      <c r="J286">
        <f t="shared" si="14"/>
        <v>1</v>
      </c>
    </row>
    <row r="287" spans="1:10" x14ac:dyDescent="0.35">
      <c r="A287">
        <v>278</v>
      </c>
      <c r="B287" s="1">
        <v>41613</v>
      </c>
      <c r="C287" s="2" t="s">
        <v>38</v>
      </c>
      <c r="D287" s="2" t="s">
        <v>28</v>
      </c>
      <c r="E287">
        <v>107</v>
      </c>
      <c r="F287">
        <v>87</v>
      </c>
      <c r="G287">
        <f t="shared" si="12"/>
        <v>1</v>
      </c>
      <c r="H287">
        <f t="shared" si="13"/>
        <v>0</v>
      </c>
      <c r="J287">
        <f t="shared" si="14"/>
        <v>1</v>
      </c>
    </row>
    <row r="288" spans="1:10" x14ac:dyDescent="0.35">
      <c r="A288">
        <v>279</v>
      </c>
      <c r="B288" s="1">
        <v>41614</v>
      </c>
      <c r="C288" s="2" t="s">
        <v>45</v>
      </c>
      <c r="D288" s="2" t="s">
        <v>29</v>
      </c>
      <c r="E288">
        <v>105</v>
      </c>
      <c r="F288">
        <v>88</v>
      </c>
      <c r="G288">
        <f t="shared" si="12"/>
        <v>1</v>
      </c>
      <c r="H288">
        <f t="shared" si="13"/>
        <v>0</v>
      </c>
      <c r="J288">
        <f t="shared" si="14"/>
        <v>1</v>
      </c>
    </row>
    <row r="289" spans="1:10" x14ac:dyDescent="0.35">
      <c r="A289">
        <v>280</v>
      </c>
      <c r="B289" s="1">
        <v>41614</v>
      </c>
      <c r="C289" s="2" t="s">
        <v>34</v>
      </c>
      <c r="D289" s="2" t="s">
        <v>22</v>
      </c>
      <c r="E289">
        <v>105</v>
      </c>
      <c r="F289">
        <v>109</v>
      </c>
      <c r="G289">
        <f t="shared" si="12"/>
        <v>0</v>
      </c>
      <c r="H289">
        <f t="shared" si="13"/>
        <v>1</v>
      </c>
      <c r="J289">
        <f t="shared" si="14"/>
        <v>1</v>
      </c>
    </row>
    <row r="290" spans="1:10" x14ac:dyDescent="0.35">
      <c r="A290">
        <v>281</v>
      </c>
      <c r="B290" s="1">
        <v>41614</v>
      </c>
      <c r="C290" s="2" t="s">
        <v>36</v>
      </c>
      <c r="D290" s="2" t="s">
        <v>24</v>
      </c>
      <c r="E290">
        <v>108</v>
      </c>
      <c r="F290">
        <v>89</v>
      </c>
      <c r="G290">
        <f t="shared" si="12"/>
        <v>1</v>
      </c>
      <c r="H290">
        <f t="shared" si="13"/>
        <v>0</v>
      </c>
      <c r="J290">
        <f t="shared" si="14"/>
        <v>1</v>
      </c>
    </row>
    <row r="291" spans="1:10" x14ac:dyDescent="0.35">
      <c r="A291">
        <v>282</v>
      </c>
      <c r="B291" s="1">
        <v>41614</v>
      </c>
      <c r="C291" s="2" t="s">
        <v>39</v>
      </c>
      <c r="D291" s="2" t="s">
        <v>44</v>
      </c>
      <c r="E291">
        <v>106</v>
      </c>
      <c r="F291">
        <v>98</v>
      </c>
      <c r="G291">
        <f t="shared" si="12"/>
        <v>1</v>
      </c>
      <c r="H291">
        <f t="shared" si="13"/>
        <v>0</v>
      </c>
      <c r="J291">
        <f t="shared" si="14"/>
        <v>1</v>
      </c>
    </row>
    <row r="292" spans="1:10" x14ac:dyDescent="0.35">
      <c r="A292">
        <v>283</v>
      </c>
      <c r="B292" s="1">
        <v>41614</v>
      </c>
      <c r="C292" s="2" t="s">
        <v>35</v>
      </c>
      <c r="D292" s="2" t="s">
        <v>25</v>
      </c>
      <c r="E292">
        <v>121</v>
      </c>
      <c r="F292">
        <v>83</v>
      </c>
      <c r="G292">
        <f t="shared" si="12"/>
        <v>1</v>
      </c>
      <c r="H292">
        <f t="shared" si="13"/>
        <v>0</v>
      </c>
      <c r="J292">
        <f t="shared" si="14"/>
        <v>1</v>
      </c>
    </row>
    <row r="293" spans="1:10" x14ac:dyDescent="0.35">
      <c r="A293">
        <v>284</v>
      </c>
      <c r="B293" s="1">
        <v>41614</v>
      </c>
      <c r="C293" s="2" t="s">
        <v>27</v>
      </c>
      <c r="D293" s="2" t="s">
        <v>43</v>
      </c>
      <c r="E293">
        <v>105</v>
      </c>
      <c r="F293">
        <v>83</v>
      </c>
      <c r="G293">
        <f t="shared" si="12"/>
        <v>1</v>
      </c>
      <c r="H293">
        <f t="shared" si="13"/>
        <v>0</v>
      </c>
      <c r="J293">
        <f t="shared" si="14"/>
        <v>1</v>
      </c>
    </row>
    <row r="294" spans="1:10" x14ac:dyDescent="0.35">
      <c r="A294">
        <v>285</v>
      </c>
      <c r="B294" s="1">
        <v>41614</v>
      </c>
      <c r="C294" s="2" t="s">
        <v>41</v>
      </c>
      <c r="D294" s="2" t="s">
        <v>40</v>
      </c>
      <c r="E294">
        <v>95</v>
      </c>
      <c r="F294">
        <v>109</v>
      </c>
      <c r="G294">
        <f t="shared" si="12"/>
        <v>0</v>
      </c>
      <c r="H294">
        <f t="shared" si="13"/>
        <v>1</v>
      </c>
      <c r="J294">
        <f t="shared" si="14"/>
        <v>1</v>
      </c>
    </row>
    <row r="295" spans="1:10" x14ac:dyDescent="0.35">
      <c r="A295">
        <v>286</v>
      </c>
      <c r="B295" s="1">
        <v>41614</v>
      </c>
      <c r="C295" s="2" t="s">
        <v>30</v>
      </c>
      <c r="D295" s="2" t="s">
        <v>42</v>
      </c>
      <c r="E295">
        <v>106</v>
      </c>
      <c r="F295">
        <v>97</v>
      </c>
      <c r="G295">
        <f t="shared" si="12"/>
        <v>1</v>
      </c>
      <c r="H295">
        <f t="shared" si="13"/>
        <v>0</v>
      </c>
      <c r="J295">
        <f t="shared" si="14"/>
        <v>1</v>
      </c>
    </row>
    <row r="296" spans="1:10" x14ac:dyDescent="0.35">
      <c r="A296">
        <v>287</v>
      </c>
      <c r="B296" s="1">
        <v>41614</v>
      </c>
      <c r="C296" s="2" t="s">
        <v>26</v>
      </c>
      <c r="D296" s="2" t="s">
        <v>19</v>
      </c>
      <c r="E296">
        <v>130</v>
      </c>
      <c r="F296">
        <v>98</v>
      </c>
      <c r="G296">
        <f t="shared" si="12"/>
        <v>1</v>
      </c>
      <c r="H296">
        <f t="shared" si="13"/>
        <v>0</v>
      </c>
      <c r="J296">
        <f t="shared" si="14"/>
        <v>1</v>
      </c>
    </row>
    <row r="297" spans="1:10" x14ac:dyDescent="0.35">
      <c r="A297">
        <v>288</v>
      </c>
      <c r="B297" s="1">
        <v>41614</v>
      </c>
      <c r="C297" s="2" t="s">
        <v>32</v>
      </c>
      <c r="D297" s="2" t="s">
        <v>47</v>
      </c>
      <c r="E297">
        <v>100</v>
      </c>
      <c r="F297">
        <v>106</v>
      </c>
      <c r="G297">
        <f t="shared" si="12"/>
        <v>0</v>
      </c>
      <c r="H297">
        <f t="shared" si="13"/>
        <v>1</v>
      </c>
      <c r="J297">
        <f t="shared" si="14"/>
        <v>1</v>
      </c>
    </row>
    <row r="298" spans="1:10" x14ac:dyDescent="0.35">
      <c r="A298">
        <v>289</v>
      </c>
      <c r="B298" s="1">
        <v>41615</v>
      </c>
      <c r="C298" s="2" t="s">
        <v>29</v>
      </c>
      <c r="D298" s="2" t="s">
        <v>44</v>
      </c>
      <c r="E298">
        <v>92</v>
      </c>
      <c r="F298">
        <v>103</v>
      </c>
      <c r="G298">
        <f t="shared" si="12"/>
        <v>0</v>
      </c>
      <c r="H298">
        <f t="shared" si="13"/>
        <v>1</v>
      </c>
      <c r="J298">
        <f t="shared" si="14"/>
        <v>1</v>
      </c>
    </row>
    <row r="299" spans="1:10" x14ac:dyDescent="0.35">
      <c r="A299">
        <v>290</v>
      </c>
      <c r="B299" s="1">
        <v>41615</v>
      </c>
      <c r="C299" s="2" t="s">
        <v>24</v>
      </c>
      <c r="D299" s="2" t="s">
        <v>33</v>
      </c>
      <c r="E299">
        <v>88</v>
      </c>
      <c r="F299">
        <v>82</v>
      </c>
      <c r="G299">
        <f t="shared" si="12"/>
        <v>1</v>
      </c>
      <c r="H299">
        <f t="shared" si="13"/>
        <v>0</v>
      </c>
      <c r="J299">
        <f t="shared" si="14"/>
        <v>1</v>
      </c>
    </row>
    <row r="300" spans="1:10" x14ac:dyDescent="0.35">
      <c r="A300">
        <v>291</v>
      </c>
      <c r="B300" s="1">
        <v>41615</v>
      </c>
      <c r="C300" s="2" t="s">
        <v>38</v>
      </c>
      <c r="D300" s="2" t="s">
        <v>23</v>
      </c>
      <c r="E300">
        <v>75</v>
      </c>
      <c r="F300">
        <v>92</v>
      </c>
      <c r="G300">
        <f t="shared" si="12"/>
        <v>0</v>
      </c>
      <c r="H300">
        <f t="shared" si="13"/>
        <v>1</v>
      </c>
      <c r="J300">
        <f t="shared" si="14"/>
        <v>1</v>
      </c>
    </row>
    <row r="301" spans="1:10" x14ac:dyDescent="0.35">
      <c r="A301">
        <v>292</v>
      </c>
      <c r="B301" s="1">
        <v>41615</v>
      </c>
      <c r="C301" s="2" t="s">
        <v>21</v>
      </c>
      <c r="D301" s="2" t="s">
        <v>43</v>
      </c>
      <c r="E301">
        <v>82</v>
      </c>
      <c r="F301">
        <v>108</v>
      </c>
      <c r="G301">
        <f t="shared" si="12"/>
        <v>0</v>
      </c>
      <c r="H301">
        <f t="shared" si="13"/>
        <v>1</v>
      </c>
      <c r="J301">
        <f t="shared" si="14"/>
        <v>1</v>
      </c>
    </row>
    <row r="302" spans="1:10" x14ac:dyDescent="0.35">
      <c r="A302">
        <v>293</v>
      </c>
      <c r="B302" s="1">
        <v>41615</v>
      </c>
      <c r="C302" s="2" t="s">
        <v>46</v>
      </c>
      <c r="D302" s="2" t="s">
        <v>28</v>
      </c>
      <c r="E302">
        <v>82</v>
      </c>
      <c r="F302">
        <v>103</v>
      </c>
      <c r="G302">
        <f t="shared" si="12"/>
        <v>0</v>
      </c>
      <c r="H302">
        <f t="shared" si="13"/>
        <v>1</v>
      </c>
      <c r="J302">
        <f t="shared" si="14"/>
        <v>1</v>
      </c>
    </row>
    <row r="303" spans="1:10" x14ac:dyDescent="0.35">
      <c r="A303">
        <v>294</v>
      </c>
      <c r="B303" s="1">
        <v>41615</v>
      </c>
      <c r="C303" s="2" t="s">
        <v>22</v>
      </c>
      <c r="D303" s="2" t="s">
        <v>31</v>
      </c>
      <c r="E303">
        <v>82</v>
      </c>
      <c r="F303">
        <v>90</v>
      </c>
      <c r="G303">
        <f t="shared" si="12"/>
        <v>0</v>
      </c>
      <c r="H303">
        <f t="shared" si="13"/>
        <v>1</v>
      </c>
      <c r="J303">
        <f t="shared" si="14"/>
        <v>1</v>
      </c>
    </row>
    <row r="304" spans="1:10" x14ac:dyDescent="0.35">
      <c r="A304">
        <v>295</v>
      </c>
      <c r="B304" s="1">
        <v>41615</v>
      </c>
      <c r="C304" s="2" t="s">
        <v>48</v>
      </c>
      <c r="D304" s="2" t="s">
        <v>37</v>
      </c>
      <c r="E304">
        <v>100</v>
      </c>
      <c r="F304">
        <v>111</v>
      </c>
      <c r="G304">
        <f t="shared" si="12"/>
        <v>0</v>
      </c>
      <c r="H304">
        <f t="shared" si="13"/>
        <v>1</v>
      </c>
      <c r="J304">
        <f t="shared" si="14"/>
        <v>1</v>
      </c>
    </row>
    <row r="305" spans="1:10" x14ac:dyDescent="0.35">
      <c r="A305">
        <v>296</v>
      </c>
      <c r="B305" s="1">
        <v>41615</v>
      </c>
      <c r="C305" s="2" t="s">
        <v>19</v>
      </c>
      <c r="D305" s="2" t="s">
        <v>32</v>
      </c>
      <c r="E305">
        <v>102</v>
      </c>
      <c r="F305">
        <v>112</v>
      </c>
      <c r="G305">
        <f t="shared" si="12"/>
        <v>0</v>
      </c>
      <c r="H305">
        <f t="shared" si="13"/>
        <v>1</v>
      </c>
      <c r="J305">
        <f t="shared" si="14"/>
        <v>1</v>
      </c>
    </row>
    <row r="306" spans="1:10" x14ac:dyDescent="0.35">
      <c r="A306">
        <v>297</v>
      </c>
      <c r="B306" s="1">
        <v>41615</v>
      </c>
      <c r="C306" s="2" t="s">
        <v>26</v>
      </c>
      <c r="D306" s="2" t="s">
        <v>20</v>
      </c>
      <c r="E306">
        <v>106</v>
      </c>
      <c r="F306">
        <v>108</v>
      </c>
      <c r="G306">
        <f t="shared" si="12"/>
        <v>0</v>
      </c>
      <c r="H306">
        <f t="shared" si="13"/>
        <v>1</v>
      </c>
      <c r="J306">
        <f t="shared" si="14"/>
        <v>1</v>
      </c>
    </row>
    <row r="307" spans="1:10" x14ac:dyDescent="0.35">
      <c r="A307">
        <v>298</v>
      </c>
      <c r="B307" s="1">
        <v>41616</v>
      </c>
      <c r="C307" s="2" t="s">
        <v>35</v>
      </c>
      <c r="D307" s="2" t="s">
        <v>39</v>
      </c>
      <c r="E307">
        <v>73</v>
      </c>
      <c r="F307">
        <v>114</v>
      </c>
      <c r="G307">
        <f t="shared" si="12"/>
        <v>0</v>
      </c>
      <c r="H307">
        <f t="shared" si="13"/>
        <v>1</v>
      </c>
      <c r="J307">
        <f t="shared" si="14"/>
        <v>1</v>
      </c>
    </row>
    <row r="308" spans="1:10" x14ac:dyDescent="0.35">
      <c r="A308">
        <v>299</v>
      </c>
      <c r="B308" s="1">
        <v>41616</v>
      </c>
      <c r="C308" s="2" t="s">
        <v>23</v>
      </c>
      <c r="D308" s="2" t="s">
        <v>28</v>
      </c>
      <c r="E308">
        <v>95</v>
      </c>
      <c r="F308">
        <v>110</v>
      </c>
      <c r="G308">
        <f t="shared" si="12"/>
        <v>0</v>
      </c>
      <c r="H308">
        <f t="shared" si="13"/>
        <v>1</v>
      </c>
      <c r="J308">
        <f t="shared" si="14"/>
        <v>1</v>
      </c>
    </row>
    <row r="309" spans="1:10" x14ac:dyDescent="0.35">
      <c r="A309">
        <v>300</v>
      </c>
      <c r="B309" s="1">
        <v>41616</v>
      </c>
      <c r="C309" s="2" t="s">
        <v>27</v>
      </c>
      <c r="D309" s="2" t="s">
        <v>25</v>
      </c>
      <c r="E309">
        <v>98</v>
      </c>
      <c r="F309">
        <v>88</v>
      </c>
      <c r="G309">
        <f t="shared" si="12"/>
        <v>1</v>
      </c>
      <c r="H309">
        <f t="shared" si="13"/>
        <v>0</v>
      </c>
      <c r="J309">
        <f t="shared" si="14"/>
        <v>1</v>
      </c>
    </row>
    <row r="310" spans="1:10" x14ac:dyDescent="0.35">
      <c r="A310">
        <v>301</v>
      </c>
      <c r="B310" s="1">
        <v>41616</v>
      </c>
      <c r="C310" s="2" t="s">
        <v>40</v>
      </c>
      <c r="D310" s="2" t="s">
        <v>37</v>
      </c>
      <c r="E310">
        <v>118</v>
      </c>
      <c r="F310">
        <v>94</v>
      </c>
      <c r="G310">
        <f t="shared" si="12"/>
        <v>1</v>
      </c>
      <c r="H310">
        <f t="shared" si="13"/>
        <v>0</v>
      </c>
      <c r="J310">
        <f t="shared" si="14"/>
        <v>1</v>
      </c>
    </row>
    <row r="311" spans="1:10" x14ac:dyDescent="0.35">
      <c r="A311">
        <v>302</v>
      </c>
      <c r="B311" s="1">
        <v>41616</v>
      </c>
      <c r="C311" s="2" t="s">
        <v>47</v>
      </c>
      <c r="D311" s="2" t="s">
        <v>42</v>
      </c>
      <c r="E311">
        <v>94</v>
      </c>
      <c r="F311">
        <v>106</v>
      </c>
      <c r="G311">
        <f t="shared" si="12"/>
        <v>0</v>
      </c>
      <c r="H311">
        <f t="shared" si="13"/>
        <v>1</v>
      </c>
      <c r="J311">
        <f t="shared" si="14"/>
        <v>1</v>
      </c>
    </row>
    <row r="312" spans="1:10" x14ac:dyDescent="0.35">
      <c r="A312">
        <v>303</v>
      </c>
      <c r="B312" s="1">
        <v>41617</v>
      </c>
      <c r="C312" s="2" t="s">
        <v>45</v>
      </c>
      <c r="D312" s="2" t="s">
        <v>43</v>
      </c>
      <c r="E312">
        <v>115</v>
      </c>
      <c r="F312">
        <v>111</v>
      </c>
      <c r="G312">
        <f t="shared" si="12"/>
        <v>1</v>
      </c>
      <c r="H312">
        <f t="shared" si="13"/>
        <v>0</v>
      </c>
      <c r="J312">
        <f t="shared" si="14"/>
        <v>1</v>
      </c>
    </row>
    <row r="313" spans="1:10" x14ac:dyDescent="0.35">
      <c r="A313">
        <v>304</v>
      </c>
      <c r="B313" s="1">
        <v>41617</v>
      </c>
      <c r="C313" s="2" t="s">
        <v>29</v>
      </c>
      <c r="D313" s="2" t="s">
        <v>33</v>
      </c>
      <c r="E313">
        <v>83</v>
      </c>
      <c r="F313">
        <v>94</v>
      </c>
      <c r="G313">
        <f t="shared" si="12"/>
        <v>0</v>
      </c>
      <c r="H313">
        <f t="shared" si="13"/>
        <v>1</v>
      </c>
      <c r="J313">
        <f t="shared" si="14"/>
        <v>1</v>
      </c>
    </row>
    <row r="314" spans="1:10" x14ac:dyDescent="0.35">
      <c r="A314">
        <v>305</v>
      </c>
      <c r="B314" s="1">
        <v>41617</v>
      </c>
      <c r="C314" s="2" t="s">
        <v>34</v>
      </c>
      <c r="D314" s="2" t="s">
        <v>44</v>
      </c>
      <c r="E314">
        <v>74</v>
      </c>
      <c r="F314">
        <v>75</v>
      </c>
      <c r="G314">
        <f t="shared" si="12"/>
        <v>0</v>
      </c>
      <c r="H314">
        <f t="shared" si="13"/>
        <v>1</v>
      </c>
      <c r="J314">
        <f t="shared" si="14"/>
        <v>1</v>
      </c>
    </row>
    <row r="315" spans="1:10" x14ac:dyDescent="0.35">
      <c r="A315">
        <v>306</v>
      </c>
      <c r="B315" s="1">
        <v>41617</v>
      </c>
      <c r="C315" s="2" t="s">
        <v>21</v>
      </c>
      <c r="D315" s="2" t="s">
        <v>25</v>
      </c>
      <c r="E315">
        <v>94</v>
      </c>
      <c r="F315">
        <v>85</v>
      </c>
      <c r="G315">
        <f t="shared" si="12"/>
        <v>1</v>
      </c>
      <c r="H315">
        <f t="shared" si="13"/>
        <v>0</v>
      </c>
      <c r="J315">
        <f t="shared" si="14"/>
        <v>1</v>
      </c>
    </row>
    <row r="316" spans="1:10" x14ac:dyDescent="0.35">
      <c r="A316">
        <v>307</v>
      </c>
      <c r="B316" s="1">
        <v>41617</v>
      </c>
      <c r="C316" s="2" t="s">
        <v>19</v>
      </c>
      <c r="D316" s="2" t="s">
        <v>26</v>
      </c>
      <c r="E316">
        <v>94</v>
      </c>
      <c r="F316">
        <v>105</v>
      </c>
      <c r="G316">
        <f t="shared" si="12"/>
        <v>0</v>
      </c>
      <c r="H316">
        <f t="shared" si="13"/>
        <v>1</v>
      </c>
      <c r="J316">
        <f t="shared" si="14"/>
        <v>1</v>
      </c>
    </row>
    <row r="317" spans="1:10" x14ac:dyDescent="0.35">
      <c r="A317">
        <v>308</v>
      </c>
      <c r="B317" s="1">
        <v>41617</v>
      </c>
      <c r="C317" s="2" t="s">
        <v>32</v>
      </c>
      <c r="D317" s="2" t="s">
        <v>20</v>
      </c>
      <c r="E317">
        <v>112</v>
      </c>
      <c r="F317">
        <v>97</v>
      </c>
      <c r="G317">
        <f t="shared" si="12"/>
        <v>1</v>
      </c>
      <c r="H317">
        <f t="shared" si="13"/>
        <v>0</v>
      </c>
      <c r="J317">
        <f t="shared" si="14"/>
        <v>1</v>
      </c>
    </row>
    <row r="318" spans="1:10" x14ac:dyDescent="0.35">
      <c r="A318">
        <v>309</v>
      </c>
      <c r="B318" s="1">
        <v>41618</v>
      </c>
      <c r="C318" s="2" t="s">
        <v>24</v>
      </c>
      <c r="D318" s="2" t="s">
        <v>35</v>
      </c>
      <c r="E318">
        <v>109</v>
      </c>
      <c r="F318">
        <v>94</v>
      </c>
      <c r="G318">
        <f t="shared" si="12"/>
        <v>1</v>
      </c>
      <c r="H318">
        <f t="shared" si="13"/>
        <v>0</v>
      </c>
      <c r="J318">
        <f t="shared" si="14"/>
        <v>1</v>
      </c>
    </row>
    <row r="319" spans="1:10" x14ac:dyDescent="0.35">
      <c r="A319">
        <v>310</v>
      </c>
      <c r="B319" s="1">
        <v>41618</v>
      </c>
      <c r="C319" s="2" t="s">
        <v>37</v>
      </c>
      <c r="D319" s="2" t="s">
        <v>28</v>
      </c>
      <c r="E319">
        <v>90</v>
      </c>
      <c r="F319">
        <v>84</v>
      </c>
      <c r="G319">
        <f t="shared" si="12"/>
        <v>1</v>
      </c>
      <c r="H319">
        <f t="shared" si="13"/>
        <v>0</v>
      </c>
      <c r="J319">
        <f t="shared" si="14"/>
        <v>1</v>
      </c>
    </row>
    <row r="320" spans="1:10" x14ac:dyDescent="0.35">
      <c r="A320">
        <v>311</v>
      </c>
      <c r="B320" s="1">
        <v>41618</v>
      </c>
      <c r="C320" s="2" t="s">
        <v>42</v>
      </c>
      <c r="D320" s="2" t="s">
        <v>48</v>
      </c>
      <c r="E320">
        <v>103</v>
      </c>
      <c r="F320">
        <v>116</v>
      </c>
      <c r="G320">
        <f t="shared" si="12"/>
        <v>0</v>
      </c>
      <c r="H320">
        <f t="shared" si="13"/>
        <v>1</v>
      </c>
      <c r="J320">
        <f t="shared" si="14"/>
        <v>1</v>
      </c>
    </row>
    <row r="321" spans="1:10" x14ac:dyDescent="0.35">
      <c r="A321">
        <v>312</v>
      </c>
      <c r="B321" s="1">
        <v>41618</v>
      </c>
      <c r="C321" s="2" t="s">
        <v>36</v>
      </c>
      <c r="D321" s="2" t="s">
        <v>40</v>
      </c>
      <c r="E321">
        <v>92</v>
      </c>
      <c r="F321">
        <v>101</v>
      </c>
      <c r="G321">
        <f t="shared" si="12"/>
        <v>0</v>
      </c>
      <c r="H321">
        <f t="shared" si="13"/>
        <v>1</v>
      </c>
      <c r="J321">
        <f t="shared" si="14"/>
        <v>1</v>
      </c>
    </row>
    <row r="322" spans="1:10" x14ac:dyDescent="0.35">
      <c r="A322">
        <v>313</v>
      </c>
      <c r="B322" s="1">
        <v>41618</v>
      </c>
      <c r="C322" s="2" t="s">
        <v>31</v>
      </c>
      <c r="D322" s="2" t="s">
        <v>39</v>
      </c>
      <c r="E322">
        <v>104</v>
      </c>
      <c r="F322">
        <v>96</v>
      </c>
      <c r="G322">
        <f t="shared" si="12"/>
        <v>1</v>
      </c>
      <c r="H322">
        <f t="shared" si="13"/>
        <v>0</v>
      </c>
      <c r="J322">
        <f t="shared" si="14"/>
        <v>1</v>
      </c>
    </row>
    <row r="323" spans="1:10" x14ac:dyDescent="0.35">
      <c r="A323">
        <v>314</v>
      </c>
      <c r="B323" s="1">
        <v>41618</v>
      </c>
      <c r="C323" s="2" t="s">
        <v>23</v>
      </c>
      <c r="D323" s="2" t="s">
        <v>46</v>
      </c>
      <c r="E323">
        <v>94</v>
      </c>
      <c r="F323">
        <v>121</v>
      </c>
      <c r="G323">
        <f t="shared" si="12"/>
        <v>0</v>
      </c>
      <c r="H323">
        <f t="shared" si="13"/>
        <v>1</v>
      </c>
      <c r="J323">
        <f t="shared" si="14"/>
        <v>1</v>
      </c>
    </row>
    <row r="324" spans="1:10" x14ac:dyDescent="0.35">
      <c r="A324">
        <v>315</v>
      </c>
      <c r="B324" s="1">
        <v>41618</v>
      </c>
      <c r="C324" s="2" t="s">
        <v>38</v>
      </c>
      <c r="D324" s="2" t="s">
        <v>22</v>
      </c>
      <c r="E324">
        <v>74</v>
      </c>
      <c r="F324">
        <v>78</v>
      </c>
      <c r="G324">
        <f t="shared" si="12"/>
        <v>0</v>
      </c>
      <c r="H324">
        <f t="shared" si="13"/>
        <v>1</v>
      </c>
      <c r="J324">
        <f t="shared" si="14"/>
        <v>1</v>
      </c>
    </row>
    <row r="325" spans="1:10" x14ac:dyDescent="0.35">
      <c r="A325">
        <v>316</v>
      </c>
      <c r="B325" s="1">
        <v>41618</v>
      </c>
      <c r="C325" s="2" t="s">
        <v>47</v>
      </c>
      <c r="D325" s="2" t="s">
        <v>30</v>
      </c>
      <c r="E325">
        <v>108</v>
      </c>
      <c r="F325">
        <v>114</v>
      </c>
      <c r="G325">
        <f t="shared" si="12"/>
        <v>0</v>
      </c>
      <c r="H325">
        <f t="shared" si="13"/>
        <v>1</v>
      </c>
      <c r="J325">
        <f t="shared" si="14"/>
        <v>1</v>
      </c>
    </row>
    <row r="326" spans="1:10" x14ac:dyDescent="0.35">
      <c r="A326">
        <v>317</v>
      </c>
      <c r="B326" s="1">
        <v>41619</v>
      </c>
      <c r="C326" s="2" t="s">
        <v>45</v>
      </c>
      <c r="D326" s="2" t="s">
        <v>25</v>
      </c>
      <c r="E326">
        <v>83</v>
      </c>
      <c r="F326">
        <v>92</v>
      </c>
      <c r="G326">
        <f t="shared" si="12"/>
        <v>0</v>
      </c>
      <c r="H326">
        <f t="shared" si="13"/>
        <v>1</v>
      </c>
      <c r="J326">
        <f t="shared" si="14"/>
        <v>1</v>
      </c>
    </row>
    <row r="327" spans="1:10" x14ac:dyDescent="0.35">
      <c r="A327">
        <v>318</v>
      </c>
      <c r="B327" s="1">
        <v>41619</v>
      </c>
      <c r="C327" s="2" t="s">
        <v>39</v>
      </c>
      <c r="D327" s="2" t="s">
        <v>33</v>
      </c>
      <c r="E327">
        <v>88</v>
      </c>
      <c r="F327">
        <v>96</v>
      </c>
      <c r="G327">
        <f t="shared" si="12"/>
        <v>0</v>
      </c>
      <c r="H327">
        <f t="shared" si="13"/>
        <v>1</v>
      </c>
      <c r="J327">
        <f t="shared" si="14"/>
        <v>1</v>
      </c>
    </row>
    <row r="328" spans="1:10" x14ac:dyDescent="0.35">
      <c r="A328">
        <v>319</v>
      </c>
      <c r="B328" s="1">
        <v>41619</v>
      </c>
      <c r="C328" s="2" t="s">
        <v>21</v>
      </c>
      <c r="D328" s="2" t="s">
        <v>40</v>
      </c>
      <c r="E328">
        <v>100</v>
      </c>
      <c r="F328">
        <v>116</v>
      </c>
      <c r="G328">
        <f t="shared" si="12"/>
        <v>0</v>
      </c>
      <c r="H328">
        <f t="shared" si="13"/>
        <v>1</v>
      </c>
      <c r="J328">
        <f t="shared" si="14"/>
        <v>1</v>
      </c>
    </row>
    <row r="329" spans="1:10" x14ac:dyDescent="0.35">
      <c r="A329">
        <v>320</v>
      </c>
      <c r="B329" s="1">
        <v>41619</v>
      </c>
      <c r="C329" s="2" t="s">
        <v>22</v>
      </c>
      <c r="D329" s="2" t="s">
        <v>48</v>
      </c>
      <c r="E329">
        <v>77</v>
      </c>
      <c r="F329">
        <v>109</v>
      </c>
      <c r="G329">
        <f t="shared" si="12"/>
        <v>0</v>
      </c>
      <c r="H329">
        <f t="shared" si="13"/>
        <v>1</v>
      </c>
      <c r="J329">
        <f t="shared" si="14"/>
        <v>1</v>
      </c>
    </row>
    <row r="330" spans="1:10" x14ac:dyDescent="0.35">
      <c r="A330">
        <v>321</v>
      </c>
      <c r="B330" s="1">
        <v>41619</v>
      </c>
      <c r="C330" s="2" t="s">
        <v>46</v>
      </c>
      <c r="D330" s="2" t="s">
        <v>29</v>
      </c>
      <c r="E330">
        <v>106</v>
      </c>
      <c r="F330">
        <v>99</v>
      </c>
      <c r="G330">
        <f t="shared" si="12"/>
        <v>1</v>
      </c>
      <c r="H330">
        <f t="shared" si="13"/>
        <v>0</v>
      </c>
      <c r="J330">
        <f t="shared" si="14"/>
        <v>1</v>
      </c>
    </row>
    <row r="331" spans="1:10" x14ac:dyDescent="0.35">
      <c r="A331">
        <v>322</v>
      </c>
      <c r="B331" s="1">
        <v>41619</v>
      </c>
      <c r="C331" s="2" t="s">
        <v>41</v>
      </c>
      <c r="D331" s="2" t="s">
        <v>23</v>
      </c>
      <c r="E331">
        <v>111</v>
      </c>
      <c r="F331">
        <v>106</v>
      </c>
      <c r="G331">
        <f t="shared" ref="G331:G394" si="15">IF(E331&gt;F331,1,IF(F331&gt;E331,0,""))</f>
        <v>1</v>
      </c>
      <c r="H331">
        <f t="shared" ref="H331:H394" si="16">IF(G331&lt;&gt;"",1-G331,"")</f>
        <v>0</v>
      </c>
      <c r="J331">
        <f t="shared" ref="J331:J394" si="17">IF(B331&lt;DATE(2015,10,2),1,0)</f>
        <v>1</v>
      </c>
    </row>
    <row r="332" spans="1:10" x14ac:dyDescent="0.35">
      <c r="A332">
        <v>323</v>
      </c>
      <c r="B332" s="1">
        <v>41619</v>
      </c>
      <c r="C332" s="2" t="s">
        <v>35</v>
      </c>
      <c r="D332" s="2" t="s">
        <v>38</v>
      </c>
      <c r="E332">
        <v>83</v>
      </c>
      <c r="F332">
        <v>78</v>
      </c>
      <c r="G332">
        <f t="shared" si="15"/>
        <v>1</v>
      </c>
      <c r="H332">
        <f t="shared" si="16"/>
        <v>0</v>
      </c>
      <c r="J332">
        <f t="shared" si="17"/>
        <v>1</v>
      </c>
    </row>
    <row r="333" spans="1:10" x14ac:dyDescent="0.35">
      <c r="A333">
        <v>324</v>
      </c>
      <c r="B333" s="1">
        <v>41619</v>
      </c>
      <c r="C333" s="2" t="s">
        <v>32</v>
      </c>
      <c r="D333" s="2" t="s">
        <v>19</v>
      </c>
      <c r="E333">
        <v>101</v>
      </c>
      <c r="F333">
        <v>122</v>
      </c>
      <c r="G333">
        <f t="shared" si="15"/>
        <v>0</v>
      </c>
      <c r="H333">
        <f t="shared" si="16"/>
        <v>1</v>
      </c>
      <c r="J333">
        <f t="shared" si="17"/>
        <v>1</v>
      </c>
    </row>
    <row r="334" spans="1:10" x14ac:dyDescent="0.35">
      <c r="A334">
        <v>325</v>
      </c>
      <c r="B334" s="1">
        <v>41619</v>
      </c>
      <c r="C334" s="2" t="s">
        <v>43</v>
      </c>
      <c r="D334" s="2" t="s">
        <v>20</v>
      </c>
      <c r="E334">
        <v>95</v>
      </c>
      <c r="F334">
        <v>93</v>
      </c>
      <c r="G334">
        <f t="shared" si="15"/>
        <v>1</v>
      </c>
      <c r="H334">
        <f t="shared" si="16"/>
        <v>0</v>
      </c>
      <c r="J334">
        <f t="shared" si="17"/>
        <v>1</v>
      </c>
    </row>
    <row r="335" spans="1:10" x14ac:dyDescent="0.35">
      <c r="A335">
        <v>326</v>
      </c>
      <c r="B335" s="1">
        <v>41620</v>
      </c>
      <c r="C335" s="2" t="s">
        <v>31</v>
      </c>
      <c r="D335" s="2" t="s">
        <v>33</v>
      </c>
      <c r="E335">
        <v>102</v>
      </c>
      <c r="F335">
        <v>93</v>
      </c>
      <c r="G335">
        <f t="shared" si="15"/>
        <v>1</v>
      </c>
      <c r="H335">
        <f t="shared" si="16"/>
        <v>0</v>
      </c>
      <c r="J335">
        <f t="shared" si="17"/>
        <v>1</v>
      </c>
    </row>
    <row r="336" spans="1:10" x14ac:dyDescent="0.35">
      <c r="A336">
        <v>327</v>
      </c>
      <c r="B336" s="1">
        <v>41620</v>
      </c>
      <c r="C336" s="2" t="s">
        <v>26</v>
      </c>
      <c r="D336" s="2" t="s">
        <v>27</v>
      </c>
      <c r="E336">
        <v>111</v>
      </c>
      <c r="F336">
        <v>104</v>
      </c>
      <c r="G336">
        <f t="shared" si="15"/>
        <v>1</v>
      </c>
      <c r="H336">
        <f t="shared" si="16"/>
        <v>0</v>
      </c>
      <c r="J336">
        <f t="shared" si="17"/>
        <v>1</v>
      </c>
    </row>
    <row r="337" spans="1:10" x14ac:dyDescent="0.35">
      <c r="A337">
        <v>328</v>
      </c>
      <c r="B337" s="1">
        <v>41621</v>
      </c>
      <c r="C337" s="2" t="s">
        <v>37</v>
      </c>
      <c r="D337" s="2" t="s">
        <v>45</v>
      </c>
      <c r="E337">
        <v>99</v>
      </c>
      <c r="F337">
        <v>94</v>
      </c>
      <c r="G337">
        <f t="shared" si="15"/>
        <v>1</v>
      </c>
      <c r="H337">
        <f t="shared" si="16"/>
        <v>0</v>
      </c>
      <c r="J337">
        <f t="shared" si="17"/>
        <v>1</v>
      </c>
    </row>
    <row r="338" spans="1:10" x14ac:dyDescent="0.35">
      <c r="A338">
        <v>329</v>
      </c>
      <c r="B338" s="1">
        <v>41621</v>
      </c>
      <c r="C338" s="2" t="s">
        <v>25</v>
      </c>
      <c r="D338" s="2" t="s">
        <v>24</v>
      </c>
      <c r="E338">
        <v>100</v>
      </c>
      <c r="F338">
        <v>109</v>
      </c>
      <c r="G338">
        <f t="shared" si="15"/>
        <v>0</v>
      </c>
      <c r="H338">
        <f t="shared" si="16"/>
        <v>1</v>
      </c>
      <c r="J338">
        <f t="shared" si="17"/>
        <v>1</v>
      </c>
    </row>
    <row r="339" spans="1:10" x14ac:dyDescent="0.35">
      <c r="A339">
        <v>330</v>
      </c>
      <c r="B339" s="1">
        <v>41621</v>
      </c>
      <c r="C339" s="2" t="s">
        <v>42</v>
      </c>
      <c r="D339" s="2" t="s">
        <v>29</v>
      </c>
      <c r="E339">
        <v>108</v>
      </c>
      <c r="F339">
        <v>100</v>
      </c>
      <c r="G339">
        <f t="shared" si="15"/>
        <v>1</v>
      </c>
      <c r="H339">
        <f t="shared" si="16"/>
        <v>0</v>
      </c>
      <c r="J339">
        <f t="shared" si="17"/>
        <v>1</v>
      </c>
    </row>
    <row r="340" spans="1:10" x14ac:dyDescent="0.35">
      <c r="A340">
        <v>331</v>
      </c>
      <c r="B340" s="1">
        <v>41621</v>
      </c>
      <c r="C340" s="2" t="s">
        <v>36</v>
      </c>
      <c r="D340" s="2" t="s">
        <v>34</v>
      </c>
      <c r="E340">
        <v>101</v>
      </c>
      <c r="F340">
        <v>99</v>
      </c>
      <c r="G340">
        <f t="shared" si="15"/>
        <v>1</v>
      </c>
      <c r="H340">
        <f t="shared" si="16"/>
        <v>0</v>
      </c>
      <c r="J340">
        <f t="shared" si="17"/>
        <v>1</v>
      </c>
    </row>
    <row r="341" spans="1:10" x14ac:dyDescent="0.35">
      <c r="A341">
        <v>332</v>
      </c>
      <c r="B341" s="1">
        <v>41621</v>
      </c>
      <c r="C341" s="2" t="s">
        <v>39</v>
      </c>
      <c r="D341" s="2" t="s">
        <v>35</v>
      </c>
      <c r="E341">
        <v>90</v>
      </c>
      <c r="F341">
        <v>86</v>
      </c>
      <c r="G341">
        <f t="shared" si="15"/>
        <v>1</v>
      </c>
      <c r="H341">
        <f t="shared" si="16"/>
        <v>0</v>
      </c>
      <c r="J341">
        <f t="shared" si="17"/>
        <v>1</v>
      </c>
    </row>
    <row r="342" spans="1:10" x14ac:dyDescent="0.35">
      <c r="A342">
        <v>333</v>
      </c>
      <c r="B342" s="1">
        <v>41621</v>
      </c>
      <c r="C342" s="2" t="s">
        <v>23</v>
      </c>
      <c r="D342" s="2" t="s">
        <v>31</v>
      </c>
      <c r="E342">
        <v>103</v>
      </c>
      <c r="F342">
        <v>99</v>
      </c>
      <c r="G342">
        <f t="shared" si="15"/>
        <v>1</v>
      </c>
      <c r="H342">
        <f t="shared" si="16"/>
        <v>0</v>
      </c>
      <c r="J342">
        <f t="shared" si="17"/>
        <v>1</v>
      </c>
    </row>
    <row r="343" spans="1:10" x14ac:dyDescent="0.35">
      <c r="A343">
        <v>334</v>
      </c>
      <c r="B343" s="1">
        <v>41621</v>
      </c>
      <c r="C343" s="2" t="s">
        <v>41</v>
      </c>
      <c r="D343" s="2" t="s">
        <v>21</v>
      </c>
      <c r="E343">
        <v>104</v>
      </c>
      <c r="F343">
        <v>98</v>
      </c>
      <c r="G343">
        <f t="shared" si="15"/>
        <v>1</v>
      </c>
      <c r="H343">
        <f t="shared" si="16"/>
        <v>0</v>
      </c>
      <c r="J343">
        <f t="shared" si="17"/>
        <v>1</v>
      </c>
    </row>
    <row r="344" spans="1:10" x14ac:dyDescent="0.35">
      <c r="A344">
        <v>335</v>
      </c>
      <c r="B344" s="1">
        <v>41621</v>
      </c>
      <c r="C344" s="2" t="s">
        <v>40</v>
      </c>
      <c r="D344" s="2" t="s">
        <v>47</v>
      </c>
      <c r="E344">
        <v>122</v>
      </c>
      <c r="F344">
        <v>97</v>
      </c>
      <c r="G344">
        <f t="shared" si="15"/>
        <v>1</v>
      </c>
      <c r="H344">
        <f t="shared" si="16"/>
        <v>0</v>
      </c>
      <c r="J344">
        <f t="shared" si="17"/>
        <v>1</v>
      </c>
    </row>
    <row r="345" spans="1:10" x14ac:dyDescent="0.35">
      <c r="A345">
        <v>336</v>
      </c>
      <c r="B345" s="1">
        <v>41621</v>
      </c>
      <c r="C345" s="2" t="s">
        <v>22</v>
      </c>
      <c r="D345" s="2" t="s">
        <v>38</v>
      </c>
      <c r="E345">
        <v>90</v>
      </c>
      <c r="F345">
        <v>91</v>
      </c>
      <c r="G345">
        <f t="shared" si="15"/>
        <v>0</v>
      </c>
      <c r="H345">
        <f t="shared" si="16"/>
        <v>1</v>
      </c>
      <c r="J345">
        <f t="shared" si="17"/>
        <v>1</v>
      </c>
    </row>
    <row r="346" spans="1:10" x14ac:dyDescent="0.35">
      <c r="A346">
        <v>337</v>
      </c>
      <c r="B346" s="1">
        <v>41621</v>
      </c>
      <c r="C346" s="2" t="s">
        <v>48</v>
      </c>
      <c r="D346" s="2" t="s">
        <v>46</v>
      </c>
      <c r="E346">
        <v>117</v>
      </c>
      <c r="F346">
        <v>110</v>
      </c>
      <c r="G346">
        <f t="shared" si="15"/>
        <v>1</v>
      </c>
      <c r="H346">
        <f t="shared" si="16"/>
        <v>0</v>
      </c>
      <c r="J346">
        <f t="shared" si="17"/>
        <v>1</v>
      </c>
    </row>
    <row r="347" spans="1:10" x14ac:dyDescent="0.35">
      <c r="A347">
        <v>338</v>
      </c>
      <c r="B347" s="1">
        <v>41621</v>
      </c>
      <c r="C347" s="2" t="s">
        <v>44</v>
      </c>
      <c r="D347" s="2" t="s">
        <v>19</v>
      </c>
      <c r="E347">
        <v>93</v>
      </c>
      <c r="F347">
        <v>103</v>
      </c>
      <c r="G347">
        <f t="shared" si="15"/>
        <v>0</v>
      </c>
      <c r="H347">
        <f t="shared" si="16"/>
        <v>1</v>
      </c>
      <c r="J347">
        <f t="shared" si="17"/>
        <v>1</v>
      </c>
    </row>
    <row r="348" spans="1:10" x14ac:dyDescent="0.35">
      <c r="A348">
        <v>339</v>
      </c>
      <c r="B348" s="1">
        <v>41621</v>
      </c>
      <c r="C348" s="2" t="s">
        <v>30</v>
      </c>
      <c r="D348" s="2" t="s">
        <v>32</v>
      </c>
      <c r="E348">
        <v>116</v>
      </c>
      <c r="F348">
        <v>107</v>
      </c>
      <c r="G348">
        <f t="shared" si="15"/>
        <v>1</v>
      </c>
      <c r="H348">
        <f t="shared" si="16"/>
        <v>0</v>
      </c>
      <c r="J348">
        <f t="shared" si="17"/>
        <v>1</v>
      </c>
    </row>
    <row r="349" spans="1:10" x14ac:dyDescent="0.35">
      <c r="A349">
        <v>340</v>
      </c>
      <c r="B349" s="1">
        <v>41621</v>
      </c>
      <c r="C349" s="2" t="s">
        <v>43</v>
      </c>
      <c r="D349" s="2" t="s">
        <v>27</v>
      </c>
      <c r="E349">
        <v>112</v>
      </c>
      <c r="F349">
        <v>116</v>
      </c>
      <c r="G349">
        <f t="shared" si="15"/>
        <v>0</v>
      </c>
      <c r="H349">
        <f t="shared" si="16"/>
        <v>1</v>
      </c>
      <c r="J349">
        <f t="shared" si="17"/>
        <v>1</v>
      </c>
    </row>
    <row r="350" spans="1:10" x14ac:dyDescent="0.35">
      <c r="A350">
        <v>341</v>
      </c>
      <c r="B350" s="1">
        <v>41622</v>
      </c>
      <c r="C350" s="2" t="s">
        <v>45</v>
      </c>
      <c r="D350" s="2" t="s">
        <v>47</v>
      </c>
      <c r="E350">
        <v>85</v>
      </c>
      <c r="F350">
        <v>88</v>
      </c>
      <c r="G350">
        <f t="shared" si="15"/>
        <v>0</v>
      </c>
      <c r="H350">
        <f t="shared" si="16"/>
        <v>1</v>
      </c>
      <c r="J350">
        <f t="shared" si="17"/>
        <v>1</v>
      </c>
    </row>
    <row r="351" spans="1:10" x14ac:dyDescent="0.35">
      <c r="A351">
        <v>342</v>
      </c>
      <c r="B351" s="1">
        <v>41622</v>
      </c>
      <c r="C351" s="2" t="s">
        <v>34</v>
      </c>
      <c r="D351" s="2" t="s">
        <v>33</v>
      </c>
      <c r="E351">
        <v>97</v>
      </c>
      <c r="F351">
        <v>113</v>
      </c>
      <c r="G351">
        <f t="shared" si="15"/>
        <v>0</v>
      </c>
      <c r="H351">
        <f t="shared" si="16"/>
        <v>1</v>
      </c>
      <c r="J351">
        <f t="shared" si="17"/>
        <v>1</v>
      </c>
    </row>
    <row r="352" spans="1:10" x14ac:dyDescent="0.35">
      <c r="A352">
        <v>343</v>
      </c>
      <c r="B352" s="1">
        <v>41622</v>
      </c>
      <c r="C352" s="2" t="s">
        <v>28</v>
      </c>
      <c r="D352" s="2" t="s">
        <v>24</v>
      </c>
      <c r="E352">
        <v>114</v>
      </c>
      <c r="F352">
        <v>107</v>
      </c>
      <c r="G352">
        <f t="shared" si="15"/>
        <v>1</v>
      </c>
      <c r="H352">
        <f t="shared" si="16"/>
        <v>0</v>
      </c>
      <c r="J352">
        <f t="shared" si="17"/>
        <v>1</v>
      </c>
    </row>
    <row r="353" spans="1:10" x14ac:dyDescent="0.35">
      <c r="A353">
        <v>344</v>
      </c>
      <c r="B353" s="1">
        <v>41622</v>
      </c>
      <c r="C353" s="2" t="s">
        <v>35</v>
      </c>
      <c r="D353" s="2" t="s">
        <v>36</v>
      </c>
      <c r="E353">
        <v>111</v>
      </c>
      <c r="F353">
        <v>106</v>
      </c>
      <c r="G353">
        <f t="shared" si="15"/>
        <v>1</v>
      </c>
      <c r="H353">
        <f t="shared" si="16"/>
        <v>0</v>
      </c>
      <c r="J353">
        <f t="shared" si="17"/>
        <v>1</v>
      </c>
    </row>
    <row r="354" spans="1:10" x14ac:dyDescent="0.35">
      <c r="A354">
        <v>345</v>
      </c>
      <c r="B354" s="1">
        <v>41622</v>
      </c>
      <c r="C354" s="2" t="s">
        <v>38</v>
      </c>
      <c r="D354" s="2" t="s">
        <v>42</v>
      </c>
      <c r="E354">
        <v>77</v>
      </c>
      <c r="F354">
        <v>99</v>
      </c>
      <c r="G354">
        <f t="shared" si="15"/>
        <v>0</v>
      </c>
      <c r="H354">
        <f t="shared" si="16"/>
        <v>1</v>
      </c>
      <c r="J354">
        <f t="shared" si="17"/>
        <v>1</v>
      </c>
    </row>
    <row r="355" spans="1:10" x14ac:dyDescent="0.35">
      <c r="A355">
        <v>346</v>
      </c>
      <c r="B355" s="1">
        <v>41622</v>
      </c>
      <c r="C355" s="2" t="s">
        <v>29</v>
      </c>
      <c r="D355" s="2" t="s">
        <v>26</v>
      </c>
      <c r="E355">
        <v>105</v>
      </c>
      <c r="F355">
        <v>139</v>
      </c>
      <c r="G355">
        <f t="shared" si="15"/>
        <v>0</v>
      </c>
      <c r="H355">
        <f t="shared" si="16"/>
        <v>1</v>
      </c>
      <c r="J355">
        <f t="shared" si="17"/>
        <v>1</v>
      </c>
    </row>
    <row r="356" spans="1:10" x14ac:dyDescent="0.35">
      <c r="A356">
        <v>347</v>
      </c>
      <c r="B356" s="1">
        <v>41622</v>
      </c>
      <c r="C356" s="2" t="s">
        <v>20</v>
      </c>
      <c r="D356" s="2" t="s">
        <v>22</v>
      </c>
      <c r="E356">
        <v>106</v>
      </c>
      <c r="F356">
        <v>93</v>
      </c>
      <c r="G356">
        <f t="shared" si="15"/>
        <v>1</v>
      </c>
      <c r="H356">
        <f t="shared" si="16"/>
        <v>0</v>
      </c>
      <c r="J356">
        <f t="shared" si="17"/>
        <v>1</v>
      </c>
    </row>
    <row r="357" spans="1:10" x14ac:dyDescent="0.35">
      <c r="A357">
        <v>348</v>
      </c>
      <c r="B357" s="1">
        <v>41622</v>
      </c>
      <c r="C357" s="2" t="s">
        <v>19</v>
      </c>
      <c r="D357" s="2" t="s">
        <v>48</v>
      </c>
      <c r="E357">
        <v>84</v>
      </c>
      <c r="F357">
        <v>100</v>
      </c>
      <c r="G357">
        <f t="shared" si="15"/>
        <v>0</v>
      </c>
      <c r="H357">
        <f t="shared" si="16"/>
        <v>1</v>
      </c>
      <c r="J357">
        <f t="shared" si="17"/>
        <v>1</v>
      </c>
    </row>
    <row r="358" spans="1:10" x14ac:dyDescent="0.35">
      <c r="A358">
        <v>349</v>
      </c>
      <c r="B358" s="1">
        <v>41623</v>
      </c>
      <c r="C358" s="2" t="s">
        <v>32</v>
      </c>
      <c r="D358" s="2" t="s">
        <v>27</v>
      </c>
      <c r="E358">
        <v>106</v>
      </c>
      <c r="F358">
        <v>91</v>
      </c>
      <c r="G358">
        <f t="shared" si="15"/>
        <v>1</v>
      </c>
      <c r="H358">
        <f t="shared" si="16"/>
        <v>0</v>
      </c>
      <c r="J358">
        <f t="shared" si="17"/>
        <v>1</v>
      </c>
    </row>
    <row r="359" spans="1:10" x14ac:dyDescent="0.35">
      <c r="A359">
        <v>350</v>
      </c>
      <c r="B359" s="1">
        <v>41623</v>
      </c>
      <c r="C359" s="2" t="s">
        <v>21</v>
      </c>
      <c r="D359" s="2" t="s">
        <v>46</v>
      </c>
      <c r="E359">
        <v>93</v>
      </c>
      <c r="F359">
        <v>101</v>
      </c>
      <c r="G359">
        <f t="shared" si="15"/>
        <v>0</v>
      </c>
      <c r="H359">
        <f t="shared" si="16"/>
        <v>1</v>
      </c>
      <c r="J359">
        <f t="shared" si="17"/>
        <v>1</v>
      </c>
    </row>
    <row r="360" spans="1:10" x14ac:dyDescent="0.35">
      <c r="A360">
        <v>351</v>
      </c>
      <c r="B360" s="1">
        <v>41623</v>
      </c>
      <c r="C360" s="2" t="s">
        <v>23</v>
      </c>
      <c r="D360" s="2" t="s">
        <v>26</v>
      </c>
      <c r="E360">
        <v>109</v>
      </c>
      <c r="F360">
        <v>111</v>
      </c>
      <c r="G360">
        <f t="shared" si="15"/>
        <v>0</v>
      </c>
      <c r="H360">
        <f t="shared" si="16"/>
        <v>1</v>
      </c>
      <c r="J360">
        <f t="shared" si="17"/>
        <v>1</v>
      </c>
    </row>
    <row r="361" spans="1:10" x14ac:dyDescent="0.35">
      <c r="A361">
        <v>352</v>
      </c>
      <c r="B361" s="1">
        <v>41623</v>
      </c>
      <c r="C361" s="2" t="s">
        <v>40</v>
      </c>
      <c r="D361" s="2" t="s">
        <v>25</v>
      </c>
      <c r="E361">
        <v>101</v>
      </c>
      <c r="F361">
        <v>98</v>
      </c>
      <c r="G361">
        <f t="shared" si="15"/>
        <v>1</v>
      </c>
      <c r="H361">
        <f t="shared" si="16"/>
        <v>0</v>
      </c>
      <c r="J361">
        <f t="shared" si="17"/>
        <v>1</v>
      </c>
    </row>
    <row r="362" spans="1:10" x14ac:dyDescent="0.35">
      <c r="A362">
        <v>353</v>
      </c>
      <c r="B362" s="1">
        <v>41623</v>
      </c>
      <c r="C362" s="2" t="s">
        <v>44</v>
      </c>
      <c r="D362" s="2" t="s">
        <v>41</v>
      </c>
      <c r="E362">
        <v>102</v>
      </c>
      <c r="F362">
        <v>93</v>
      </c>
      <c r="G362">
        <f t="shared" si="15"/>
        <v>1</v>
      </c>
      <c r="H362">
        <f t="shared" si="16"/>
        <v>0</v>
      </c>
      <c r="J362">
        <f t="shared" si="17"/>
        <v>1</v>
      </c>
    </row>
    <row r="363" spans="1:10" x14ac:dyDescent="0.35">
      <c r="A363">
        <v>354</v>
      </c>
      <c r="B363" s="1">
        <v>41623</v>
      </c>
      <c r="C363" s="2" t="s">
        <v>30</v>
      </c>
      <c r="D363" s="2" t="s">
        <v>43</v>
      </c>
      <c r="E363">
        <v>106</v>
      </c>
      <c r="F363">
        <v>102</v>
      </c>
      <c r="G363">
        <f t="shared" si="15"/>
        <v>1</v>
      </c>
      <c r="H363">
        <f t="shared" si="16"/>
        <v>0</v>
      </c>
      <c r="J363">
        <f t="shared" si="17"/>
        <v>1</v>
      </c>
    </row>
    <row r="364" spans="1:10" x14ac:dyDescent="0.35">
      <c r="A364">
        <v>355</v>
      </c>
      <c r="B364" s="1">
        <v>41624</v>
      </c>
      <c r="C364" s="2" t="s">
        <v>37</v>
      </c>
      <c r="D364" s="2" t="s">
        <v>23</v>
      </c>
      <c r="E364">
        <v>96</v>
      </c>
      <c r="F364">
        <v>101</v>
      </c>
      <c r="G364">
        <f t="shared" si="15"/>
        <v>0</v>
      </c>
      <c r="H364">
        <f t="shared" si="16"/>
        <v>1</v>
      </c>
      <c r="J364">
        <f t="shared" si="17"/>
        <v>1</v>
      </c>
    </row>
    <row r="365" spans="1:10" x14ac:dyDescent="0.35">
      <c r="A365">
        <v>356</v>
      </c>
      <c r="B365" s="1">
        <v>41624</v>
      </c>
      <c r="C365" s="2" t="s">
        <v>36</v>
      </c>
      <c r="D365" s="2" t="s">
        <v>47</v>
      </c>
      <c r="E365">
        <v>114</v>
      </c>
      <c r="F365">
        <v>100</v>
      </c>
      <c r="G365">
        <f t="shared" si="15"/>
        <v>1</v>
      </c>
      <c r="H365">
        <f t="shared" si="16"/>
        <v>0</v>
      </c>
      <c r="J365">
        <f t="shared" si="17"/>
        <v>1</v>
      </c>
    </row>
    <row r="366" spans="1:10" x14ac:dyDescent="0.35">
      <c r="A366">
        <v>357</v>
      </c>
      <c r="B366" s="1">
        <v>41624</v>
      </c>
      <c r="C366" s="2" t="s">
        <v>39</v>
      </c>
      <c r="D366" s="2" t="s">
        <v>46</v>
      </c>
      <c r="E366">
        <v>101</v>
      </c>
      <c r="F366">
        <v>97</v>
      </c>
      <c r="G366">
        <f t="shared" si="15"/>
        <v>1</v>
      </c>
      <c r="H366">
        <f t="shared" si="16"/>
        <v>0</v>
      </c>
      <c r="J366">
        <f t="shared" si="17"/>
        <v>1</v>
      </c>
    </row>
    <row r="367" spans="1:10" x14ac:dyDescent="0.35">
      <c r="A367">
        <v>358</v>
      </c>
      <c r="B367" s="1">
        <v>41624</v>
      </c>
      <c r="C367" s="2" t="s">
        <v>31</v>
      </c>
      <c r="D367" s="2" t="s">
        <v>29</v>
      </c>
      <c r="E367">
        <v>130</v>
      </c>
      <c r="F367">
        <v>94</v>
      </c>
      <c r="G367">
        <f t="shared" si="15"/>
        <v>1</v>
      </c>
      <c r="H367">
        <f t="shared" si="16"/>
        <v>0</v>
      </c>
      <c r="J367">
        <f t="shared" si="17"/>
        <v>1</v>
      </c>
    </row>
    <row r="368" spans="1:10" x14ac:dyDescent="0.35">
      <c r="A368">
        <v>359</v>
      </c>
      <c r="B368" s="1">
        <v>41624</v>
      </c>
      <c r="C368" s="2" t="s">
        <v>28</v>
      </c>
      <c r="D368" s="2" t="s">
        <v>19</v>
      </c>
      <c r="E368">
        <v>117</v>
      </c>
      <c r="F368">
        <v>94</v>
      </c>
      <c r="G368">
        <f t="shared" si="15"/>
        <v>1</v>
      </c>
      <c r="H368">
        <f t="shared" si="16"/>
        <v>0</v>
      </c>
      <c r="J368">
        <f t="shared" si="17"/>
        <v>1</v>
      </c>
    </row>
    <row r="369" spans="1:10" x14ac:dyDescent="0.35">
      <c r="A369">
        <v>360</v>
      </c>
      <c r="B369" s="1">
        <v>41624</v>
      </c>
      <c r="C369" s="2" t="s">
        <v>35</v>
      </c>
      <c r="D369" s="2" t="s">
        <v>34</v>
      </c>
      <c r="E369">
        <v>101</v>
      </c>
      <c r="F369">
        <v>102</v>
      </c>
      <c r="G369">
        <f t="shared" si="15"/>
        <v>0</v>
      </c>
      <c r="H369">
        <f t="shared" si="16"/>
        <v>1</v>
      </c>
      <c r="J369">
        <f t="shared" si="17"/>
        <v>1</v>
      </c>
    </row>
    <row r="370" spans="1:10" x14ac:dyDescent="0.35">
      <c r="A370">
        <v>361</v>
      </c>
      <c r="B370" s="1">
        <v>41624</v>
      </c>
      <c r="C370" s="2" t="s">
        <v>38</v>
      </c>
      <c r="D370" s="2" t="s">
        <v>25</v>
      </c>
      <c r="E370">
        <v>82</v>
      </c>
      <c r="F370">
        <v>83</v>
      </c>
      <c r="G370">
        <f t="shared" si="15"/>
        <v>0</v>
      </c>
      <c r="H370">
        <f t="shared" si="16"/>
        <v>1</v>
      </c>
      <c r="J370">
        <f t="shared" si="17"/>
        <v>1</v>
      </c>
    </row>
    <row r="371" spans="1:10" x14ac:dyDescent="0.35">
      <c r="A371">
        <v>362</v>
      </c>
      <c r="B371" s="1">
        <v>41624</v>
      </c>
      <c r="C371" s="2" t="s">
        <v>33</v>
      </c>
      <c r="D371" s="2" t="s">
        <v>48</v>
      </c>
      <c r="E371">
        <v>115</v>
      </c>
      <c r="F371">
        <v>92</v>
      </c>
      <c r="G371">
        <f t="shared" si="15"/>
        <v>1</v>
      </c>
      <c r="H371">
        <f t="shared" si="16"/>
        <v>0</v>
      </c>
      <c r="J371">
        <f t="shared" si="17"/>
        <v>1</v>
      </c>
    </row>
    <row r="372" spans="1:10" x14ac:dyDescent="0.35">
      <c r="A372">
        <v>363</v>
      </c>
      <c r="B372" s="1">
        <v>41625</v>
      </c>
      <c r="C372" s="2" t="s">
        <v>45</v>
      </c>
      <c r="D372" s="2" t="s">
        <v>32</v>
      </c>
      <c r="E372">
        <v>95</v>
      </c>
      <c r="F372">
        <v>87</v>
      </c>
      <c r="G372">
        <f t="shared" si="15"/>
        <v>1</v>
      </c>
      <c r="H372">
        <f t="shared" si="16"/>
        <v>0</v>
      </c>
      <c r="J372">
        <f t="shared" si="17"/>
        <v>1</v>
      </c>
    </row>
    <row r="373" spans="1:10" x14ac:dyDescent="0.35">
      <c r="A373">
        <v>364</v>
      </c>
      <c r="B373" s="1">
        <v>41625</v>
      </c>
      <c r="C373" s="2" t="s">
        <v>24</v>
      </c>
      <c r="D373" s="2" t="s">
        <v>26</v>
      </c>
      <c r="E373">
        <v>116</v>
      </c>
      <c r="F373">
        <v>119</v>
      </c>
      <c r="G373">
        <f t="shared" si="15"/>
        <v>0</v>
      </c>
      <c r="H373">
        <f t="shared" si="16"/>
        <v>1</v>
      </c>
      <c r="J373">
        <f t="shared" si="17"/>
        <v>1</v>
      </c>
    </row>
    <row r="374" spans="1:10" x14ac:dyDescent="0.35">
      <c r="A374">
        <v>365</v>
      </c>
      <c r="B374" s="1">
        <v>41625</v>
      </c>
      <c r="C374" s="2" t="s">
        <v>21</v>
      </c>
      <c r="D374" s="2" t="s">
        <v>47</v>
      </c>
      <c r="E374">
        <v>92</v>
      </c>
      <c r="F374">
        <v>96</v>
      </c>
      <c r="G374">
        <f t="shared" si="15"/>
        <v>0</v>
      </c>
      <c r="H374">
        <f t="shared" si="16"/>
        <v>1</v>
      </c>
      <c r="J374">
        <f t="shared" si="17"/>
        <v>1</v>
      </c>
    </row>
    <row r="375" spans="1:10" x14ac:dyDescent="0.35">
      <c r="A375">
        <v>366</v>
      </c>
      <c r="B375" s="1">
        <v>41625</v>
      </c>
      <c r="C375" s="2" t="s">
        <v>44</v>
      </c>
      <c r="D375" s="2" t="s">
        <v>40</v>
      </c>
      <c r="E375">
        <v>93</v>
      </c>
      <c r="F375">
        <v>105</v>
      </c>
      <c r="G375">
        <f t="shared" si="15"/>
        <v>0</v>
      </c>
      <c r="H375">
        <f t="shared" si="16"/>
        <v>1</v>
      </c>
      <c r="J375">
        <f t="shared" si="17"/>
        <v>1</v>
      </c>
    </row>
    <row r="376" spans="1:10" x14ac:dyDescent="0.35">
      <c r="A376">
        <v>367</v>
      </c>
      <c r="B376" s="1">
        <v>41625</v>
      </c>
      <c r="C376" s="2" t="s">
        <v>43</v>
      </c>
      <c r="D376" s="2" t="s">
        <v>41</v>
      </c>
      <c r="E376">
        <v>104</v>
      </c>
      <c r="F376">
        <v>93</v>
      </c>
      <c r="G376">
        <f t="shared" si="15"/>
        <v>1</v>
      </c>
      <c r="H376">
        <f t="shared" si="16"/>
        <v>0</v>
      </c>
      <c r="J376">
        <f t="shared" si="17"/>
        <v>1</v>
      </c>
    </row>
    <row r="377" spans="1:10" x14ac:dyDescent="0.35">
      <c r="A377">
        <v>368</v>
      </c>
      <c r="B377" s="1">
        <v>41626</v>
      </c>
      <c r="C377" s="2" t="s">
        <v>28</v>
      </c>
      <c r="D377" s="2" t="s">
        <v>37</v>
      </c>
      <c r="E377">
        <v>97</v>
      </c>
      <c r="F377">
        <v>94</v>
      </c>
      <c r="G377">
        <f t="shared" si="15"/>
        <v>1</v>
      </c>
      <c r="H377">
        <f t="shared" si="16"/>
        <v>0</v>
      </c>
      <c r="J377">
        <f t="shared" si="17"/>
        <v>1</v>
      </c>
    </row>
    <row r="378" spans="1:10" x14ac:dyDescent="0.35">
      <c r="A378">
        <v>369</v>
      </c>
      <c r="B378" s="1">
        <v>41626</v>
      </c>
      <c r="C378" s="2" t="s">
        <v>25</v>
      </c>
      <c r="D378" s="2" t="s">
        <v>19</v>
      </c>
      <c r="E378">
        <v>82</v>
      </c>
      <c r="F378">
        <v>86</v>
      </c>
      <c r="G378">
        <f t="shared" si="15"/>
        <v>0</v>
      </c>
      <c r="H378">
        <f t="shared" si="16"/>
        <v>1</v>
      </c>
      <c r="J378">
        <f t="shared" si="17"/>
        <v>1</v>
      </c>
    </row>
    <row r="379" spans="1:10" x14ac:dyDescent="0.35">
      <c r="A379">
        <v>370</v>
      </c>
      <c r="B379" s="1">
        <v>41626</v>
      </c>
      <c r="C379" s="2" t="s">
        <v>42</v>
      </c>
      <c r="D379" s="2" t="s">
        <v>45</v>
      </c>
      <c r="E379">
        <v>102</v>
      </c>
      <c r="F379">
        <v>104</v>
      </c>
      <c r="G379">
        <f t="shared" si="15"/>
        <v>0</v>
      </c>
      <c r="H379">
        <f t="shared" si="16"/>
        <v>1</v>
      </c>
      <c r="J379">
        <f t="shared" si="17"/>
        <v>1</v>
      </c>
    </row>
    <row r="380" spans="1:10" x14ac:dyDescent="0.35">
      <c r="A380">
        <v>371</v>
      </c>
      <c r="B380" s="1">
        <v>41626</v>
      </c>
      <c r="C380" s="2" t="s">
        <v>36</v>
      </c>
      <c r="D380" s="2" t="s">
        <v>32</v>
      </c>
      <c r="E380">
        <v>124</v>
      </c>
      <c r="F380">
        <v>107</v>
      </c>
      <c r="G380">
        <f t="shared" si="15"/>
        <v>1</v>
      </c>
      <c r="H380">
        <f t="shared" si="16"/>
        <v>0</v>
      </c>
      <c r="J380">
        <f t="shared" si="17"/>
        <v>1</v>
      </c>
    </row>
    <row r="381" spans="1:10" x14ac:dyDescent="0.35">
      <c r="A381">
        <v>372</v>
      </c>
      <c r="B381" s="1">
        <v>41626</v>
      </c>
      <c r="C381" s="2" t="s">
        <v>39</v>
      </c>
      <c r="D381" s="2" t="s">
        <v>23</v>
      </c>
      <c r="E381">
        <v>106</v>
      </c>
      <c r="F381">
        <v>107</v>
      </c>
      <c r="G381">
        <f t="shared" si="15"/>
        <v>0</v>
      </c>
      <c r="H381">
        <f t="shared" si="16"/>
        <v>1</v>
      </c>
      <c r="J381">
        <f t="shared" si="17"/>
        <v>1</v>
      </c>
    </row>
    <row r="382" spans="1:10" x14ac:dyDescent="0.35">
      <c r="A382">
        <v>373</v>
      </c>
      <c r="B382" s="1">
        <v>41626</v>
      </c>
      <c r="C382" s="2" t="s">
        <v>31</v>
      </c>
      <c r="D382" s="2" t="s">
        <v>34</v>
      </c>
      <c r="E382">
        <v>107</v>
      </c>
      <c r="F382">
        <v>113</v>
      </c>
      <c r="G382">
        <f t="shared" si="15"/>
        <v>0</v>
      </c>
      <c r="H382">
        <f t="shared" si="16"/>
        <v>1</v>
      </c>
      <c r="J382">
        <f t="shared" si="17"/>
        <v>1</v>
      </c>
    </row>
    <row r="383" spans="1:10" x14ac:dyDescent="0.35">
      <c r="A383">
        <v>374</v>
      </c>
      <c r="B383" s="1">
        <v>41626</v>
      </c>
      <c r="C383" s="2" t="s">
        <v>22</v>
      </c>
      <c r="D383" s="2" t="s">
        <v>35</v>
      </c>
      <c r="E383">
        <v>101</v>
      </c>
      <c r="F383">
        <v>107</v>
      </c>
      <c r="G383">
        <f t="shared" si="15"/>
        <v>0</v>
      </c>
      <c r="H383">
        <f t="shared" si="16"/>
        <v>1</v>
      </c>
      <c r="J383">
        <f t="shared" si="17"/>
        <v>1</v>
      </c>
    </row>
    <row r="384" spans="1:10" x14ac:dyDescent="0.35">
      <c r="A384">
        <v>375</v>
      </c>
      <c r="B384" s="1">
        <v>41626</v>
      </c>
      <c r="C384" s="2" t="s">
        <v>46</v>
      </c>
      <c r="D384" s="2" t="s">
        <v>26</v>
      </c>
      <c r="E384">
        <v>120</v>
      </c>
      <c r="F384">
        <v>109</v>
      </c>
      <c r="G384">
        <f t="shared" si="15"/>
        <v>1</v>
      </c>
      <c r="H384">
        <f t="shared" si="16"/>
        <v>0</v>
      </c>
      <c r="J384">
        <f t="shared" si="17"/>
        <v>1</v>
      </c>
    </row>
    <row r="385" spans="1:10" x14ac:dyDescent="0.35">
      <c r="A385">
        <v>376</v>
      </c>
      <c r="B385" s="1">
        <v>41626</v>
      </c>
      <c r="C385" s="2" t="s">
        <v>20</v>
      </c>
      <c r="D385" s="2" t="s">
        <v>21</v>
      </c>
      <c r="E385">
        <v>105</v>
      </c>
      <c r="F385">
        <v>91</v>
      </c>
      <c r="G385">
        <f t="shared" si="15"/>
        <v>1</v>
      </c>
      <c r="H385">
        <f t="shared" si="16"/>
        <v>0</v>
      </c>
      <c r="J385">
        <f t="shared" si="17"/>
        <v>1</v>
      </c>
    </row>
    <row r="386" spans="1:10" x14ac:dyDescent="0.35">
      <c r="A386">
        <v>377</v>
      </c>
      <c r="B386" s="1">
        <v>41626</v>
      </c>
      <c r="C386" s="2" t="s">
        <v>30</v>
      </c>
      <c r="D386" s="2" t="s">
        <v>48</v>
      </c>
      <c r="E386">
        <v>101</v>
      </c>
      <c r="F386">
        <v>108</v>
      </c>
      <c r="G386">
        <f t="shared" si="15"/>
        <v>0</v>
      </c>
      <c r="H386">
        <f t="shared" si="16"/>
        <v>1</v>
      </c>
      <c r="J386">
        <f t="shared" si="17"/>
        <v>1</v>
      </c>
    </row>
    <row r="387" spans="1:10" x14ac:dyDescent="0.35">
      <c r="A387">
        <v>378</v>
      </c>
      <c r="B387" s="1">
        <v>41626</v>
      </c>
      <c r="C387" s="2" t="s">
        <v>27</v>
      </c>
      <c r="D387" s="2" t="s">
        <v>38</v>
      </c>
      <c r="E387">
        <v>109</v>
      </c>
      <c r="F387">
        <v>94</v>
      </c>
      <c r="G387">
        <f t="shared" si="15"/>
        <v>1</v>
      </c>
      <c r="H387">
        <f t="shared" si="16"/>
        <v>0</v>
      </c>
      <c r="J387">
        <f t="shared" si="17"/>
        <v>1</v>
      </c>
    </row>
    <row r="388" spans="1:10" x14ac:dyDescent="0.35">
      <c r="A388">
        <v>379</v>
      </c>
      <c r="B388" s="1">
        <v>41626</v>
      </c>
      <c r="C388" s="2" t="s">
        <v>33</v>
      </c>
      <c r="D388" s="2" t="s">
        <v>41</v>
      </c>
      <c r="E388">
        <v>108</v>
      </c>
      <c r="F388">
        <v>95</v>
      </c>
      <c r="G388">
        <f t="shared" si="15"/>
        <v>1</v>
      </c>
      <c r="H388">
        <f t="shared" si="16"/>
        <v>0</v>
      </c>
      <c r="J388">
        <f t="shared" si="17"/>
        <v>1</v>
      </c>
    </row>
    <row r="389" spans="1:10" x14ac:dyDescent="0.35">
      <c r="A389">
        <v>380</v>
      </c>
      <c r="B389" s="1">
        <v>41627</v>
      </c>
      <c r="C389" s="2" t="s">
        <v>40</v>
      </c>
      <c r="D389" s="2" t="s">
        <v>38</v>
      </c>
      <c r="E389">
        <v>107</v>
      </c>
      <c r="F389">
        <v>95</v>
      </c>
      <c r="G389">
        <f t="shared" si="15"/>
        <v>1</v>
      </c>
      <c r="H389">
        <f t="shared" si="16"/>
        <v>0</v>
      </c>
      <c r="J389">
        <f t="shared" si="17"/>
        <v>1</v>
      </c>
    </row>
    <row r="390" spans="1:10" x14ac:dyDescent="0.35">
      <c r="A390">
        <v>381</v>
      </c>
      <c r="B390" s="1">
        <v>41627</v>
      </c>
      <c r="C390" s="2" t="s">
        <v>43</v>
      </c>
      <c r="D390" s="2" t="s">
        <v>48</v>
      </c>
      <c r="E390">
        <v>102</v>
      </c>
      <c r="F390">
        <v>104</v>
      </c>
      <c r="G390">
        <f t="shared" si="15"/>
        <v>0</v>
      </c>
      <c r="H390">
        <f t="shared" si="16"/>
        <v>1</v>
      </c>
      <c r="J390">
        <f t="shared" si="17"/>
        <v>1</v>
      </c>
    </row>
    <row r="391" spans="1:10" x14ac:dyDescent="0.35">
      <c r="A391">
        <v>382</v>
      </c>
      <c r="B391" s="1">
        <v>41628</v>
      </c>
      <c r="C391" s="2" t="s">
        <v>29</v>
      </c>
      <c r="D391" s="2" t="s">
        <v>31</v>
      </c>
      <c r="E391">
        <v>121</v>
      </c>
      <c r="F391">
        <v>120</v>
      </c>
      <c r="G391">
        <f t="shared" si="15"/>
        <v>1</v>
      </c>
      <c r="H391">
        <f t="shared" si="16"/>
        <v>0</v>
      </c>
      <c r="J391">
        <f t="shared" si="17"/>
        <v>1</v>
      </c>
    </row>
    <row r="392" spans="1:10" x14ac:dyDescent="0.35">
      <c r="A392">
        <v>383</v>
      </c>
      <c r="B392" s="1">
        <v>41628</v>
      </c>
      <c r="C392" s="2" t="s">
        <v>36</v>
      </c>
      <c r="D392" s="2" t="s">
        <v>19</v>
      </c>
      <c r="E392">
        <v>118</v>
      </c>
      <c r="F392">
        <v>85</v>
      </c>
      <c r="G392">
        <f t="shared" si="15"/>
        <v>1</v>
      </c>
      <c r="H392">
        <f t="shared" si="16"/>
        <v>0</v>
      </c>
      <c r="J392">
        <f t="shared" si="17"/>
        <v>1</v>
      </c>
    </row>
    <row r="393" spans="1:10" x14ac:dyDescent="0.35">
      <c r="A393">
        <v>384</v>
      </c>
      <c r="B393" s="1">
        <v>41628</v>
      </c>
      <c r="C393" s="2" t="s">
        <v>24</v>
      </c>
      <c r="D393" s="2" t="s">
        <v>22</v>
      </c>
      <c r="E393">
        <v>114</v>
      </c>
      <c r="F393">
        <v>111</v>
      </c>
      <c r="G393">
        <f t="shared" si="15"/>
        <v>1</v>
      </c>
      <c r="H393">
        <f t="shared" si="16"/>
        <v>0</v>
      </c>
      <c r="J393">
        <f t="shared" si="17"/>
        <v>1</v>
      </c>
    </row>
    <row r="394" spans="1:10" x14ac:dyDescent="0.35">
      <c r="A394">
        <v>385</v>
      </c>
      <c r="B394" s="1">
        <v>41628</v>
      </c>
      <c r="C394" s="2" t="s">
        <v>23</v>
      </c>
      <c r="D394" s="2" t="s">
        <v>45</v>
      </c>
      <c r="E394">
        <v>106</v>
      </c>
      <c r="F394">
        <v>116</v>
      </c>
      <c r="G394">
        <f t="shared" si="15"/>
        <v>0</v>
      </c>
      <c r="H394">
        <f t="shared" si="16"/>
        <v>1</v>
      </c>
      <c r="J394">
        <f t="shared" si="17"/>
        <v>1</v>
      </c>
    </row>
    <row r="395" spans="1:10" x14ac:dyDescent="0.35">
      <c r="A395">
        <v>386</v>
      </c>
      <c r="B395" s="1">
        <v>41628</v>
      </c>
      <c r="C395" s="2" t="s">
        <v>28</v>
      </c>
      <c r="D395" s="2" t="s">
        <v>32</v>
      </c>
      <c r="E395">
        <v>122</v>
      </c>
      <c r="F395">
        <v>103</v>
      </c>
      <c r="G395">
        <f t="shared" ref="G395:G458" si="18">IF(E395&gt;F395,1,IF(F395&gt;E395,0,""))</f>
        <v>1</v>
      </c>
      <c r="H395">
        <f t="shared" ref="H395:H458" si="19">IF(G395&lt;&gt;"",1-G395,"")</f>
        <v>0</v>
      </c>
      <c r="J395">
        <f t="shared" ref="J395:J458" si="20">IF(B395&lt;DATE(2015,10,2),1,0)</f>
        <v>1</v>
      </c>
    </row>
    <row r="396" spans="1:10" x14ac:dyDescent="0.35">
      <c r="A396">
        <v>387</v>
      </c>
      <c r="B396" s="1">
        <v>41628</v>
      </c>
      <c r="C396" s="2" t="s">
        <v>37</v>
      </c>
      <c r="D396" s="2" t="s">
        <v>27</v>
      </c>
      <c r="E396">
        <v>114</v>
      </c>
      <c r="F396">
        <v>81</v>
      </c>
      <c r="G396">
        <f t="shared" si="18"/>
        <v>1</v>
      </c>
      <c r="H396">
        <f t="shared" si="19"/>
        <v>0</v>
      </c>
      <c r="J396">
        <f t="shared" si="20"/>
        <v>1</v>
      </c>
    </row>
    <row r="397" spans="1:10" x14ac:dyDescent="0.35">
      <c r="A397">
        <v>388</v>
      </c>
      <c r="B397" s="1">
        <v>41628</v>
      </c>
      <c r="C397" s="2" t="s">
        <v>20</v>
      </c>
      <c r="D397" s="2" t="s">
        <v>42</v>
      </c>
      <c r="E397">
        <v>108</v>
      </c>
      <c r="F397">
        <v>109</v>
      </c>
      <c r="G397">
        <f t="shared" si="18"/>
        <v>0</v>
      </c>
      <c r="H397">
        <f t="shared" si="19"/>
        <v>1</v>
      </c>
      <c r="J397">
        <f t="shared" si="20"/>
        <v>1</v>
      </c>
    </row>
    <row r="398" spans="1:10" x14ac:dyDescent="0.35">
      <c r="A398">
        <v>389</v>
      </c>
      <c r="B398" s="1">
        <v>41628</v>
      </c>
      <c r="C398" s="2" t="s">
        <v>44</v>
      </c>
      <c r="D398" s="2" t="s">
        <v>30</v>
      </c>
      <c r="E398">
        <v>99</v>
      </c>
      <c r="F398">
        <v>103</v>
      </c>
      <c r="G398">
        <f t="shared" si="18"/>
        <v>0</v>
      </c>
      <c r="H398">
        <f t="shared" si="19"/>
        <v>1</v>
      </c>
      <c r="J398">
        <f t="shared" si="20"/>
        <v>1</v>
      </c>
    </row>
    <row r="399" spans="1:10" x14ac:dyDescent="0.35">
      <c r="A399">
        <v>390</v>
      </c>
      <c r="B399" s="1">
        <v>41628</v>
      </c>
      <c r="C399" s="2" t="s">
        <v>47</v>
      </c>
      <c r="D399" s="2" t="s">
        <v>46</v>
      </c>
      <c r="E399">
        <v>104</v>
      </c>
      <c r="F399">
        <v>91</v>
      </c>
      <c r="G399">
        <f t="shared" si="18"/>
        <v>1</v>
      </c>
      <c r="H399">
        <f t="shared" si="19"/>
        <v>0</v>
      </c>
      <c r="J399">
        <f t="shared" si="20"/>
        <v>1</v>
      </c>
    </row>
    <row r="400" spans="1:10" x14ac:dyDescent="0.35">
      <c r="A400">
        <v>391</v>
      </c>
      <c r="B400" s="1">
        <v>41629</v>
      </c>
      <c r="C400" s="2" t="s">
        <v>35</v>
      </c>
      <c r="D400" s="2" t="s">
        <v>21</v>
      </c>
      <c r="E400">
        <v>87</v>
      </c>
      <c r="F400">
        <v>95</v>
      </c>
      <c r="G400">
        <f t="shared" si="18"/>
        <v>0</v>
      </c>
      <c r="H400">
        <f t="shared" si="19"/>
        <v>1</v>
      </c>
      <c r="J400">
        <f t="shared" si="20"/>
        <v>1</v>
      </c>
    </row>
    <row r="401" spans="1:10" x14ac:dyDescent="0.35">
      <c r="A401">
        <v>392</v>
      </c>
      <c r="B401" s="1">
        <v>41629</v>
      </c>
      <c r="C401" s="2" t="s">
        <v>39</v>
      </c>
      <c r="D401" s="2" t="s">
        <v>34</v>
      </c>
      <c r="E401">
        <v>99</v>
      </c>
      <c r="F401">
        <v>106</v>
      </c>
      <c r="G401">
        <f t="shared" si="18"/>
        <v>0</v>
      </c>
      <c r="H401">
        <f t="shared" si="19"/>
        <v>1</v>
      </c>
      <c r="J401">
        <f t="shared" si="20"/>
        <v>1</v>
      </c>
    </row>
    <row r="402" spans="1:10" x14ac:dyDescent="0.35">
      <c r="A402">
        <v>393</v>
      </c>
      <c r="B402" s="1">
        <v>41629</v>
      </c>
      <c r="C402" s="2" t="s">
        <v>45</v>
      </c>
      <c r="D402" s="2" t="s">
        <v>19</v>
      </c>
      <c r="E402">
        <v>85</v>
      </c>
      <c r="F402">
        <v>88</v>
      </c>
      <c r="G402">
        <f t="shared" si="18"/>
        <v>0</v>
      </c>
      <c r="H402">
        <f t="shared" si="19"/>
        <v>1</v>
      </c>
      <c r="J402">
        <f t="shared" si="20"/>
        <v>1</v>
      </c>
    </row>
    <row r="403" spans="1:10" x14ac:dyDescent="0.35">
      <c r="A403">
        <v>394</v>
      </c>
      <c r="B403" s="1">
        <v>41629</v>
      </c>
      <c r="C403" s="2" t="s">
        <v>25</v>
      </c>
      <c r="D403" s="2" t="s">
        <v>32</v>
      </c>
      <c r="E403">
        <v>100</v>
      </c>
      <c r="F403">
        <v>105</v>
      </c>
      <c r="G403">
        <f t="shared" si="18"/>
        <v>0</v>
      </c>
      <c r="H403">
        <f t="shared" si="19"/>
        <v>1</v>
      </c>
      <c r="J403">
        <f t="shared" si="20"/>
        <v>1</v>
      </c>
    </row>
    <row r="404" spans="1:10" x14ac:dyDescent="0.35">
      <c r="A404">
        <v>395</v>
      </c>
      <c r="B404" s="1">
        <v>41629</v>
      </c>
      <c r="C404" s="2" t="s">
        <v>23</v>
      </c>
      <c r="D404" s="2" t="s">
        <v>27</v>
      </c>
      <c r="E404">
        <v>97</v>
      </c>
      <c r="F404">
        <v>114</v>
      </c>
      <c r="G404">
        <f t="shared" si="18"/>
        <v>0</v>
      </c>
      <c r="H404">
        <f t="shared" si="19"/>
        <v>1</v>
      </c>
      <c r="J404">
        <f t="shared" si="20"/>
        <v>1</v>
      </c>
    </row>
    <row r="405" spans="1:10" x14ac:dyDescent="0.35">
      <c r="A405">
        <v>396</v>
      </c>
      <c r="B405" s="1">
        <v>41629</v>
      </c>
      <c r="C405" s="2" t="s">
        <v>38</v>
      </c>
      <c r="D405" s="2" t="s">
        <v>24</v>
      </c>
      <c r="E405">
        <v>100</v>
      </c>
      <c r="F405">
        <v>84</v>
      </c>
      <c r="G405">
        <f t="shared" si="18"/>
        <v>1</v>
      </c>
      <c r="H405">
        <f t="shared" si="19"/>
        <v>0</v>
      </c>
      <c r="J405">
        <f t="shared" si="20"/>
        <v>1</v>
      </c>
    </row>
    <row r="406" spans="1:10" x14ac:dyDescent="0.35">
      <c r="A406">
        <v>397</v>
      </c>
      <c r="B406" s="1">
        <v>41629</v>
      </c>
      <c r="C406" s="2" t="s">
        <v>22</v>
      </c>
      <c r="D406" s="2" t="s">
        <v>29</v>
      </c>
      <c r="E406">
        <v>116</v>
      </c>
      <c r="F406">
        <v>106</v>
      </c>
      <c r="G406">
        <f t="shared" si="18"/>
        <v>1</v>
      </c>
      <c r="H406">
        <f t="shared" si="19"/>
        <v>0</v>
      </c>
      <c r="J406">
        <f t="shared" si="20"/>
        <v>1</v>
      </c>
    </row>
    <row r="407" spans="1:10" x14ac:dyDescent="0.35">
      <c r="A407">
        <v>398</v>
      </c>
      <c r="B407" s="1">
        <v>41629</v>
      </c>
      <c r="C407" s="2" t="s">
        <v>48</v>
      </c>
      <c r="D407" s="2" t="s">
        <v>40</v>
      </c>
      <c r="E407">
        <v>100</v>
      </c>
      <c r="F407">
        <v>113</v>
      </c>
      <c r="G407">
        <f t="shared" si="18"/>
        <v>0</v>
      </c>
      <c r="H407">
        <f t="shared" si="19"/>
        <v>1</v>
      </c>
      <c r="J407">
        <f t="shared" si="20"/>
        <v>1</v>
      </c>
    </row>
    <row r="408" spans="1:10" x14ac:dyDescent="0.35">
      <c r="A408">
        <v>399</v>
      </c>
      <c r="B408" s="1">
        <v>41629</v>
      </c>
      <c r="C408" s="2" t="s">
        <v>30</v>
      </c>
      <c r="D408" s="2" t="s">
        <v>20</v>
      </c>
      <c r="E408">
        <v>123</v>
      </c>
      <c r="F408">
        <v>108</v>
      </c>
      <c r="G408">
        <f t="shared" si="18"/>
        <v>1</v>
      </c>
      <c r="H408">
        <f t="shared" si="19"/>
        <v>0</v>
      </c>
      <c r="J408">
        <f t="shared" si="20"/>
        <v>1</v>
      </c>
    </row>
    <row r="409" spans="1:10" x14ac:dyDescent="0.35">
      <c r="A409">
        <v>400</v>
      </c>
      <c r="B409" s="1">
        <v>41629</v>
      </c>
      <c r="C409" s="2" t="s">
        <v>26</v>
      </c>
      <c r="D409" s="2" t="s">
        <v>41</v>
      </c>
      <c r="E409">
        <v>110</v>
      </c>
      <c r="F409">
        <v>107</v>
      </c>
      <c r="G409">
        <f t="shared" si="18"/>
        <v>1</v>
      </c>
      <c r="H409">
        <f t="shared" si="19"/>
        <v>0</v>
      </c>
      <c r="J409">
        <f t="shared" si="20"/>
        <v>1</v>
      </c>
    </row>
    <row r="410" spans="1:10" x14ac:dyDescent="0.35">
      <c r="A410">
        <v>401</v>
      </c>
      <c r="B410" s="1">
        <v>41629</v>
      </c>
      <c r="C410" s="2" t="s">
        <v>43</v>
      </c>
      <c r="D410" s="2" t="s">
        <v>47</v>
      </c>
      <c r="E410">
        <v>102</v>
      </c>
      <c r="F410">
        <v>83</v>
      </c>
      <c r="G410">
        <f t="shared" si="18"/>
        <v>1</v>
      </c>
      <c r="H410">
        <f t="shared" si="19"/>
        <v>0</v>
      </c>
      <c r="J410">
        <f t="shared" si="20"/>
        <v>1</v>
      </c>
    </row>
    <row r="411" spans="1:10" x14ac:dyDescent="0.35">
      <c r="A411">
        <v>402</v>
      </c>
      <c r="B411" s="1">
        <v>41629</v>
      </c>
      <c r="C411" s="2" t="s">
        <v>33</v>
      </c>
      <c r="D411" s="2" t="s">
        <v>44</v>
      </c>
      <c r="E411">
        <v>112</v>
      </c>
      <c r="F411">
        <v>91</v>
      </c>
      <c r="G411">
        <f t="shared" si="18"/>
        <v>1</v>
      </c>
      <c r="H411">
        <f t="shared" si="19"/>
        <v>0</v>
      </c>
      <c r="J411">
        <f t="shared" si="20"/>
        <v>1</v>
      </c>
    </row>
    <row r="412" spans="1:10" x14ac:dyDescent="0.35">
      <c r="A412">
        <v>403</v>
      </c>
      <c r="B412" s="1">
        <v>41630</v>
      </c>
      <c r="C412" s="2" t="s">
        <v>37</v>
      </c>
      <c r="D412" s="2" t="s">
        <v>39</v>
      </c>
      <c r="E412">
        <v>106</v>
      </c>
      <c r="F412">
        <v>79</v>
      </c>
      <c r="G412">
        <f t="shared" si="18"/>
        <v>1</v>
      </c>
      <c r="H412">
        <f t="shared" si="19"/>
        <v>0</v>
      </c>
      <c r="J412">
        <f t="shared" si="20"/>
        <v>1</v>
      </c>
    </row>
    <row r="413" spans="1:10" x14ac:dyDescent="0.35">
      <c r="A413">
        <v>404</v>
      </c>
      <c r="B413" s="1">
        <v>41630</v>
      </c>
      <c r="C413" s="2" t="s">
        <v>40</v>
      </c>
      <c r="D413" s="2" t="s">
        <v>42</v>
      </c>
      <c r="E413">
        <v>98</v>
      </c>
      <c r="F413">
        <v>104</v>
      </c>
      <c r="G413">
        <f t="shared" si="18"/>
        <v>0</v>
      </c>
      <c r="H413">
        <f t="shared" si="19"/>
        <v>1</v>
      </c>
      <c r="J413">
        <f t="shared" si="20"/>
        <v>1</v>
      </c>
    </row>
    <row r="414" spans="1:10" x14ac:dyDescent="0.35">
      <c r="A414">
        <v>405</v>
      </c>
      <c r="B414" s="1">
        <v>41630</v>
      </c>
      <c r="C414" s="2" t="s">
        <v>33</v>
      </c>
      <c r="D414" s="2" t="s">
        <v>46</v>
      </c>
      <c r="E414">
        <v>120</v>
      </c>
      <c r="F414">
        <v>116</v>
      </c>
      <c r="G414">
        <f t="shared" si="18"/>
        <v>1</v>
      </c>
      <c r="H414">
        <f t="shared" si="19"/>
        <v>0</v>
      </c>
      <c r="J414">
        <f t="shared" si="20"/>
        <v>1</v>
      </c>
    </row>
    <row r="415" spans="1:10" x14ac:dyDescent="0.35">
      <c r="A415">
        <v>406</v>
      </c>
      <c r="B415" s="1">
        <v>41631</v>
      </c>
      <c r="C415" s="2" t="s">
        <v>45</v>
      </c>
      <c r="D415" s="2" t="s">
        <v>22</v>
      </c>
      <c r="E415">
        <v>111</v>
      </c>
      <c r="F415">
        <v>110</v>
      </c>
      <c r="G415">
        <f t="shared" si="18"/>
        <v>1</v>
      </c>
      <c r="H415">
        <f t="shared" si="19"/>
        <v>0</v>
      </c>
      <c r="J415">
        <f t="shared" si="20"/>
        <v>1</v>
      </c>
    </row>
    <row r="416" spans="1:10" x14ac:dyDescent="0.35">
      <c r="A416">
        <v>407</v>
      </c>
      <c r="B416" s="1">
        <v>41631</v>
      </c>
      <c r="C416" s="2" t="s">
        <v>24</v>
      </c>
      <c r="D416" s="2" t="s">
        <v>23</v>
      </c>
      <c r="E416">
        <v>92</v>
      </c>
      <c r="F416">
        <v>115</v>
      </c>
      <c r="G416">
        <f t="shared" si="18"/>
        <v>0</v>
      </c>
      <c r="H416">
        <f t="shared" si="19"/>
        <v>1</v>
      </c>
      <c r="J416">
        <f t="shared" si="20"/>
        <v>1</v>
      </c>
    </row>
    <row r="417" spans="1:10" x14ac:dyDescent="0.35">
      <c r="A417">
        <v>408</v>
      </c>
      <c r="B417" s="1">
        <v>41631</v>
      </c>
      <c r="C417" s="2" t="s">
        <v>25</v>
      </c>
      <c r="D417" s="2" t="s">
        <v>35</v>
      </c>
      <c r="E417">
        <v>98</v>
      </c>
      <c r="F417">
        <v>103</v>
      </c>
      <c r="G417">
        <f t="shared" si="18"/>
        <v>0</v>
      </c>
      <c r="H417">
        <f t="shared" si="19"/>
        <v>1</v>
      </c>
      <c r="J417">
        <f t="shared" si="20"/>
        <v>1</v>
      </c>
    </row>
    <row r="418" spans="1:10" x14ac:dyDescent="0.35">
      <c r="A418">
        <v>409</v>
      </c>
      <c r="B418" s="1">
        <v>41631</v>
      </c>
      <c r="C418" s="2" t="s">
        <v>31</v>
      </c>
      <c r="D418" s="2" t="s">
        <v>37</v>
      </c>
      <c r="E418">
        <v>86</v>
      </c>
      <c r="F418">
        <v>103</v>
      </c>
      <c r="G418">
        <f t="shared" si="18"/>
        <v>0</v>
      </c>
      <c r="H418">
        <f t="shared" si="19"/>
        <v>1</v>
      </c>
      <c r="J418">
        <f t="shared" si="20"/>
        <v>1</v>
      </c>
    </row>
    <row r="419" spans="1:10" x14ac:dyDescent="0.35">
      <c r="A419">
        <v>410</v>
      </c>
      <c r="B419" s="1">
        <v>41631</v>
      </c>
      <c r="C419" s="2" t="s">
        <v>28</v>
      </c>
      <c r="D419" s="2" t="s">
        <v>36</v>
      </c>
      <c r="E419">
        <v>121</v>
      </c>
      <c r="F419">
        <v>119</v>
      </c>
      <c r="G419">
        <f t="shared" si="18"/>
        <v>1</v>
      </c>
      <c r="H419">
        <f t="shared" si="19"/>
        <v>0</v>
      </c>
      <c r="J419">
        <f t="shared" si="20"/>
        <v>1</v>
      </c>
    </row>
    <row r="420" spans="1:10" x14ac:dyDescent="0.35">
      <c r="A420">
        <v>411</v>
      </c>
      <c r="B420" s="1">
        <v>41631</v>
      </c>
      <c r="C420" s="2" t="s">
        <v>27</v>
      </c>
      <c r="D420" s="2" t="s">
        <v>20</v>
      </c>
      <c r="E420">
        <v>104</v>
      </c>
      <c r="F420">
        <v>111</v>
      </c>
      <c r="G420">
        <f t="shared" si="18"/>
        <v>0</v>
      </c>
      <c r="H420">
        <f t="shared" si="19"/>
        <v>1</v>
      </c>
      <c r="J420">
        <f t="shared" si="20"/>
        <v>1</v>
      </c>
    </row>
    <row r="421" spans="1:10" x14ac:dyDescent="0.35">
      <c r="A421">
        <v>412</v>
      </c>
      <c r="B421" s="1">
        <v>41631</v>
      </c>
      <c r="C421" s="2" t="s">
        <v>21</v>
      </c>
      <c r="D421" s="2" t="s">
        <v>19</v>
      </c>
      <c r="E421">
        <v>104</v>
      </c>
      <c r="F421">
        <v>94</v>
      </c>
      <c r="G421">
        <f t="shared" si="18"/>
        <v>1</v>
      </c>
      <c r="H421">
        <f t="shared" si="19"/>
        <v>0</v>
      </c>
      <c r="J421">
        <f t="shared" si="20"/>
        <v>1</v>
      </c>
    </row>
    <row r="422" spans="1:10" x14ac:dyDescent="0.35">
      <c r="A422">
        <v>413</v>
      </c>
      <c r="B422" s="1">
        <v>41631</v>
      </c>
      <c r="C422" s="2" t="s">
        <v>48</v>
      </c>
      <c r="D422" s="2" t="s">
        <v>42</v>
      </c>
      <c r="E422">
        <v>112</v>
      </c>
      <c r="F422">
        <v>99</v>
      </c>
      <c r="G422">
        <f t="shared" si="18"/>
        <v>1</v>
      </c>
      <c r="H422">
        <f t="shared" si="19"/>
        <v>0</v>
      </c>
      <c r="J422">
        <f t="shared" si="20"/>
        <v>1</v>
      </c>
    </row>
    <row r="423" spans="1:10" x14ac:dyDescent="0.35">
      <c r="A423">
        <v>414</v>
      </c>
      <c r="B423" s="1">
        <v>41631</v>
      </c>
      <c r="C423" s="2" t="s">
        <v>44</v>
      </c>
      <c r="D423" s="2" t="s">
        <v>43</v>
      </c>
      <c r="E423">
        <v>81</v>
      </c>
      <c r="F423">
        <v>89</v>
      </c>
      <c r="G423">
        <f t="shared" si="18"/>
        <v>0</v>
      </c>
      <c r="H423">
        <f t="shared" si="19"/>
        <v>1</v>
      </c>
      <c r="J423">
        <f t="shared" si="20"/>
        <v>1</v>
      </c>
    </row>
    <row r="424" spans="1:10" x14ac:dyDescent="0.35">
      <c r="A424">
        <v>415</v>
      </c>
      <c r="B424" s="1">
        <v>41631</v>
      </c>
      <c r="C424" s="2" t="s">
        <v>30</v>
      </c>
      <c r="D424" s="2" t="s">
        <v>47</v>
      </c>
      <c r="E424">
        <v>117</v>
      </c>
      <c r="F424">
        <v>90</v>
      </c>
      <c r="G424">
        <f t="shared" si="18"/>
        <v>1</v>
      </c>
      <c r="H424">
        <f t="shared" si="19"/>
        <v>0</v>
      </c>
      <c r="J424">
        <f t="shared" si="20"/>
        <v>1</v>
      </c>
    </row>
    <row r="425" spans="1:10" x14ac:dyDescent="0.35">
      <c r="A425">
        <v>416</v>
      </c>
      <c r="B425" s="1">
        <v>41631</v>
      </c>
      <c r="C425" s="2" t="s">
        <v>32</v>
      </c>
      <c r="D425" s="2" t="s">
        <v>41</v>
      </c>
      <c r="E425">
        <v>100</v>
      </c>
      <c r="F425">
        <v>113</v>
      </c>
      <c r="G425">
        <f t="shared" si="18"/>
        <v>0</v>
      </c>
      <c r="H425">
        <f t="shared" si="19"/>
        <v>1</v>
      </c>
      <c r="J425">
        <f t="shared" si="20"/>
        <v>1</v>
      </c>
    </row>
    <row r="426" spans="1:10" x14ac:dyDescent="0.35">
      <c r="A426">
        <v>417</v>
      </c>
      <c r="B426" s="1">
        <v>41633</v>
      </c>
      <c r="C426" s="2" t="s">
        <v>31</v>
      </c>
      <c r="D426" s="2" t="s">
        <v>38</v>
      </c>
      <c r="E426">
        <v>78</v>
      </c>
      <c r="F426">
        <v>95</v>
      </c>
      <c r="G426">
        <f t="shared" si="18"/>
        <v>0</v>
      </c>
      <c r="H426">
        <f t="shared" si="19"/>
        <v>1</v>
      </c>
      <c r="J426">
        <f t="shared" si="20"/>
        <v>1</v>
      </c>
    </row>
    <row r="427" spans="1:10" x14ac:dyDescent="0.35">
      <c r="A427">
        <v>418</v>
      </c>
      <c r="B427" s="1">
        <v>41633</v>
      </c>
      <c r="C427" s="2" t="s">
        <v>35</v>
      </c>
      <c r="D427" s="2" t="s">
        <v>40</v>
      </c>
      <c r="E427">
        <v>94</v>
      </c>
      <c r="F427">
        <v>123</v>
      </c>
      <c r="G427">
        <f t="shared" si="18"/>
        <v>0</v>
      </c>
      <c r="H427">
        <f t="shared" si="19"/>
        <v>1</v>
      </c>
      <c r="J427">
        <f t="shared" si="20"/>
        <v>1</v>
      </c>
    </row>
    <row r="428" spans="1:10" x14ac:dyDescent="0.35">
      <c r="A428">
        <v>419</v>
      </c>
      <c r="B428" s="1">
        <v>41633</v>
      </c>
      <c r="C428" s="2" t="s">
        <v>47</v>
      </c>
      <c r="D428" s="2" t="s">
        <v>28</v>
      </c>
      <c r="E428">
        <v>95</v>
      </c>
      <c r="F428">
        <v>101</v>
      </c>
      <c r="G428">
        <f t="shared" si="18"/>
        <v>0</v>
      </c>
      <c r="H428">
        <f t="shared" si="19"/>
        <v>1</v>
      </c>
      <c r="J428">
        <f t="shared" si="20"/>
        <v>1</v>
      </c>
    </row>
    <row r="429" spans="1:10" x14ac:dyDescent="0.35">
      <c r="A429">
        <v>420</v>
      </c>
      <c r="B429" s="1">
        <v>41633</v>
      </c>
      <c r="C429" s="2" t="s">
        <v>48</v>
      </c>
      <c r="D429" s="2" t="s">
        <v>27</v>
      </c>
      <c r="E429">
        <v>98</v>
      </c>
      <c r="F429">
        <v>111</v>
      </c>
      <c r="G429">
        <f t="shared" si="18"/>
        <v>0</v>
      </c>
      <c r="H429">
        <f t="shared" si="19"/>
        <v>1</v>
      </c>
      <c r="J429">
        <f t="shared" si="20"/>
        <v>1</v>
      </c>
    </row>
    <row r="430" spans="1:10" x14ac:dyDescent="0.35">
      <c r="A430">
        <v>421</v>
      </c>
      <c r="B430" s="1">
        <v>41633</v>
      </c>
      <c r="C430" s="2" t="s">
        <v>43</v>
      </c>
      <c r="D430" s="2" t="s">
        <v>33</v>
      </c>
      <c r="E430">
        <v>105</v>
      </c>
      <c r="F430">
        <v>103</v>
      </c>
      <c r="G430">
        <f t="shared" si="18"/>
        <v>1</v>
      </c>
      <c r="H430">
        <f t="shared" si="19"/>
        <v>0</v>
      </c>
      <c r="J430">
        <f t="shared" si="20"/>
        <v>1</v>
      </c>
    </row>
    <row r="431" spans="1:10" x14ac:dyDescent="0.35">
      <c r="A431">
        <v>422</v>
      </c>
      <c r="B431" s="1">
        <v>41634</v>
      </c>
      <c r="C431" s="2" t="s">
        <v>24</v>
      </c>
      <c r="D431" s="2" t="s">
        <v>36</v>
      </c>
      <c r="E431">
        <v>125</v>
      </c>
      <c r="F431">
        <v>127</v>
      </c>
      <c r="G431">
        <f t="shared" si="18"/>
        <v>0</v>
      </c>
      <c r="H431">
        <f t="shared" si="19"/>
        <v>1</v>
      </c>
      <c r="J431">
        <f t="shared" si="20"/>
        <v>1</v>
      </c>
    </row>
    <row r="432" spans="1:10" x14ac:dyDescent="0.35">
      <c r="A432">
        <v>423</v>
      </c>
      <c r="B432" s="1">
        <v>41634</v>
      </c>
      <c r="C432" s="2" t="s">
        <v>27</v>
      </c>
      <c r="D432" s="2" t="s">
        <v>21</v>
      </c>
      <c r="E432">
        <v>100</v>
      </c>
      <c r="F432">
        <v>92</v>
      </c>
      <c r="G432">
        <f t="shared" si="18"/>
        <v>1</v>
      </c>
      <c r="H432">
        <f t="shared" si="19"/>
        <v>0</v>
      </c>
      <c r="J432">
        <f t="shared" si="20"/>
        <v>1</v>
      </c>
    </row>
    <row r="433" spans="1:10" x14ac:dyDescent="0.35">
      <c r="A433">
        <v>424</v>
      </c>
      <c r="B433" s="1">
        <v>41634</v>
      </c>
      <c r="C433" s="2" t="s">
        <v>20</v>
      </c>
      <c r="D433" s="2" t="s">
        <v>48</v>
      </c>
      <c r="E433">
        <v>107</v>
      </c>
      <c r="F433">
        <v>116</v>
      </c>
      <c r="G433">
        <f t="shared" si="18"/>
        <v>0</v>
      </c>
      <c r="H433">
        <f t="shared" si="19"/>
        <v>1</v>
      </c>
      <c r="J433">
        <f t="shared" si="20"/>
        <v>1</v>
      </c>
    </row>
    <row r="434" spans="1:10" x14ac:dyDescent="0.35">
      <c r="A434">
        <v>425</v>
      </c>
      <c r="B434" s="1">
        <v>41634</v>
      </c>
      <c r="C434" s="2" t="s">
        <v>26</v>
      </c>
      <c r="D434" s="2" t="s">
        <v>33</v>
      </c>
      <c r="E434">
        <v>116</v>
      </c>
      <c r="F434">
        <v>112</v>
      </c>
      <c r="G434">
        <f t="shared" si="18"/>
        <v>1</v>
      </c>
      <c r="H434">
        <f t="shared" si="19"/>
        <v>0</v>
      </c>
      <c r="J434">
        <f t="shared" si="20"/>
        <v>1</v>
      </c>
    </row>
    <row r="435" spans="1:10" x14ac:dyDescent="0.35">
      <c r="A435">
        <v>426</v>
      </c>
      <c r="B435" s="1">
        <v>41635</v>
      </c>
      <c r="C435" s="2" t="s">
        <v>45</v>
      </c>
      <c r="D435" s="2" t="s">
        <v>40</v>
      </c>
      <c r="E435">
        <v>85</v>
      </c>
      <c r="F435">
        <v>89</v>
      </c>
      <c r="G435">
        <f t="shared" si="18"/>
        <v>0</v>
      </c>
      <c r="H435">
        <f t="shared" si="19"/>
        <v>1</v>
      </c>
      <c r="J435">
        <f t="shared" si="20"/>
        <v>1</v>
      </c>
    </row>
    <row r="436" spans="1:10" x14ac:dyDescent="0.35">
      <c r="A436">
        <v>427</v>
      </c>
      <c r="B436" s="1">
        <v>41635</v>
      </c>
      <c r="C436" s="2" t="s">
        <v>25</v>
      </c>
      <c r="D436" s="2" t="s">
        <v>23</v>
      </c>
      <c r="E436">
        <v>109</v>
      </c>
      <c r="F436">
        <v>92</v>
      </c>
      <c r="G436">
        <f t="shared" si="18"/>
        <v>1</v>
      </c>
      <c r="H436">
        <f t="shared" si="19"/>
        <v>0</v>
      </c>
      <c r="J436">
        <f t="shared" si="20"/>
        <v>1</v>
      </c>
    </row>
    <row r="437" spans="1:10" x14ac:dyDescent="0.35">
      <c r="A437">
        <v>428</v>
      </c>
      <c r="B437" s="1">
        <v>41635</v>
      </c>
      <c r="C437" s="2" t="s">
        <v>31</v>
      </c>
      <c r="D437" s="2" t="s">
        <v>22</v>
      </c>
      <c r="E437">
        <v>104</v>
      </c>
      <c r="F437">
        <v>93</v>
      </c>
      <c r="G437">
        <f t="shared" si="18"/>
        <v>1</v>
      </c>
      <c r="H437">
        <f t="shared" si="19"/>
        <v>0</v>
      </c>
      <c r="J437">
        <f t="shared" si="20"/>
        <v>1</v>
      </c>
    </row>
    <row r="438" spans="1:10" x14ac:dyDescent="0.35">
      <c r="A438">
        <v>429</v>
      </c>
      <c r="B438" s="1">
        <v>41635</v>
      </c>
      <c r="C438" s="2" t="s">
        <v>35</v>
      </c>
      <c r="D438" s="2" t="s">
        <v>42</v>
      </c>
      <c r="E438">
        <v>83</v>
      </c>
      <c r="F438">
        <v>95</v>
      </c>
      <c r="G438">
        <f t="shared" si="18"/>
        <v>0</v>
      </c>
      <c r="H438">
        <f t="shared" si="19"/>
        <v>1</v>
      </c>
      <c r="J438">
        <f t="shared" si="20"/>
        <v>1</v>
      </c>
    </row>
    <row r="439" spans="1:10" x14ac:dyDescent="0.35">
      <c r="A439">
        <v>430</v>
      </c>
      <c r="B439" s="1">
        <v>41635</v>
      </c>
      <c r="C439" s="2" t="s">
        <v>46</v>
      </c>
      <c r="D439" s="2" t="s">
        <v>34</v>
      </c>
      <c r="E439">
        <v>120</v>
      </c>
      <c r="F439">
        <v>98</v>
      </c>
      <c r="G439">
        <f t="shared" si="18"/>
        <v>1</v>
      </c>
      <c r="H439">
        <f t="shared" si="19"/>
        <v>0</v>
      </c>
      <c r="J439">
        <f t="shared" si="20"/>
        <v>1</v>
      </c>
    </row>
    <row r="440" spans="1:10" x14ac:dyDescent="0.35">
      <c r="A440">
        <v>431</v>
      </c>
      <c r="B440" s="1">
        <v>41635</v>
      </c>
      <c r="C440" s="2" t="s">
        <v>41</v>
      </c>
      <c r="D440" s="2" t="s">
        <v>44</v>
      </c>
      <c r="E440">
        <v>105</v>
      </c>
      <c r="F440">
        <v>89</v>
      </c>
      <c r="G440">
        <f t="shared" si="18"/>
        <v>1</v>
      </c>
      <c r="H440">
        <f t="shared" si="19"/>
        <v>0</v>
      </c>
      <c r="J440">
        <f t="shared" si="20"/>
        <v>1</v>
      </c>
    </row>
    <row r="441" spans="1:10" x14ac:dyDescent="0.35">
      <c r="A441">
        <v>432</v>
      </c>
      <c r="B441" s="1">
        <v>41635</v>
      </c>
      <c r="C441" s="2" t="s">
        <v>19</v>
      </c>
      <c r="D441" s="2" t="s">
        <v>47</v>
      </c>
      <c r="E441">
        <v>105</v>
      </c>
      <c r="F441">
        <v>103</v>
      </c>
      <c r="G441">
        <f t="shared" si="18"/>
        <v>1</v>
      </c>
      <c r="H441">
        <f t="shared" si="19"/>
        <v>0</v>
      </c>
      <c r="J441">
        <f t="shared" si="20"/>
        <v>1</v>
      </c>
    </row>
    <row r="442" spans="1:10" x14ac:dyDescent="0.35">
      <c r="A442">
        <v>433</v>
      </c>
      <c r="B442" s="1">
        <v>41635</v>
      </c>
      <c r="C442" s="2" t="s">
        <v>32</v>
      </c>
      <c r="D442" s="2" t="s">
        <v>28</v>
      </c>
      <c r="E442">
        <v>108</v>
      </c>
      <c r="F442">
        <v>103</v>
      </c>
      <c r="G442">
        <f t="shared" si="18"/>
        <v>1</v>
      </c>
      <c r="H442">
        <f t="shared" si="19"/>
        <v>0</v>
      </c>
      <c r="J442">
        <f t="shared" si="20"/>
        <v>1</v>
      </c>
    </row>
    <row r="443" spans="1:10" x14ac:dyDescent="0.35">
      <c r="A443">
        <v>434</v>
      </c>
      <c r="B443" s="1">
        <v>41635</v>
      </c>
      <c r="C443" s="2" t="s">
        <v>43</v>
      </c>
      <c r="D443" s="2" t="s">
        <v>30</v>
      </c>
      <c r="E443">
        <v>115</v>
      </c>
      <c r="F443">
        <v>86</v>
      </c>
      <c r="G443">
        <f t="shared" si="18"/>
        <v>1</v>
      </c>
      <c r="H443">
        <f t="shared" si="19"/>
        <v>0</v>
      </c>
      <c r="J443">
        <f t="shared" si="20"/>
        <v>1</v>
      </c>
    </row>
    <row r="444" spans="1:10" x14ac:dyDescent="0.35">
      <c r="A444">
        <v>435</v>
      </c>
      <c r="B444" s="1">
        <v>41636</v>
      </c>
      <c r="C444" s="2" t="s">
        <v>39</v>
      </c>
      <c r="D444" s="2" t="s">
        <v>24</v>
      </c>
      <c r="E444">
        <v>103</v>
      </c>
      <c r="F444">
        <v>100</v>
      </c>
      <c r="G444">
        <f t="shared" si="18"/>
        <v>1</v>
      </c>
      <c r="H444">
        <f t="shared" si="19"/>
        <v>0</v>
      </c>
      <c r="J444">
        <f t="shared" si="20"/>
        <v>1</v>
      </c>
    </row>
    <row r="445" spans="1:10" x14ac:dyDescent="0.35">
      <c r="A445">
        <v>436</v>
      </c>
      <c r="B445" s="1">
        <v>41636</v>
      </c>
      <c r="C445" s="2" t="s">
        <v>37</v>
      </c>
      <c r="D445" s="2" t="s">
        <v>31</v>
      </c>
      <c r="E445">
        <v>105</v>
      </c>
      <c r="F445">
        <v>91</v>
      </c>
      <c r="G445">
        <f t="shared" si="18"/>
        <v>1</v>
      </c>
      <c r="H445">
        <f t="shared" si="19"/>
        <v>0</v>
      </c>
      <c r="J445">
        <f t="shared" si="20"/>
        <v>1</v>
      </c>
    </row>
    <row r="446" spans="1:10" x14ac:dyDescent="0.35">
      <c r="A446">
        <v>437</v>
      </c>
      <c r="B446" s="1">
        <v>41636</v>
      </c>
      <c r="C446" s="2" t="s">
        <v>42</v>
      </c>
      <c r="D446" s="2" t="s">
        <v>35</v>
      </c>
      <c r="E446">
        <v>115</v>
      </c>
      <c r="F446">
        <v>100</v>
      </c>
      <c r="G446">
        <f t="shared" si="18"/>
        <v>1</v>
      </c>
      <c r="H446">
        <f t="shared" si="19"/>
        <v>0</v>
      </c>
      <c r="J446">
        <f t="shared" si="20"/>
        <v>1</v>
      </c>
    </row>
    <row r="447" spans="1:10" x14ac:dyDescent="0.35">
      <c r="A447">
        <v>438</v>
      </c>
      <c r="B447" s="1">
        <v>41636</v>
      </c>
      <c r="C447" s="2" t="s">
        <v>34</v>
      </c>
      <c r="D447" s="2" t="s">
        <v>23</v>
      </c>
      <c r="E447">
        <v>106</v>
      </c>
      <c r="F447">
        <v>82</v>
      </c>
      <c r="G447">
        <f t="shared" si="18"/>
        <v>1</v>
      </c>
      <c r="H447">
        <f t="shared" si="19"/>
        <v>0</v>
      </c>
      <c r="J447">
        <f t="shared" si="20"/>
        <v>1</v>
      </c>
    </row>
    <row r="448" spans="1:10" x14ac:dyDescent="0.35">
      <c r="A448">
        <v>439</v>
      </c>
      <c r="B448" s="1">
        <v>41636</v>
      </c>
      <c r="C448" s="2" t="s">
        <v>36</v>
      </c>
      <c r="D448" s="2" t="s">
        <v>45</v>
      </c>
      <c r="E448">
        <v>118</v>
      </c>
      <c r="F448">
        <v>116</v>
      </c>
      <c r="G448">
        <f t="shared" si="18"/>
        <v>1</v>
      </c>
      <c r="H448">
        <f t="shared" si="19"/>
        <v>0</v>
      </c>
      <c r="J448">
        <f t="shared" si="20"/>
        <v>1</v>
      </c>
    </row>
    <row r="449" spans="1:10" x14ac:dyDescent="0.35">
      <c r="A449">
        <v>440</v>
      </c>
      <c r="B449" s="1">
        <v>41636</v>
      </c>
      <c r="C449" s="2" t="s">
        <v>38</v>
      </c>
      <c r="D449" s="2" t="s">
        <v>20</v>
      </c>
      <c r="E449">
        <v>83</v>
      </c>
      <c r="F449">
        <v>105</v>
      </c>
      <c r="G449">
        <f t="shared" si="18"/>
        <v>0</v>
      </c>
      <c r="H449">
        <f t="shared" si="19"/>
        <v>1</v>
      </c>
      <c r="J449">
        <f t="shared" si="20"/>
        <v>1</v>
      </c>
    </row>
    <row r="450" spans="1:10" x14ac:dyDescent="0.35">
      <c r="A450">
        <v>441</v>
      </c>
      <c r="B450" s="1">
        <v>41636</v>
      </c>
      <c r="C450" s="2" t="s">
        <v>27</v>
      </c>
      <c r="D450" s="2" t="s">
        <v>41</v>
      </c>
      <c r="E450">
        <v>107</v>
      </c>
      <c r="F450">
        <v>98</v>
      </c>
      <c r="G450">
        <f t="shared" si="18"/>
        <v>1</v>
      </c>
      <c r="H450">
        <f t="shared" si="19"/>
        <v>0</v>
      </c>
      <c r="J450">
        <f t="shared" si="20"/>
        <v>1</v>
      </c>
    </row>
    <row r="451" spans="1:10" x14ac:dyDescent="0.35">
      <c r="A451">
        <v>442</v>
      </c>
      <c r="B451" s="1">
        <v>41636</v>
      </c>
      <c r="C451" s="2" t="s">
        <v>21</v>
      </c>
      <c r="D451" s="2" t="s">
        <v>44</v>
      </c>
      <c r="E451">
        <v>120</v>
      </c>
      <c r="F451">
        <v>99</v>
      </c>
      <c r="G451">
        <f t="shared" si="18"/>
        <v>1</v>
      </c>
      <c r="H451">
        <f t="shared" si="19"/>
        <v>0</v>
      </c>
      <c r="J451">
        <f t="shared" si="20"/>
        <v>1</v>
      </c>
    </row>
    <row r="452" spans="1:10" x14ac:dyDescent="0.35">
      <c r="A452">
        <v>443</v>
      </c>
      <c r="B452" s="1">
        <v>41636</v>
      </c>
      <c r="C452" s="2" t="s">
        <v>22</v>
      </c>
      <c r="D452" s="2" t="s">
        <v>46</v>
      </c>
      <c r="E452">
        <v>95</v>
      </c>
      <c r="F452">
        <v>117</v>
      </c>
      <c r="G452">
        <f t="shared" si="18"/>
        <v>0</v>
      </c>
      <c r="H452">
        <f t="shared" si="19"/>
        <v>1</v>
      </c>
      <c r="J452">
        <f t="shared" si="20"/>
        <v>1</v>
      </c>
    </row>
    <row r="453" spans="1:10" x14ac:dyDescent="0.35">
      <c r="A453">
        <v>444</v>
      </c>
      <c r="B453" s="1">
        <v>41636</v>
      </c>
      <c r="C453" s="2" t="s">
        <v>30</v>
      </c>
      <c r="D453" s="2" t="s">
        <v>29</v>
      </c>
      <c r="E453">
        <v>115</v>
      </c>
      <c r="F453">
        <v>101</v>
      </c>
      <c r="G453">
        <f t="shared" si="18"/>
        <v>1</v>
      </c>
      <c r="H453">
        <f t="shared" si="19"/>
        <v>0</v>
      </c>
      <c r="J453">
        <f t="shared" si="20"/>
        <v>1</v>
      </c>
    </row>
    <row r="454" spans="1:10" x14ac:dyDescent="0.35">
      <c r="A454">
        <v>445</v>
      </c>
      <c r="B454" s="1">
        <v>41636</v>
      </c>
      <c r="C454" s="2" t="s">
        <v>26</v>
      </c>
      <c r="D454" s="2" t="s">
        <v>28</v>
      </c>
      <c r="E454">
        <v>107</v>
      </c>
      <c r="F454">
        <v>108</v>
      </c>
      <c r="G454">
        <f t="shared" si="18"/>
        <v>0</v>
      </c>
      <c r="H454">
        <f t="shared" si="19"/>
        <v>1</v>
      </c>
      <c r="J454">
        <f t="shared" si="20"/>
        <v>1</v>
      </c>
    </row>
    <row r="455" spans="1:10" x14ac:dyDescent="0.35">
      <c r="A455">
        <v>446</v>
      </c>
      <c r="B455" s="1">
        <v>41636</v>
      </c>
      <c r="C455" s="2" t="s">
        <v>33</v>
      </c>
      <c r="D455" s="2" t="s">
        <v>19</v>
      </c>
      <c r="E455">
        <v>98</v>
      </c>
      <c r="F455">
        <v>90</v>
      </c>
      <c r="G455">
        <f t="shared" si="18"/>
        <v>1</v>
      </c>
      <c r="H455">
        <f t="shared" si="19"/>
        <v>0</v>
      </c>
      <c r="J455">
        <f t="shared" si="20"/>
        <v>1</v>
      </c>
    </row>
    <row r="456" spans="1:10" x14ac:dyDescent="0.35">
      <c r="A456">
        <v>447</v>
      </c>
      <c r="B456" s="1">
        <v>41637</v>
      </c>
      <c r="C456" s="2" t="s">
        <v>24</v>
      </c>
      <c r="D456" s="2" t="s">
        <v>43</v>
      </c>
      <c r="E456">
        <v>104</v>
      </c>
      <c r="F456">
        <v>108</v>
      </c>
      <c r="G456">
        <f t="shared" si="18"/>
        <v>0</v>
      </c>
      <c r="H456">
        <f t="shared" si="19"/>
        <v>1</v>
      </c>
      <c r="J456">
        <f t="shared" si="20"/>
        <v>1</v>
      </c>
    </row>
    <row r="457" spans="1:10" x14ac:dyDescent="0.35">
      <c r="A457">
        <v>448</v>
      </c>
      <c r="B457" s="1">
        <v>41637</v>
      </c>
      <c r="C457" s="2" t="s">
        <v>25</v>
      </c>
      <c r="D457" s="2" t="s">
        <v>36</v>
      </c>
      <c r="E457">
        <v>109</v>
      </c>
      <c r="F457">
        <v>102</v>
      </c>
      <c r="G457">
        <f t="shared" si="18"/>
        <v>1</v>
      </c>
      <c r="H457">
        <f t="shared" si="19"/>
        <v>0</v>
      </c>
      <c r="J457">
        <f t="shared" si="20"/>
        <v>1</v>
      </c>
    </row>
    <row r="458" spans="1:10" x14ac:dyDescent="0.35">
      <c r="A458">
        <v>449</v>
      </c>
      <c r="B458" s="1">
        <v>41637</v>
      </c>
      <c r="C458" s="2" t="s">
        <v>40</v>
      </c>
      <c r="D458" s="2" t="s">
        <v>27</v>
      </c>
      <c r="E458">
        <v>117</v>
      </c>
      <c r="F458">
        <v>86</v>
      </c>
      <c r="G458">
        <f t="shared" si="18"/>
        <v>1</v>
      </c>
      <c r="H458">
        <f t="shared" si="19"/>
        <v>0</v>
      </c>
      <c r="J458">
        <f t="shared" si="20"/>
        <v>1</v>
      </c>
    </row>
    <row r="459" spans="1:10" x14ac:dyDescent="0.35">
      <c r="A459">
        <v>450</v>
      </c>
      <c r="B459" s="1">
        <v>41637</v>
      </c>
      <c r="C459" s="2" t="s">
        <v>48</v>
      </c>
      <c r="D459" s="2" t="s">
        <v>32</v>
      </c>
      <c r="E459">
        <v>112</v>
      </c>
      <c r="F459">
        <v>104</v>
      </c>
      <c r="G459">
        <f t="shared" ref="G459:G522" si="21">IF(E459&gt;F459,1,IF(F459&gt;E459,0,""))</f>
        <v>1</v>
      </c>
      <c r="H459">
        <f t="shared" ref="H459:H522" si="22">IF(G459&lt;&gt;"",1-G459,"")</f>
        <v>0</v>
      </c>
      <c r="J459">
        <f t="shared" ref="J459:J522" si="23">IF(B459&lt;DATE(2015,10,2),1,0)</f>
        <v>1</v>
      </c>
    </row>
    <row r="460" spans="1:10" x14ac:dyDescent="0.35">
      <c r="A460">
        <v>451</v>
      </c>
      <c r="B460" s="1">
        <v>41637</v>
      </c>
      <c r="C460" s="2" t="s">
        <v>47</v>
      </c>
      <c r="D460" s="2" t="s">
        <v>29</v>
      </c>
      <c r="E460">
        <v>104</v>
      </c>
      <c r="F460">
        <v>111</v>
      </c>
      <c r="G460">
        <f t="shared" si="21"/>
        <v>0</v>
      </c>
      <c r="H460">
        <f t="shared" si="22"/>
        <v>1</v>
      </c>
      <c r="J460">
        <f t="shared" si="23"/>
        <v>1</v>
      </c>
    </row>
    <row r="461" spans="1:10" x14ac:dyDescent="0.35">
      <c r="A461">
        <v>452</v>
      </c>
      <c r="B461" s="1">
        <v>41638</v>
      </c>
      <c r="C461" s="2" t="s">
        <v>23</v>
      </c>
      <c r="D461" s="2" t="s">
        <v>34</v>
      </c>
      <c r="E461">
        <v>99</v>
      </c>
      <c r="F461">
        <v>106</v>
      </c>
      <c r="G461">
        <f t="shared" si="21"/>
        <v>0</v>
      </c>
      <c r="H461">
        <f t="shared" si="22"/>
        <v>1</v>
      </c>
      <c r="J461">
        <f t="shared" si="23"/>
        <v>1</v>
      </c>
    </row>
    <row r="462" spans="1:10" x14ac:dyDescent="0.35">
      <c r="A462">
        <v>453</v>
      </c>
      <c r="B462" s="1">
        <v>41638</v>
      </c>
      <c r="C462" s="2" t="s">
        <v>21</v>
      </c>
      <c r="D462" s="2" t="s">
        <v>38</v>
      </c>
      <c r="E462">
        <v>91</v>
      </c>
      <c r="F462">
        <v>95</v>
      </c>
      <c r="G462">
        <f t="shared" si="21"/>
        <v>0</v>
      </c>
      <c r="H462">
        <f t="shared" si="22"/>
        <v>1</v>
      </c>
      <c r="J462">
        <f t="shared" si="23"/>
        <v>1</v>
      </c>
    </row>
    <row r="463" spans="1:10" x14ac:dyDescent="0.35">
      <c r="A463">
        <v>454</v>
      </c>
      <c r="B463" s="1">
        <v>41638</v>
      </c>
      <c r="C463" s="2" t="s">
        <v>46</v>
      </c>
      <c r="D463" s="2" t="s">
        <v>20</v>
      </c>
      <c r="E463">
        <v>98</v>
      </c>
      <c r="F463">
        <v>100</v>
      </c>
      <c r="G463">
        <f t="shared" si="21"/>
        <v>0</v>
      </c>
      <c r="H463">
        <f t="shared" si="22"/>
        <v>1</v>
      </c>
      <c r="J463">
        <f t="shared" si="23"/>
        <v>1</v>
      </c>
    </row>
    <row r="464" spans="1:10" x14ac:dyDescent="0.35">
      <c r="A464">
        <v>455</v>
      </c>
      <c r="B464" s="1">
        <v>41638</v>
      </c>
      <c r="C464" s="2" t="s">
        <v>41</v>
      </c>
      <c r="D464" s="2" t="s">
        <v>26</v>
      </c>
      <c r="E464">
        <v>110</v>
      </c>
      <c r="F464">
        <v>108</v>
      </c>
      <c r="G464">
        <f t="shared" si="21"/>
        <v>1</v>
      </c>
      <c r="H464">
        <f t="shared" si="22"/>
        <v>0</v>
      </c>
      <c r="J464">
        <f t="shared" si="23"/>
        <v>1</v>
      </c>
    </row>
    <row r="465" spans="1:10" x14ac:dyDescent="0.35">
      <c r="A465">
        <v>456</v>
      </c>
      <c r="B465" s="1">
        <v>41638</v>
      </c>
      <c r="C465" s="2" t="s">
        <v>44</v>
      </c>
      <c r="D465" s="2" t="s">
        <v>28</v>
      </c>
      <c r="E465">
        <v>94</v>
      </c>
      <c r="F465">
        <v>97</v>
      </c>
      <c r="G465">
        <f t="shared" si="21"/>
        <v>0</v>
      </c>
      <c r="H465">
        <f t="shared" si="22"/>
        <v>1</v>
      </c>
      <c r="J465">
        <f t="shared" si="23"/>
        <v>1</v>
      </c>
    </row>
    <row r="466" spans="1:10" x14ac:dyDescent="0.35">
      <c r="A466">
        <v>457</v>
      </c>
      <c r="B466" s="1">
        <v>41638</v>
      </c>
      <c r="C466" s="2" t="s">
        <v>19</v>
      </c>
      <c r="D466" s="2" t="s">
        <v>45</v>
      </c>
      <c r="E466">
        <v>83</v>
      </c>
      <c r="F466">
        <v>80</v>
      </c>
      <c r="G466">
        <f t="shared" si="21"/>
        <v>1</v>
      </c>
      <c r="H466">
        <f t="shared" si="22"/>
        <v>0</v>
      </c>
      <c r="J466">
        <f t="shared" si="23"/>
        <v>1</v>
      </c>
    </row>
    <row r="467" spans="1:10" x14ac:dyDescent="0.35">
      <c r="A467">
        <v>458</v>
      </c>
      <c r="B467" s="1">
        <v>41638</v>
      </c>
      <c r="C467" s="2" t="s">
        <v>33</v>
      </c>
      <c r="D467" s="2" t="s">
        <v>30</v>
      </c>
      <c r="E467">
        <v>88</v>
      </c>
      <c r="F467">
        <v>107</v>
      </c>
      <c r="G467">
        <f t="shared" si="21"/>
        <v>0</v>
      </c>
      <c r="H467">
        <f t="shared" si="22"/>
        <v>1</v>
      </c>
      <c r="J467">
        <f t="shared" si="23"/>
        <v>1</v>
      </c>
    </row>
    <row r="468" spans="1:10" x14ac:dyDescent="0.35">
      <c r="A468">
        <v>459</v>
      </c>
      <c r="B468" s="1">
        <v>41639</v>
      </c>
      <c r="C468" s="2" t="s">
        <v>39</v>
      </c>
      <c r="D468" s="2" t="s">
        <v>36</v>
      </c>
      <c r="E468">
        <v>91</v>
      </c>
      <c r="F468">
        <v>92</v>
      </c>
      <c r="G468">
        <f t="shared" si="21"/>
        <v>0</v>
      </c>
      <c r="H468">
        <f t="shared" si="22"/>
        <v>1</v>
      </c>
      <c r="J468">
        <f t="shared" si="23"/>
        <v>1</v>
      </c>
    </row>
    <row r="469" spans="1:10" x14ac:dyDescent="0.35">
      <c r="A469">
        <v>460</v>
      </c>
      <c r="B469" s="1">
        <v>41639</v>
      </c>
      <c r="C469" s="2" t="s">
        <v>37</v>
      </c>
      <c r="D469" s="2" t="s">
        <v>24</v>
      </c>
      <c r="E469">
        <v>91</v>
      </c>
      <c r="F469">
        <v>76</v>
      </c>
      <c r="G469">
        <f t="shared" si="21"/>
        <v>1</v>
      </c>
      <c r="H469">
        <f t="shared" si="22"/>
        <v>0</v>
      </c>
      <c r="J469">
        <f t="shared" si="23"/>
        <v>1</v>
      </c>
    </row>
    <row r="470" spans="1:10" x14ac:dyDescent="0.35">
      <c r="A470">
        <v>461</v>
      </c>
      <c r="B470" s="1">
        <v>41639</v>
      </c>
      <c r="C470" s="2" t="s">
        <v>25</v>
      </c>
      <c r="D470" s="2" t="s">
        <v>43</v>
      </c>
      <c r="E470">
        <v>81</v>
      </c>
      <c r="F470">
        <v>94</v>
      </c>
      <c r="G470">
        <f t="shared" si="21"/>
        <v>0</v>
      </c>
      <c r="H470">
        <f t="shared" si="22"/>
        <v>1</v>
      </c>
      <c r="J470">
        <f t="shared" si="23"/>
        <v>1</v>
      </c>
    </row>
    <row r="471" spans="1:10" x14ac:dyDescent="0.35">
      <c r="A471">
        <v>462</v>
      </c>
      <c r="B471" s="1">
        <v>41639</v>
      </c>
      <c r="C471" s="2" t="s">
        <v>38</v>
      </c>
      <c r="D471" s="2" t="s">
        <v>42</v>
      </c>
      <c r="E471">
        <v>79</v>
      </c>
      <c r="F471">
        <v>85</v>
      </c>
      <c r="G471">
        <f t="shared" si="21"/>
        <v>0</v>
      </c>
      <c r="H471">
        <f t="shared" si="22"/>
        <v>1</v>
      </c>
      <c r="J471">
        <f t="shared" si="23"/>
        <v>1</v>
      </c>
    </row>
    <row r="472" spans="1:10" x14ac:dyDescent="0.35">
      <c r="A472">
        <v>463</v>
      </c>
      <c r="B472" s="1">
        <v>41639</v>
      </c>
      <c r="C472" s="2" t="s">
        <v>27</v>
      </c>
      <c r="D472" s="2" t="s">
        <v>32</v>
      </c>
      <c r="E472">
        <v>106</v>
      </c>
      <c r="F472">
        <v>110</v>
      </c>
      <c r="G472">
        <f t="shared" si="21"/>
        <v>0</v>
      </c>
      <c r="H472">
        <f t="shared" si="22"/>
        <v>1</v>
      </c>
      <c r="J472">
        <f t="shared" si="23"/>
        <v>1</v>
      </c>
    </row>
    <row r="473" spans="1:10" x14ac:dyDescent="0.35">
      <c r="A473">
        <v>464</v>
      </c>
      <c r="B473" s="1">
        <v>41639</v>
      </c>
      <c r="C473" s="2" t="s">
        <v>48</v>
      </c>
      <c r="D473" s="2" t="s">
        <v>31</v>
      </c>
      <c r="E473">
        <v>113</v>
      </c>
      <c r="F473">
        <v>92</v>
      </c>
      <c r="G473">
        <f t="shared" si="21"/>
        <v>1</v>
      </c>
      <c r="H473">
        <f t="shared" si="22"/>
        <v>0</v>
      </c>
      <c r="J473">
        <f t="shared" si="23"/>
        <v>1</v>
      </c>
    </row>
    <row r="474" spans="1:10" x14ac:dyDescent="0.35">
      <c r="A474">
        <v>465</v>
      </c>
      <c r="B474" s="1">
        <v>41639</v>
      </c>
      <c r="C474" s="2" t="s">
        <v>40</v>
      </c>
      <c r="D474" s="2" t="s">
        <v>26</v>
      </c>
      <c r="E474">
        <v>94</v>
      </c>
      <c r="F474">
        <v>98</v>
      </c>
      <c r="G474">
        <f t="shared" si="21"/>
        <v>0</v>
      </c>
      <c r="H474">
        <f t="shared" si="22"/>
        <v>1</v>
      </c>
      <c r="J474">
        <f t="shared" si="23"/>
        <v>1</v>
      </c>
    </row>
    <row r="475" spans="1:10" x14ac:dyDescent="0.35">
      <c r="A475">
        <v>466</v>
      </c>
      <c r="B475" s="1">
        <v>41639</v>
      </c>
      <c r="C475" s="2" t="s">
        <v>47</v>
      </c>
      <c r="D475" s="2" t="s">
        <v>22</v>
      </c>
      <c r="E475">
        <v>79</v>
      </c>
      <c r="F475">
        <v>94</v>
      </c>
      <c r="G475">
        <f t="shared" si="21"/>
        <v>0</v>
      </c>
      <c r="H475">
        <f t="shared" si="22"/>
        <v>1</v>
      </c>
      <c r="J475">
        <f t="shared" si="23"/>
        <v>1</v>
      </c>
    </row>
    <row r="476" spans="1:10" x14ac:dyDescent="0.35">
      <c r="A476">
        <v>467</v>
      </c>
      <c r="B476" s="1">
        <v>41640</v>
      </c>
      <c r="C476" s="2" t="s">
        <v>34</v>
      </c>
      <c r="D476" s="2" t="s">
        <v>20</v>
      </c>
      <c r="E476">
        <v>78</v>
      </c>
      <c r="F476">
        <v>87</v>
      </c>
      <c r="G476">
        <f t="shared" si="21"/>
        <v>0</v>
      </c>
      <c r="H476">
        <f t="shared" si="22"/>
        <v>1</v>
      </c>
      <c r="J476">
        <f t="shared" si="23"/>
        <v>1</v>
      </c>
    </row>
    <row r="477" spans="1:10" x14ac:dyDescent="0.35">
      <c r="A477">
        <v>468</v>
      </c>
      <c r="B477" s="1">
        <v>41640</v>
      </c>
      <c r="C477" s="2" t="s">
        <v>42</v>
      </c>
      <c r="D477" s="2" t="s">
        <v>37</v>
      </c>
      <c r="E477">
        <v>95</v>
      </c>
      <c r="F477">
        <v>82</v>
      </c>
      <c r="G477">
        <f t="shared" si="21"/>
        <v>1</v>
      </c>
      <c r="H477">
        <f t="shared" si="22"/>
        <v>0</v>
      </c>
      <c r="J477">
        <f t="shared" si="23"/>
        <v>1</v>
      </c>
    </row>
    <row r="478" spans="1:10" x14ac:dyDescent="0.35">
      <c r="A478">
        <v>469</v>
      </c>
      <c r="B478" s="1">
        <v>41640</v>
      </c>
      <c r="C478" s="2" t="s">
        <v>46</v>
      </c>
      <c r="D478" s="2" t="s">
        <v>41</v>
      </c>
      <c r="E478">
        <v>124</v>
      </c>
      <c r="F478">
        <v>112</v>
      </c>
      <c r="G478">
        <f t="shared" si="21"/>
        <v>1</v>
      </c>
      <c r="H478">
        <f t="shared" si="22"/>
        <v>0</v>
      </c>
      <c r="J478">
        <f t="shared" si="23"/>
        <v>1</v>
      </c>
    </row>
    <row r="479" spans="1:10" x14ac:dyDescent="0.35">
      <c r="A479">
        <v>470</v>
      </c>
      <c r="B479" s="1">
        <v>41640</v>
      </c>
      <c r="C479" s="2" t="s">
        <v>44</v>
      </c>
      <c r="D479" s="2" t="s">
        <v>29</v>
      </c>
      <c r="E479">
        <v>102</v>
      </c>
      <c r="F479">
        <v>114</v>
      </c>
      <c r="G479">
        <f t="shared" si="21"/>
        <v>0</v>
      </c>
      <c r="H479">
        <f t="shared" si="22"/>
        <v>1</v>
      </c>
      <c r="J479">
        <f t="shared" si="23"/>
        <v>1</v>
      </c>
    </row>
    <row r="480" spans="1:10" x14ac:dyDescent="0.35">
      <c r="A480">
        <v>471</v>
      </c>
      <c r="B480" s="1">
        <v>41640</v>
      </c>
      <c r="C480" s="2" t="s">
        <v>33</v>
      </c>
      <c r="D480" s="2" t="s">
        <v>45</v>
      </c>
      <c r="E480">
        <v>112</v>
      </c>
      <c r="F480">
        <v>85</v>
      </c>
      <c r="G480">
        <f t="shared" si="21"/>
        <v>1</v>
      </c>
      <c r="H480">
        <f t="shared" si="22"/>
        <v>0</v>
      </c>
      <c r="J480">
        <f t="shared" si="23"/>
        <v>1</v>
      </c>
    </row>
    <row r="481" spans="1:10" x14ac:dyDescent="0.35">
      <c r="A481">
        <v>472</v>
      </c>
      <c r="B481" s="1">
        <v>41641</v>
      </c>
      <c r="C481" s="2" t="s">
        <v>24</v>
      </c>
      <c r="D481" s="2" t="s">
        <v>25</v>
      </c>
      <c r="E481">
        <v>87</v>
      </c>
      <c r="F481">
        <v>81</v>
      </c>
      <c r="G481">
        <f t="shared" si="21"/>
        <v>1</v>
      </c>
      <c r="H481">
        <f t="shared" si="22"/>
        <v>0</v>
      </c>
      <c r="J481">
        <f t="shared" si="23"/>
        <v>1</v>
      </c>
    </row>
    <row r="482" spans="1:10" x14ac:dyDescent="0.35">
      <c r="A482">
        <v>473</v>
      </c>
      <c r="B482" s="1">
        <v>41641</v>
      </c>
      <c r="C482" s="2" t="s">
        <v>28</v>
      </c>
      <c r="D482" s="2" t="s">
        <v>43</v>
      </c>
      <c r="E482">
        <v>114</v>
      </c>
      <c r="F482">
        <v>123</v>
      </c>
      <c r="G482">
        <f t="shared" si="21"/>
        <v>0</v>
      </c>
      <c r="H482">
        <f t="shared" si="22"/>
        <v>1</v>
      </c>
      <c r="J482">
        <f t="shared" si="23"/>
        <v>1</v>
      </c>
    </row>
    <row r="483" spans="1:10" x14ac:dyDescent="0.35">
      <c r="A483">
        <v>474</v>
      </c>
      <c r="B483" s="1">
        <v>41641</v>
      </c>
      <c r="C483" s="2" t="s">
        <v>38</v>
      </c>
      <c r="D483" s="2" t="s">
        <v>39</v>
      </c>
      <c r="E483">
        <v>94</v>
      </c>
      <c r="F483">
        <v>82</v>
      </c>
      <c r="G483">
        <f t="shared" si="21"/>
        <v>1</v>
      </c>
      <c r="H483">
        <f t="shared" si="22"/>
        <v>0</v>
      </c>
      <c r="J483">
        <f t="shared" si="23"/>
        <v>1</v>
      </c>
    </row>
    <row r="484" spans="1:10" x14ac:dyDescent="0.35">
      <c r="A484">
        <v>475</v>
      </c>
      <c r="B484" s="1">
        <v>41641</v>
      </c>
      <c r="C484" s="2" t="s">
        <v>40</v>
      </c>
      <c r="D484" s="2" t="s">
        <v>31</v>
      </c>
      <c r="E484">
        <v>93</v>
      </c>
      <c r="F484">
        <v>95</v>
      </c>
      <c r="G484">
        <f t="shared" si="21"/>
        <v>0</v>
      </c>
      <c r="H484">
        <f t="shared" si="22"/>
        <v>1</v>
      </c>
      <c r="J484">
        <f t="shared" si="23"/>
        <v>1</v>
      </c>
    </row>
    <row r="485" spans="1:10" x14ac:dyDescent="0.35">
      <c r="A485">
        <v>476</v>
      </c>
      <c r="B485" s="1">
        <v>41641</v>
      </c>
      <c r="C485" s="2" t="s">
        <v>48</v>
      </c>
      <c r="D485" s="2" t="s">
        <v>35</v>
      </c>
      <c r="E485">
        <v>101</v>
      </c>
      <c r="F485">
        <v>105</v>
      </c>
      <c r="G485">
        <f t="shared" si="21"/>
        <v>0</v>
      </c>
      <c r="H485">
        <f t="shared" si="22"/>
        <v>1</v>
      </c>
      <c r="J485">
        <f t="shared" si="23"/>
        <v>1</v>
      </c>
    </row>
    <row r="486" spans="1:10" x14ac:dyDescent="0.35">
      <c r="A486">
        <v>477</v>
      </c>
      <c r="B486" s="1">
        <v>41641</v>
      </c>
      <c r="C486" s="2" t="s">
        <v>30</v>
      </c>
      <c r="D486" s="2" t="s">
        <v>21</v>
      </c>
      <c r="E486">
        <v>91</v>
      </c>
      <c r="F486">
        <v>99</v>
      </c>
      <c r="G486">
        <f t="shared" si="21"/>
        <v>0</v>
      </c>
      <c r="H486">
        <f t="shared" si="22"/>
        <v>1</v>
      </c>
      <c r="J486">
        <f t="shared" si="23"/>
        <v>1</v>
      </c>
    </row>
    <row r="487" spans="1:10" x14ac:dyDescent="0.35">
      <c r="A487">
        <v>478</v>
      </c>
      <c r="B487" s="1">
        <v>41641</v>
      </c>
      <c r="C487" s="2" t="s">
        <v>19</v>
      </c>
      <c r="D487" s="2" t="s">
        <v>22</v>
      </c>
      <c r="E487">
        <v>96</v>
      </c>
      <c r="F487">
        <v>87</v>
      </c>
      <c r="G487">
        <f t="shared" si="21"/>
        <v>1</v>
      </c>
      <c r="H487">
        <f t="shared" si="22"/>
        <v>0</v>
      </c>
      <c r="J487">
        <f t="shared" si="23"/>
        <v>1</v>
      </c>
    </row>
    <row r="488" spans="1:10" x14ac:dyDescent="0.35">
      <c r="A488">
        <v>479</v>
      </c>
      <c r="B488" s="1">
        <v>41641</v>
      </c>
      <c r="C488" s="2" t="s">
        <v>26</v>
      </c>
      <c r="D488" s="2" t="s">
        <v>45</v>
      </c>
      <c r="E488">
        <v>134</v>
      </c>
      <c r="F488">
        <v>104</v>
      </c>
      <c r="G488">
        <f t="shared" si="21"/>
        <v>1</v>
      </c>
      <c r="H488">
        <f t="shared" si="22"/>
        <v>0</v>
      </c>
      <c r="J488">
        <f t="shared" si="23"/>
        <v>1</v>
      </c>
    </row>
    <row r="489" spans="1:10" x14ac:dyDescent="0.35">
      <c r="A489">
        <v>480</v>
      </c>
      <c r="B489" s="1">
        <v>41641</v>
      </c>
      <c r="C489" s="2" t="s">
        <v>32</v>
      </c>
      <c r="D489" s="2" t="s">
        <v>29</v>
      </c>
      <c r="E489">
        <v>104</v>
      </c>
      <c r="F489">
        <v>113</v>
      </c>
      <c r="G489">
        <f t="shared" si="21"/>
        <v>0</v>
      </c>
      <c r="H489">
        <f t="shared" si="22"/>
        <v>1</v>
      </c>
      <c r="J489">
        <f t="shared" si="23"/>
        <v>1</v>
      </c>
    </row>
    <row r="490" spans="1:10" x14ac:dyDescent="0.35">
      <c r="A490">
        <v>481</v>
      </c>
      <c r="B490" s="1">
        <v>41642</v>
      </c>
      <c r="C490" s="2" t="s">
        <v>34</v>
      </c>
      <c r="D490" s="2" t="s">
        <v>42</v>
      </c>
      <c r="E490">
        <v>88</v>
      </c>
      <c r="F490">
        <v>101</v>
      </c>
      <c r="G490">
        <f t="shared" si="21"/>
        <v>0</v>
      </c>
      <c r="H490">
        <f t="shared" si="22"/>
        <v>1</v>
      </c>
      <c r="J490">
        <f t="shared" si="23"/>
        <v>1</v>
      </c>
    </row>
    <row r="491" spans="1:10" x14ac:dyDescent="0.35">
      <c r="A491">
        <v>482</v>
      </c>
      <c r="B491" s="1">
        <v>41642</v>
      </c>
      <c r="C491" s="2" t="s">
        <v>36</v>
      </c>
      <c r="D491" s="2" t="s">
        <v>43</v>
      </c>
      <c r="E491">
        <v>100</v>
      </c>
      <c r="F491">
        <v>101</v>
      </c>
      <c r="G491">
        <f t="shared" si="21"/>
        <v>0</v>
      </c>
      <c r="H491">
        <f t="shared" si="22"/>
        <v>1</v>
      </c>
      <c r="J491">
        <f t="shared" si="23"/>
        <v>1</v>
      </c>
    </row>
    <row r="492" spans="1:10" x14ac:dyDescent="0.35">
      <c r="A492">
        <v>483</v>
      </c>
      <c r="B492" s="1">
        <v>41642</v>
      </c>
      <c r="C492" s="2" t="s">
        <v>39</v>
      </c>
      <c r="D492" s="2" t="s">
        <v>41</v>
      </c>
      <c r="E492">
        <v>92</v>
      </c>
      <c r="F492">
        <v>95</v>
      </c>
      <c r="G492">
        <f t="shared" si="21"/>
        <v>0</v>
      </c>
      <c r="H492">
        <f t="shared" si="22"/>
        <v>1</v>
      </c>
      <c r="J492">
        <f t="shared" si="23"/>
        <v>1</v>
      </c>
    </row>
    <row r="493" spans="1:10" x14ac:dyDescent="0.35">
      <c r="A493">
        <v>484</v>
      </c>
      <c r="B493" s="1">
        <v>41642</v>
      </c>
      <c r="C493" s="2" t="s">
        <v>27</v>
      </c>
      <c r="D493" s="2" t="s">
        <v>35</v>
      </c>
      <c r="E493">
        <v>102</v>
      </c>
      <c r="F493">
        <v>100</v>
      </c>
      <c r="G493">
        <f t="shared" si="21"/>
        <v>1</v>
      </c>
      <c r="H493">
        <f t="shared" si="22"/>
        <v>0</v>
      </c>
      <c r="J493">
        <f t="shared" si="23"/>
        <v>1</v>
      </c>
    </row>
    <row r="494" spans="1:10" x14ac:dyDescent="0.35">
      <c r="A494">
        <v>485</v>
      </c>
      <c r="B494" s="1">
        <v>41642</v>
      </c>
      <c r="C494" s="2" t="s">
        <v>20</v>
      </c>
      <c r="D494" s="2" t="s">
        <v>33</v>
      </c>
      <c r="E494">
        <v>112</v>
      </c>
      <c r="F494">
        <v>119</v>
      </c>
      <c r="G494">
        <f t="shared" si="21"/>
        <v>0</v>
      </c>
      <c r="H494">
        <f t="shared" si="22"/>
        <v>1</v>
      </c>
      <c r="J494">
        <f t="shared" si="23"/>
        <v>1</v>
      </c>
    </row>
    <row r="495" spans="1:10" x14ac:dyDescent="0.35">
      <c r="A495">
        <v>486</v>
      </c>
      <c r="B495" s="1">
        <v>41642</v>
      </c>
      <c r="C495" s="2" t="s">
        <v>44</v>
      </c>
      <c r="D495" s="2" t="s">
        <v>21</v>
      </c>
      <c r="E495">
        <v>111</v>
      </c>
      <c r="F495">
        <v>108</v>
      </c>
      <c r="G495">
        <f t="shared" si="21"/>
        <v>1</v>
      </c>
      <c r="H495">
        <f t="shared" si="22"/>
        <v>0</v>
      </c>
      <c r="J495">
        <f t="shared" si="23"/>
        <v>1</v>
      </c>
    </row>
    <row r="496" spans="1:10" x14ac:dyDescent="0.35">
      <c r="A496">
        <v>487</v>
      </c>
      <c r="B496" s="1">
        <v>41642</v>
      </c>
      <c r="C496" s="2" t="s">
        <v>47</v>
      </c>
      <c r="D496" s="2" t="s">
        <v>19</v>
      </c>
      <c r="E496">
        <v>110</v>
      </c>
      <c r="F496">
        <v>99</v>
      </c>
      <c r="G496">
        <f t="shared" si="21"/>
        <v>1</v>
      </c>
      <c r="H496">
        <f t="shared" si="22"/>
        <v>0</v>
      </c>
      <c r="J496">
        <f t="shared" si="23"/>
        <v>1</v>
      </c>
    </row>
    <row r="497" spans="1:10" x14ac:dyDescent="0.35">
      <c r="A497">
        <v>488</v>
      </c>
      <c r="B497" s="1">
        <v>41643</v>
      </c>
      <c r="C497" s="2" t="s">
        <v>37</v>
      </c>
      <c r="D497" s="2" t="s">
        <v>41</v>
      </c>
      <c r="E497">
        <v>99</v>
      </c>
      <c r="F497">
        <v>82</v>
      </c>
      <c r="G497">
        <f t="shared" si="21"/>
        <v>1</v>
      </c>
      <c r="H497">
        <f t="shared" si="22"/>
        <v>0</v>
      </c>
      <c r="J497">
        <f t="shared" si="23"/>
        <v>1</v>
      </c>
    </row>
    <row r="498" spans="1:10" x14ac:dyDescent="0.35">
      <c r="A498">
        <v>489</v>
      </c>
      <c r="B498" s="1">
        <v>41643</v>
      </c>
      <c r="C498" s="2" t="s">
        <v>25</v>
      </c>
      <c r="D498" s="2" t="s">
        <v>28</v>
      </c>
      <c r="E498">
        <v>94</v>
      </c>
      <c r="F498">
        <v>110</v>
      </c>
      <c r="G498">
        <f t="shared" si="21"/>
        <v>0</v>
      </c>
      <c r="H498">
        <f t="shared" si="22"/>
        <v>1</v>
      </c>
      <c r="J498">
        <f t="shared" si="23"/>
        <v>1</v>
      </c>
    </row>
    <row r="499" spans="1:10" x14ac:dyDescent="0.35">
      <c r="A499">
        <v>490</v>
      </c>
      <c r="B499" s="1">
        <v>41643</v>
      </c>
      <c r="C499" s="2" t="s">
        <v>31</v>
      </c>
      <c r="D499" s="2" t="s">
        <v>24</v>
      </c>
      <c r="E499">
        <v>89</v>
      </c>
      <c r="F499">
        <v>82</v>
      </c>
      <c r="G499">
        <f t="shared" si="21"/>
        <v>1</v>
      </c>
      <c r="H499">
        <f t="shared" si="22"/>
        <v>0</v>
      </c>
      <c r="J499">
        <f t="shared" si="23"/>
        <v>1</v>
      </c>
    </row>
    <row r="500" spans="1:10" x14ac:dyDescent="0.35">
      <c r="A500">
        <v>491</v>
      </c>
      <c r="B500" s="1">
        <v>41643</v>
      </c>
      <c r="C500" s="2" t="s">
        <v>38</v>
      </c>
      <c r="D500" s="2" t="s">
        <v>36</v>
      </c>
      <c r="E500">
        <v>91</v>
      </c>
      <c r="F500">
        <v>84</v>
      </c>
      <c r="G500">
        <f t="shared" si="21"/>
        <v>1</v>
      </c>
      <c r="H500">
        <f t="shared" si="22"/>
        <v>0</v>
      </c>
      <c r="J500">
        <f t="shared" si="23"/>
        <v>1</v>
      </c>
    </row>
    <row r="501" spans="1:10" x14ac:dyDescent="0.35">
      <c r="A501">
        <v>492</v>
      </c>
      <c r="B501" s="1">
        <v>41643</v>
      </c>
      <c r="C501" s="2" t="s">
        <v>46</v>
      </c>
      <c r="D501" s="2" t="s">
        <v>40</v>
      </c>
      <c r="E501">
        <v>111</v>
      </c>
      <c r="F501">
        <v>115</v>
      </c>
      <c r="G501">
        <f t="shared" si="21"/>
        <v>0</v>
      </c>
      <c r="H501">
        <f t="shared" si="22"/>
        <v>1</v>
      </c>
      <c r="J501">
        <f t="shared" si="23"/>
        <v>1</v>
      </c>
    </row>
    <row r="502" spans="1:10" x14ac:dyDescent="0.35">
      <c r="A502">
        <v>493</v>
      </c>
      <c r="B502" s="1">
        <v>41643</v>
      </c>
      <c r="C502" s="2" t="s">
        <v>48</v>
      </c>
      <c r="D502" s="2" t="s">
        <v>33</v>
      </c>
      <c r="E502">
        <v>116</v>
      </c>
      <c r="F502">
        <v>92</v>
      </c>
      <c r="G502">
        <f t="shared" si="21"/>
        <v>1</v>
      </c>
      <c r="H502">
        <f t="shared" si="22"/>
        <v>0</v>
      </c>
      <c r="J502">
        <f t="shared" si="23"/>
        <v>1</v>
      </c>
    </row>
    <row r="503" spans="1:10" x14ac:dyDescent="0.35">
      <c r="A503">
        <v>494</v>
      </c>
      <c r="B503" s="1">
        <v>41643</v>
      </c>
      <c r="C503" s="2" t="s">
        <v>30</v>
      </c>
      <c r="D503" s="2" t="s">
        <v>22</v>
      </c>
      <c r="E503">
        <v>116</v>
      </c>
      <c r="F503">
        <v>100</v>
      </c>
      <c r="G503">
        <f t="shared" si="21"/>
        <v>1</v>
      </c>
      <c r="H503">
        <f t="shared" si="22"/>
        <v>0</v>
      </c>
      <c r="J503">
        <f t="shared" si="23"/>
        <v>1</v>
      </c>
    </row>
    <row r="504" spans="1:10" x14ac:dyDescent="0.35">
      <c r="A504">
        <v>495</v>
      </c>
      <c r="B504" s="1">
        <v>41643</v>
      </c>
      <c r="C504" s="2" t="s">
        <v>26</v>
      </c>
      <c r="D504" s="2" t="s">
        <v>29</v>
      </c>
      <c r="E504">
        <v>99</v>
      </c>
      <c r="F504">
        <v>101</v>
      </c>
      <c r="G504">
        <f t="shared" si="21"/>
        <v>0</v>
      </c>
      <c r="H504">
        <f t="shared" si="22"/>
        <v>1</v>
      </c>
      <c r="J504">
        <f t="shared" si="23"/>
        <v>1</v>
      </c>
    </row>
    <row r="505" spans="1:10" x14ac:dyDescent="0.35">
      <c r="A505">
        <v>496</v>
      </c>
      <c r="B505" s="1">
        <v>41643</v>
      </c>
      <c r="C505" s="2" t="s">
        <v>32</v>
      </c>
      <c r="D505" s="2" t="s">
        <v>45</v>
      </c>
      <c r="E505">
        <v>103</v>
      </c>
      <c r="F505">
        <v>113</v>
      </c>
      <c r="G505">
        <f t="shared" si="21"/>
        <v>0</v>
      </c>
      <c r="H505">
        <f t="shared" si="22"/>
        <v>1</v>
      </c>
      <c r="J505">
        <f t="shared" si="23"/>
        <v>1</v>
      </c>
    </row>
    <row r="506" spans="1:10" x14ac:dyDescent="0.35">
      <c r="A506">
        <v>497</v>
      </c>
      <c r="B506" s="1">
        <v>41644</v>
      </c>
      <c r="C506" s="2" t="s">
        <v>23</v>
      </c>
      <c r="D506" s="2" t="s">
        <v>21</v>
      </c>
      <c r="E506">
        <v>84</v>
      </c>
      <c r="F506">
        <v>112</v>
      </c>
      <c r="G506">
        <f t="shared" si="21"/>
        <v>0</v>
      </c>
      <c r="H506">
        <f t="shared" si="22"/>
        <v>1</v>
      </c>
      <c r="J506">
        <f t="shared" si="23"/>
        <v>1</v>
      </c>
    </row>
    <row r="507" spans="1:10" x14ac:dyDescent="0.35">
      <c r="A507">
        <v>498</v>
      </c>
      <c r="B507" s="1">
        <v>41644</v>
      </c>
      <c r="C507" s="2" t="s">
        <v>24</v>
      </c>
      <c r="D507" s="2" t="s">
        <v>37</v>
      </c>
      <c r="E507">
        <v>78</v>
      </c>
      <c r="F507">
        <v>82</v>
      </c>
      <c r="G507">
        <f t="shared" si="21"/>
        <v>0</v>
      </c>
      <c r="H507">
        <f t="shared" si="22"/>
        <v>1</v>
      </c>
      <c r="J507">
        <f t="shared" si="23"/>
        <v>1</v>
      </c>
    </row>
    <row r="508" spans="1:10" x14ac:dyDescent="0.35">
      <c r="A508">
        <v>499</v>
      </c>
      <c r="B508" s="1">
        <v>41644</v>
      </c>
      <c r="C508" s="2" t="s">
        <v>28</v>
      </c>
      <c r="D508" s="2" t="s">
        <v>42</v>
      </c>
      <c r="E508">
        <v>102</v>
      </c>
      <c r="F508">
        <v>97</v>
      </c>
      <c r="G508">
        <f t="shared" si="21"/>
        <v>1</v>
      </c>
      <c r="H508">
        <f t="shared" si="22"/>
        <v>0</v>
      </c>
      <c r="J508">
        <f t="shared" si="23"/>
        <v>1</v>
      </c>
    </row>
    <row r="509" spans="1:10" x14ac:dyDescent="0.35">
      <c r="A509">
        <v>500</v>
      </c>
      <c r="B509" s="1">
        <v>41644</v>
      </c>
      <c r="C509" s="2" t="s">
        <v>34</v>
      </c>
      <c r="D509" s="2" t="s">
        <v>43</v>
      </c>
      <c r="E509">
        <v>96</v>
      </c>
      <c r="F509">
        <v>112</v>
      </c>
      <c r="G509">
        <f t="shared" si="21"/>
        <v>0</v>
      </c>
      <c r="H509">
        <f t="shared" si="22"/>
        <v>1</v>
      </c>
      <c r="J509">
        <f t="shared" si="23"/>
        <v>1</v>
      </c>
    </row>
    <row r="510" spans="1:10" x14ac:dyDescent="0.35">
      <c r="A510">
        <v>501</v>
      </c>
      <c r="B510" s="1">
        <v>41644</v>
      </c>
      <c r="C510" s="2" t="s">
        <v>40</v>
      </c>
      <c r="D510" s="2" t="s">
        <v>39</v>
      </c>
      <c r="E510">
        <v>119</v>
      </c>
      <c r="F510">
        <v>96</v>
      </c>
      <c r="G510">
        <f t="shared" si="21"/>
        <v>1</v>
      </c>
      <c r="H510">
        <f t="shared" si="22"/>
        <v>0</v>
      </c>
      <c r="J510">
        <f t="shared" si="23"/>
        <v>1</v>
      </c>
    </row>
    <row r="511" spans="1:10" x14ac:dyDescent="0.35">
      <c r="A511">
        <v>502</v>
      </c>
      <c r="B511" s="1">
        <v>41644</v>
      </c>
      <c r="C511" s="2" t="s">
        <v>20</v>
      </c>
      <c r="D511" s="2" t="s">
        <v>35</v>
      </c>
      <c r="E511">
        <v>80</v>
      </c>
      <c r="F511">
        <v>92</v>
      </c>
      <c r="G511">
        <f t="shared" si="21"/>
        <v>0</v>
      </c>
      <c r="H511">
        <f t="shared" si="22"/>
        <v>1</v>
      </c>
      <c r="J511">
        <f t="shared" si="23"/>
        <v>1</v>
      </c>
    </row>
    <row r="512" spans="1:10" x14ac:dyDescent="0.35">
      <c r="A512">
        <v>503</v>
      </c>
      <c r="B512" s="1">
        <v>41644</v>
      </c>
      <c r="C512" s="2" t="s">
        <v>47</v>
      </c>
      <c r="D512" s="2" t="s">
        <v>44</v>
      </c>
      <c r="E512">
        <v>115</v>
      </c>
      <c r="F512">
        <v>137</v>
      </c>
      <c r="G512">
        <f t="shared" si="21"/>
        <v>0</v>
      </c>
      <c r="H512">
        <f t="shared" si="22"/>
        <v>1</v>
      </c>
      <c r="J512">
        <f t="shared" si="23"/>
        <v>1</v>
      </c>
    </row>
    <row r="513" spans="1:10" x14ac:dyDescent="0.35">
      <c r="A513">
        <v>504</v>
      </c>
      <c r="B513" s="1">
        <v>41645</v>
      </c>
      <c r="C513" s="2" t="s">
        <v>29</v>
      </c>
      <c r="D513" s="2" t="s">
        <v>46</v>
      </c>
      <c r="E513">
        <v>95</v>
      </c>
      <c r="F513">
        <v>126</v>
      </c>
      <c r="G513">
        <f t="shared" si="21"/>
        <v>0</v>
      </c>
      <c r="H513">
        <f t="shared" si="22"/>
        <v>1</v>
      </c>
      <c r="J513">
        <f t="shared" si="23"/>
        <v>1</v>
      </c>
    </row>
    <row r="514" spans="1:10" x14ac:dyDescent="0.35">
      <c r="A514">
        <v>505</v>
      </c>
      <c r="B514" s="1">
        <v>41645</v>
      </c>
      <c r="C514" s="2" t="s">
        <v>31</v>
      </c>
      <c r="D514" s="2" t="s">
        <v>36</v>
      </c>
      <c r="E514">
        <v>91</v>
      </c>
      <c r="F514">
        <v>86</v>
      </c>
      <c r="G514">
        <f t="shared" si="21"/>
        <v>1</v>
      </c>
      <c r="H514">
        <f t="shared" si="22"/>
        <v>0</v>
      </c>
      <c r="J514">
        <f t="shared" si="23"/>
        <v>1</v>
      </c>
    </row>
    <row r="515" spans="1:10" x14ac:dyDescent="0.35">
      <c r="A515">
        <v>506</v>
      </c>
      <c r="B515" s="1">
        <v>41645</v>
      </c>
      <c r="C515" s="2" t="s">
        <v>33</v>
      </c>
      <c r="D515" s="2" t="s">
        <v>25</v>
      </c>
      <c r="E515">
        <v>101</v>
      </c>
      <c r="F515">
        <v>81</v>
      </c>
      <c r="G515">
        <f t="shared" si="21"/>
        <v>1</v>
      </c>
      <c r="H515">
        <f t="shared" si="22"/>
        <v>0</v>
      </c>
      <c r="J515">
        <f t="shared" si="23"/>
        <v>1</v>
      </c>
    </row>
    <row r="516" spans="1:10" x14ac:dyDescent="0.35">
      <c r="A516">
        <v>507</v>
      </c>
      <c r="B516" s="1">
        <v>41646</v>
      </c>
      <c r="C516" s="2" t="s">
        <v>45</v>
      </c>
      <c r="D516" s="2" t="s">
        <v>34</v>
      </c>
      <c r="E516">
        <v>83</v>
      </c>
      <c r="F516">
        <v>97</v>
      </c>
      <c r="G516">
        <f t="shared" si="21"/>
        <v>0</v>
      </c>
      <c r="H516">
        <f t="shared" si="22"/>
        <v>1</v>
      </c>
      <c r="J516">
        <f t="shared" si="23"/>
        <v>1</v>
      </c>
    </row>
    <row r="517" spans="1:10" x14ac:dyDescent="0.35">
      <c r="A517">
        <v>508</v>
      </c>
      <c r="B517" s="1">
        <v>41646</v>
      </c>
      <c r="C517" s="2" t="s">
        <v>24</v>
      </c>
      <c r="D517" s="2" t="s">
        <v>29</v>
      </c>
      <c r="E517">
        <v>111</v>
      </c>
      <c r="F517">
        <v>93</v>
      </c>
      <c r="G517">
        <f t="shared" si="21"/>
        <v>1</v>
      </c>
      <c r="H517">
        <f t="shared" si="22"/>
        <v>0</v>
      </c>
      <c r="J517">
        <f t="shared" si="23"/>
        <v>1</v>
      </c>
    </row>
    <row r="518" spans="1:10" x14ac:dyDescent="0.35">
      <c r="A518">
        <v>509</v>
      </c>
      <c r="B518" s="1">
        <v>41646</v>
      </c>
      <c r="C518" s="2" t="s">
        <v>37</v>
      </c>
      <c r="D518" s="2" t="s">
        <v>42</v>
      </c>
      <c r="E518">
        <v>86</v>
      </c>
      <c r="F518">
        <v>79</v>
      </c>
      <c r="G518">
        <f t="shared" si="21"/>
        <v>1</v>
      </c>
      <c r="H518">
        <f t="shared" si="22"/>
        <v>0</v>
      </c>
      <c r="J518">
        <f t="shared" si="23"/>
        <v>1</v>
      </c>
    </row>
    <row r="519" spans="1:10" x14ac:dyDescent="0.35">
      <c r="A519">
        <v>510</v>
      </c>
      <c r="B519" s="1">
        <v>41646</v>
      </c>
      <c r="C519" s="2" t="s">
        <v>28</v>
      </c>
      <c r="D519" s="2" t="s">
        <v>41</v>
      </c>
      <c r="E519">
        <v>107</v>
      </c>
      <c r="F519">
        <v>88</v>
      </c>
      <c r="G519">
        <f t="shared" si="21"/>
        <v>1</v>
      </c>
      <c r="H519">
        <f t="shared" si="22"/>
        <v>0</v>
      </c>
      <c r="J519">
        <f t="shared" si="23"/>
        <v>1</v>
      </c>
    </row>
    <row r="520" spans="1:10" x14ac:dyDescent="0.35">
      <c r="A520">
        <v>511</v>
      </c>
      <c r="B520" s="1">
        <v>41646</v>
      </c>
      <c r="C520" s="2" t="s">
        <v>35</v>
      </c>
      <c r="D520" s="2" t="s">
        <v>23</v>
      </c>
      <c r="E520">
        <v>89</v>
      </c>
      <c r="F520">
        <v>85</v>
      </c>
      <c r="G520">
        <f t="shared" si="21"/>
        <v>1</v>
      </c>
      <c r="H520">
        <f t="shared" si="22"/>
        <v>0</v>
      </c>
      <c r="J520">
        <f t="shared" si="23"/>
        <v>1</v>
      </c>
    </row>
    <row r="521" spans="1:10" x14ac:dyDescent="0.35">
      <c r="A521">
        <v>512</v>
      </c>
      <c r="B521" s="1">
        <v>41646</v>
      </c>
      <c r="C521" s="2" t="s">
        <v>38</v>
      </c>
      <c r="D521" s="2" t="s">
        <v>30</v>
      </c>
      <c r="E521">
        <v>92</v>
      </c>
      <c r="F521">
        <v>87</v>
      </c>
      <c r="G521">
        <f t="shared" si="21"/>
        <v>1</v>
      </c>
      <c r="H521">
        <f t="shared" si="22"/>
        <v>0</v>
      </c>
      <c r="J521">
        <f t="shared" si="23"/>
        <v>1</v>
      </c>
    </row>
    <row r="522" spans="1:10" x14ac:dyDescent="0.35">
      <c r="A522">
        <v>513</v>
      </c>
      <c r="B522" s="1">
        <v>41646</v>
      </c>
      <c r="C522" s="2" t="s">
        <v>21</v>
      </c>
      <c r="D522" s="2" t="s">
        <v>48</v>
      </c>
      <c r="E522">
        <v>108</v>
      </c>
      <c r="F522">
        <v>110</v>
      </c>
      <c r="G522">
        <f t="shared" si="21"/>
        <v>0</v>
      </c>
      <c r="H522">
        <f t="shared" si="22"/>
        <v>1</v>
      </c>
      <c r="J522">
        <f t="shared" si="23"/>
        <v>1</v>
      </c>
    </row>
    <row r="523" spans="1:10" x14ac:dyDescent="0.35">
      <c r="A523">
        <v>514</v>
      </c>
      <c r="B523" s="1">
        <v>41646</v>
      </c>
      <c r="C523" s="2" t="s">
        <v>22</v>
      </c>
      <c r="D523" s="2" t="s">
        <v>43</v>
      </c>
      <c r="E523">
        <v>80</v>
      </c>
      <c r="F523">
        <v>101</v>
      </c>
      <c r="G523">
        <f t="shared" ref="G523:G586" si="24">IF(E523&gt;F523,1,IF(F523&gt;E523,0,""))</f>
        <v>0</v>
      </c>
      <c r="H523">
        <f t="shared" ref="H523:H586" si="25">IF(G523&lt;&gt;"",1-G523,"")</f>
        <v>1</v>
      </c>
      <c r="J523">
        <f t="shared" ref="J523:J586" si="26">IF(B523&lt;DATE(2015,10,2),1,0)</f>
        <v>1</v>
      </c>
    </row>
    <row r="524" spans="1:10" x14ac:dyDescent="0.35">
      <c r="A524">
        <v>515</v>
      </c>
      <c r="B524" s="1">
        <v>41646</v>
      </c>
      <c r="C524" s="2" t="s">
        <v>20</v>
      </c>
      <c r="D524" s="2" t="s">
        <v>47</v>
      </c>
      <c r="E524">
        <v>110</v>
      </c>
      <c r="F524">
        <v>97</v>
      </c>
      <c r="G524">
        <f t="shared" si="24"/>
        <v>1</v>
      </c>
      <c r="H524">
        <f t="shared" si="25"/>
        <v>0</v>
      </c>
      <c r="J524">
        <f t="shared" si="26"/>
        <v>1</v>
      </c>
    </row>
    <row r="525" spans="1:10" x14ac:dyDescent="0.35">
      <c r="A525">
        <v>516</v>
      </c>
      <c r="B525" s="1">
        <v>41646</v>
      </c>
      <c r="C525" s="2" t="s">
        <v>44</v>
      </c>
      <c r="D525" s="2" t="s">
        <v>39</v>
      </c>
      <c r="E525">
        <v>129</v>
      </c>
      <c r="F525">
        <v>98</v>
      </c>
      <c r="G525">
        <f t="shared" si="24"/>
        <v>1</v>
      </c>
      <c r="H525">
        <f t="shared" si="25"/>
        <v>0</v>
      </c>
      <c r="J525">
        <f t="shared" si="26"/>
        <v>1</v>
      </c>
    </row>
    <row r="526" spans="1:10" x14ac:dyDescent="0.35">
      <c r="A526">
        <v>517</v>
      </c>
      <c r="B526" s="1">
        <v>41646</v>
      </c>
      <c r="C526" s="2" t="s">
        <v>19</v>
      </c>
      <c r="D526" s="2" t="s">
        <v>40</v>
      </c>
      <c r="E526">
        <v>112</v>
      </c>
      <c r="F526">
        <v>101</v>
      </c>
      <c r="G526">
        <f t="shared" si="24"/>
        <v>1</v>
      </c>
      <c r="H526">
        <f t="shared" si="25"/>
        <v>0</v>
      </c>
      <c r="J526">
        <f t="shared" si="26"/>
        <v>1</v>
      </c>
    </row>
    <row r="527" spans="1:10" x14ac:dyDescent="0.35">
      <c r="A527">
        <v>518</v>
      </c>
      <c r="B527" s="1">
        <v>41646</v>
      </c>
      <c r="C527" s="2" t="s">
        <v>32</v>
      </c>
      <c r="D527" s="2" t="s">
        <v>26</v>
      </c>
      <c r="E527">
        <v>123</v>
      </c>
      <c r="F527">
        <v>119</v>
      </c>
      <c r="G527">
        <f t="shared" si="24"/>
        <v>1</v>
      </c>
      <c r="H527">
        <f t="shared" si="25"/>
        <v>0</v>
      </c>
      <c r="J527">
        <f t="shared" si="26"/>
        <v>1</v>
      </c>
    </row>
    <row r="528" spans="1:10" x14ac:dyDescent="0.35">
      <c r="A528">
        <v>519</v>
      </c>
      <c r="B528" s="1">
        <v>41647</v>
      </c>
      <c r="C528" s="2" t="s">
        <v>48</v>
      </c>
      <c r="D528" s="2" t="s">
        <v>20</v>
      </c>
      <c r="E528">
        <v>112</v>
      </c>
      <c r="F528">
        <v>90</v>
      </c>
      <c r="G528">
        <f t="shared" si="24"/>
        <v>1</v>
      </c>
      <c r="H528">
        <f t="shared" si="25"/>
        <v>0</v>
      </c>
      <c r="J528">
        <f t="shared" si="26"/>
        <v>1</v>
      </c>
    </row>
    <row r="529" spans="1:10" x14ac:dyDescent="0.35">
      <c r="A529">
        <v>520</v>
      </c>
      <c r="B529" s="1">
        <v>41647</v>
      </c>
      <c r="C529" s="2" t="s">
        <v>42</v>
      </c>
      <c r="D529" s="2" t="s">
        <v>23</v>
      </c>
      <c r="E529">
        <v>112</v>
      </c>
      <c r="F529">
        <v>91</v>
      </c>
      <c r="G529">
        <f t="shared" si="24"/>
        <v>1</v>
      </c>
      <c r="H529">
        <f t="shared" si="25"/>
        <v>0</v>
      </c>
      <c r="J529">
        <f t="shared" si="26"/>
        <v>1</v>
      </c>
    </row>
    <row r="530" spans="1:10" x14ac:dyDescent="0.35">
      <c r="A530">
        <v>521</v>
      </c>
      <c r="B530" s="1">
        <v>41647</v>
      </c>
      <c r="C530" s="2" t="s">
        <v>36</v>
      </c>
      <c r="D530" s="2" t="s">
        <v>37</v>
      </c>
      <c r="E530">
        <v>97</v>
      </c>
      <c r="F530">
        <v>87</v>
      </c>
      <c r="G530">
        <f t="shared" si="24"/>
        <v>1</v>
      </c>
      <c r="H530">
        <f t="shared" si="25"/>
        <v>0</v>
      </c>
      <c r="J530">
        <f t="shared" si="26"/>
        <v>1</v>
      </c>
    </row>
    <row r="531" spans="1:10" x14ac:dyDescent="0.35">
      <c r="A531">
        <v>522</v>
      </c>
      <c r="B531" s="1">
        <v>41647</v>
      </c>
      <c r="C531" s="2" t="s">
        <v>31</v>
      </c>
      <c r="D531" s="2" t="s">
        <v>43</v>
      </c>
      <c r="E531">
        <v>102</v>
      </c>
      <c r="F531">
        <v>98</v>
      </c>
      <c r="G531">
        <f t="shared" si="24"/>
        <v>1</v>
      </c>
      <c r="H531">
        <f t="shared" si="25"/>
        <v>0</v>
      </c>
      <c r="J531">
        <f t="shared" si="26"/>
        <v>1</v>
      </c>
    </row>
    <row r="532" spans="1:10" x14ac:dyDescent="0.35">
      <c r="A532">
        <v>523</v>
      </c>
      <c r="B532" s="1">
        <v>41647</v>
      </c>
      <c r="C532" s="2" t="s">
        <v>46</v>
      </c>
      <c r="D532" s="2" t="s">
        <v>30</v>
      </c>
      <c r="E532">
        <v>103</v>
      </c>
      <c r="F532">
        <v>104</v>
      </c>
      <c r="G532">
        <f t="shared" si="24"/>
        <v>0</v>
      </c>
      <c r="H532">
        <f t="shared" si="25"/>
        <v>1</v>
      </c>
      <c r="J532">
        <f t="shared" si="26"/>
        <v>1</v>
      </c>
    </row>
    <row r="533" spans="1:10" x14ac:dyDescent="0.35">
      <c r="A533">
        <v>524</v>
      </c>
      <c r="B533" s="1">
        <v>41647</v>
      </c>
      <c r="C533" s="2" t="s">
        <v>41</v>
      </c>
      <c r="D533" s="2" t="s">
        <v>34</v>
      </c>
      <c r="E533">
        <v>96</v>
      </c>
      <c r="F533">
        <v>102</v>
      </c>
      <c r="G533">
        <f t="shared" si="24"/>
        <v>0</v>
      </c>
      <c r="H533">
        <f t="shared" si="25"/>
        <v>1</v>
      </c>
      <c r="J533">
        <f t="shared" si="26"/>
        <v>1</v>
      </c>
    </row>
    <row r="534" spans="1:10" x14ac:dyDescent="0.35">
      <c r="A534">
        <v>525</v>
      </c>
      <c r="B534" s="1">
        <v>41647</v>
      </c>
      <c r="C534" s="2" t="s">
        <v>27</v>
      </c>
      <c r="D534" s="2" t="s">
        <v>47</v>
      </c>
      <c r="E534">
        <v>113</v>
      </c>
      <c r="F534">
        <v>99</v>
      </c>
      <c r="G534">
        <f t="shared" si="24"/>
        <v>1</v>
      </c>
      <c r="H534">
        <f t="shared" si="25"/>
        <v>0</v>
      </c>
      <c r="J534">
        <f t="shared" si="26"/>
        <v>1</v>
      </c>
    </row>
    <row r="535" spans="1:10" x14ac:dyDescent="0.35">
      <c r="A535">
        <v>526</v>
      </c>
      <c r="B535" s="1">
        <v>41647</v>
      </c>
      <c r="C535" s="2" t="s">
        <v>26</v>
      </c>
      <c r="D535" s="2" t="s">
        <v>25</v>
      </c>
      <c r="E535">
        <v>110</v>
      </c>
      <c r="F535">
        <v>94</v>
      </c>
      <c r="G535">
        <f t="shared" si="24"/>
        <v>1</v>
      </c>
      <c r="H535">
        <f t="shared" si="25"/>
        <v>0</v>
      </c>
      <c r="J535">
        <f t="shared" si="26"/>
        <v>1</v>
      </c>
    </row>
    <row r="536" spans="1:10" x14ac:dyDescent="0.35">
      <c r="A536">
        <v>527</v>
      </c>
      <c r="B536" s="1">
        <v>41647</v>
      </c>
      <c r="C536" s="2" t="s">
        <v>33</v>
      </c>
      <c r="D536" s="2" t="s">
        <v>39</v>
      </c>
      <c r="E536">
        <v>111</v>
      </c>
      <c r="F536">
        <v>105</v>
      </c>
      <c r="G536">
        <f t="shared" si="24"/>
        <v>1</v>
      </c>
      <c r="H536">
        <f t="shared" si="25"/>
        <v>0</v>
      </c>
      <c r="J536">
        <f t="shared" si="26"/>
        <v>1</v>
      </c>
    </row>
    <row r="537" spans="1:10" x14ac:dyDescent="0.35">
      <c r="A537">
        <v>528</v>
      </c>
      <c r="B537" s="1">
        <v>41648</v>
      </c>
      <c r="C537" s="2" t="s">
        <v>35</v>
      </c>
      <c r="D537" s="2" t="s">
        <v>28</v>
      </c>
      <c r="E537">
        <v>102</v>
      </c>
      <c r="F537">
        <v>92</v>
      </c>
      <c r="G537">
        <f t="shared" si="24"/>
        <v>1</v>
      </c>
      <c r="H537">
        <f t="shared" si="25"/>
        <v>0</v>
      </c>
      <c r="J537">
        <f t="shared" si="26"/>
        <v>1</v>
      </c>
    </row>
    <row r="538" spans="1:10" x14ac:dyDescent="0.35">
      <c r="A538">
        <v>529</v>
      </c>
      <c r="B538" s="1">
        <v>41648</v>
      </c>
      <c r="C538" s="2" t="s">
        <v>44</v>
      </c>
      <c r="D538" s="2" t="s">
        <v>40</v>
      </c>
      <c r="E538">
        <v>101</v>
      </c>
      <c r="F538">
        <v>88</v>
      </c>
      <c r="G538">
        <f t="shared" si="24"/>
        <v>1</v>
      </c>
      <c r="H538">
        <f t="shared" si="25"/>
        <v>0</v>
      </c>
      <c r="J538">
        <f t="shared" si="26"/>
        <v>1</v>
      </c>
    </row>
    <row r="539" spans="1:10" x14ac:dyDescent="0.35">
      <c r="A539">
        <v>530</v>
      </c>
      <c r="B539" s="1">
        <v>41649</v>
      </c>
      <c r="C539" s="2" t="s">
        <v>37</v>
      </c>
      <c r="D539" s="2" t="s">
        <v>34</v>
      </c>
      <c r="E539">
        <v>93</v>
      </c>
      <c r="F539">
        <v>66</v>
      </c>
      <c r="G539">
        <f t="shared" si="24"/>
        <v>1</v>
      </c>
      <c r="H539">
        <f t="shared" si="25"/>
        <v>0</v>
      </c>
      <c r="J539">
        <f t="shared" si="26"/>
        <v>1</v>
      </c>
    </row>
    <row r="540" spans="1:10" x14ac:dyDescent="0.35">
      <c r="A540">
        <v>531</v>
      </c>
      <c r="B540" s="1">
        <v>41649</v>
      </c>
      <c r="C540" s="2" t="s">
        <v>29</v>
      </c>
      <c r="D540" s="2" t="s">
        <v>23</v>
      </c>
      <c r="E540">
        <v>104</v>
      </c>
      <c r="F540">
        <v>114</v>
      </c>
      <c r="G540">
        <f t="shared" si="24"/>
        <v>0</v>
      </c>
      <c r="H540">
        <f t="shared" si="25"/>
        <v>1</v>
      </c>
      <c r="J540">
        <f t="shared" si="26"/>
        <v>1</v>
      </c>
    </row>
    <row r="541" spans="1:10" x14ac:dyDescent="0.35">
      <c r="A541">
        <v>532</v>
      </c>
      <c r="B541" s="1">
        <v>41649</v>
      </c>
      <c r="C541" s="2" t="s">
        <v>36</v>
      </c>
      <c r="D541" s="2" t="s">
        <v>27</v>
      </c>
      <c r="E541">
        <v>83</v>
      </c>
      <c r="F541">
        <v>80</v>
      </c>
      <c r="G541">
        <f t="shared" si="24"/>
        <v>1</v>
      </c>
      <c r="H541">
        <f t="shared" si="25"/>
        <v>0</v>
      </c>
      <c r="J541">
        <f t="shared" si="26"/>
        <v>1</v>
      </c>
    </row>
    <row r="542" spans="1:10" x14ac:dyDescent="0.35">
      <c r="A542">
        <v>533</v>
      </c>
      <c r="B542" s="1">
        <v>41649</v>
      </c>
      <c r="C542" s="2" t="s">
        <v>21</v>
      </c>
      <c r="D542" s="2" t="s">
        <v>30</v>
      </c>
      <c r="E542">
        <v>104</v>
      </c>
      <c r="F542">
        <v>99</v>
      </c>
      <c r="G542">
        <f t="shared" si="24"/>
        <v>1</v>
      </c>
      <c r="H542">
        <f t="shared" si="25"/>
        <v>0</v>
      </c>
      <c r="J542">
        <f t="shared" si="26"/>
        <v>1</v>
      </c>
    </row>
    <row r="543" spans="1:10" x14ac:dyDescent="0.35">
      <c r="A543">
        <v>534</v>
      </c>
      <c r="B543" s="1">
        <v>41649</v>
      </c>
      <c r="C543" s="2" t="s">
        <v>46</v>
      </c>
      <c r="D543" s="2" t="s">
        <v>45</v>
      </c>
      <c r="E543">
        <v>119</v>
      </c>
      <c r="F543">
        <v>92</v>
      </c>
      <c r="G543">
        <f t="shared" si="24"/>
        <v>1</v>
      </c>
      <c r="H543">
        <f t="shared" si="25"/>
        <v>0</v>
      </c>
      <c r="J543">
        <f t="shared" si="26"/>
        <v>1</v>
      </c>
    </row>
    <row r="544" spans="1:10" x14ac:dyDescent="0.35">
      <c r="A544">
        <v>535</v>
      </c>
      <c r="B544" s="1">
        <v>41649</v>
      </c>
      <c r="C544" s="2" t="s">
        <v>41</v>
      </c>
      <c r="D544" s="2" t="s">
        <v>20</v>
      </c>
      <c r="E544">
        <v>90</v>
      </c>
      <c r="F544">
        <v>107</v>
      </c>
      <c r="G544">
        <f t="shared" si="24"/>
        <v>0</v>
      </c>
      <c r="H544">
        <f t="shared" si="25"/>
        <v>1</v>
      </c>
      <c r="J544">
        <f t="shared" si="26"/>
        <v>1</v>
      </c>
    </row>
    <row r="545" spans="1:10" x14ac:dyDescent="0.35">
      <c r="A545">
        <v>536</v>
      </c>
      <c r="B545" s="1">
        <v>41649</v>
      </c>
      <c r="C545" s="2" t="s">
        <v>31</v>
      </c>
      <c r="D545" s="2" t="s">
        <v>28</v>
      </c>
      <c r="E545">
        <v>104</v>
      </c>
      <c r="F545">
        <v>95</v>
      </c>
      <c r="G545">
        <f t="shared" si="24"/>
        <v>1</v>
      </c>
      <c r="H545">
        <f t="shared" si="25"/>
        <v>0</v>
      </c>
      <c r="J545">
        <f t="shared" si="26"/>
        <v>1</v>
      </c>
    </row>
    <row r="546" spans="1:10" x14ac:dyDescent="0.35">
      <c r="A546">
        <v>537</v>
      </c>
      <c r="B546" s="1">
        <v>41649</v>
      </c>
      <c r="C546" s="2" t="s">
        <v>22</v>
      </c>
      <c r="D546" s="2" t="s">
        <v>38</v>
      </c>
      <c r="E546">
        <v>72</v>
      </c>
      <c r="F546">
        <v>81</v>
      </c>
      <c r="G546">
        <f t="shared" si="24"/>
        <v>0</v>
      </c>
      <c r="H546">
        <f t="shared" si="25"/>
        <v>1</v>
      </c>
      <c r="J546">
        <f t="shared" si="26"/>
        <v>1</v>
      </c>
    </row>
    <row r="547" spans="1:10" x14ac:dyDescent="0.35">
      <c r="A547">
        <v>538</v>
      </c>
      <c r="B547" s="1">
        <v>41649</v>
      </c>
      <c r="C547" s="2" t="s">
        <v>19</v>
      </c>
      <c r="D547" s="2" t="s">
        <v>24</v>
      </c>
      <c r="E547">
        <v>102</v>
      </c>
      <c r="F547">
        <v>113</v>
      </c>
      <c r="G547">
        <f t="shared" si="24"/>
        <v>0</v>
      </c>
      <c r="H547">
        <f t="shared" si="25"/>
        <v>1</v>
      </c>
      <c r="J547">
        <f t="shared" si="26"/>
        <v>1</v>
      </c>
    </row>
    <row r="548" spans="1:10" x14ac:dyDescent="0.35">
      <c r="A548">
        <v>539</v>
      </c>
      <c r="B548" s="1">
        <v>41649</v>
      </c>
      <c r="C548" s="2" t="s">
        <v>32</v>
      </c>
      <c r="D548" s="2" t="s">
        <v>25</v>
      </c>
      <c r="E548">
        <v>103</v>
      </c>
      <c r="F548">
        <v>83</v>
      </c>
      <c r="G548">
        <f t="shared" si="24"/>
        <v>1</v>
      </c>
      <c r="H548">
        <f t="shared" si="25"/>
        <v>0</v>
      </c>
      <c r="J548">
        <f t="shared" si="26"/>
        <v>1</v>
      </c>
    </row>
    <row r="549" spans="1:10" x14ac:dyDescent="0.35">
      <c r="A549">
        <v>540</v>
      </c>
      <c r="B549" s="1">
        <v>41649</v>
      </c>
      <c r="C549" s="2" t="s">
        <v>43</v>
      </c>
      <c r="D549" s="2" t="s">
        <v>39</v>
      </c>
      <c r="E549">
        <v>99</v>
      </c>
      <c r="F549">
        <v>97</v>
      </c>
      <c r="G549">
        <f t="shared" si="24"/>
        <v>1</v>
      </c>
      <c r="H549">
        <f t="shared" si="25"/>
        <v>0</v>
      </c>
      <c r="J549">
        <f t="shared" si="26"/>
        <v>1</v>
      </c>
    </row>
    <row r="550" spans="1:10" x14ac:dyDescent="0.35">
      <c r="A550">
        <v>541</v>
      </c>
      <c r="B550" s="1">
        <v>41649</v>
      </c>
      <c r="C550" s="2" t="s">
        <v>33</v>
      </c>
      <c r="D550" s="2" t="s">
        <v>47</v>
      </c>
      <c r="E550">
        <v>123</v>
      </c>
      <c r="F550">
        <v>87</v>
      </c>
      <c r="G550">
        <f t="shared" si="24"/>
        <v>1</v>
      </c>
      <c r="H550">
        <f t="shared" si="25"/>
        <v>0</v>
      </c>
      <c r="J550">
        <f t="shared" si="26"/>
        <v>1</v>
      </c>
    </row>
    <row r="551" spans="1:10" x14ac:dyDescent="0.35">
      <c r="A551">
        <v>542</v>
      </c>
      <c r="B551" s="1">
        <v>41650</v>
      </c>
      <c r="C551" s="2" t="s">
        <v>42</v>
      </c>
      <c r="D551" s="2" t="s">
        <v>31</v>
      </c>
      <c r="E551">
        <v>96</v>
      </c>
      <c r="F551">
        <v>80</v>
      </c>
      <c r="G551">
        <f t="shared" si="24"/>
        <v>1</v>
      </c>
      <c r="H551">
        <f t="shared" si="25"/>
        <v>0</v>
      </c>
      <c r="J551">
        <f t="shared" si="26"/>
        <v>1</v>
      </c>
    </row>
    <row r="552" spans="1:10" x14ac:dyDescent="0.35">
      <c r="A552">
        <v>543</v>
      </c>
      <c r="B552" s="1">
        <v>41650</v>
      </c>
      <c r="C552" s="2" t="s">
        <v>34</v>
      </c>
      <c r="D552" s="2" t="s">
        <v>27</v>
      </c>
      <c r="E552">
        <v>107</v>
      </c>
      <c r="F552">
        <v>114</v>
      </c>
      <c r="G552">
        <f t="shared" si="24"/>
        <v>0</v>
      </c>
      <c r="H552">
        <f t="shared" si="25"/>
        <v>1</v>
      </c>
      <c r="J552">
        <f t="shared" si="26"/>
        <v>1</v>
      </c>
    </row>
    <row r="553" spans="1:10" x14ac:dyDescent="0.35">
      <c r="A553">
        <v>544</v>
      </c>
      <c r="B553" s="1">
        <v>41650</v>
      </c>
      <c r="C553" s="2" t="s">
        <v>23</v>
      </c>
      <c r="D553" s="2" t="s">
        <v>30</v>
      </c>
      <c r="E553">
        <v>110</v>
      </c>
      <c r="F553">
        <v>108</v>
      </c>
      <c r="G553">
        <f t="shared" si="24"/>
        <v>1</v>
      </c>
      <c r="H553">
        <f t="shared" si="25"/>
        <v>0</v>
      </c>
      <c r="J553">
        <f t="shared" si="26"/>
        <v>1</v>
      </c>
    </row>
    <row r="554" spans="1:10" x14ac:dyDescent="0.35">
      <c r="A554">
        <v>545</v>
      </c>
      <c r="B554" s="1">
        <v>41650</v>
      </c>
      <c r="C554" s="2" t="s">
        <v>29</v>
      </c>
      <c r="D554" s="2" t="s">
        <v>35</v>
      </c>
      <c r="E554">
        <v>92</v>
      </c>
      <c r="F554">
        <v>102</v>
      </c>
      <c r="G554">
        <f t="shared" si="24"/>
        <v>0</v>
      </c>
      <c r="H554">
        <f t="shared" si="25"/>
        <v>1</v>
      </c>
      <c r="J554">
        <f t="shared" si="26"/>
        <v>1</v>
      </c>
    </row>
    <row r="555" spans="1:10" x14ac:dyDescent="0.35">
      <c r="A555">
        <v>546</v>
      </c>
      <c r="B555" s="1">
        <v>41650</v>
      </c>
      <c r="C555" s="2" t="s">
        <v>38</v>
      </c>
      <c r="D555" s="2" t="s">
        <v>45</v>
      </c>
      <c r="E555">
        <v>103</v>
      </c>
      <c r="F555">
        <v>97</v>
      </c>
      <c r="G555">
        <f t="shared" si="24"/>
        <v>1</v>
      </c>
      <c r="H555">
        <f t="shared" si="25"/>
        <v>0</v>
      </c>
      <c r="J555">
        <f t="shared" si="26"/>
        <v>1</v>
      </c>
    </row>
    <row r="556" spans="1:10" x14ac:dyDescent="0.35">
      <c r="A556">
        <v>547</v>
      </c>
      <c r="B556" s="1">
        <v>41650</v>
      </c>
      <c r="C556" s="2" t="s">
        <v>40</v>
      </c>
      <c r="D556" s="2" t="s">
        <v>22</v>
      </c>
      <c r="E556">
        <v>101</v>
      </c>
      <c r="F556">
        <v>85</v>
      </c>
      <c r="G556">
        <f t="shared" si="24"/>
        <v>1</v>
      </c>
      <c r="H556">
        <f t="shared" si="25"/>
        <v>0</v>
      </c>
      <c r="J556">
        <f t="shared" si="26"/>
        <v>1</v>
      </c>
    </row>
    <row r="557" spans="1:10" x14ac:dyDescent="0.35">
      <c r="A557">
        <v>548</v>
      </c>
      <c r="B557" s="1">
        <v>41650</v>
      </c>
      <c r="C557" s="2" t="s">
        <v>20</v>
      </c>
      <c r="D557" s="2" t="s">
        <v>41</v>
      </c>
      <c r="E557">
        <v>110</v>
      </c>
      <c r="F557">
        <v>107</v>
      </c>
      <c r="G557">
        <f t="shared" si="24"/>
        <v>1</v>
      </c>
      <c r="H557">
        <f t="shared" si="25"/>
        <v>0</v>
      </c>
      <c r="J557">
        <f t="shared" si="26"/>
        <v>1</v>
      </c>
    </row>
    <row r="558" spans="1:10" x14ac:dyDescent="0.35">
      <c r="A558">
        <v>549</v>
      </c>
      <c r="B558" s="1">
        <v>41650</v>
      </c>
      <c r="C558" s="2" t="s">
        <v>44</v>
      </c>
      <c r="D558" s="2" t="s">
        <v>25</v>
      </c>
      <c r="E558">
        <v>120</v>
      </c>
      <c r="F558">
        <v>94</v>
      </c>
      <c r="G558">
        <f t="shared" si="24"/>
        <v>1</v>
      </c>
      <c r="H558">
        <f t="shared" si="25"/>
        <v>0</v>
      </c>
      <c r="J558">
        <f t="shared" si="26"/>
        <v>1</v>
      </c>
    </row>
    <row r="559" spans="1:10" x14ac:dyDescent="0.35">
      <c r="A559">
        <v>550</v>
      </c>
      <c r="B559" s="1">
        <v>41650</v>
      </c>
      <c r="C559" s="2" t="s">
        <v>26</v>
      </c>
      <c r="D559" s="2" t="s">
        <v>39</v>
      </c>
      <c r="E559">
        <v>112</v>
      </c>
      <c r="F559">
        <v>104</v>
      </c>
      <c r="G559">
        <f t="shared" si="24"/>
        <v>1</v>
      </c>
      <c r="H559">
        <f t="shared" si="25"/>
        <v>0</v>
      </c>
      <c r="J559">
        <f t="shared" si="26"/>
        <v>1</v>
      </c>
    </row>
    <row r="560" spans="1:10" x14ac:dyDescent="0.35">
      <c r="A560">
        <v>551</v>
      </c>
      <c r="B560" s="1">
        <v>41651</v>
      </c>
      <c r="C560" s="2" t="s">
        <v>32</v>
      </c>
      <c r="D560" s="2" t="s">
        <v>24</v>
      </c>
      <c r="E560">
        <v>124</v>
      </c>
      <c r="F560">
        <v>80</v>
      </c>
      <c r="G560">
        <f t="shared" si="24"/>
        <v>1</v>
      </c>
      <c r="H560">
        <f t="shared" si="25"/>
        <v>0</v>
      </c>
      <c r="J560">
        <f t="shared" si="26"/>
        <v>1</v>
      </c>
    </row>
    <row r="561" spans="1:10" x14ac:dyDescent="0.35">
      <c r="A561">
        <v>552</v>
      </c>
      <c r="B561" s="1">
        <v>41651</v>
      </c>
      <c r="C561" s="2" t="s">
        <v>21</v>
      </c>
      <c r="D561" s="2" t="s">
        <v>36</v>
      </c>
      <c r="E561">
        <v>108</v>
      </c>
      <c r="F561">
        <v>101</v>
      </c>
      <c r="G561">
        <f t="shared" si="24"/>
        <v>1</v>
      </c>
      <c r="H561">
        <f t="shared" si="25"/>
        <v>0</v>
      </c>
      <c r="J561">
        <f t="shared" si="26"/>
        <v>1</v>
      </c>
    </row>
    <row r="562" spans="1:10" x14ac:dyDescent="0.35">
      <c r="A562">
        <v>553</v>
      </c>
      <c r="B562" s="1">
        <v>41651</v>
      </c>
      <c r="C562" s="2" t="s">
        <v>48</v>
      </c>
      <c r="D562" s="2" t="s">
        <v>46</v>
      </c>
      <c r="E562">
        <v>104</v>
      </c>
      <c r="F562">
        <v>86</v>
      </c>
      <c r="G562">
        <f t="shared" si="24"/>
        <v>1</v>
      </c>
      <c r="H562">
        <f t="shared" si="25"/>
        <v>0</v>
      </c>
      <c r="J562">
        <f t="shared" si="26"/>
        <v>1</v>
      </c>
    </row>
    <row r="563" spans="1:10" x14ac:dyDescent="0.35">
      <c r="A563">
        <v>554</v>
      </c>
      <c r="B563" s="1">
        <v>41652</v>
      </c>
      <c r="C563" s="2" t="s">
        <v>42</v>
      </c>
      <c r="D563" s="2" t="s">
        <v>22</v>
      </c>
      <c r="E563">
        <v>116</v>
      </c>
      <c r="F563">
        <v>94</v>
      </c>
      <c r="G563">
        <f t="shared" si="24"/>
        <v>1</v>
      </c>
      <c r="H563">
        <f t="shared" si="25"/>
        <v>0</v>
      </c>
      <c r="J563">
        <f t="shared" si="26"/>
        <v>1</v>
      </c>
    </row>
    <row r="564" spans="1:10" x14ac:dyDescent="0.35">
      <c r="A564">
        <v>555</v>
      </c>
      <c r="B564" s="1">
        <v>41652</v>
      </c>
      <c r="C564" s="2" t="s">
        <v>39</v>
      </c>
      <c r="D564" s="2" t="s">
        <v>27</v>
      </c>
      <c r="E564">
        <v>92</v>
      </c>
      <c r="F564">
        <v>104</v>
      </c>
      <c r="G564">
        <f t="shared" si="24"/>
        <v>0</v>
      </c>
      <c r="H564">
        <f t="shared" si="25"/>
        <v>1</v>
      </c>
      <c r="J564">
        <f t="shared" si="26"/>
        <v>1</v>
      </c>
    </row>
    <row r="565" spans="1:10" x14ac:dyDescent="0.35">
      <c r="A565">
        <v>556</v>
      </c>
      <c r="B565" s="1">
        <v>41652</v>
      </c>
      <c r="C565" s="2" t="s">
        <v>35</v>
      </c>
      <c r="D565" s="2" t="s">
        <v>30</v>
      </c>
      <c r="E565">
        <v>98</v>
      </c>
      <c r="F565">
        <v>96</v>
      </c>
      <c r="G565">
        <f t="shared" si="24"/>
        <v>1</v>
      </c>
      <c r="H565">
        <f t="shared" si="25"/>
        <v>0</v>
      </c>
      <c r="J565">
        <f t="shared" si="26"/>
        <v>1</v>
      </c>
    </row>
    <row r="566" spans="1:10" x14ac:dyDescent="0.35">
      <c r="A566">
        <v>557</v>
      </c>
      <c r="B566" s="1">
        <v>41652</v>
      </c>
      <c r="C566" s="2" t="s">
        <v>38</v>
      </c>
      <c r="D566" s="2" t="s">
        <v>34</v>
      </c>
      <c r="E566">
        <v>88</v>
      </c>
      <c r="F566">
        <v>102</v>
      </c>
      <c r="G566">
        <f t="shared" si="24"/>
        <v>0</v>
      </c>
      <c r="H566">
        <f t="shared" si="25"/>
        <v>1</v>
      </c>
      <c r="J566">
        <f t="shared" si="26"/>
        <v>1</v>
      </c>
    </row>
    <row r="567" spans="1:10" x14ac:dyDescent="0.35">
      <c r="A567">
        <v>558</v>
      </c>
      <c r="B567" s="1">
        <v>41652</v>
      </c>
      <c r="C567" s="2" t="s">
        <v>41</v>
      </c>
      <c r="D567" s="2" t="s">
        <v>48</v>
      </c>
      <c r="E567">
        <v>95</v>
      </c>
      <c r="F567">
        <v>101</v>
      </c>
      <c r="G567">
        <f t="shared" si="24"/>
        <v>0</v>
      </c>
      <c r="H567">
        <f t="shared" si="25"/>
        <v>1</v>
      </c>
      <c r="J567">
        <f t="shared" si="26"/>
        <v>1</v>
      </c>
    </row>
    <row r="568" spans="1:10" x14ac:dyDescent="0.35">
      <c r="A568">
        <v>559</v>
      </c>
      <c r="B568" s="1">
        <v>41652</v>
      </c>
      <c r="C568" s="2" t="s">
        <v>20</v>
      </c>
      <c r="D568" s="2" t="s">
        <v>25</v>
      </c>
      <c r="E568">
        <v>107</v>
      </c>
      <c r="F568">
        <v>88</v>
      </c>
      <c r="G568">
        <f t="shared" si="24"/>
        <v>1</v>
      </c>
      <c r="H568">
        <f t="shared" si="25"/>
        <v>0</v>
      </c>
      <c r="J568">
        <f t="shared" si="26"/>
        <v>1</v>
      </c>
    </row>
    <row r="569" spans="1:10" x14ac:dyDescent="0.35">
      <c r="A569">
        <v>560</v>
      </c>
      <c r="B569" s="1">
        <v>41652</v>
      </c>
      <c r="C569" s="2" t="s">
        <v>19</v>
      </c>
      <c r="D569" s="2" t="s">
        <v>44</v>
      </c>
      <c r="E569">
        <v>118</v>
      </c>
      <c r="F569">
        <v>103</v>
      </c>
      <c r="G569">
        <f t="shared" si="24"/>
        <v>1</v>
      </c>
      <c r="H569">
        <f t="shared" si="25"/>
        <v>0</v>
      </c>
      <c r="J569">
        <f t="shared" si="26"/>
        <v>1</v>
      </c>
    </row>
    <row r="570" spans="1:10" x14ac:dyDescent="0.35">
      <c r="A570">
        <v>561</v>
      </c>
      <c r="B570" s="1">
        <v>41653</v>
      </c>
      <c r="C570" s="2" t="s">
        <v>45</v>
      </c>
      <c r="D570" s="2" t="s">
        <v>35</v>
      </c>
      <c r="E570">
        <v>108</v>
      </c>
      <c r="F570">
        <v>98</v>
      </c>
      <c r="G570">
        <f t="shared" si="24"/>
        <v>1</v>
      </c>
      <c r="H570">
        <f t="shared" si="25"/>
        <v>0</v>
      </c>
      <c r="J570">
        <f t="shared" si="26"/>
        <v>1</v>
      </c>
    </row>
    <row r="571" spans="1:10" x14ac:dyDescent="0.35">
      <c r="A571">
        <v>562</v>
      </c>
      <c r="B571" s="1">
        <v>41653</v>
      </c>
      <c r="C571" s="2" t="s">
        <v>37</v>
      </c>
      <c r="D571" s="2" t="s">
        <v>32</v>
      </c>
      <c r="E571">
        <v>116</v>
      </c>
      <c r="F571">
        <v>92</v>
      </c>
      <c r="G571">
        <f t="shared" si="24"/>
        <v>1</v>
      </c>
      <c r="H571">
        <f t="shared" si="25"/>
        <v>0</v>
      </c>
      <c r="J571">
        <f t="shared" si="26"/>
        <v>1</v>
      </c>
    </row>
    <row r="572" spans="1:10" x14ac:dyDescent="0.35">
      <c r="A572">
        <v>563</v>
      </c>
      <c r="B572" s="1">
        <v>41653</v>
      </c>
      <c r="C572" s="2" t="s">
        <v>21</v>
      </c>
      <c r="D572" s="2" t="s">
        <v>40</v>
      </c>
      <c r="E572">
        <v>90</v>
      </c>
      <c r="F572">
        <v>87</v>
      </c>
      <c r="G572">
        <f t="shared" si="24"/>
        <v>1</v>
      </c>
      <c r="H572">
        <f t="shared" si="25"/>
        <v>0</v>
      </c>
      <c r="J572">
        <f t="shared" si="26"/>
        <v>1</v>
      </c>
    </row>
    <row r="573" spans="1:10" x14ac:dyDescent="0.35">
      <c r="A573">
        <v>564</v>
      </c>
      <c r="B573" s="1">
        <v>41653</v>
      </c>
      <c r="C573" s="2" t="s">
        <v>47</v>
      </c>
      <c r="D573" s="2" t="s">
        <v>24</v>
      </c>
      <c r="E573">
        <v>118</v>
      </c>
      <c r="F573">
        <v>120</v>
      </c>
      <c r="G573">
        <f t="shared" si="24"/>
        <v>0</v>
      </c>
      <c r="H573">
        <f t="shared" si="25"/>
        <v>1</v>
      </c>
      <c r="J573">
        <f t="shared" si="26"/>
        <v>1</v>
      </c>
    </row>
    <row r="574" spans="1:10" x14ac:dyDescent="0.35">
      <c r="A574">
        <v>565</v>
      </c>
      <c r="B574" s="1">
        <v>41654</v>
      </c>
      <c r="C574" s="2" t="s">
        <v>25</v>
      </c>
      <c r="D574" s="2" t="s">
        <v>38</v>
      </c>
      <c r="E574">
        <v>125</v>
      </c>
      <c r="F574">
        <v>128</v>
      </c>
      <c r="G574">
        <f t="shared" si="24"/>
        <v>0</v>
      </c>
      <c r="H574">
        <f t="shared" si="25"/>
        <v>1</v>
      </c>
      <c r="J574">
        <f t="shared" si="26"/>
        <v>1</v>
      </c>
    </row>
    <row r="575" spans="1:10" x14ac:dyDescent="0.35">
      <c r="A575">
        <v>566</v>
      </c>
      <c r="B575" s="1">
        <v>41654</v>
      </c>
      <c r="C575" s="2" t="s">
        <v>29</v>
      </c>
      <c r="D575" s="2" t="s">
        <v>45</v>
      </c>
      <c r="E575">
        <v>95</v>
      </c>
      <c r="F575">
        <v>92</v>
      </c>
      <c r="G575">
        <f t="shared" si="24"/>
        <v>1</v>
      </c>
      <c r="H575">
        <f t="shared" si="25"/>
        <v>0</v>
      </c>
      <c r="J575">
        <f t="shared" si="26"/>
        <v>1</v>
      </c>
    </row>
    <row r="576" spans="1:10" x14ac:dyDescent="0.35">
      <c r="A576">
        <v>567</v>
      </c>
      <c r="B576" s="1">
        <v>41654</v>
      </c>
      <c r="C576" s="2" t="s">
        <v>34</v>
      </c>
      <c r="D576" s="2" t="s">
        <v>28</v>
      </c>
      <c r="E576">
        <v>114</v>
      </c>
      <c r="F576">
        <v>97</v>
      </c>
      <c r="G576">
        <f t="shared" si="24"/>
        <v>1</v>
      </c>
      <c r="H576">
        <f t="shared" si="25"/>
        <v>0</v>
      </c>
      <c r="J576">
        <f t="shared" si="26"/>
        <v>1</v>
      </c>
    </row>
    <row r="577" spans="1:10" x14ac:dyDescent="0.35">
      <c r="A577">
        <v>568</v>
      </c>
      <c r="B577" s="1">
        <v>41654</v>
      </c>
      <c r="C577" s="2" t="s">
        <v>39</v>
      </c>
      <c r="D577" s="2" t="s">
        <v>42</v>
      </c>
      <c r="E577">
        <v>88</v>
      </c>
      <c r="F577">
        <v>83</v>
      </c>
      <c r="G577">
        <f t="shared" si="24"/>
        <v>1</v>
      </c>
      <c r="H577">
        <f t="shared" si="25"/>
        <v>0</v>
      </c>
      <c r="J577">
        <f t="shared" si="26"/>
        <v>1</v>
      </c>
    </row>
    <row r="578" spans="1:10" x14ac:dyDescent="0.35">
      <c r="A578">
        <v>569</v>
      </c>
      <c r="B578" s="1">
        <v>41654</v>
      </c>
      <c r="C578" s="2" t="s">
        <v>22</v>
      </c>
      <c r="D578" s="2" t="s">
        <v>21</v>
      </c>
      <c r="E578">
        <v>77</v>
      </c>
      <c r="F578">
        <v>82</v>
      </c>
      <c r="G578">
        <f t="shared" si="24"/>
        <v>0</v>
      </c>
      <c r="H578">
        <f t="shared" si="25"/>
        <v>1</v>
      </c>
      <c r="J578">
        <f t="shared" si="26"/>
        <v>1</v>
      </c>
    </row>
    <row r="579" spans="1:10" x14ac:dyDescent="0.35">
      <c r="A579">
        <v>570</v>
      </c>
      <c r="B579" s="1">
        <v>41654</v>
      </c>
      <c r="C579" s="2" t="s">
        <v>46</v>
      </c>
      <c r="D579" s="2" t="s">
        <v>32</v>
      </c>
      <c r="E579">
        <v>108</v>
      </c>
      <c r="F579">
        <v>111</v>
      </c>
      <c r="G579">
        <f t="shared" si="24"/>
        <v>0</v>
      </c>
      <c r="H579">
        <f t="shared" si="25"/>
        <v>1</v>
      </c>
      <c r="J579">
        <f t="shared" si="26"/>
        <v>1</v>
      </c>
    </row>
    <row r="580" spans="1:10" x14ac:dyDescent="0.35">
      <c r="A580">
        <v>571</v>
      </c>
      <c r="B580" s="1">
        <v>41654</v>
      </c>
      <c r="C580" s="2" t="s">
        <v>41</v>
      </c>
      <c r="D580" s="2" t="s">
        <v>27</v>
      </c>
      <c r="E580">
        <v>100</v>
      </c>
      <c r="F580">
        <v>103</v>
      </c>
      <c r="G580">
        <f t="shared" si="24"/>
        <v>0</v>
      </c>
      <c r="H580">
        <f t="shared" si="25"/>
        <v>1</v>
      </c>
      <c r="J580">
        <f t="shared" si="26"/>
        <v>1</v>
      </c>
    </row>
    <row r="581" spans="1:10" x14ac:dyDescent="0.35">
      <c r="A581">
        <v>572</v>
      </c>
      <c r="B581" s="1">
        <v>41654</v>
      </c>
      <c r="C581" s="2" t="s">
        <v>48</v>
      </c>
      <c r="D581" s="2" t="s">
        <v>19</v>
      </c>
      <c r="E581">
        <v>109</v>
      </c>
      <c r="F581">
        <v>105</v>
      </c>
      <c r="G581">
        <f t="shared" si="24"/>
        <v>1</v>
      </c>
      <c r="H581">
        <f t="shared" si="25"/>
        <v>0</v>
      </c>
      <c r="J581">
        <f t="shared" si="26"/>
        <v>1</v>
      </c>
    </row>
    <row r="582" spans="1:10" x14ac:dyDescent="0.35">
      <c r="A582">
        <v>573</v>
      </c>
      <c r="B582" s="1">
        <v>41654</v>
      </c>
      <c r="C582" s="2" t="s">
        <v>30</v>
      </c>
      <c r="D582" s="2" t="s">
        <v>47</v>
      </c>
      <c r="E582">
        <v>121</v>
      </c>
      <c r="F582">
        <v>114</v>
      </c>
      <c r="G582">
        <f t="shared" si="24"/>
        <v>1</v>
      </c>
      <c r="H582">
        <f t="shared" si="25"/>
        <v>0</v>
      </c>
      <c r="J582">
        <f t="shared" si="26"/>
        <v>1</v>
      </c>
    </row>
    <row r="583" spans="1:10" x14ac:dyDescent="0.35">
      <c r="A583">
        <v>574</v>
      </c>
      <c r="B583" s="1">
        <v>41654</v>
      </c>
      <c r="C583" s="2" t="s">
        <v>26</v>
      </c>
      <c r="D583" s="2" t="s">
        <v>24</v>
      </c>
      <c r="E583">
        <v>108</v>
      </c>
      <c r="F583">
        <v>96</v>
      </c>
      <c r="G583">
        <f t="shared" si="24"/>
        <v>1</v>
      </c>
      <c r="H583">
        <f t="shared" si="25"/>
        <v>0</v>
      </c>
      <c r="J583">
        <f t="shared" si="26"/>
        <v>1</v>
      </c>
    </row>
    <row r="584" spans="1:10" x14ac:dyDescent="0.35">
      <c r="A584">
        <v>575</v>
      </c>
      <c r="B584" s="1">
        <v>41654</v>
      </c>
      <c r="C584" s="2" t="s">
        <v>43</v>
      </c>
      <c r="D584" s="2" t="s">
        <v>44</v>
      </c>
      <c r="E584">
        <v>116</v>
      </c>
      <c r="F584">
        <v>123</v>
      </c>
      <c r="G584">
        <f t="shared" si="24"/>
        <v>0</v>
      </c>
      <c r="H584">
        <f t="shared" si="25"/>
        <v>1</v>
      </c>
      <c r="J584">
        <f t="shared" si="26"/>
        <v>1</v>
      </c>
    </row>
    <row r="585" spans="1:10" x14ac:dyDescent="0.35">
      <c r="A585">
        <v>576</v>
      </c>
      <c r="B585" s="1">
        <v>41654</v>
      </c>
      <c r="C585" s="2" t="s">
        <v>33</v>
      </c>
      <c r="D585" s="2" t="s">
        <v>20</v>
      </c>
      <c r="E585">
        <v>129</v>
      </c>
      <c r="F585">
        <v>127</v>
      </c>
      <c r="G585">
        <f t="shared" si="24"/>
        <v>1</v>
      </c>
      <c r="H585">
        <f t="shared" si="25"/>
        <v>0</v>
      </c>
      <c r="J585">
        <f t="shared" si="26"/>
        <v>1</v>
      </c>
    </row>
    <row r="586" spans="1:10" x14ac:dyDescent="0.35">
      <c r="A586">
        <v>577</v>
      </c>
      <c r="B586" s="1">
        <v>41655</v>
      </c>
      <c r="C586" s="2" t="s">
        <v>37</v>
      </c>
      <c r="D586" s="2" t="s">
        <v>35</v>
      </c>
      <c r="E586">
        <v>117</v>
      </c>
      <c r="F586">
        <v>89</v>
      </c>
      <c r="G586">
        <f t="shared" si="24"/>
        <v>1</v>
      </c>
      <c r="H586">
        <f t="shared" si="25"/>
        <v>0</v>
      </c>
      <c r="J586">
        <f t="shared" si="26"/>
        <v>1</v>
      </c>
    </row>
    <row r="587" spans="1:10" x14ac:dyDescent="0.35">
      <c r="A587">
        <v>578</v>
      </c>
      <c r="B587" s="1">
        <v>41655</v>
      </c>
      <c r="C587" s="2" t="s">
        <v>36</v>
      </c>
      <c r="D587" s="2" t="s">
        <v>31</v>
      </c>
      <c r="E587">
        <v>110</v>
      </c>
      <c r="F587">
        <v>127</v>
      </c>
      <c r="G587">
        <f t="shared" ref="G587:G650" si="27">IF(E587&gt;F587,1,IF(F587&gt;E587,0,""))</f>
        <v>0</v>
      </c>
      <c r="H587">
        <f t="shared" ref="H587:H650" si="28">IF(G587&lt;&gt;"",1-G587,"")</f>
        <v>1</v>
      </c>
      <c r="J587">
        <f t="shared" ref="J587:J650" si="29">IF(B587&lt;DATE(2015,10,2),1,0)</f>
        <v>1</v>
      </c>
    </row>
    <row r="588" spans="1:10" x14ac:dyDescent="0.35">
      <c r="A588">
        <v>579</v>
      </c>
      <c r="B588" s="1">
        <v>41655</v>
      </c>
      <c r="C588" s="2" t="s">
        <v>27</v>
      </c>
      <c r="D588" s="2" t="s">
        <v>40</v>
      </c>
      <c r="E588">
        <v>92</v>
      </c>
      <c r="F588">
        <v>104</v>
      </c>
      <c r="G588">
        <f t="shared" si="27"/>
        <v>0</v>
      </c>
      <c r="H588">
        <f t="shared" si="28"/>
        <v>1</v>
      </c>
      <c r="J588">
        <f t="shared" si="29"/>
        <v>1</v>
      </c>
    </row>
    <row r="589" spans="1:10" x14ac:dyDescent="0.35">
      <c r="A589">
        <v>580</v>
      </c>
      <c r="B589" s="1">
        <v>41656</v>
      </c>
      <c r="C589" s="2" t="s">
        <v>35</v>
      </c>
      <c r="D589" s="2" t="s">
        <v>33</v>
      </c>
      <c r="E589">
        <v>95</v>
      </c>
      <c r="F589">
        <v>109</v>
      </c>
      <c r="G589">
        <f t="shared" si="27"/>
        <v>0</v>
      </c>
      <c r="H589">
        <f t="shared" si="28"/>
        <v>1</v>
      </c>
      <c r="J589">
        <f t="shared" si="29"/>
        <v>1</v>
      </c>
    </row>
    <row r="590" spans="1:10" x14ac:dyDescent="0.35">
      <c r="A590">
        <v>581</v>
      </c>
      <c r="B590" s="1">
        <v>41656</v>
      </c>
      <c r="C590" s="2" t="s">
        <v>25</v>
      </c>
      <c r="D590" s="2" t="s">
        <v>45</v>
      </c>
      <c r="E590">
        <v>101</v>
      </c>
      <c r="F590">
        <v>111</v>
      </c>
      <c r="G590">
        <f t="shared" si="27"/>
        <v>0</v>
      </c>
      <c r="H590">
        <f t="shared" si="28"/>
        <v>1</v>
      </c>
      <c r="J590">
        <f t="shared" si="29"/>
        <v>1</v>
      </c>
    </row>
    <row r="591" spans="1:10" x14ac:dyDescent="0.35">
      <c r="A591">
        <v>582</v>
      </c>
      <c r="B591" s="1">
        <v>41656</v>
      </c>
      <c r="C591" s="2" t="s">
        <v>29</v>
      </c>
      <c r="D591" s="2" t="s">
        <v>28</v>
      </c>
      <c r="E591">
        <v>86</v>
      </c>
      <c r="F591">
        <v>101</v>
      </c>
      <c r="G591">
        <f t="shared" si="27"/>
        <v>0</v>
      </c>
      <c r="H591">
        <f t="shared" si="28"/>
        <v>1</v>
      </c>
      <c r="J591">
        <f t="shared" si="29"/>
        <v>1</v>
      </c>
    </row>
    <row r="592" spans="1:10" x14ac:dyDescent="0.35">
      <c r="A592">
        <v>583</v>
      </c>
      <c r="B592" s="1">
        <v>41656</v>
      </c>
      <c r="C592" s="2" t="s">
        <v>42</v>
      </c>
      <c r="D592" s="2" t="s">
        <v>46</v>
      </c>
      <c r="E592">
        <v>94</v>
      </c>
      <c r="F592">
        <v>89</v>
      </c>
      <c r="G592">
        <f t="shared" si="27"/>
        <v>1</v>
      </c>
      <c r="H592">
        <f t="shared" si="28"/>
        <v>0</v>
      </c>
      <c r="J592">
        <f t="shared" si="29"/>
        <v>1</v>
      </c>
    </row>
    <row r="593" spans="1:10" x14ac:dyDescent="0.35">
      <c r="A593">
        <v>584</v>
      </c>
      <c r="B593" s="1">
        <v>41656</v>
      </c>
      <c r="C593" s="2" t="s">
        <v>34</v>
      </c>
      <c r="D593" s="2" t="s">
        <v>38</v>
      </c>
      <c r="E593">
        <v>96</v>
      </c>
      <c r="F593">
        <v>93</v>
      </c>
      <c r="G593">
        <f t="shared" si="27"/>
        <v>1</v>
      </c>
      <c r="H593">
        <f t="shared" si="28"/>
        <v>0</v>
      </c>
      <c r="J593">
        <f t="shared" si="29"/>
        <v>1</v>
      </c>
    </row>
    <row r="594" spans="1:10" x14ac:dyDescent="0.35">
      <c r="A594">
        <v>585</v>
      </c>
      <c r="B594" s="1">
        <v>41656</v>
      </c>
      <c r="C594" s="2" t="s">
        <v>39</v>
      </c>
      <c r="D594" s="2" t="s">
        <v>47</v>
      </c>
      <c r="E594">
        <v>104</v>
      </c>
      <c r="F594">
        <v>107</v>
      </c>
      <c r="G594">
        <f t="shared" si="27"/>
        <v>0</v>
      </c>
      <c r="H594">
        <f t="shared" si="28"/>
        <v>1</v>
      </c>
      <c r="J594">
        <f t="shared" si="29"/>
        <v>1</v>
      </c>
    </row>
    <row r="595" spans="1:10" x14ac:dyDescent="0.35">
      <c r="A595">
        <v>586</v>
      </c>
      <c r="B595" s="1">
        <v>41656</v>
      </c>
      <c r="C595" s="2" t="s">
        <v>23</v>
      </c>
      <c r="D595" s="2" t="s">
        <v>19</v>
      </c>
      <c r="E595">
        <v>89</v>
      </c>
      <c r="F595">
        <v>110</v>
      </c>
      <c r="G595">
        <f t="shared" si="27"/>
        <v>0</v>
      </c>
      <c r="H595">
        <f t="shared" si="28"/>
        <v>1</v>
      </c>
      <c r="J595">
        <f t="shared" si="29"/>
        <v>1</v>
      </c>
    </row>
    <row r="596" spans="1:10" x14ac:dyDescent="0.35">
      <c r="A596">
        <v>587</v>
      </c>
      <c r="B596" s="1">
        <v>41656</v>
      </c>
      <c r="C596" s="2" t="s">
        <v>21</v>
      </c>
      <c r="D596" s="2" t="s">
        <v>32</v>
      </c>
      <c r="E596">
        <v>91</v>
      </c>
      <c r="F596">
        <v>90</v>
      </c>
      <c r="G596">
        <f t="shared" si="27"/>
        <v>1</v>
      </c>
      <c r="H596">
        <f t="shared" si="28"/>
        <v>0</v>
      </c>
      <c r="J596">
        <f t="shared" si="29"/>
        <v>1</v>
      </c>
    </row>
    <row r="597" spans="1:10" x14ac:dyDescent="0.35">
      <c r="A597">
        <v>588</v>
      </c>
      <c r="B597" s="1">
        <v>41656</v>
      </c>
      <c r="C597" s="2" t="s">
        <v>48</v>
      </c>
      <c r="D597" s="2" t="s">
        <v>26</v>
      </c>
      <c r="E597">
        <v>100</v>
      </c>
      <c r="F597">
        <v>109</v>
      </c>
      <c r="G597">
        <f t="shared" si="27"/>
        <v>0</v>
      </c>
      <c r="H597">
        <f t="shared" si="28"/>
        <v>1</v>
      </c>
      <c r="J597">
        <f t="shared" si="29"/>
        <v>1</v>
      </c>
    </row>
    <row r="598" spans="1:10" x14ac:dyDescent="0.35">
      <c r="A598">
        <v>589</v>
      </c>
      <c r="B598" s="1">
        <v>41656</v>
      </c>
      <c r="C598" s="2" t="s">
        <v>44</v>
      </c>
      <c r="D598" s="2" t="s">
        <v>24</v>
      </c>
      <c r="E598">
        <v>109</v>
      </c>
      <c r="F598">
        <v>117</v>
      </c>
      <c r="G598">
        <f t="shared" si="27"/>
        <v>0</v>
      </c>
      <c r="H598">
        <f t="shared" si="28"/>
        <v>1</v>
      </c>
      <c r="J598">
        <f t="shared" si="29"/>
        <v>1</v>
      </c>
    </row>
    <row r="599" spans="1:10" x14ac:dyDescent="0.35">
      <c r="A599">
        <v>590</v>
      </c>
      <c r="B599" s="1">
        <v>41656</v>
      </c>
      <c r="C599" s="2" t="s">
        <v>30</v>
      </c>
      <c r="D599" s="2" t="s">
        <v>20</v>
      </c>
      <c r="E599">
        <v>107</v>
      </c>
      <c r="F599">
        <v>110</v>
      </c>
      <c r="G599">
        <f t="shared" si="27"/>
        <v>0</v>
      </c>
      <c r="H599">
        <f t="shared" si="28"/>
        <v>1</v>
      </c>
      <c r="J599">
        <f t="shared" si="29"/>
        <v>1</v>
      </c>
    </row>
    <row r="600" spans="1:10" x14ac:dyDescent="0.35">
      <c r="A600">
        <v>591</v>
      </c>
      <c r="B600" s="1">
        <v>41656</v>
      </c>
      <c r="C600" s="2" t="s">
        <v>40</v>
      </c>
      <c r="D600" s="2" t="s">
        <v>43</v>
      </c>
      <c r="E600">
        <v>127</v>
      </c>
      <c r="F600">
        <v>121</v>
      </c>
      <c r="G600">
        <f t="shared" si="27"/>
        <v>1</v>
      </c>
      <c r="H600">
        <f t="shared" si="28"/>
        <v>0</v>
      </c>
      <c r="J600">
        <f t="shared" si="29"/>
        <v>1</v>
      </c>
    </row>
    <row r="601" spans="1:10" x14ac:dyDescent="0.35">
      <c r="A601">
        <v>592</v>
      </c>
      <c r="B601" s="1">
        <v>41657</v>
      </c>
      <c r="C601" s="2" t="s">
        <v>45</v>
      </c>
      <c r="D601" s="2" t="s">
        <v>28</v>
      </c>
      <c r="E601">
        <v>96</v>
      </c>
      <c r="F601">
        <v>104</v>
      </c>
      <c r="G601">
        <f t="shared" si="27"/>
        <v>0</v>
      </c>
      <c r="H601">
        <f t="shared" si="28"/>
        <v>1</v>
      </c>
      <c r="J601">
        <f t="shared" si="29"/>
        <v>1</v>
      </c>
    </row>
    <row r="602" spans="1:10" x14ac:dyDescent="0.35">
      <c r="A602">
        <v>593</v>
      </c>
      <c r="B602" s="1">
        <v>41657</v>
      </c>
      <c r="C602" s="2" t="s">
        <v>37</v>
      </c>
      <c r="D602" s="2" t="s">
        <v>33</v>
      </c>
      <c r="E602">
        <v>106</v>
      </c>
      <c r="F602">
        <v>92</v>
      </c>
      <c r="G602">
        <f t="shared" si="27"/>
        <v>1</v>
      </c>
      <c r="H602">
        <f t="shared" si="28"/>
        <v>0</v>
      </c>
      <c r="J602">
        <f t="shared" si="29"/>
        <v>1</v>
      </c>
    </row>
    <row r="603" spans="1:10" x14ac:dyDescent="0.35">
      <c r="A603">
        <v>594</v>
      </c>
      <c r="B603" s="1">
        <v>41657</v>
      </c>
      <c r="C603" s="2" t="s">
        <v>34</v>
      </c>
      <c r="D603" s="2" t="s">
        <v>23</v>
      </c>
      <c r="E603">
        <v>98</v>
      </c>
      <c r="F603">
        <v>104</v>
      </c>
      <c r="G603">
        <f t="shared" si="27"/>
        <v>0</v>
      </c>
      <c r="H603">
        <f t="shared" si="28"/>
        <v>1</v>
      </c>
      <c r="J603">
        <f t="shared" si="29"/>
        <v>1</v>
      </c>
    </row>
    <row r="604" spans="1:10" x14ac:dyDescent="0.35">
      <c r="A604">
        <v>595</v>
      </c>
      <c r="B604" s="1">
        <v>41657</v>
      </c>
      <c r="C604" s="2" t="s">
        <v>38</v>
      </c>
      <c r="D604" s="2" t="s">
        <v>29</v>
      </c>
      <c r="E604">
        <v>103</v>
      </c>
      <c r="F604">
        <v>78</v>
      </c>
      <c r="G604">
        <f t="shared" si="27"/>
        <v>1</v>
      </c>
      <c r="H604">
        <f t="shared" si="28"/>
        <v>0</v>
      </c>
      <c r="J604">
        <f t="shared" si="29"/>
        <v>1</v>
      </c>
    </row>
    <row r="605" spans="1:10" x14ac:dyDescent="0.35">
      <c r="A605">
        <v>596</v>
      </c>
      <c r="B605" s="1">
        <v>41657</v>
      </c>
      <c r="C605" s="2" t="s">
        <v>27</v>
      </c>
      <c r="D605" s="2" t="s">
        <v>22</v>
      </c>
      <c r="E605">
        <v>114</v>
      </c>
      <c r="F605">
        <v>104</v>
      </c>
      <c r="G605">
        <f t="shared" si="27"/>
        <v>1</v>
      </c>
      <c r="H605">
        <f t="shared" si="28"/>
        <v>0</v>
      </c>
      <c r="J605">
        <f t="shared" si="29"/>
        <v>1</v>
      </c>
    </row>
    <row r="606" spans="1:10" x14ac:dyDescent="0.35">
      <c r="A606">
        <v>597</v>
      </c>
      <c r="B606" s="1">
        <v>41657</v>
      </c>
      <c r="C606" s="2" t="s">
        <v>46</v>
      </c>
      <c r="D606" s="2" t="s">
        <v>19</v>
      </c>
      <c r="E606">
        <v>98</v>
      </c>
      <c r="F606">
        <v>72</v>
      </c>
      <c r="G606">
        <f t="shared" si="27"/>
        <v>1</v>
      </c>
      <c r="H606">
        <f t="shared" si="28"/>
        <v>0</v>
      </c>
      <c r="J606">
        <f t="shared" si="29"/>
        <v>1</v>
      </c>
    </row>
    <row r="607" spans="1:10" x14ac:dyDescent="0.35">
      <c r="A607">
        <v>598</v>
      </c>
      <c r="B607" s="1">
        <v>41657</v>
      </c>
      <c r="C607" s="2" t="s">
        <v>41</v>
      </c>
      <c r="D607" s="2" t="s">
        <v>43</v>
      </c>
      <c r="E607">
        <v>87</v>
      </c>
      <c r="F607">
        <v>97</v>
      </c>
      <c r="G607">
        <f t="shared" si="27"/>
        <v>0</v>
      </c>
      <c r="H607">
        <f t="shared" si="28"/>
        <v>1</v>
      </c>
      <c r="J607">
        <f t="shared" si="29"/>
        <v>1</v>
      </c>
    </row>
    <row r="608" spans="1:10" x14ac:dyDescent="0.35">
      <c r="A608">
        <v>599</v>
      </c>
      <c r="B608" s="1">
        <v>41657</v>
      </c>
      <c r="C608" s="2" t="s">
        <v>20</v>
      </c>
      <c r="D608" s="2" t="s">
        <v>26</v>
      </c>
      <c r="E608">
        <v>111</v>
      </c>
      <c r="F608">
        <v>127</v>
      </c>
      <c r="G608">
        <f t="shared" si="27"/>
        <v>0</v>
      </c>
      <c r="H608">
        <f t="shared" si="28"/>
        <v>1</v>
      </c>
      <c r="J608">
        <f t="shared" si="29"/>
        <v>1</v>
      </c>
    </row>
    <row r="609" spans="1:10" x14ac:dyDescent="0.35">
      <c r="A609">
        <v>600</v>
      </c>
      <c r="B609" s="1">
        <v>41658</v>
      </c>
      <c r="C609" s="2" t="s">
        <v>42</v>
      </c>
      <c r="D609" s="2" t="s">
        <v>47</v>
      </c>
      <c r="E609">
        <v>106</v>
      </c>
      <c r="F609">
        <v>112</v>
      </c>
      <c r="G609">
        <f t="shared" si="27"/>
        <v>0</v>
      </c>
      <c r="H609">
        <f t="shared" si="28"/>
        <v>1</v>
      </c>
      <c r="J609">
        <f t="shared" si="29"/>
        <v>1</v>
      </c>
    </row>
    <row r="610" spans="1:10" x14ac:dyDescent="0.35">
      <c r="A610">
        <v>601</v>
      </c>
      <c r="B610" s="1">
        <v>41658</v>
      </c>
      <c r="C610" s="2" t="s">
        <v>25</v>
      </c>
      <c r="D610" s="2" t="s">
        <v>39</v>
      </c>
      <c r="E610">
        <v>93</v>
      </c>
      <c r="F610">
        <v>91</v>
      </c>
      <c r="G610">
        <f t="shared" si="27"/>
        <v>1</v>
      </c>
      <c r="H610">
        <f t="shared" si="28"/>
        <v>0</v>
      </c>
      <c r="J610">
        <f t="shared" si="29"/>
        <v>1</v>
      </c>
    </row>
    <row r="611" spans="1:10" x14ac:dyDescent="0.35">
      <c r="A611">
        <v>602</v>
      </c>
      <c r="B611" s="1">
        <v>41658</v>
      </c>
      <c r="C611" s="2" t="s">
        <v>40</v>
      </c>
      <c r="D611" s="2" t="s">
        <v>32</v>
      </c>
      <c r="E611">
        <v>108</v>
      </c>
      <c r="F611">
        <v>93</v>
      </c>
      <c r="G611">
        <f t="shared" si="27"/>
        <v>1</v>
      </c>
      <c r="H611">
        <f t="shared" si="28"/>
        <v>0</v>
      </c>
      <c r="J611">
        <f t="shared" si="29"/>
        <v>1</v>
      </c>
    </row>
    <row r="612" spans="1:10" x14ac:dyDescent="0.35">
      <c r="A612">
        <v>603</v>
      </c>
      <c r="B612" s="1">
        <v>41658</v>
      </c>
      <c r="C612" s="2" t="s">
        <v>48</v>
      </c>
      <c r="D612" s="2" t="s">
        <v>22</v>
      </c>
      <c r="E612">
        <v>110</v>
      </c>
      <c r="F612">
        <v>82</v>
      </c>
      <c r="G612">
        <f t="shared" si="27"/>
        <v>1</v>
      </c>
      <c r="H612">
        <f t="shared" si="28"/>
        <v>0</v>
      </c>
      <c r="J612">
        <f t="shared" si="29"/>
        <v>1</v>
      </c>
    </row>
    <row r="613" spans="1:10" x14ac:dyDescent="0.35">
      <c r="A613">
        <v>604</v>
      </c>
      <c r="B613" s="1">
        <v>41658</v>
      </c>
      <c r="C613" s="2" t="s">
        <v>30</v>
      </c>
      <c r="D613" s="2" t="s">
        <v>44</v>
      </c>
      <c r="E613">
        <v>117</v>
      </c>
      <c r="F613">
        <v>103</v>
      </c>
      <c r="G613">
        <f t="shared" si="27"/>
        <v>1</v>
      </c>
      <c r="H613">
        <f t="shared" si="28"/>
        <v>0</v>
      </c>
      <c r="J613">
        <f t="shared" si="29"/>
        <v>1</v>
      </c>
    </row>
    <row r="614" spans="1:10" x14ac:dyDescent="0.35">
      <c r="A614">
        <v>605</v>
      </c>
      <c r="B614" s="1">
        <v>41659</v>
      </c>
      <c r="C614" s="2" t="s">
        <v>24</v>
      </c>
      <c r="D614" s="2" t="s">
        <v>20</v>
      </c>
      <c r="E614">
        <v>97</v>
      </c>
      <c r="F614">
        <v>102</v>
      </c>
      <c r="G614">
        <f t="shared" si="27"/>
        <v>0</v>
      </c>
      <c r="H614">
        <f t="shared" si="28"/>
        <v>1</v>
      </c>
      <c r="J614">
        <f t="shared" si="29"/>
        <v>1</v>
      </c>
    </row>
    <row r="615" spans="1:10" x14ac:dyDescent="0.35">
      <c r="A615">
        <v>606</v>
      </c>
      <c r="B615" s="1">
        <v>41659</v>
      </c>
      <c r="C615" s="2" t="s">
        <v>23</v>
      </c>
      <c r="D615" s="2" t="s">
        <v>33</v>
      </c>
      <c r="E615">
        <v>103</v>
      </c>
      <c r="F615">
        <v>112</v>
      </c>
      <c r="G615">
        <f t="shared" si="27"/>
        <v>0</v>
      </c>
      <c r="H615">
        <f t="shared" si="28"/>
        <v>1</v>
      </c>
      <c r="J615">
        <f t="shared" si="29"/>
        <v>1</v>
      </c>
    </row>
    <row r="616" spans="1:10" x14ac:dyDescent="0.35">
      <c r="A616">
        <v>607</v>
      </c>
      <c r="B616" s="1">
        <v>41659</v>
      </c>
      <c r="C616" s="2" t="s">
        <v>45</v>
      </c>
      <c r="D616" s="2" t="s">
        <v>42</v>
      </c>
      <c r="E616">
        <v>100</v>
      </c>
      <c r="F616">
        <v>95</v>
      </c>
      <c r="G616">
        <f t="shared" si="27"/>
        <v>1</v>
      </c>
      <c r="H616">
        <f t="shared" si="28"/>
        <v>0</v>
      </c>
      <c r="J616">
        <f t="shared" si="29"/>
        <v>1</v>
      </c>
    </row>
    <row r="617" spans="1:10" x14ac:dyDescent="0.35">
      <c r="A617">
        <v>608</v>
      </c>
      <c r="B617" s="1">
        <v>41659</v>
      </c>
      <c r="C617" s="2" t="s">
        <v>34</v>
      </c>
      <c r="D617" s="2" t="s">
        <v>29</v>
      </c>
      <c r="E617">
        <v>107</v>
      </c>
      <c r="F617">
        <v>99</v>
      </c>
      <c r="G617">
        <f t="shared" si="27"/>
        <v>1</v>
      </c>
      <c r="H617">
        <f t="shared" si="28"/>
        <v>0</v>
      </c>
      <c r="J617">
        <f t="shared" si="29"/>
        <v>1</v>
      </c>
    </row>
    <row r="618" spans="1:10" x14ac:dyDescent="0.35">
      <c r="A618">
        <v>609</v>
      </c>
      <c r="B618" s="1">
        <v>41659</v>
      </c>
      <c r="C618" s="2" t="s">
        <v>35</v>
      </c>
      <c r="D618" s="2" t="s">
        <v>31</v>
      </c>
      <c r="E618">
        <v>80</v>
      </c>
      <c r="F618">
        <v>103</v>
      </c>
      <c r="G618">
        <f t="shared" si="27"/>
        <v>0</v>
      </c>
      <c r="H618">
        <f t="shared" si="28"/>
        <v>1</v>
      </c>
      <c r="J618">
        <f t="shared" si="29"/>
        <v>1</v>
      </c>
    </row>
    <row r="619" spans="1:10" x14ac:dyDescent="0.35">
      <c r="A619">
        <v>610</v>
      </c>
      <c r="B619" s="1">
        <v>41659</v>
      </c>
      <c r="C619" s="2" t="s">
        <v>21</v>
      </c>
      <c r="D619" s="2" t="s">
        <v>41</v>
      </c>
      <c r="E619">
        <v>92</v>
      </c>
      <c r="F619">
        <v>95</v>
      </c>
      <c r="G619">
        <f t="shared" si="27"/>
        <v>0</v>
      </c>
      <c r="H619">
        <f t="shared" si="28"/>
        <v>1</v>
      </c>
      <c r="J619">
        <f t="shared" si="29"/>
        <v>1</v>
      </c>
    </row>
    <row r="620" spans="1:10" x14ac:dyDescent="0.35">
      <c r="A620">
        <v>611</v>
      </c>
      <c r="B620" s="1">
        <v>41659</v>
      </c>
      <c r="C620" s="2" t="s">
        <v>36</v>
      </c>
      <c r="D620" s="2" t="s">
        <v>28</v>
      </c>
      <c r="E620">
        <v>121</v>
      </c>
      <c r="F620">
        <v>114</v>
      </c>
      <c r="G620">
        <f t="shared" si="27"/>
        <v>1</v>
      </c>
      <c r="H620">
        <f t="shared" si="28"/>
        <v>0</v>
      </c>
      <c r="J620">
        <f t="shared" si="29"/>
        <v>1</v>
      </c>
    </row>
    <row r="621" spans="1:10" x14ac:dyDescent="0.35">
      <c r="A621">
        <v>612</v>
      </c>
      <c r="B621" s="1">
        <v>41659</v>
      </c>
      <c r="C621" s="2" t="s">
        <v>38</v>
      </c>
      <c r="D621" s="2" t="s">
        <v>47</v>
      </c>
      <c r="E621">
        <v>102</v>
      </c>
      <c r="F621">
        <v>100</v>
      </c>
      <c r="G621">
        <f t="shared" si="27"/>
        <v>1</v>
      </c>
      <c r="H621">
        <f t="shared" si="28"/>
        <v>0</v>
      </c>
      <c r="J621">
        <f t="shared" si="29"/>
        <v>1</v>
      </c>
    </row>
    <row r="622" spans="1:10" x14ac:dyDescent="0.35">
      <c r="A622">
        <v>613</v>
      </c>
      <c r="B622" s="1">
        <v>41659</v>
      </c>
      <c r="C622" s="2" t="s">
        <v>27</v>
      </c>
      <c r="D622" s="2" t="s">
        <v>26</v>
      </c>
      <c r="E622">
        <v>126</v>
      </c>
      <c r="F622">
        <v>113</v>
      </c>
      <c r="G622">
        <f t="shared" si="27"/>
        <v>1</v>
      </c>
      <c r="H622">
        <f t="shared" si="28"/>
        <v>0</v>
      </c>
      <c r="J622">
        <f t="shared" si="29"/>
        <v>1</v>
      </c>
    </row>
    <row r="623" spans="1:10" x14ac:dyDescent="0.35">
      <c r="A623">
        <v>614</v>
      </c>
      <c r="B623" s="1">
        <v>41659</v>
      </c>
      <c r="C623" s="2" t="s">
        <v>43</v>
      </c>
      <c r="D623" s="2" t="s">
        <v>37</v>
      </c>
      <c r="E623">
        <v>94</v>
      </c>
      <c r="F623">
        <v>102</v>
      </c>
      <c r="G623">
        <f t="shared" si="27"/>
        <v>0</v>
      </c>
      <c r="H623">
        <f t="shared" si="28"/>
        <v>1</v>
      </c>
      <c r="J623">
        <f t="shared" si="29"/>
        <v>1</v>
      </c>
    </row>
    <row r="624" spans="1:10" x14ac:dyDescent="0.35">
      <c r="A624">
        <v>615</v>
      </c>
      <c r="B624" s="1">
        <v>41660</v>
      </c>
      <c r="C624" s="2" t="s">
        <v>31</v>
      </c>
      <c r="D624" s="2" t="s">
        <v>25</v>
      </c>
      <c r="E624">
        <v>101</v>
      </c>
      <c r="F624">
        <v>90</v>
      </c>
      <c r="G624">
        <f t="shared" si="27"/>
        <v>1</v>
      </c>
      <c r="H624">
        <f t="shared" si="28"/>
        <v>0</v>
      </c>
      <c r="J624">
        <f t="shared" si="29"/>
        <v>1</v>
      </c>
    </row>
    <row r="625" spans="1:10" x14ac:dyDescent="0.35">
      <c r="A625">
        <v>616</v>
      </c>
      <c r="B625" s="1">
        <v>41660</v>
      </c>
      <c r="C625" s="2" t="s">
        <v>28</v>
      </c>
      <c r="D625" s="2" t="s">
        <v>39</v>
      </c>
      <c r="E625">
        <v>93</v>
      </c>
      <c r="F625">
        <v>86</v>
      </c>
      <c r="G625">
        <f t="shared" si="27"/>
        <v>1</v>
      </c>
      <c r="H625">
        <f t="shared" si="28"/>
        <v>0</v>
      </c>
      <c r="J625">
        <f t="shared" si="29"/>
        <v>1</v>
      </c>
    </row>
    <row r="626" spans="1:10" x14ac:dyDescent="0.35">
      <c r="A626">
        <v>617</v>
      </c>
      <c r="B626" s="1">
        <v>41660</v>
      </c>
      <c r="C626" s="2" t="s">
        <v>41</v>
      </c>
      <c r="D626" s="2" t="s">
        <v>32</v>
      </c>
      <c r="E626">
        <v>97</v>
      </c>
      <c r="F626">
        <v>114</v>
      </c>
      <c r="G626">
        <f t="shared" si="27"/>
        <v>0</v>
      </c>
      <c r="H626">
        <f t="shared" si="28"/>
        <v>1</v>
      </c>
      <c r="J626">
        <f t="shared" si="29"/>
        <v>1</v>
      </c>
    </row>
    <row r="627" spans="1:10" x14ac:dyDescent="0.35">
      <c r="A627">
        <v>618</v>
      </c>
      <c r="B627" s="1">
        <v>41660</v>
      </c>
      <c r="C627" s="2" t="s">
        <v>40</v>
      </c>
      <c r="D627" s="2" t="s">
        <v>26</v>
      </c>
      <c r="E627">
        <v>105</v>
      </c>
      <c r="F627">
        <v>97</v>
      </c>
      <c r="G627">
        <f t="shared" si="27"/>
        <v>1</v>
      </c>
      <c r="H627">
        <f t="shared" si="28"/>
        <v>0</v>
      </c>
      <c r="J627">
        <f t="shared" si="29"/>
        <v>1</v>
      </c>
    </row>
    <row r="628" spans="1:10" x14ac:dyDescent="0.35">
      <c r="A628">
        <v>619</v>
      </c>
      <c r="B628" s="1">
        <v>41660</v>
      </c>
      <c r="C628" s="2" t="s">
        <v>19</v>
      </c>
      <c r="D628" s="2" t="s">
        <v>46</v>
      </c>
      <c r="E628">
        <v>97</v>
      </c>
      <c r="F628">
        <v>112</v>
      </c>
      <c r="G628">
        <f t="shared" si="27"/>
        <v>0</v>
      </c>
      <c r="H628">
        <f t="shared" si="28"/>
        <v>1</v>
      </c>
      <c r="J628">
        <f t="shared" si="29"/>
        <v>1</v>
      </c>
    </row>
    <row r="629" spans="1:10" x14ac:dyDescent="0.35">
      <c r="A629">
        <v>620</v>
      </c>
      <c r="B629" s="1">
        <v>41661</v>
      </c>
      <c r="C629" s="2" t="s">
        <v>45</v>
      </c>
      <c r="D629" s="2" t="s">
        <v>33</v>
      </c>
      <c r="E629">
        <v>95</v>
      </c>
      <c r="F629">
        <v>91</v>
      </c>
      <c r="G629">
        <f t="shared" si="27"/>
        <v>1</v>
      </c>
      <c r="H629">
        <f t="shared" si="28"/>
        <v>0</v>
      </c>
      <c r="J629">
        <f t="shared" si="29"/>
        <v>1</v>
      </c>
    </row>
    <row r="630" spans="1:10" x14ac:dyDescent="0.35">
      <c r="A630">
        <v>621</v>
      </c>
      <c r="B630" s="1">
        <v>41661</v>
      </c>
      <c r="C630" s="2" t="s">
        <v>24</v>
      </c>
      <c r="D630" s="2" t="s">
        <v>38</v>
      </c>
      <c r="E630">
        <v>87</v>
      </c>
      <c r="F630">
        <v>98</v>
      </c>
      <c r="G630">
        <f t="shared" si="27"/>
        <v>0</v>
      </c>
      <c r="H630">
        <f t="shared" si="28"/>
        <v>1</v>
      </c>
      <c r="J630">
        <f t="shared" si="29"/>
        <v>1</v>
      </c>
    </row>
    <row r="631" spans="1:10" x14ac:dyDescent="0.35">
      <c r="A631">
        <v>622</v>
      </c>
      <c r="B631" s="1">
        <v>41661</v>
      </c>
      <c r="C631" s="2" t="s">
        <v>25</v>
      </c>
      <c r="D631" s="2" t="s">
        <v>36</v>
      </c>
      <c r="E631">
        <v>109</v>
      </c>
      <c r="F631">
        <v>112</v>
      </c>
      <c r="G631">
        <f t="shared" si="27"/>
        <v>0</v>
      </c>
      <c r="H631">
        <f t="shared" si="28"/>
        <v>1</v>
      </c>
      <c r="J631">
        <f t="shared" si="29"/>
        <v>1</v>
      </c>
    </row>
    <row r="632" spans="1:10" x14ac:dyDescent="0.35">
      <c r="A632">
        <v>623</v>
      </c>
      <c r="B632" s="1">
        <v>41661</v>
      </c>
      <c r="C632" s="2" t="s">
        <v>42</v>
      </c>
      <c r="D632" s="2" t="s">
        <v>20</v>
      </c>
      <c r="E632">
        <v>93</v>
      </c>
      <c r="F632">
        <v>85</v>
      </c>
      <c r="G632">
        <f t="shared" si="27"/>
        <v>1</v>
      </c>
      <c r="H632">
        <f t="shared" si="28"/>
        <v>0</v>
      </c>
      <c r="J632">
        <f t="shared" si="29"/>
        <v>1</v>
      </c>
    </row>
    <row r="633" spans="1:10" x14ac:dyDescent="0.35">
      <c r="A633">
        <v>624</v>
      </c>
      <c r="B633" s="1">
        <v>41661</v>
      </c>
      <c r="C633" s="2" t="s">
        <v>34</v>
      </c>
      <c r="D633" s="2" t="s">
        <v>39</v>
      </c>
      <c r="E633">
        <v>111</v>
      </c>
      <c r="F633">
        <v>113</v>
      </c>
      <c r="G633">
        <f t="shared" si="27"/>
        <v>0</v>
      </c>
      <c r="H633">
        <f t="shared" si="28"/>
        <v>1</v>
      </c>
      <c r="J633">
        <f t="shared" si="29"/>
        <v>1</v>
      </c>
    </row>
    <row r="634" spans="1:10" x14ac:dyDescent="0.35">
      <c r="A634">
        <v>625</v>
      </c>
      <c r="B634" s="1">
        <v>41661</v>
      </c>
      <c r="C634" s="2" t="s">
        <v>35</v>
      </c>
      <c r="D634" s="2" t="s">
        <v>29</v>
      </c>
      <c r="E634">
        <v>106</v>
      </c>
      <c r="F634">
        <v>110</v>
      </c>
      <c r="G634">
        <f t="shared" si="27"/>
        <v>0</v>
      </c>
      <c r="H634">
        <f t="shared" si="28"/>
        <v>1</v>
      </c>
      <c r="J634">
        <f t="shared" si="29"/>
        <v>1</v>
      </c>
    </row>
    <row r="635" spans="1:10" x14ac:dyDescent="0.35">
      <c r="A635">
        <v>626</v>
      </c>
      <c r="B635" s="1">
        <v>41661</v>
      </c>
      <c r="C635" s="2" t="s">
        <v>27</v>
      </c>
      <c r="D635" s="2" t="s">
        <v>32</v>
      </c>
      <c r="E635">
        <v>119</v>
      </c>
      <c r="F635">
        <v>98</v>
      </c>
      <c r="G635">
        <f t="shared" si="27"/>
        <v>1</v>
      </c>
      <c r="H635">
        <f t="shared" si="28"/>
        <v>0</v>
      </c>
      <c r="J635">
        <f t="shared" si="29"/>
        <v>1</v>
      </c>
    </row>
    <row r="636" spans="1:10" x14ac:dyDescent="0.35">
      <c r="A636">
        <v>627</v>
      </c>
      <c r="B636" s="1">
        <v>41661</v>
      </c>
      <c r="C636" s="2" t="s">
        <v>22</v>
      </c>
      <c r="D636" s="2" t="s">
        <v>23</v>
      </c>
      <c r="E636">
        <v>104</v>
      </c>
      <c r="F636">
        <v>101</v>
      </c>
      <c r="G636">
        <f t="shared" si="27"/>
        <v>1</v>
      </c>
      <c r="H636">
        <f t="shared" si="28"/>
        <v>0</v>
      </c>
      <c r="J636">
        <f t="shared" si="29"/>
        <v>1</v>
      </c>
    </row>
    <row r="637" spans="1:10" x14ac:dyDescent="0.35">
      <c r="A637">
        <v>628</v>
      </c>
      <c r="B637" s="1">
        <v>41661</v>
      </c>
      <c r="C637" s="2" t="s">
        <v>30</v>
      </c>
      <c r="D637" s="2" t="s">
        <v>37</v>
      </c>
      <c r="E637">
        <v>124</v>
      </c>
      <c r="F637">
        <v>100</v>
      </c>
      <c r="G637">
        <f t="shared" si="27"/>
        <v>1</v>
      </c>
      <c r="H637">
        <f t="shared" si="28"/>
        <v>0</v>
      </c>
      <c r="J637">
        <f t="shared" si="29"/>
        <v>1</v>
      </c>
    </row>
    <row r="638" spans="1:10" x14ac:dyDescent="0.35">
      <c r="A638">
        <v>629</v>
      </c>
      <c r="B638" s="1">
        <v>41661</v>
      </c>
      <c r="C638" s="2" t="s">
        <v>48</v>
      </c>
      <c r="D638" s="2" t="s">
        <v>40</v>
      </c>
      <c r="E638">
        <v>105</v>
      </c>
      <c r="F638">
        <v>111</v>
      </c>
      <c r="G638">
        <f t="shared" si="27"/>
        <v>0</v>
      </c>
      <c r="H638">
        <f t="shared" si="28"/>
        <v>1</v>
      </c>
      <c r="J638">
        <f t="shared" si="29"/>
        <v>1</v>
      </c>
    </row>
    <row r="639" spans="1:10" x14ac:dyDescent="0.35">
      <c r="A639">
        <v>630</v>
      </c>
      <c r="B639" s="1">
        <v>41662</v>
      </c>
      <c r="C639" s="2" t="s">
        <v>28</v>
      </c>
      <c r="D639" s="2" t="s">
        <v>47</v>
      </c>
      <c r="E639">
        <v>109</v>
      </c>
      <c r="F639">
        <v>102</v>
      </c>
      <c r="G639">
        <f t="shared" si="27"/>
        <v>1</v>
      </c>
      <c r="H639">
        <f t="shared" si="28"/>
        <v>0</v>
      </c>
      <c r="J639">
        <f t="shared" si="29"/>
        <v>1</v>
      </c>
    </row>
    <row r="640" spans="1:10" x14ac:dyDescent="0.35">
      <c r="A640">
        <v>631</v>
      </c>
      <c r="B640" s="1">
        <v>41662</v>
      </c>
      <c r="C640" s="2" t="s">
        <v>26</v>
      </c>
      <c r="D640" s="2" t="s">
        <v>44</v>
      </c>
      <c r="E640">
        <v>110</v>
      </c>
      <c r="F640">
        <v>105</v>
      </c>
      <c r="G640">
        <f t="shared" si="27"/>
        <v>1</v>
      </c>
      <c r="H640">
        <f t="shared" si="28"/>
        <v>0</v>
      </c>
      <c r="J640">
        <f t="shared" si="29"/>
        <v>1</v>
      </c>
    </row>
    <row r="641" spans="1:10" x14ac:dyDescent="0.35">
      <c r="A641">
        <v>632</v>
      </c>
      <c r="B641" s="1">
        <v>41663</v>
      </c>
      <c r="C641" s="2" t="s">
        <v>25</v>
      </c>
      <c r="D641" s="2" t="s">
        <v>47</v>
      </c>
      <c r="E641">
        <v>114</v>
      </c>
      <c r="F641">
        <v>105</v>
      </c>
      <c r="G641">
        <f t="shared" si="27"/>
        <v>1</v>
      </c>
      <c r="H641">
        <f t="shared" si="28"/>
        <v>0</v>
      </c>
      <c r="J641">
        <f t="shared" si="29"/>
        <v>1</v>
      </c>
    </row>
    <row r="642" spans="1:10" x14ac:dyDescent="0.35">
      <c r="A642">
        <v>633</v>
      </c>
      <c r="B642" s="1">
        <v>41663</v>
      </c>
      <c r="C642" s="2" t="s">
        <v>29</v>
      </c>
      <c r="D642" s="2" t="s">
        <v>42</v>
      </c>
      <c r="E642">
        <v>95</v>
      </c>
      <c r="F642">
        <v>104</v>
      </c>
      <c r="G642">
        <f t="shared" si="27"/>
        <v>0</v>
      </c>
      <c r="H642">
        <f t="shared" si="28"/>
        <v>1</v>
      </c>
      <c r="J642">
        <f t="shared" si="29"/>
        <v>1</v>
      </c>
    </row>
    <row r="643" spans="1:10" x14ac:dyDescent="0.35">
      <c r="A643">
        <v>634</v>
      </c>
      <c r="B643" s="1">
        <v>41663</v>
      </c>
      <c r="C643" s="2" t="s">
        <v>36</v>
      </c>
      <c r="D643" s="2" t="s">
        <v>48</v>
      </c>
      <c r="E643">
        <v>79</v>
      </c>
      <c r="F643">
        <v>105</v>
      </c>
      <c r="G643">
        <f t="shared" si="27"/>
        <v>0</v>
      </c>
      <c r="H643">
        <f t="shared" si="28"/>
        <v>1</v>
      </c>
      <c r="J643">
        <f t="shared" si="29"/>
        <v>1</v>
      </c>
    </row>
    <row r="644" spans="1:10" x14ac:dyDescent="0.35">
      <c r="A644">
        <v>635</v>
      </c>
      <c r="B644" s="1">
        <v>41663</v>
      </c>
      <c r="C644" s="2" t="s">
        <v>39</v>
      </c>
      <c r="D644" s="2" t="s">
        <v>40</v>
      </c>
      <c r="E644">
        <v>83</v>
      </c>
      <c r="F644">
        <v>101</v>
      </c>
      <c r="G644">
        <f t="shared" si="27"/>
        <v>0</v>
      </c>
      <c r="H644">
        <f t="shared" si="28"/>
        <v>1</v>
      </c>
      <c r="J644">
        <f t="shared" si="29"/>
        <v>1</v>
      </c>
    </row>
    <row r="645" spans="1:10" x14ac:dyDescent="0.35">
      <c r="A645">
        <v>636</v>
      </c>
      <c r="B645" s="1">
        <v>41663</v>
      </c>
      <c r="C645" s="2" t="s">
        <v>31</v>
      </c>
      <c r="D645" s="2" t="s">
        <v>20</v>
      </c>
      <c r="E645">
        <v>107</v>
      </c>
      <c r="F645">
        <v>106</v>
      </c>
      <c r="G645">
        <f t="shared" si="27"/>
        <v>1</v>
      </c>
      <c r="H645">
        <f t="shared" si="28"/>
        <v>0</v>
      </c>
      <c r="J645">
        <f t="shared" si="29"/>
        <v>1</v>
      </c>
    </row>
    <row r="646" spans="1:10" x14ac:dyDescent="0.35">
      <c r="A646">
        <v>637</v>
      </c>
      <c r="B646" s="1">
        <v>41663</v>
      </c>
      <c r="C646" s="2" t="s">
        <v>24</v>
      </c>
      <c r="D646" s="2" t="s">
        <v>22</v>
      </c>
      <c r="E646">
        <v>93</v>
      </c>
      <c r="F646">
        <v>78</v>
      </c>
      <c r="G646">
        <f t="shared" si="27"/>
        <v>1</v>
      </c>
      <c r="H646">
        <f t="shared" si="28"/>
        <v>0</v>
      </c>
      <c r="J646">
        <f t="shared" si="29"/>
        <v>1</v>
      </c>
    </row>
    <row r="647" spans="1:10" x14ac:dyDescent="0.35">
      <c r="A647">
        <v>638</v>
      </c>
      <c r="B647" s="1">
        <v>41663</v>
      </c>
      <c r="C647" s="2" t="s">
        <v>23</v>
      </c>
      <c r="D647" s="2" t="s">
        <v>41</v>
      </c>
      <c r="E647">
        <v>101</v>
      </c>
      <c r="F647">
        <v>103</v>
      </c>
      <c r="G647">
        <f t="shared" si="27"/>
        <v>0</v>
      </c>
      <c r="H647">
        <f t="shared" si="28"/>
        <v>1</v>
      </c>
      <c r="J647">
        <f t="shared" si="29"/>
        <v>1</v>
      </c>
    </row>
    <row r="648" spans="1:10" x14ac:dyDescent="0.35">
      <c r="A648">
        <v>639</v>
      </c>
      <c r="B648" s="1">
        <v>41663</v>
      </c>
      <c r="C648" s="2" t="s">
        <v>35</v>
      </c>
      <c r="D648" s="2" t="s">
        <v>45</v>
      </c>
      <c r="E648">
        <v>125</v>
      </c>
      <c r="F648">
        <v>96</v>
      </c>
      <c r="G648">
        <f t="shared" si="27"/>
        <v>1</v>
      </c>
      <c r="H648">
        <f t="shared" si="28"/>
        <v>0</v>
      </c>
      <c r="J648">
        <f t="shared" si="29"/>
        <v>1</v>
      </c>
    </row>
    <row r="649" spans="1:10" x14ac:dyDescent="0.35">
      <c r="A649">
        <v>640</v>
      </c>
      <c r="B649" s="1">
        <v>41663</v>
      </c>
      <c r="C649" s="2" t="s">
        <v>38</v>
      </c>
      <c r="D649" s="2" t="s">
        <v>33</v>
      </c>
      <c r="E649">
        <v>95</v>
      </c>
      <c r="F649">
        <v>112</v>
      </c>
      <c r="G649">
        <f t="shared" si="27"/>
        <v>0</v>
      </c>
      <c r="H649">
        <f t="shared" si="28"/>
        <v>1</v>
      </c>
      <c r="J649">
        <f t="shared" si="29"/>
        <v>1</v>
      </c>
    </row>
    <row r="650" spans="1:10" x14ac:dyDescent="0.35">
      <c r="A650">
        <v>641</v>
      </c>
      <c r="B650" s="1">
        <v>41663</v>
      </c>
      <c r="C650" s="2" t="s">
        <v>27</v>
      </c>
      <c r="D650" s="2" t="s">
        <v>21</v>
      </c>
      <c r="E650">
        <v>87</v>
      </c>
      <c r="F650">
        <v>88</v>
      </c>
      <c r="G650">
        <f t="shared" si="27"/>
        <v>0</v>
      </c>
      <c r="H650">
        <f t="shared" si="28"/>
        <v>1</v>
      </c>
      <c r="J650">
        <f t="shared" si="29"/>
        <v>1</v>
      </c>
    </row>
    <row r="651" spans="1:10" x14ac:dyDescent="0.35">
      <c r="A651">
        <v>642</v>
      </c>
      <c r="B651" s="1">
        <v>41663</v>
      </c>
      <c r="C651" s="2" t="s">
        <v>30</v>
      </c>
      <c r="D651" s="2" t="s">
        <v>34</v>
      </c>
      <c r="E651">
        <v>95</v>
      </c>
      <c r="F651">
        <v>101</v>
      </c>
      <c r="G651">
        <f t="shared" ref="G651:G714" si="30">IF(E651&gt;F651,1,IF(F651&gt;E651,0,""))</f>
        <v>0</v>
      </c>
      <c r="H651">
        <f t="shared" ref="H651:H714" si="31">IF(G651&lt;&gt;"",1-G651,"")</f>
        <v>1</v>
      </c>
      <c r="J651">
        <f t="shared" ref="J651:J714" si="32">IF(B651&lt;DATE(2015,10,2),1,0)</f>
        <v>1</v>
      </c>
    </row>
    <row r="652" spans="1:10" x14ac:dyDescent="0.35">
      <c r="A652">
        <v>643</v>
      </c>
      <c r="B652" s="1">
        <v>41663</v>
      </c>
      <c r="C652" s="2" t="s">
        <v>32</v>
      </c>
      <c r="D652" s="2" t="s">
        <v>37</v>
      </c>
      <c r="E652">
        <v>111</v>
      </c>
      <c r="F652">
        <v>116</v>
      </c>
      <c r="G652">
        <f t="shared" si="30"/>
        <v>0</v>
      </c>
      <c r="H652">
        <f t="shared" si="31"/>
        <v>1</v>
      </c>
      <c r="J652">
        <f t="shared" si="32"/>
        <v>1</v>
      </c>
    </row>
    <row r="653" spans="1:10" x14ac:dyDescent="0.35">
      <c r="A653">
        <v>644</v>
      </c>
      <c r="B653" s="1">
        <v>41663</v>
      </c>
      <c r="C653" s="2" t="s">
        <v>43</v>
      </c>
      <c r="D653" s="2" t="s">
        <v>46</v>
      </c>
      <c r="E653">
        <v>120</v>
      </c>
      <c r="F653">
        <v>121</v>
      </c>
      <c r="G653">
        <f t="shared" si="30"/>
        <v>0</v>
      </c>
      <c r="H653">
        <f t="shared" si="31"/>
        <v>1</v>
      </c>
      <c r="J653">
        <f t="shared" si="32"/>
        <v>1</v>
      </c>
    </row>
    <row r="654" spans="1:10" x14ac:dyDescent="0.35">
      <c r="A654">
        <v>645</v>
      </c>
      <c r="B654" s="1">
        <v>41664</v>
      </c>
      <c r="C654" s="2" t="s">
        <v>45</v>
      </c>
      <c r="D654" s="2" t="s">
        <v>38</v>
      </c>
      <c r="E654">
        <v>87</v>
      </c>
      <c r="F654">
        <v>89</v>
      </c>
      <c r="G654">
        <f t="shared" si="30"/>
        <v>0</v>
      </c>
      <c r="H654">
        <f t="shared" si="31"/>
        <v>1</v>
      </c>
      <c r="J654">
        <f t="shared" si="32"/>
        <v>1</v>
      </c>
    </row>
    <row r="655" spans="1:10" x14ac:dyDescent="0.35">
      <c r="A655">
        <v>646</v>
      </c>
      <c r="B655" s="1">
        <v>41664</v>
      </c>
      <c r="C655" s="2" t="s">
        <v>42</v>
      </c>
      <c r="D655" s="2" t="s">
        <v>33</v>
      </c>
      <c r="E655">
        <v>118</v>
      </c>
      <c r="F655">
        <v>126</v>
      </c>
      <c r="G655">
        <f t="shared" si="30"/>
        <v>0</v>
      </c>
      <c r="H655">
        <f t="shared" si="31"/>
        <v>1</v>
      </c>
      <c r="J655">
        <f t="shared" si="32"/>
        <v>1</v>
      </c>
    </row>
    <row r="656" spans="1:10" x14ac:dyDescent="0.35">
      <c r="A656">
        <v>647</v>
      </c>
      <c r="B656" s="1">
        <v>41664</v>
      </c>
      <c r="C656" s="2" t="s">
        <v>29</v>
      </c>
      <c r="D656" s="2" t="s">
        <v>40</v>
      </c>
      <c r="E656">
        <v>91</v>
      </c>
      <c r="F656">
        <v>103</v>
      </c>
      <c r="G656">
        <f t="shared" si="30"/>
        <v>0</v>
      </c>
      <c r="H656">
        <f t="shared" si="31"/>
        <v>1</v>
      </c>
      <c r="J656">
        <f t="shared" si="32"/>
        <v>1</v>
      </c>
    </row>
    <row r="657" spans="1:10" x14ac:dyDescent="0.35">
      <c r="A657">
        <v>648</v>
      </c>
      <c r="B657" s="1">
        <v>41664</v>
      </c>
      <c r="C657" s="2" t="s">
        <v>21</v>
      </c>
      <c r="D657" s="2" t="s">
        <v>27</v>
      </c>
      <c r="E657">
        <v>99</v>
      </c>
      <c r="F657">
        <v>81</v>
      </c>
      <c r="G657">
        <f t="shared" si="30"/>
        <v>1</v>
      </c>
      <c r="H657">
        <f t="shared" si="31"/>
        <v>0</v>
      </c>
      <c r="J657">
        <f t="shared" si="32"/>
        <v>1</v>
      </c>
    </row>
    <row r="658" spans="1:10" x14ac:dyDescent="0.35">
      <c r="A658">
        <v>649</v>
      </c>
      <c r="B658" s="1">
        <v>41664</v>
      </c>
      <c r="C658" s="2" t="s">
        <v>22</v>
      </c>
      <c r="D658" s="2" t="s">
        <v>36</v>
      </c>
      <c r="E658">
        <v>87</v>
      </c>
      <c r="F658">
        <v>112</v>
      </c>
      <c r="G658">
        <f t="shared" si="30"/>
        <v>0</v>
      </c>
      <c r="H658">
        <f t="shared" si="31"/>
        <v>1</v>
      </c>
      <c r="J658">
        <f t="shared" si="32"/>
        <v>1</v>
      </c>
    </row>
    <row r="659" spans="1:10" x14ac:dyDescent="0.35">
      <c r="A659">
        <v>650</v>
      </c>
      <c r="B659" s="1">
        <v>41664</v>
      </c>
      <c r="C659" s="2" t="s">
        <v>44</v>
      </c>
      <c r="D659" s="2" t="s">
        <v>37</v>
      </c>
      <c r="E659">
        <v>109</v>
      </c>
      <c r="F659">
        <v>96</v>
      </c>
      <c r="G659">
        <f t="shared" si="30"/>
        <v>1</v>
      </c>
      <c r="H659">
        <f t="shared" si="31"/>
        <v>0</v>
      </c>
      <c r="J659">
        <f t="shared" si="32"/>
        <v>1</v>
      </c>
    </row>
    <row r="660" spans="1:10" x14ac:dyDescent="0.35">
      <c r="A660">
        <v>651</v>
      </c>
      <c r="B660" s="1">
        <v>41664</v>
      </c>
      <c r="C660" s="2" t="s">
        <v>19</v>
      </c>
      <c r="D660" s="2" t="s">
        <v>34</v>
      </c>
      <c r="E660">
        <v>104</v>
      </c>
      <c r="F660">
        <v>101</v>
      </c>
      <c r="G660">
        <f t="shared" si="30"/>
        <v>1</v>
      </c>
      <c r="H660">
        <f t="shared" si="31"/>
        <v>0</v>
      </c>
      <c r="J660">
        <f t="shared" si="32"/>
        <v>1</v>
      </c>
    </row>
    <row r="661" spans="1:10" x14ac:dyDescent="0.35">
      <c r="A661">
        <v>652</v>
      </c>
      <c r="B661" s="1">
        <v>41664</v>
      </c>
      <c r="C661" s="2" t="s">
        <v>26</v>
      </c>
      <c r="D661" s="2" t="s">
        <v>46</v>
      </c>
      <c r="E661">
        <v>115</v>
      </c>
      <c r="F661">
        <v>104</v>
      </c>
      <c r="G661">
        <f t="shared" si="30"/>
        <v>1</v>
      </c>
      <c r="H661">
        <f t="shared" si="31"/>
        <v>0</v>
      </c>
      <c r="J661">
        <f t="shared" si="32"/>
        <v>1</v>
      </c>
    </row>
    <row r="662" spans="1:10" x14ac:dyDescent="0.35">
      <c r="A662">
        <v>653</v>
      </c>
      <c r="B662" s="1">
        <v>41665</v>
      </c>
      <c r="C662" s="2" t="s">
        <v>28</v>
      </c>
      <c r="D662" s="2" t="s">
        <v>48</v>
      </c>
      <c r="E662">
        <v>113</v>
      </c>
      <c r="F662">
        <v>101</v>
      </c>
      <c r="G662">
        <f t="shared" si="30"/>
        <v>1</v>
      </c>
      <c r="H662">
        <f t="shared" si="31"/>
        <v>0</v>
      </c>
      <c r="J662">
        <f t="shared" si="32"/>
        <v>1</v>
      </c>
    </row>
    <row r="663" spans="1:10" x14ac:dyDescent="0.35">
      <c r="A663">
        <v>654</v>
      </c>
      <c r="B663" s="1">
        <v>41665</v>
      </c>
      <c r="C663" s="2" t="s">
        <v>35</v>
      </c>
      <c r="D663" s="2" t="s">
        <v>47</v>
      </c>
      <c r="E663">
        <v>110</v>
      </c>
      <c r="F663">
        <v>103</v>
      </c>
      <c r="G663">
        <f t="shared" si="30"/>
        <v>1</v>
      </c>
      <c r="H663">
        <f t="shared" si="31"/>
        <v>0</v>
      </c>
      <c r="J663">
        <f t="shared" si="32"/>
        <v>1</v>
      </c>
    </row>
    <row r="664" spans="1:10" x14ac:dyDescent="0.35">
      <c r="A664">
        <v>655</v>
      </c>
      <c r="B664" s="1">
        <v>41665</v>
      </c>
      <c r="C664" s="2" t="s">
        <v>41</v>
      </c>
      <c r="D664" s="2" t="s">
        <v>25</v>
      </c>
      <c r="E664">
        <v>100</v>
      </c>
      <c r="F664">
        <v>92</v>
      </c>
      <c r="G664">
        <f t="shared" si="30"/>
        <v>1</v>
      </c>
      <c r="H664">
        <f t="shared" si="31"/>
        <v>0</v>
      </c>
      <c r="J664">
        <f t="shared" si="32"/>
        <v>1</v>
      </c>
    </row>
    <row r="665" spans="1:10" x14ac:dyDescent="0.35">
      <c r="A665">
        <v>656</v>
      </c>
      <c r="B665" s="1">
        <v>41665</v>
      </c>
      <c r="C665" s="2" t="s">
        <v>24</v>
      </c>
      <c r="D665" s="2" t="s">
        <v>30</v>
      </c>
      <c r="E665">
        <v>90</v>
      </c>
      <c r="F665">
        <v>99</v>
      </c>
      <c r="G665">
        <f t="shared" si="30"/>
        <v>0</v>
      </c>
      <c r="H665">
        <f t="shared" si="31"/>
        <v>1</v>
      </c>
      <c r="J665">
        <f t="shared" si="32"/>
        <v>1</v>
      </c>
    </row>
    <row r="666" spans="1:10" x14ac:dyDescent="0.35">
      <c r="A666">
        <v>657</v>
      </c>
      <c r="B666" s="1">
        <v>41665</v>
      </c>
      <c r="C666" s="2" t="s">
        <v>39</v>
      </c>
      <c r="D666" s="2" t="s">
        <v>31</v>
      </c>
      <c r="E666">
        <v>79</v>
      </c>
      <c r="F666">
        <v>85</v>
      </c>
      <c r="G666">
        <f t="shared" si="30"/>
        <v>0</v>
      </c>
      <c r="H666">
        <f t="shared" si="31"/>
        <v>1</v>
      </c>
      <c r="J666">
        <f t="shared" si="32"/>
        <v>1</v>
      </c>
    </row>
    <row r="667" spans="1:10" x14ac:dyDescent="0.35">
      <c r="A667">
        <v>658</v>
      </c>
      <c r="B667" s="1">
        <v>41665</v>
      </c>
      <c r="C667" s="2" t="s">
        <v>20</v>
      </c>
      <c r="D667" s="2" t="s">
        <v>23</v>
      </c>
      <c r="E667">
        <v>116</v>
      </c>
      <c r="F667">
        <v>106</v>
      </c>
      <c r="G667">
        <f t="shared" si="30"/>
        <v>1</v>
      </c>
      <c r="H667">
        <f t="shared" si="31"/>
        <v>0</v>
      </c>
      <c r="J667">
        <f t="shared" si="32"/>
        <v>1</v>
      </c>
    </row>
    <row r="668" spans="1:10" x14ac:dyDescent="0.35">
      <c r="A668">
        <v>659</v>
      </c>
      <c r="B668" s="1">
        <v>41665</v>
      </c>
      <c r="C668" s="2" t="s">
        <v>43</v>
      </c>
      <c r="D668" s="2" t="s">
        <v>26</v>
      </c>
      <c r="E668">
        <v>103</v>
      </c>
      <c r="F668">
        <v>88</v>
      </c>
      <c r="G668">
        <f t="shared" si="30"/>
        <v>1</v>
      </c>
      <c r="H668">
        <f t="shared" si="31"/>
        <v>0</v>
      </c>
      <c r="J668">
        <f t="shared" si="32"/>
        <v>1</v>
      </c>
    </row>
    <row r="669" spans="1:10" x14ac:dyDescent="0.35">
      <c r="A669">
        <v>660</v>
      </c>
      <c r="B669" s="1">
        <v>41665</v>
      </c>
      <c r="C669" s="2" t="s">
        <v>32</v>
      </c>
      <c r="D669" s="2" t="s">
        <v>44</v>
      </c>
      <c r="E669">
        <v>117</v>
      </c>
      <c r="F669">
        <v>125</v>
      </c>
      <c r="G669">
        <f t="shared" si="30"/>
        <v>0</v>
      </c>
      <c r="H669">
        <f t="shared" si="31"/>
        <v>1</v>
      </c>
      <c r="J669">
        <f t="shared" si="32"/>
        <v>1</v>
      </c>
    </row>
    <row r="670" spans="1:10" x14ac:dyDescent="0.35">
      <c r="A670">
        <v>661</v>
      </c>
      <c r="B670" s="1">
        <v>41666</v>
      </c>
      <c r="C670" s="2" t="s">
        <v>29</v>
      </c>
      <c r="D670" s="2" t="s">
        <v>30</v>
      </c>
      <c r="E670">
        <v>113</v>
      </c>
      <c r="F670">
        <v>124</v>
      </c>
      <c r="G670">
        <f t="shared" si="30"/>
        <v>0</v>
      </c>
      <c r="H670">
        <f t="shared" si="31"/>
        <v>1</v>
      </c>
      <c r="J670">
        <f t="shared" si="32"/>
        <v>1</v>
      </c>
    </row>
    <row r="671" spans="1:10" x14ac:dyDescent="0.35">
      <c r="A671">
        <v>662</v>
      </c>
      <c r="B671" s="1">
        <v>41666</v>
      </c>
      <c r="C671" s="2" t="s">
        <v>31</v>
      </c>
      <c r="D671" s="2" t="s">
        <v>42</v>
      </c>
      <c r="E671">
        <v>103</v>
      </c>
      <c r="F671">
        <v>104</v>
      </c>
      <c r="G671">
        <f t="shared" si="30"/>
        <v>0</v>
      </c>
      <c r="H671">
        <f t="shared" si="31"/>
        <v>1</v>
      </c>
      <c r="J671">
        <f t="shared" si="32"/>
        <v>1</v>
      </c>
    </row>
    <row r="672" spans="1:10" x14ac:dyDescent="0.35">
      <c r="A672">
        <v>663</v>
      </c>
      <c r="B672" s="1">
        <v>41666</v>
      </c>
      <c r="C672" s="2" t="s">
        <v>38</v>
      </c>
      <c r="D672" s="2" t="s">
        <v>46</v>
      </c>
      <c r="E672">
        <v>86</v>
      </c>
      <c r="F672">
        <v>95</v>
      </c>
      <c r="G672">
        <f t="shared" si="30"/>
        <v>0</v>
      </c>
      <c r="H672">
        <f t="shared" si="31"/>
        <v>1</v>
      </c>
      <c r="J672">
        <f t="shared" si="32"/>
        <v>1</v>
      </c>
    </row>
    <row r="673" spans="1:10" x14ac:dyDescent="0.35">
      <c r="A673">
        <v>664</v>
      </c>
      <c r="B673" s="1">
        <v>41666</v>
      </c>
      <c r="C673" s="2" t="s">
        <v>22</v>
      </c>
      <c r="D673" s="2" t="s">
        <v>33</v>
      </c>
      <c r="E673">
        <v>86</v>
      </c>
      <c r="F673">
        <v>114</v>
      </c>
      <c r="G673">
        <f t="shared" si="30"/>
        <v>0</v>
      </c>
      <c r="H673">
        <f t="shared" si="31"/>
        <v>1</v>
      </c>
      <c r="J673">
        <f t="shared" si="32"/>
        <v>1</v>
      </c>
    </row>
    <row r="674" spans="1:10" x14ac:dyDescent="0.35">
      <c r="A674">
        <v>665</v>
      </c>
      <c r="B674" s="1">
        <v>41666</v>
      </c>
      <c r="C674" s="2" t="s">
        <v>40</v>
      </c>
      <c r="D674" s="2" t="s">
        <v>36</v>
      </c>
      <c r="E674">
        <v>111</v>
      </c>
      <c r="F674">
        <v>109</v>
      </c>
      <c r="G674">
        <f t="shared" si="30"/>
        <v>1</v>
      </c>
      <c r="H674">
        <f t="shared" si="31"/>
        <v>0</v>
      </c>
      <c r="J674">
        <f t="shared" si="32"/>
        <v>1</v>
      </c>
    </row>
    <row r="675" spans="1:10" x14ac:dyDescent="0.35">
      <c r="A675">
        <v>666</v>
      </c>
      <c r="B675" s="1">
        <v>41666</v>
      </c>
      <c r="C675" s="2" t="s">
        <v>19</v>
      </c>
      <c r="D675" s="2" t="s">
        <v>32</v>
      </c>
      <c r="E675">
        <v>106</v>
      </c>
      <c r="F675">
        <v>99</v>
      </c>
      <c r="G675">
        <f t="shared" si="30"/>
        <v>1</v>
      </c>
      <c r="H675">
        <f t="shared" si="31"/>
        <v>0</v>
      </c>
      <c r="J675">
        <f t="shared" si="32"/>
        <v>1</v>
      </c>
    </row>
    <row r="676" spans="1:10" x14ac:dyDescent="0.35">
      <c r="A676">
        <v>667</v>
      </c>
      <c r="B676" s="1">
        <v>41667</v>
      </c>
      <c r="C676" s="2" t="s">
        <v>24</v>
      </c>
      <c r="D676" s="2" t="s">
        <v>41</v>
      </c>
      <c r="E676">
        <v>89</v>
      </c>
      <c r="F676">
        <v>100</v>
      </c>
      <c r="G676">
        <f t="shared" si="30"/>
        <v>0</v>
      </c>
      <c r="H676">
        <f t="shared" si="31"/>
        <v>1</v>
      </c>
      <c r="J676">
        <f t="shared" si="32"/>
        <v>1</v>
      </c>
    </row>
    <row r="677" spans="1:10" x14ac:dyDescent="0.35">
      <c r="A677">
        <v>668</v>
      </c>
      <c r="B677" s="1">
        <v>41667</v>
      </c>
      <c r="C677" s="2" t="s">
        <v>23</v>
      </c>
      <c r="D677" s="2" t="s">
        <v>25</v>
      </c>
      <c r="E677">
        <v>103</v>
      </c>
      <c r="F677">
        <v>87</v>
      </c>
      <c r="G677">
        <f t="shared" si="30"/>
        <v>1</v>
      </c>
      <c r="H677">
        <f t="shared" si="31"/>
        <v>0</v>
      </c>
      <c r="J677">
        <f t="shared" si="32"/>
        <v>1</v>
      </c>
    </row>
    <row r="678" spans="1:10" x14ac:dyDescent="0.35">
      <c r="A678">
        <v>669</v>
      </c>
      <c r="B678" s="1">
        <v>41667</v>
      </c>
      <c r="C678" s="2" t="s">
        <v>35</v>
      </c>
      <c r="D678" s="2" t="s">
        <v>39</v>
      </c>
      <c r="E678">
        <v>114</v>
      </c>
      <c r="F678">
        <v>88</v>
      </c>
      <c r="G678">
        <f t="shared" si="30"/>
        <v>1</v>
      </c>
      <c r="H678">
        <f t="shared" si="31"/>
        <v>0</v>
      </c>
      <c r="J678">
        <f t="shared" si="32"/>
        <v>1</v>
      </c>
    </row>
    <row r="679" spans="1:10" x14ac:dyDescent="0.35">
      <c r="A679">
        <v>670</v>
      </c>
      <c r="B679" s="1">
        <v>41667</v>
      </c>
      <c r="C679" s="2" t="s">
        <v>27</v>
      </c>
      <c r="D679" s="2" t="s">
        <v>48</v>
      </c>
      <c r="E679">
        <v>97</v>
      </c>
      <c r="F679">
        <v>90</v>
      </c>
      <c r="G679">
        <f t="shared" si="30"/>
        <v>1</v>
      </c>
      <c r="H679">
        <f t="shared" si="31"/>
        <v>0</v>
      </c>
      <c r="J679">
        <f t="shared" si="32"/>
        <v>1</v>
      </c>
    </row>
    <row r="680" spans="1:10" x14ac:dyDescent="0.35">
      <c r="A680">
        <v>671</v>
      </c>
      <c r="B680" s="1">
        <v>41667</v>
      </c>
      <c r="C680" s="2" t="s">
        <v>26</v>
      </c>
      <c r="D680" s="2" t="s">
        <v>21</v>
      </c>
      <c r="E680">
        <v>81</v>
      </c>
      <c r="F680">
        <v>98</v>
      </c>
      <c r="G680">
        <f t="shared" si="30"/>
        <v>0</v>
      </c>
      <c r="H680">
        <f t="shared" si="31"/>
        <v>1</v>
      </c>
      <c r="J680">
        <f t="shared" si="32"/>
        <v>1</v>
      </c>
    </row>
    <row r="681" spans="1:10" x14ac:dyDescent="0.35">
      <c r="A681">
        <v>672</v>
      </c>
      <c r="B681" s="1">
        <v>41667</v>
      </c>
      <c r="C681" s="2" t="s">
        <v>43</v>
      </c>
      <c r="D681" s="2" t="s">
        <v>34</v>
      </c>
      <c r="E681">
        <v>85</v>
      </c>
      <c r="F681">
        <v>88</v>
      </c>
      <c r="G681">
        <f t="shared" si="30"/>
        <v>0</v>
      </c>
      <c r="H681">
        <f t="shared" si="31"/>
        <v>1</v>
      </c>
      <c r="J681">
        <f t="shared" si="32"/>
        <v>1</v>
      </c>
    </row>
    <row r="682" spans="1:10" x14ac:dyDescent="0.35">
      <c r="A682">
        <v>673</v>
      </c>
      <c r="B682" s="1">
        <v>41667</v>
      </c>
      <c r="C682" s="2" t="s">
        <v>47</v>
      </c>
      <c r="D682" s="2" t="s">
        <v>37</v>
      </c>
      <c r="E682">
        <v>92</v>
      </c>
      <c r="F682">
        <v>104</v>
      </c>
      <c r="G682">
        <f t="shared" si="30"/>
        <v>0</v>
      </c>
      <c r="H682">
        <f t="shared" si="31"/>
        <v>1</v>
      </c>
      <c r="J682">
        <f t="shared" si="32"/>
        <v>1</v>
      </c>
    </row>
    <row r="683" spans="1:10" x14ac:dyDescent="0.35">
      <c r="A683">
        <v>674</v>
      </c>
      <c r="B683" s="1">
        <v>41668</v>
      </c>
      <c r="C683" s="2" t="s">
        <v>28</v>
      </c>
      <c r="D683" s="2" t="s">
        <v>40</v>
      </c>
      <c r="E683">
        <v>95</v>
      </c>
      <c r="F683">
        <v>112</v>
      </c>
      <c r="G683">
        <f t="shared" si="30"/>
        <v>0</v>
      </c>
      <c r="H683">
        <f t="shared" si="31"/>
        <v>1</v>
      </c>
      <c r="J683">
        <f t="shared" si="32"/>
        <v>1</v>
      </c>
    </row>
    <row r="684" spans="1:10" x14ac:dyDescent="0.35">
      <c r="A684">
        <v>675</v>
      </c>
      <c r="B684" s="1">
        <v>41668</v>
      </c>
      <c r="C684" s="2" t="s">
        <v>42</v>
      </c>
      <c r="D684" s="2" t="s">
        <v>25</v>
      </c>
      <c r="E684">
        <v>98</v>
      </c>
      <c r="F684">
        <v>83</v>
      </c>
      <c r="G684">
        <f t="shared" si="30"/>
        <v>1</v>
      </c>
      <c r="H684">
        <f t="shared" si="31"/>
        <v>0</v>
      </c>
      <c r="J684">
        <f t="shared" si="32"/>
        <v>1</v>
      </c>
    </row>
    <row r="685" spans="1:10" x14ac:dyDescent="0.35">
      <c r="A685">
        <v>676</v>
      </c>
      <c r="B685" s="1">
        <v>41668</v>
      </c>
      <c r="C685" s="2" t="s">
        <v>39</v>
      </c>
      <c r="D685" s="2" t="s">
        <v>29</v>
      </c>
      <c r="E685">
        <v>94</v>
      </c>
      <c r="F685">
        <v>95</v>
      </c>
      <c r="G685">
        <f t="shared" si="30"/>
        <v>0</v>
      </c>
      <c r="H685">
        <f t="shared" si="31"/>
        <v>1</v>
      </c>
      <c r="J685">
        <f t="shared" si="32"/>
        <v>1</v>
      </c>
    </row>
    <row r="686" spans="1:10" x14ac:dyDescent="0.35">
      <c r="A686">
        <v>677</v>
      </c>
      <c r="B686" s="1">
        <v>41668</v>
      </c>
      <c r="C686" s="2" t="s">
        <v>22</v>
      </c>
      <c r="D686" s="2" t="s">
        <v>30</v>
      </c>
      <c r="E686">
        <v>117</v>
      </c>
      <c r="F686">
        <v>126</v>
      </c>
      <c r="G686">
        <f t="shared" si="30"/>
        <v>0</v>
      </c>
      <c r="H686">
        <f t="shared" si="31"/>
        <v>1</v>
      </c>
      <c r="J686">
        <f t="shared" si="32"/>
        <v>1</v>
      </c>
    </row>
    <row r="687" spans="1:10" x14ac:dyDescent="0.35">
      <c r="A687">
        <v>678</v>
      </c>
      <c r="B687" s="1">
        <v>41668</v>
      </c>
      <c r="C687" s="2" t="s">
        <v>46</v>
      </c>
      <c r="D687" s="2" t="s">
        <v>41</v>
      </c>
      <c r="E687">
        <v>88</v>
      </c>
      <c r="F687">
        <v>77</v>
      </c>
      <c r="G687">
        <f t="shared" si="30"/>
        <v>1</v>
      </c>
      <c r="H687">
        <f t="shared" si="31"/>
        <v>0</v>
      </c>
      <c r="J687">
        <f t="shared" si="32"/>
        <v>1</v>
      </c>
    </row>
    <row r="688" spans="1:10" x14ac:dyDescent="0.35">
      <c r="A688">
        <v>679</v>
      </c>
      <c r="B688" s="1">
        <v>41668</v>
      </c>
      <c r="C688" s="2" t="s">
        <v>20</v>
      </c>
      <c r="D688" s="2" t="s">
        <v>27</v>
      </c>
      <c r="E688">
        <v>115</v>
      </c>
      <c r="F688">
        <v>117</v>
      </c>
      <c r="G688">
        <f t="shared" si="30"/>
        <v>0</v>
      </c>
      <c r="H688">
        <f t="shared" si="31"/>
        <v>1</v>
      </c>
      <c r="J688">
        <f t="shared" si="32"/>
        <v>1</v>
      </c>
    </row>
    <row r="689" spans="1:10" x14ac:dyDescent="0.35">
      <c r="A689">
        <v>680</v>
      </c>
      <c r="B689" s="1">
        <v>41668</v>
      </c>
      <c r="C689" s="2" t="s">
        <v>44</v>
      </c>
      <c r="D689" s="2" t="s">
        <v>45</v>
      </c>
      <c r="E689">
        <v>98</v>
      </c>
      <c r="F689">
        <v>101</v>
      </c>
      <c r="G689">
        <f t="shared" si="30"/>
        <v>0</v>
      </c>
      <c r="H689">
        <f t="shared" si="31"/>
        <v>1</v>
      </c>
      <c r="J689">
        <f t="shared" si="32"/>
        <v>1</v>
      </c>
    </row>
    <row r="690" spans="1:10" x14ac:dyDescent="0.35">
      <c r="A690">
        <v>681</v>
      </c>
      <c r="B690" s="1">
        <v>41668</v>
      </c>
      <c r="C690" s="2" t="s">
        <v>48</v>
      </c>
      <c r="D690" s="2" t="s">
        <v>38</v>
      </c>
      <c r="E690">
        <v>86</v>
      </c>
      <c r="F690">
        <v>96</v>
      </c>
      <c r="G690">
        <f t="shared" si="30"/>
        <v>0</v>
      </c>
      <c r="H690">
        <f t="shared" si="31"/>
        <v>1</v>
      </c>
      <c r="J690">
        <f t="shared" si="32"/>
        <v>1</v>
      </c>
    </row>
    <row r="691" spans="1:10" x14ac:dyDescent="0.35">
      <c r="A691">
        <v>682</v>
      </c>
      <c r="B691" s="1">
        <v>41668</v>
      </c>
      <c r="C691" s="2" t="s">
        <v>32</v>
      </c>
      <c r="D691" s="2" t="s">
        <v>21</v>
      </c>
      <c r="E691">
        <v>89</v>
      </c>
      <c r="F691">
        <v>99</v>
      </c>
      <c r="G691">
        <f t="shared" si="30"/>
        <v>0</v>
      </c>
      <c r="H691">
        <f t="shared" si="31"/>
        <v>1</v>
      </c>
      <c r="J691">
        <f t="shared" si="32"/>
        <v>1</v>
      </c>
    </row>
    <row r="692" spans="1:10" x14ac:dyDescent="0.35">
      <c r="A692">
        <v>683</v>
      </c>
      <c r="B692" s="1">
        <v>41668</v>
      </c>
      <c r="C692" s="2" t="s">
        <v>33</v>
      </c>
      <c r="D692" s="2" t="s">
        <v>34</v>
      </c>
      <c r="E692">
        <v>110</v>
      </c>
      <c r="F692">
        <v>103</v>
      </c>
      <c r="G692">
        <f t="shared" si="30"/>
        <v>1</v>
      </c>
      <c r="H692">
        <f t="shared" si="31"/>
        <v>0</v>
      </c>
      <c r="J692">
        <f t="shared" si="32"/>
        <v>1</v>
      </c>
    </row>
    <row r="693" spans="1:10" x14ac:dyDescent="0.35">
      <c r="A693">
        <v>684</v>
      </c>
      <c r="B693" s="1">
        <v>41669</v>
      </c>
      <c r="C693" s="2" t="s">
        <v>37</v>
      </c>
      <c r="D693" s="2" t="s">
        <v>30</v>
      </c>
      <c r="E693">
        <v>94</v>
      </c>
      <c r="F693">
        <v>102</v>
      </c>
      <c r="G693">
        <f t="shared" si="30"/>
        <v>0</v>
      </c>
      <c r="H693">
        <f t="shared" si="31"/>
        <v>1</v>
      </c>
      <c r="J693">
        <f t="shared" si="32"/>
        <v>1</v>
      </c>
    </row>
    <row r="694" spans="1:10" x14ac:dyDescent="0.35">
      <c r="A694">
        <v>685</v>
      </c>
      <c r="B694" s="1">
        <v>41669</v>
      </c>
      <c r="C694" s="2" t="s">
        <v>35</v>
      </c>
      <c r="D694" s="2" t="s">
        <v>24</v>
      </c>
      <c r="E694">
        <v>117</v>
      </c>
      <c r="F694">
        <v>86</v>
      </c>
      <c r="G694">
        <f t="shared" si="30"/>
        <v>1</v>
      </c>
      <c r="H694">
        <f t="shared" si="31"/>
        <v>0</v>
      </c>
      <c r="J694">
        <f t="shared" si="32"/>
        <v>1</v>
      </c>
    </row>
    <row r="695" spans="1:10" x14ac:dyDescent="0.35">
      <c r="A695">
        <v>686</v>
      </c>
      <c r="B695" s="1">
        <v>41669</v>
      </c>
      <c r="C695" s="2" t="s">
        <v>43</v>
      </c>
      <c r="D695" s="2" t="s">
        <v>33</v>
      </c>
      <c r="E695">
        <v>111</v>
      </c>
      <c r="F695">
        <v>92</v>
      </c>
      <c r="G695">
        <f t="shared" si="30"/>
        <v>1</v>
      </c>
      <c r="H695">
        <f t="shared" si="31"/>
        <v>0</v>
      </c>
      <c r="J695">
        <f t="shared" si="32"/>
        <v>1</v>
      </c>
    </row>
    <row r="696" spans="1:10" x14ac:dyDescent="0.35">
      <c r="A696">
        <v>687</v>
      </c>
      <c r="B696" s="1">
        <v>41670</v>
      </c>
      <c r="C696" s="2" t="s">
        <v>25</v>
      </c>
      <c r="D696" s="2" t="s">
        <v>22</v>
      </c>
      <c r="E696">
        <v>113</v>
      </c>
      <c r="F696">
        <v>102</v>
      </c>
      <c r="G696">
        <f t="shared" si="30"/>
        <v>1</v>
      </c>
      <c r="H696">
        <f t="shared" si="31"/>
        <v>0</v>
      </c>
      <c r="J696">
        <f t="shared" si="32"/>
        <v>1</v>
      </c>
    </row>
    <row r="697" spans="1:10" x14ac:dyDescent="0.35">
      <c r="A697">
        <v>688</v>
      </c>
      <c r="B697" s="1">
        <v>41670</v>
      </c>
      <c r="C697" s="2" t="s">
        <v>29</v>
      </c>
      <c r="D697" s="2" t="s">
        <v>36</v>
      </c>
      <c r="E697">
        <v>99</v>
      </c>
      <c r="F697">
        <v>125</v>
      </c>
      <c r="G697">
        <f t="shared" si="30"/>
        <v>0</v>
      </c>
      <c r="H697">
        <f t="shared" si="31"/>
        <v>1</v>
      </c>
      <c r="J697">
        <f t="shared" si="32"/>
        <v>1</v>
      </c>
    </row>
    <row r="698" spans="1:10" x14ac:dyDescent="0.35">
      <c r="A698">
        <v>689</v>
      </c>
      <c r="B698" s="1">
        <v>41670</v>
      </c>
      <c r="C698" s="2" t="s">
        <v>46</v>
      </c>
      <c r="D698" s="2" t="s">
        <v>21</v>
      </c>
      <c r="E698">
        <v>90</v>
      </c>
      <c r="F698">
        <v>94</v>
      </c>
      <c r="G698">
        <f t="shared" si="30"/>
        <v>0</v>
      </c>
      <c r="H698">
        <f t="shared" si="31"/>
        <v>1</v>
      </c>
      <c r="J698">
        <f t="shared" si="32"/>
        <v>1</v>
      </c>
    </row>
    <row r="699" spans="1:10" x14ac:dyDescent="0.35">
      <c r="A699">
        <v>690</v>
      </c>
      <c r="B699" s="1">
        <v>41670</v>
      </c>
      <c r="C699" s="2" t="s">
        <v>31</v>
      </c>
      <c r="D699" s="2" t="s">
        <v>40</v>
      </c>
      <c r="E699">
        <v>95</v>
      </c>
      <c r="F699">
        <v>120</v>
      </c>
      <c r="G699">
        <f t="shared" si="30"/>
        <v>0</v>
      </c>
      <c r="H699">
        <f t="shared" si="31"/>
        <v>1</v>
      </c>
      <c r="J699">
        <f t="shared" si="32"/>
        <v>1</v>
      </c>
    </row>
    <row r="700" spans="1:10" x14ac:dyDescent="0.35">
      <c r="A700">
        <v>691</v>
      </c>
      <c r="B700" s="1">
        <v>41670</v>
      </c>
      <c r="C700" s="2" t="s">
        <v>20</v>
      </c>
      <c r="D700" s="2" t="s">
        <v>32</v>
      </c>
      <c r="E700">
        <v>107</v>
      </c>
      <c r="F700">
        <v>103</v>
      </c>
      <c r="G700">
        <f t="shared" si="30"/>
        <v>1</v>
      </c>
      <c r="H700">
        <f t="shared" si="31"/>
        <v>0</v>
      </c>
      <c r="J700">
        <f t="shared" si="32"/>
        <v>1</v>
      </c>
    </row>
    <row r="701" spans="1:10" x14ac:dyDescent="0.35">
      <c r="A701">
        <v>692</v>
      </c>
      <c r="B701" s="1">
        <v>41670</v>
      </c>
      <c r="C701" s="2" t="s">
        <v>44</v>
      </c>
      <c r="D701" s="2" t="s">
        <v>42</v>
      </c>
      <c r="E701">
        <v>90</v>
      </c>
      <c r="F701">
        <v>100</v>
      </c>
      <c r="G701">
        <f t="shared" si="30"/>
        <v>0</v>
      </c>
      <c r="H701">
        <f t="shared" si="31"/>
        <v>1</v>
      </c>
      <c r="J701">
        <f t="shared" si="32"/>
        <v>1</v>
      </c>
    </row>
    <row r="702" spans="1:10" x14ac:dyDescent="0.35">
      <c r="A702">
        <v>693</v>
      </c>
      <c r="B702" s="1">
        <v>41670</v>
      </c>
      <c r="C702" s="2" t="s">
        <v>47</v>
      </c>
      <c r="D702" s="2" t="s">
        <v>45</v>
      </c>
      <c r="E702">
        <v>100</v>
      </c>
      <c r="F702">
        <v>110</v>
      </c>
      <c r="G702">
        <f t="shared" si="30"/>
        <v>0</v>
      </c>
      <c r="H702">
        <f t="shared" si="31"/>
        <v>1</v>
      </c>
      <c r="J702">
        <f t="shared" si="32"/>
        <v>1</v>
      </c>
    </row>
    <row r="703" spans="1:10" x14ac:dyDescent="0.35">
      <c r="A703">
        <v>694</v>
      </c>
      <c r="B703" s="1">
        <v>41670</v>
      </c>
      <c r="C703" s="2" t="s">
        <v>19</v>
      </c>
      <c r="D703" s="2" t="s">
        <v>43</v>
      </c>
      <c r="E703">
        <v>90</v>
      </c>
      <c r="F703">
        <v>95</v>
      </c>
      <c r="G703">
        <f t="shared" si="30"/>
        <v>0</v>
      </c>
      <c r="H703">
        <f t="shared" si="31"/>
        <v>1</v>
      </c>
      <c r="J703">
        <f t="shared" si="32"/>
        <v>1</v>
      </c>
    </row>
    <row r="704" spans="1:10" x14ac:dyDescent="0.35">
      <c r="A704">
        <v>695</v>
      </c>
      <c r="B704" s="1">
        <v>41671</v>
      </c>
      <c r="C704" s="2" t="s">
        <v>37</v>
      </c>
      <c r="D704" s="2" t="s">
        <v>31</v>
      </c>
      <c r="E704">
        <v>97</v>
      </c>
      <c r="F704">
        <v>96</v>
      </c>
      <c r="G704">
        <f t="shared" si="30"/>
        <v>1</v>
      </c>
      <c r="H704">
        <f t="shared" si="31"/>
        <v>0</v>
      </c>
      <c r="J704">
        <f t="shared" si="32"/>
        <v>1</v>
      </c>
    </row>
    <row r="705" spans="1:10" x14ac:dyDescent="0.35">
      <c r="A705">
        <v>696</v>
      </c>
      <c r="B705" s="1">
        <v>41671</v>
      </c>
      <c r="C705" s="2" t="s">
        <v>34</v>
      </c>
      <c r="D705" s="2" t="s">
        <v>40</v>
      </c>
      <c r="E705">
        <v>96</v>
      </c>
      <c r="F705">
        <v>81</v>
      </c>
      <c r="G705">
        <f t="shared" si="30"/>
        <v>1</v>
      </c>
      <c r="H705">
        <f t="shared" si="31"/>
        <v>0</v>
      </c>
      <c r="J705">
        <f t="shared" si="32"/>
        <v>1</v>
      </c>
    </row>
    <row r="706" spans="1:10" x14ac:dyDescent="0.35">
      <c r="A706">
        <v>697</v>
      </c>
      <c r="B706" s="1">
        <v>41671</v>
      </c>
      <c r="C706" s="2" t="s">
        <v>36</v>
      </c>
      <c r="D706" s="2" t="s">
        <v>46</v>
      </c>
      <c r="E706">
        <v>120</v>
      </c>
      <c r="F706">
        <v>113</v>
      </c>
      <c r="G706">
        <f t="shared" si="30"/>
        <v>1</v>
      </c>
      <c r="H706">
        <f t="shared" si="31"/>
        <v>0</v>
      </c>
      <c r="J706">
        <f t="shared" si="32"/>
        <v>1</v>
      </c>
    </row>
    <row r="707" spans="1:10" x14ac:dyDescent="0.35">
      <c r="A707">
        <v>698</v>
      </c>
      <c r="B707" s="1">
        <v>41671</v>
      </c>
      <c r="C707" s="2" t="s">
        <v>23</v>
      </c>
      <c r="D707" s="2" t="s">
        <v>29</v>
      </c>
      <c r="E707">
        <v>113</v>
      </c>
      <c r="F707">
        <v>96</v>
      </c>
      <c r="G707">
        <f t="shared" si="30"/>
        <v>1</v>
      </c>
      <c r="H707">
        <f t="shared" si="31"/>
        <v>0</v>
      </c>
      <c r="J707">
        <f t="shared" si="32"/>
        <v>1</v>
      </c>
    </row>
    <row r="708" spans="1:10" x14ac:dyDescent="0.35">
      <c r="A708">
        <v>699</v>
      </c>
      <c r="B708" s="1">
        <v>41671</v>
      </c>
      <c r="C708" s="2" t="s">
        <v>27</v>
      </c>
      <c r="D708" s="2" t="s">
        <v>24</v>
      </c>
      <c r="E708">
        <v>106</v>
      </c>
      <c r="F708">
        <v>92</v>
      </c>
      <c r="G708">
        <f t="shared" si="30"/>
        <v>1</v>
      </c>
      <c r="H708">
        <f t="shared" si="31"/>
        <v>0</v>
      </c>
      <c r="J708">
        <f t="shared" si="32"/>
        <v>1</v>
      </c>
    </row>
    <row r="709" spans="1:10" x14ac:dyDescent="0.35">
      <c r="A709">
        <v>700</v>
      </c>
      <c r="B709" s="1">
        <v>41671</v>
      </c>
      <c r="C709" s="2" t="s">
        <v>21</v>
      </c>
      <c r="D709" s="2" t="s">
        <v>22</v>
      </c>
      <c r="E709">
        <v>99</v>
      </c>
      <c r="F709">
        <v>90</v>
      </c>
      <c r="G709">
        <f t="shared" si="30"/>
        <v>1</v>
      </c>
      <c r="H709">
        <f t="shared" si="31"/>
        <v>0</v>
      </c>
      <c r="J709">
        <f t="shared" si="32"/>
        <v>1</v>
      </c>
    </row>
    <row r="710" spans="1:10" x14ac:dyDescent="0.35">
      <c r="A710">
        <v>701</v>
      </c>
      <c r="B710" s="1">
        <v>41671</v>
      </c>
      <c r="C710" s="2" t="s">
        <v>41</v>
      </c>
      <c r="D710" s="2" t="s">
        <v>38</v>
      </c>
      <c r="E710">
        <v>88</v>
      </c>
      <c r="F710">
        <v>79</v>
      </c>
      <c r="G710">
        <f t="shared" si="30"/>
        <v>1</v>
      </c>
      <c r="H710">
        <f t="shared" si="31"/>
        <v>0</v>
      </c>
      <c r="J710">
        <f t="shared" si="32"/>
        <v>1</v>
      </c>
    </row>
    <row r="711" spans="1:10" x14ac:dyDescent="0.35">
      <c r="A711">
        <v>702</v>
      </c>
      <c r="B711" s="1">
        <v>41671</v>
      </c>
      <c r="C711" s="2" t="s">
        <v>48</v>
      </c>
      <c r="D711" s="2" t="s">
        <v>32</v>
      </c>
      <c r="E711">
        <v>95</v>
      </c>
      <c r="F711">
        <v>93</v>
      </c>
      <c r="G711">
        <f t="shared" si="30"/>
        <v>1</v>
      </c>
      <c r="H711">
        <f t="shared" si="31"/>
        <v>0</v>
      </c>
      <c r="J711">
        <f t="shared" si="32"/>
        <v>1</v>
      </c>
    </row>
    <row r="712" spans="1:10" x14ac:dyDescent="0.35">
      <c r="A712">
        <v>703</v>
      </c>
      <c r="B712" s="1">
        <v>41671</v>
      </c>
      <c r="C712" s="2" t="s">
        <v>35</v>
      </c>
      <c r="D712" s="2" t="s">
        <v>28</v>
      </c>
      <c r="E712">
        <v>91</v>
      </c>
      <c r="F712">
        <v>106</v>
      </c>
      <c r="G712">
        <f t="shared" si="30"/>
        <v>0</v>
      </c>
      <c r="H712">
        <f t="shared" si="31"/>
        <v>1</v>
      </c>
      <c r="J712">
        <f t="shared" si="32"/>
        <v>1</v>
      </c>
    </row>
    <row r="713" spans="1:10" x14ac:dyDescent="0.35">
      <c r="A713">
        <v>704</v>
      </c>
      <c r="B713" s="1">
        <v>41671</v>
      </c>
      <c r="C713" s="2" t="s">
        <v>30</v>
      </c>
      <c r="D713" s="2" t="s">
        <v>45</v>
      </c>
      <c r="E713">
        <v>105</v>
      </c>
      <c r="F713">
        <v>95</v>
      </c>
      <c r="G713">
        <f t="shared" si="30"/>
        <v>1</v>
      </c>
      <c r="H713">
        <f t="shared" si="31"/>
        <v>0</v>
      </c>
      <c r="J713">
        <f t="shared" si="32"/>
        <v>1</v>
      </c>
    </row>
    <row r="714" spans="1:10" x14ac:dyDescent="0.35">
      <c r="A714">
        <v>705</v>
      </c>
      <c r="B714" s="1">
        <v>41671</v>
      </c>
      <c r="C714" s="2" t="s">
        <v>26</v>
      </c>
      <c r="D714" s="2" t="s">
        <v>42</v>
      </c>
      <c r="E714">
        <v>106</v>
      </c>
      <c r="F714">
        <v>103</v>
      </c>
      <c r="G714">
        <f t="shared" si="30"/>
        <v>1</v>
      </c>
      <c r="H714">
        <f t="shared" si="31"/>
        <v>0</v>
      </c>
      <c r="J714">
        <f t="shared" si="32"/>
        <v>1</v>
      </c>
    </row>
    <row r="715" spans="1:10" x14ac:dyDescent="0.35">
      <c r="A715">
        <v>706</v>
      </c>
      <c r="B715" s="1">
        <v>41671</v>
      </c>
      <c r="C715" s="2" t="s">
        <v>33</v>
      </c>
      <c r="D715" s="2" t="s">
        <v>19</v>
      </c>
      <c r="E715">
        <v>102</v>
      </c>
      <c r="F715">
        <v>87</v>
      </c>
      <c r="G715">
        <f t="shared" ref="G715:G778" si="33">IF(E715&gt;F715,1,IF(F715&gt;E715,0,""))</f>
        <v>1</v>
      </c>
      <c r="H715">
        <f t="shared" ref="H715:H778" si="34">IF(G715&lt;&gt;"",1-G715,"")</f>
        <v>0</v>
      </c>
      <c r="J715">
        <f t="shared" ref="J715:J778" si="35">IF(B715&lt;DATE(2015,10,2),1,0)</f>
        <v>1</v>
      </c>
    </row>
    <row r="716" spans="1:10" x14ac:dyDescent="0.35">
      <c r="A716">
        <v>707</v>
      </c>
      <c r="B716" s="1">
        <v>41672</v>
      </c>
      <c r="C716" s="2" t="s">
        <v>39</v>
      </c>
      <c r="D716" s="2" t="s">
        <v>25</v>
      </c>
      <c r="E716">
        <v>96</v>
      </c>
      <c r="F716">
        <v>89</v>
      </c>
      <c r="G716">
        <f t="shared" si="33"/>
        <v>1</v>
      </c>
      <c r="H716">
        <f t="shared" si="34"/>
        <v>0</v>
      </c>
      <c r="J716">
        <f t="shared" si="35"/>
        <v>1</v>
      </c>
    </row>
    <row r="717" spans="1:10" x14ac:dyDescent="0.35">
      <c r="A717">
        <v>708</v>
      </c>
      <c r="B717" s="1">
        <v>41673</v>
      </c>
      <c r="C717" s="2" t="s">
        <v>37</v>
      </c>
      <c r="D717" s="2" t="s">
        <v>25</v>
      </c>
      <c r="E717">
        <v>98</v>
      </c>
      <c r="F717">
        <v>79</v>
      </c>
      <c r="G717">
        <f t="shared" si="33"/>
        <v>1</v>
      </c>
      <c r="H717">
        <f t="shared" si="34"/>
        <v>0</v>
      </c>
      <c r="J717">
        <f t="shared" si="35"/>
        <v>1</v>
      </c>
    </row>
    <row r="718" spans="1:10" x14ac:dyDescent="0.35">
      <c r="A718">
        <v>709</v>
      </c>
      <c r="B718" s="1">
        <v>41673</v>
      </c>
      <c r="C718" s="2" t="s">
        <v>34</v>
      </c>
      <c r="D718" s="2" t="s">
        <v>26</v>
      </c>
      <c r="E718">
        <v>100</v>
      </c>
      <c r="F718">
        <v>90</v>
      </c>
      <c r="G718">
        <f t="shared" si="33"/>
        <v>1</v>
      </c>
      <c r="H718">
        <f t="shared" si="34"/>
        <v>0</v>
      </c>
      <c r="J718">
        <f t="shared" si="35"/>
        <v>1</v>
      </c>
    </row>
    <row r="719" spans="1:10" x14ac:dyDescent="0.35">
      <c r="A719">
        <v>710</v>
      </c>
      <c r="B719" s="1">
        <v>41673</v>
      </c>
      <c r="C719" s="2" t="s">
        <v>31</v>
      </c>
      <c r="D719" s="2" t="s">
        <v>29</v>
      </c>
      <c r="E719">
        <v>108</v>
      </c>
      <c r="F719">
        <v>102</v>
      </c>
      <c r="G719">
        <f t="shared" si="33"/>
        <v>1</v>
      </c>
      <c r="H719">
        <f t="shared" si="34"/>
        <v>0</v>
      </c>
      <c r="J719">
        <f t="shared" si="35"/>
        <v>1</v>
      </c>
    </row>
    <row r="720" spans="1:10" x14ac:dyDescent="0.35">
      <c r="A720">
        <v>711</v>
      </c>
      <c r="B720" s="1">
        <v>41673</v>
      </c>
      <c r="C720" s="2" t="s">
        <v>28</v>
      </c>
      <c r="D720" s="2" t="s">
        <v>23</v>
      </c>
      <c r="E720">
        <v>102</v>
      </c>
      <c r="F720">
        <v>96</v>
      </c>
      <c r="G720">
        <f t="shared" si="33"/>
        <v>1</v>
      </c>
      <c r="H720">
        <f t="shared" si="34"/>
        <v>0</v>
      </c>
      <c r="J720">
        <f t="shared" si="35"/>
        <v>1</v>
      </c>
    </row>
    <row r="721" spans="1:10" x14ac:dyDescent="0.35">
      <c r="A721">
        <v>712</v>
      </c>
      <c r="B721" s="1">
        <v>41673</v>
      </c>
      <c r="C721" s="2" t="s">
        <v>22</v>
      </c>
      <c r="D721" s="2" t="s">
        <v>35</v>
      </c>
      <c r="E721">
        <v>101</v>
      </c>
      <c r="F721">
        <v>98</v>
      </c>
      <c r="G721">
        <f t="shared" si="33"/>
        <v>1</v>
      </c>
      <c r="H721">
        <f t="shared" si="34"/>
        <v>0</v>
      </c>
      <c r="J721">
        <f t="shared" si="35"/>
        <v>1</v>
      </c>
    </row>
    <row r="722" spans="1:10" x14ac:dyDescent="0.35">
      <c r="A722">
        <v>713</v>
      </c>
      <c r="B722" s="1">
        <v>41673</v>
      </c>
      <c r="C722" s="2" t="s">
        <v>41</v>
      </c>
      <c r="D722" s="2" t="s">
        <v>48</v>
      </c>
      <c r="E722">
        <v>95</v>
      </c>
      <c r="F722">
        <v>102</v>
      </c>
      <c r="G722">
        <f t="shared" si="33"/>
        <v>0</v>
      </c>
      <c r="H722">
        <f t="shared" si="34"/>
        <v>1</v>
      </c>
      <c r="J722">
        <f t="shared" si="35"/>
        <v>1</v>
      </c>
    </row>
    <row r="723" spans="1:10" x14ac:dyDescent="0.35">
      <c r="A723">
        <v>714</v>
      </c>
      <c r="B723" s="1">
        <v>41673</v>
      </c>
      <c r="C723" s="2" t="s">
        <v>40</v>
      </c>
      <c r="D723" s="2" t="s">
        <v>21</v>
      </c>
      <c r="E723">
        <v>86</v>
      </c>
      <c r="F723">
        <v>77</v>
      </c>
      <c r="G723">
        <f t="shared" si="33"/>
        <v>1</v>
      </c>
      <c r="H723">
        <f t="shared" si="34"/>
        <v>0</v>
      </c>
      <c r="J723">
        <f t="shared" si="35"/>
        <v>1</v>
      </c>
    </row>
    <row r="724" spans="1:10" x14ac:dyDescent="0.35">
      <c r="A724">
        <v>715</v>
      </c>
      <c r="B724" s="1">
        <v>41673</v>
      </c>
      <c r="C724" s="2" t="s">
        <v>20</v>
      </c>
      <c r="D724" s="2" t="s">
        <v>24</v>
      </c>
      <c r="E724">
        <v>124</v>
      </c>
      <c r="F724">
        <v>107</v>
      </c>
      <c r="G724">
        <f t="shared" si="33"/>
        <v>1</v>
      </c>
      <c r="H724">
        <f t="shared" si="34"/>
        <v>0</v>
      </c>
      <c r="J724">
        <f t="shared" si="35"/>
        <v>1</v>
      </c>
    </row>
    <row r="725" spans="1:10" x14ac:dyDescent="0.35">
      <c r="A725">
        <v>716</v>
      </c>
      <c r="B725" s="1">
        <v>41673</v>
      </c>
      <c r="C725" s="2" t="s">
        <v>44</v>
      </c>
      <c r="D725" s="2" t="s">
        <v>33</v>
      </c>
      <c r="E725">
        <v>116</v>
      </c>
      <c r="F725">
        <v>115</v>
      </c>
      <c r="G725">
        <f t="shared" si="33"/>
        <v>1</v>
      </c>
      <c r="H725">
        <f t="shared" si="34"/>
        <v>0</v>
      </c>
      <c r="J725">
        <f t="shared" si="35"/>
        <v>1</v>
      </c>
    </row>
    <row r="726" spans="1:10" x14ac:dyDescent="0.35">
      <c r="A726">
        <v>717</v>
      </c>
      <c r="B726" s="1">
        <v>41673</v>
      </c>
      <c r="C726" s="2" t="s">
        <v>19</v>
      </c>
      <c r="D726" s="2" t="s">
        <v>42</v>
      </c>
      <c r="E726">
        <v>79</v>
      </c>
      <c r="F726">
        <v>94</v>
      </c>
      <c r="G726">
        <f t="shared" si="33"/>
        <v>0</v>
      </c>
      <c r="H726">
        <f t="shared" si="34"/>
        <v>1</v>
      </c>
      <c r="J726">
        <f t="shared" si="35"/>
        <v>1</v>
      </c>
    </row>
    <row r="727" spans="1:10" x14ac:dyDescent="0.35">
      <c r="A727">
        <v>718</v>
      </c>
      <c r="B727" s="1">
        <v>41673</v>
      </c>
      <c r="C727" s="2" t="s">
        <v>32</v>
      </c>
      <c r="D727" s="2" t="s">
        <v>38</v>
      </c>
      <c r="E727">
        <v>99</v>
      </c>
      <c r="F727">
        <v>70</v>
      </c>
      <c r="G727">
        <f t="shared" si="33"/>
        <v>1</v>
      </c>
      <c r="H727">
        <f t="shared" si="34"/>
        <v>0</v>
      </c>
      <c r="J727">
        <f t="shared" si="35"/>
        <v>1</v>
      </c>
    </row>
    <row r="728" spans="1:10" x14ac:dyDescent="0.35">
      <c r="A728">
        <v>719</v>
      </c>
      <c r="B728" s="1">
        <v>41674</v>
      </c>
      <c r="C728" s="2" t="s">
        <v>36</v>
      </c>
      <c r="D728" s="2" t="s">
        <v>37</v>
      </c>
      <c r="E728">
        <v>85</v>
      </c>
      <c r="F728">
        <v>89</v>
      </c>
      <c r="G728">
        <f t="shared" si="33"/>
        <v>0</v>
      </c>
      <c r="H728">
        <f t="shared" si="34"/>
        <v>1</v>
      </c>
      <c r="J728">
        <f t="shared" si="35"/>
        <v>1</v>
      </c>
    </row>
    <row r="729" spans="1:10" x14ac:dyDescent="0.35">
      <c r="A729">
        <v>720</v>
      </c>
      <c r="B729" s="1">
        <v>41674</v>
      </c>
      <c r="C729" s="2" t="s">
        <v>46</v>
      </c>
      <c r="D729" s="2" t="s">
        <v>47</v>
      </c>
      <c r="E729">
        <v>109</v>
      </c>
      <c r="F729">
        <v>99</v>
      </c>
      <c r="G729">
        <f t="shared" si="33"/>
        <v>1</v>
      </c>
      <c r="H729">
        <f t="shared" si="34"/>
        <v>0</v>
      </c>
      <c r="J729">
        <f t="shared" si="35"/>
        <v>1</v>
      </c>
    </row>
    <row r="730" spans="1:10" x14ac:dyDescent="0.35">
      <c r="A730">
        <v>721</v>
      </c>
      <c r="B730" s="1">
        <v>41674</v>
      </c>
      <c r="C730" s="2" t="s">
        <v>30</v>
      </c>
      <c r="D730" s="2" t="s">
        <v>38</v>
      </c>
      <c r="E730">
        <v>92</v>
      </c>
      <c r="F730">
        <v>101</v>
      </c>
      <c r="G730">
        <f t="shared" si="33"/>
        <v>0</v>
      </c>
      <c r="H730">
        <f t="shared" si="34"/>
        <v>1</v>
      </c>
      <c r="J730">
        <f t="shared" si="35"/>
        <v>1</v>
      </c>
    </row>
    <row r="731" spans="1:10" x14ac:dyDescent="0.35">
      <c r="A731">
        <v>722</v>
      </c>
      <c r="B731" s="1">
        <v>41674</v>
      </c>
      <c r="C731" s="2" t="s">
        <v>43</v>
      </c>
      <c r="D731" s="2" t="s">
        <v>45</v>
      </c>
      <c r="E731">
        <v>75</v>
      </c>
      <c r="F731">
        <v>91</v>
      </c>
      <c r="G731">
        <f t="shared" si="33"/>
        <v>0</v>
      </c>
      <c r="H731">
        <f t="shared" si="34"/>
        <v>1</v>
      </c>
      <c r="J731">
        <f t="shared" si="35"/>
        <v>1</v>
      </c>
    </row>
    <row r="732" spans="1:10" x14ac:dyDescent="0.35">
      <c r="A732">
        <v>723</v>
      </c>
      <c r="B732" s="1">
        <v>41675</v>
      </c>
      <c r="C732" s="2" t="s">
        <v>24</v>
      </c>
      <c r="D732" s="2" t="s">
        <v>47</v>
      </c>
      <c r="E732">
        <v>108</v>
      </c>
      <c r="F732">
        <v>119</v>
      </c>
      <c r="G732">
        <f t="shared" si="33"/>
        <v>0</v>
      </c>
      <c r="H732">
        <f t="shared" si="34"/>
        <v>1</v>
      </c>
      <c r="J732">
        <f t="shared" si="35"/>
        <v>1</v>
      </c>
    </row>
    <row r="733" spans="1:10" x14ac:dyDescent="0.35">
      <c r="A733">
        <v>724</v>
      </c>
      <c r="B733" s="1">
        <v>41675</v>
      </c>
      <c r="C733" s="2" t="s">
        <v>29</v>
      </c>
      <c r="D733" s="2" t="s">
        <v>39</v>
      </c>
      <c r="E733">
        <v>108</v>
      </c>
      <c r="F733">
        <v>114</v>
      </c>
      <c r="G733">
        <f t="shared" si="33"/>
        <v>0</v>
      </c>
      <c r="H733">
        <f t="shared" si="34"/>
        <v>1</v>
      </c>
      <c r="J733">
        <f t="shared" si="35"/>
        <v>1</v>
      </c>
    </row>
    <row r="734" spans="1:10" x14ac:dyDescent="0.35">
      <c r="A734">
        <v>725</v>
      </c>
      <c r="B734" s="1">
        <v>41675</v>
      </c>
      <c r="C734" s="2" t="s">
        <v>34</v>
      </c>
      <c r="D734" s="2" t="s">
        <v>48</v>
      </c>
      <c r="E734">
        <v>118</v>
      </c>
      <c r="F734">
        <v>125</v>
      </c>
      <c r="G734">
        <f t="shared" si="33"/>
        <v>0</v>
      </c>
      <c r="H734">
        <f t="shared" si="34"/>
        <v>1</v>
      </c>
      <c r="J734">
        <f t="shared" si="35"/>
        <v>1</v>
      </c>
    </row>
    <row r="735" spans="1:10" x14ac:dyDescent="0.35">
      <c r="A735">
        <v>726</v>
      </c>
      <c r="B735" s="1">
        <v>41675</v>
      </c>
      <c r="C735" s="2" t="s">
        <v>35</v>
      </c>
      <c r="D735" s="2" t="s">
        <v>26</v>
      </c>
      <c r="E735">
        <v>90</v>
      </c>
      <c r="F735">
        <v>94</v>
      </c>
      <c r="G735">
        <f t="shared" si="33"/>
        <v>0</v>
      </c>
      <c r="H735">
        <f t="shared" si="34"/>
        <v>1</v>
      </c>
      <c r="J735">
        <f t="shared" si="35"/>
        <v>1</v>
      </c>
    </row>
    <row r="736" spans="1:10" x14ac:dyDescent="0.35">
      <c r="A736">
        <v>727</v>
      </c>
      <c r="B736" s="1">
        <v>41675</v>
      </c>
      <c r="C736" s="2" t="s">
        <v>27</v>
      </c>
      <c r="D736" s="2" t="s">
        <v>30</v>
      </c>
      <c r="E736">
        <v>122</v>
      </c>
      <c r="F736">
        <v>108</v>
      </c>
      <c r="G736">
        <f t="shared" si="33"/>
        <v>1</v>
      </c>
      <c r="H736">
        <f t="shared" si="34"/>
        <v>0</v>
      </c>
      <c r="J736">
        <f t="shared" si="35"/>
        <v>1</v>
      </c>
    </row>
    <row r="737" spans="1:10" x14ac:dyDescent="0.35">
      <c r="A737">
        <v>728</v>
      </c>
      <c r="B737" s="1">
        <v>41675</v>
      </c>
      <c r="C737" s="2" t="s">
        <v>21</v>
      </c>
      <c r="D737" s="2" t="s">
        <v>20</v>
      </c>
      <c r="E737">
        <v>96</v>
      </c>
      <c r="F737">
        <v>110</v>
      </c>
      <c r="G737">
        <f t="shared" si="33"/>
        <v>0</v>
      </c>
      <c r="H737">
        <f t="shared" si="34"/>
        <v>1</v>
      </c>
      <c r="J737">
        <f t="shared" si="35"/>
        <v>1</v>
      </c>
    </row>
    <row r="738" spans="1:10" x14ac:dyDescent="0.35">
      <c r="A738">
        <v>729</v>
      </c>
      <c r="B738" s="1">
        <v>41675</v>
      </c>
      <c r="C738" s="2" t="s">
        <v>41</v>
      </c>
      <c r="D738" s="2" t="s">
        <v>36</v>
      </c>
      <c r="E738">
        <v>105</v>
      </c>
      <c r="F738">
        <v>100</v>
      </c>
      <c r="G738">
        <f t="shared" si="33"/>
        <v>1</v>
      </c>
      <c r="H738">
        <f t="shared" si="34"/>
        <v>0</v>
      </c>
      <c r="J738">
        <f t="shared" si="35"/>
        <v>1</v>
      </c>
    </row>
    <row r="739" spans="1:10" x14ac:dyDescent="0.35">
      <c r="A739">
        <v>730</v>
      </c>
      <c r="B739" s="1">
        <v>41675</v>
      </c>
      <c r="C739" s="2" t="s">
        <v>40</v>
      </c>
      <c r="D739" s="2" t="s">
        <v>46</v>
      </c>
      <c r="E739">
        <v>106</v>
      </c>
      <c r="F739">
        <v>97</v>
      </c>
      <c r="G739">
        <f t="shared" si="33"/>
        <v>1</v>
      </c>
      <c r="H739">
        <f t="shared" si="34"/>
        <v>0</v>
      </c>
      <c r="J739">
        <f t="shared" si="35"/>
        <v>1</v>
      </c>
    </row>
    <row r="740" spans="1:10" x14ac:dyDescent="0.35">
      <c r="A740">
        <v>731</v>
      </c>
      <c r="B740" s="1">
        <v>41675</v>
      </c>
      <c r="C740" s="2" t="s">
        <v>25</v>
      </c>
      <c r="D740" s="2" t="s">
        <v>23</v>
      </c>
      <c r="E740">
        <v>112</v>
      </c>
      <c r="F740">
        <v>98</v>
      </c>
      <c r="G740">
        <f t="shared" si="33"/>
        <v>1</v>
      </c>
      <c r="H740">
        <f t="shared" si="34"/>
        <v>0</v>
      </c>
      <c r="J740">
        <f t="shared" si="35"/>
        <v>1</v>
      </c>
    </row>
    <row r="741" spans="1:10" x14ac:dyDescent="0.35">
      <c r="A741">
        <v>732</v>
      </c>
      <c r="B741" s="1">
        <v>41675</v>
      </c>
      <c r="C741" s="2" t="s">
        <v>44</v>
      </c>
      <c r="D741" s="2" t="s">
        <v>22</v>
      </c>
      <c r="E741">
        <v>110</v>
      </c>
      <c r="F741">
        <v>100</v>
      </c>
      <c r="G741">
        <f t="shared" si="33"/>
        <v>1</v>
      </c>
      <c r="H741">
        <f t="shared" si="34"/>
        <v>0</v>
      </c>
      <c r="J741">
        <f t="shared" si="35"/>
        <v>1</v>
      </c>
    </row>
    <row r="742" spans="1:10" x14ac:dyDescent="0.35">
      <c r="A742">
        <v>733</v>
      </c>
      <c r="B742" s="1">
        <v>41675</v>
      </c>
      <c r="C742" s="2" t="s">
        <v>32</v>
      </c>
      <c r="D742" s="2" t="s">
        <v>42</v>
      </c>
      <c r="E742">
        <v>109</v>
      </c>
      <c r="F742">
        <v>101</v>
      </c>
      <c r="G742">
        <f t="shared" si="33"/>
        <v>1</v>
      </c>
      <c r="H742">
        <f t="shared" si="34"/>
        <v>0</v>
      </c>
      <c r="J742">
        <f t="shared" si="35"/>
        <v>1</v>
      </c>
    </row>
    <row r="743" spans="1:10" x14ac:dyDescent="0.35">
      <c r="A743">
        <v>734</v>
      </c>
      <c r="B743" s="1">
        <v>41675</v>
      </c>
      <c r="C743" s="2" t="s">
        <v>33</v>
      </c>
      <c r="D743" s="2" t="s">
        <v>28</v>
      </c>
      <c r="E743">
        <v>112</v>
      </c>
      <c r="F743">
        <v>116</v>
      </c>
      <c r="G743">
        <f t="shared" si="33"/>
        <v>0</v>
      </c>
      <c r="H743">
        <f t="shared" si="34"/>
        <v>1</v>
      </c>
      <c r="J743">
        <f t="shared" si="35"/>
        <v>1</v>
      </c>
    </row>
    <row r="744" spans="1:10" x14ac:dyDescent="0.35">
      <c r="A744">
        <v>735</v>
      </c>
      <c r="B744" s="1">
        <v>41676</v>
      </c>
      <c r="C744" s="2" t="s">
        <v>31</v>
      </c>
      <c r="D744" s="2" t="s">
        <v>48</v>
      </c>
      <c r="E744">
        <v>103</v>
      </c>
      <c r="F744">
        <v>89</v>
      </c>
      <c r="G744">
        <f t="shared" si="33"/>
        <v>1</v>
      </c>
      <c r="H744">
        <f t="shared" si="34"/>
        <v>0</v>
      </c>
      <c r="J744">
        <f t="shared" si="35"/>
        <v>1</v>
      </c>
    </row>
    <row r="745" spans="1:10" x14ac:dyDescent="0.35">
      <c r="A745">
        <v>736</v>
      </c>
      <c r="B745" s="1">
        <v>41676</v>
      </c>
      <c r="C745" s="2" t="s">
        <v>43</v>
      </c>
      <c r="D745" s="2" t="s">
        <v>38</v>
      </c>
      <c r="E745">
        <v>102</v>
      </c>
      <c r="F745">
        <v>87</v>
      </c>
      <c r="G745">
        <f t="shared" si="33"/>
        <v>1</v>
      </c>
      <c r="H745">
        <f t="shared" si="34"/>
        <v>0</v>
      </c>
      <c r="J745">
        <f t="shared" si="35"/>
        <v>1</v>
      </c>
    </row>
    <row r="746" spans="1:10" x14ac:dyDescent="0.35">
      <c r="A746">
        <v>737</v>
      </c>
      <c r="B746" s="1">
        <v>41677</v>
      </c>
      <c r="C746" s="2" t="s">
        <v>37</v>
      </c>
      <c r="D746" s="2" t="s">
        <v>26</v>
      </c>
      <c r="E746">
        <v>118</v>
      </c>
      <c r="F746">
        <v>113</v>
      </c>
      <c r="G746">
        <f t="shared" si="33"/>
        <v>1</v>
      </c>
      <c r="H746">
        <f t="shared" si="34"/>
        <v>0</v>
      </c>
      <c r="J746">
        <f t="shared" si="35"/>
        <v>1</v>
      </c>
    </row>
    <row r="747" spans="1:10" x14ac:dyDescent="0.35">
      <c r="A747">
        <v>738</v>
      </c>
      <c r="B747" s="1">
        <v>41677</v>
      </c>
      <c r="C747" s="2" t="s">
        <v>25</v>
      </c>
      <c r="D747" s="2" t="s">
        <v>40</v>
      </c>
      <c r="E747">
        <v>103</v>
      </c>
      <c r="F747">
        <v>102</v>
      </c>
      <c r="G747">
        <f t="shared" si="33"/>
        <v>1</v>
      </c>
      <c r="H747">
        <f t="shared" si="34"/>
        <v>0</v>
      </c>
      <c r="J747">
        <f t="shared" si="35"/>
        <v>1</v>
      </c>
    </row>
    <row r="748" spans="1:10" x14ac:dyDescent="0.35">
      <c r="A748">
        <v>739</v>
      </c>
      <c r="B748" s="1">
        <v>41677</v>
      </c>
      <c r="C748" s="2" t="s">
        <v>29</v>
      </c>
      <c r="D748" s="2" t="s">
        <v>47</v>
      </c>
      <c r="E748">
        <v>98</v>
      </c>
      <c r="F748">
        <v>112</v>
      </c>
      <c r="G748">
        <f t="shared" si="33"/>
        <v>0</v>
      </c>
      <c r="H748">
        <f t="shared" si="34"/>
        <v>1</v>
      </c>
      <c r="J748">
        <f t="shared" si="35"/>
        <v>1</v>
      </c>
    </row>
    <row r="749" spans="1:10" x14ac:dyDescent="0.35">
      <c r="A749">
        <v>740</v>
      </c>
      <c r="B749" s="1">
        <v>41677</v>
      </c>
      <c r="C749" s="2" t="s">
        <v>34</v>
      </c>
      <c r="D749" s="2" t="s">
        <v>24</v>
      </c>
      <c r="E749">
        <v>113</v>
      </c>
      <c r="F749">
        <v>115</v>
      </c>
      <c r="G749">
        <f t="shared" si="33"/>
        <v>0</v>
      </c>
      <c r="H749">
        <f t="shared" si="34"/>
        <v>1</v>
      </c>
      <c r="J749">
        <f t="shared" si="35"/>
        <v>1</v>
      </c>
    </row>
    <row r="750" spans="1:10" x14ac:dyDescent="0.35">
      <c r="A750">
        <v>741</v>
      </c>
      <c r="B750" s="1">
        <v>41677</v>
      </c>
      <c r="C750" s="2" t="s">
        <v>39</v>
      </c>
      <c r="D750" s="2" t="s">
        <v>32</v>
      </c>
      <c r="E750">
        <v>99</v>
      </c>
      <c r="F750">
        <v>89</v>
      </c>
      <c r="G750">
        <f t="shared" si="33"/>
        <v>1</v>
      </c>
      <c r="H750">
        <f t="shared" si="34"/>
        <v>0</v>
      </c>
      <c r="J750">
        <f t="shared" si="35"/>
        <v>1</v>
      </c>
    </row>
    <row r="751" spans="1:10" x14ac:dyDescent="0.35">
      <c r="A751">
        <v>742</v>
      </c>
      <c r="B751" s="1">
        <v>41677</v>
      </c>
      <c r="C751" s="2" t="s">
        <v>23</v>
      </c>
      <c r="D751" s="2" t="s">
        <v>31</v>
      </c>
      <c r="E751">
        <v>111</v>
      </c>
      <c r="F751">
        <v>95</v>
      </c>
      <c r="G751">
        <f t="shared" si="33"/>
        <v>1</v>
      </c>
      <c r="H751">
        <f t="shared" si="34"/>
        <v>0</v>
      </c>
      <c r="J751">
        <f t="shared" si="35"/>
        <v>1</v>
      </c>
    </row>
    <row r="752" spans="1:10" x14ac:dyDescent="0.35">
      <c r="A752">
        <v>743</v>
      </c>
      <c r="B752" s="1">
        <v>41677</v>
      </c>
      <c r="C752" s="2" t="s">
        <v>35</v>
      </c>
      <c r="D752" s="2" t="s">
        <v>44</v>
      </c>
      <c r="E752">
        <v>117</v>
      </c>
      <c r="F752">
        <v>90</v>
      </c>
      <c r="G752">
        <f t="shared" si="33"/>
        <v>1</v>
      </c>
      <c r="H752">
        <f t="shared" si="34"/>
        <v>0</v>
      </c>
      <c r="J752">
        <f t="shared" si="35"/>
        <v>1</v>
      </c>
    </row>
    <row r="753" spans="1:10" x14ac:dyDescent="0.35">
      <c r="A753">
        <v>744</v>
      </c>
      <c r="B753" s="1">
        <v>41677</v>
      </c>
      <c r="C753" s="2" t="s">
        <v>20</v>
      </c>
      <c r="D753" s="2" t="s">
        <v>19</v>
      </c>
      <c r="E753">
        <v>103</v>
      </c>
      <c r="F753">
        <v>81</v>
      </c>
      <c r="G753">
        <f t="shared" si="33"/>
        <v>1</v>
      </c>
      <c r="H753">
        <f t="shared" si="34"/>
        <v>0</v>
      </c>
      <c r="J753">
        <f t="shared" si="35"/>
        <v>1</v>
      </c>
    </row>
    <row r="754" spans="1:10" x14ac:dyDescent="0.35">
      <c r="A754">
        <v>745</v>
      </c>
      <c r="B754" s="1">
        <v>41677</v>
      </c>
      <c r="C754" s="2" t="s">
        <v>41</v>
      </c>
      <c r="D754" s="2" t="s">
        <v>46</v>
      </c>
      <c r="E754">
        <v>98</v>
      </c>
      <c r="F754">
        <v>91</v>
      </c>
      <c r="G754">
        <f t="shared" si="33"/>
        <v>1</v>
      </c>
      <c r="H754">
        <f t="shared" si="34"/>
        <v>0</v>
      </c>
      <c r="J754">
        <f t="shared" si="35"/>
        <v>1</v>
      </c>
    </row>
    <row r="755" spans="1:10" x14ac:dyDescent="0.35">
      <c r="A755">
        <v>746</v>
      </c>
      <c r="B755" s="1">
        <v>41677</v>
      </c>
      <c r="C755" s="2" t="s">
        <v>33</v>
      </c>
      <c r="D755" s="2" t="s">
        <v>42</v>
      </c>
      <c r="E755">
        <v>118</v>
      </c>
      <c r="F755">
        <v>105</v>
      </c>
      <c r="G755">
        <f t="shared" si="33"/>
        <v>1</v>
      </c>
      <c r="H755">
        <f t="shared" si="34"/>
        <v>0</v>
      </c>
      <c r="J755">
        <f t="shared" si="35"/>
        <v>1</v>
      </c>
    </row>
    <row r="756" spans="1:10" x14ac:dyDescent="0.35">
      <c r="A756">
        <v>747</v>
      </c>
      <c r="B756" s="1">
        <v>41678</v>
      </c>
      <c r="C756" s="2" t="s">
        <v>45</v>
      </c>
      <c r="D756" s="2" t="s">
        <v>48</v>
      </c>
      <c r="E756">
        <v>100</v>
      </c>
      <c r="F756">
        <v>104</v>
      </c>
      <c r="G756">
        <f t="shared" si="33"/>
        <v>0</v>
      </c>
      <c r="H756">
        <f t="shared" si="34"/>
        <v>1</v>
      </c>
      <c r="J756">
        <f t="shared" si="35"/>
        <v>1</v>
      </c>
    </row>
    <row r="757" spans="1:10" x14ac:dyDescent="0.35">
      <c r="A757">
        <v>748</v>
      </c>
      <c r="B757" s="1">
        <v>41678</v>
      </c>
      <c r="C757" s="2" t="s">
        <v>36</v>
      </c>
      <c r="D757" s="2" t="s">
        <v>21</v>
      </c>
      <c r="E757">
        <v>76</v>
      </c>
      <c r="F757">
        <v>79</v>
      </c>
      <c r="G757">
        <f t="shared" si="33"/>
        <v>0</v>
      </c>
      <c r="H757">
        <f t="shared" si="34"/>
        <v>1</v>
      </c>
      <c r="J757">
        <f t="shared" si="35"/>
        <v>1</v>
      </c>
    </row>
    <row r="758" spans="1:10" x14ac:dyDescent="0.35">
      <c r="A758">
        <v>749</v>
      </c>
      <c r="B758" s="1">
        <v>41678</v>
      </c>
      <c r="C758" s="2" t="s">
        <v>23</v>
      </c>
      <c r="D758" s="2" t="s">
        <v>44</v>
      </c>
      <c r="E758">
        <v>126</v>
      </c>
      <c r="F758">
        <v>109</v>
      </c>
      <c r="G758">
        <f t="shared" si="33"/>
        <v>1</v>
      </c>
      <c r="H758">
        <f t="shared" si="34"/>
        <v>0</v>
      </c>
      <c r="J758">
        <f t="shared" si="35"/>
        <v>1</v>
      </c>
    </row>
    <row r="759" spans="1:10" x14ac:dyDescent="0.35">
      <c r="A759">
        <v>750</v>
      </c>
      <c r="B759" s="1">
        <v>41678</v>
      </c>
      <c r="C759" s="2" t="s">
        <v>46</v>
      </c>
      <c r="D759" s="2" t="s">
        <v>26</v>
      </c>
      <c r="E759">
        <v>110</v>
      </c>
      <c r="F759">
        <v>117</v>
      </c>
      <c r="G759">
        <f t="shared" si="33"/>
        <v>0</v>
      </c>
      <c r="H759">
        <f t="shared" si="34"/>
        <v>1</v>
      </c>
      <c r="J759">
        <f t="shared" si="35"/>
        <v>1</v>
      </c>
    </row>
    <row r="760" spans="1:10" x14ac:dyDescent="0.35">
      <c r="A760">
        <v>751</v>
      </c>
      <c r="B760" s="1">
        <v>41678</v>
      </c>
      <c r="C760" s="2" t="s">
        <v>22</v>
      </c>
      <c r="D760" s="2" t="s">
        <v>27</v>
      </c>
      <c r="E760">
        <v>95</v>
      </c>
      <c r="F760">
        <v>101</v>
      </c>
      <c r="G760">
        <f t="shared" si="33"/>
        <v>0</v>
      </c>
      <c r="H760">
        <f t="shared" si="34"/>
        <v>1</v>
      </c>
      <c r="J760">
        <f t="shared" si="35"/>
        <v>1</v>
      </c>
    </row>
    <row r="761" spans="1:10" x14ac:dyDescent="0.35">
      <c r="A761">
        <v>752</v>
      </c>
      <c r="B761" s="1">
        <v>41678</v>
      </c>
      <c r="C761" s="2" t="s">
        <v>30</v>
      </c>
      <c r="D761" s="2" t="s">
        <v>43</v>
      </c>
      <c r="E761">
        <v>122</v>
      </c>
      <c r="F761">
        <v>109</v>
      </c>
      <c r="G761">
        <f t="shared" si="33"/>
        <v>1</v>
      </c>
      <c r="H761">
        <f t="shared" si="34"/>
        <v>0</v>
      </c>
      <c r="J761">
        <f t="shared" si="35"/>
        <v>1</v>
      </c>
    </row>
    <row r="762" spans="1:10" x14ac:dyDescent="0.35">
      <c r="A762">
        <v>753</v>
      </c>
      <c r="B762" s="1">
        <v>41678</v>
      </c>
      <c r="C762" s="2" t="s">
        <v>19</v>
      </c>
      <c r="D762" s="2" t="s">
        <v>28</v>
      </c>
      <c r="E762">
        <v>94</v>
      </c>
      <c r="F762">
        <v>89</v>
      </c>
      <c r="G762">
        <f t="shared" si="33"/>
        <v>1</v>
      </c>
      <c r="H762">
        <f t="shared" si="34"/>
        <v>0</v>
      </c>
      <c r="J762">
        <f t="shared" si="35"/>
        <v>1</v>
      </c>
    </row>
    <row r="763" spans="1:10" x14ac:dyDescent="0.35">
      <c r="A763">
        <v>754</v>
      </c>
      <c r="B763" s="1">
        <v>41679</v>
      </c>
      <c r="C763" s="2" t="s">
        <v>40</v>
      </c>
      <c r="D763" s="2" t="s">
        <v>35</v>
      </c>
      <c r="E763">
        <v>112</v>
      </c>
      <c r="F763">
        <v>100</v>
      </c>
      <c r="G763">
        <f t="shared" si="33"/>
        <v>1</v>
      </c>
      <c r="H763">
        <f t="shared" si="34"/>
        <v>0</v>
      </c>
      <c r="J763">
        <f t="shared" si="35"/>
        <v>1</v>
      </c>
    </row>
    <row r="764" spans="1:10" x14ac:dyDescent="0.35">
      <c r="A764">
        <v>755</v>
      </c>
      <c r="B764" s="1">
        <v>41679</v>
      </c>
      <c r="C764" s="2" t="s">
        <v>47</v>
      </c>
      <c r="D764" s="2" t="s">
        <v>38</v>
      </c>
      <c r="E764">
        <v>86</v>
      </c>
      <c r="F764">
        <v>92</v>
      </c>
      <c r="G764">
        <f t="shared" si="33"/>
        <v>0</v>
      </c>
      <c r="H764">
        <f t="shared" si="34"/>
        <v>1</v>
      </c>
      <c r="J764">
        <f t="shared" si="35"/>
        <v>1</v>
      </c>
    </row>
    <row r="765" spans="1:10" x14ac:dyDescent="0.35">
      <c r="A765">
        <v>756</v>
      </c>
      <c r="B765" s="1">
        <v>41679</v>
      </c>
      <c r="C765" s="2" t="s">
        <v>39</v>
      </c>
      <c r="D765" s="2" t="s">
        <v>20</v>
      </c>
      <c r="E765">
        <v>91</v>
      </c>
      <c r="F765">
        <v>102</v>
      </c>
      <c r="G765">
        <f t="shared" si="33"/>
        <v>0</v>
      </c>
      <c r="H765">
        <f t="shared" si="34"/>
        <v>1</v>
      </c>
      <c r="J765">
        <f t="shared" si="35"/>
        <v>1</v>
      </c>
    </row>
    <row r="766" spans="1:10" x14ac:dyDescent="0.35">
      <c r="A766">
        <v>757</v>
      </c>
      <c r="B766" s="1">
        <v>41679</v>
      </c>
      <c r="C766" s="2" t="s">
        <v>31</v>
      </c>
      <c r="D766" s="2" t="s">
        <v>41</v>
      </c>
      <c r="E766">
        <v>93</v>
      </c>
      <c r="F766">
        <v>81</v>
      </c>
      <c r="G766">
        <f t="shared" si="33"/>
        <v>1</v>
      </c>
      <c r="H766">
        <f t="shared" si="34"/>
        <v>0</v>
      </c>
      <c r="J766">
        <f t="shared" si="35"/>
        <v>1</v>
      </c>
    </row>
    <row r="767" spans="1:10" x14ac:dyDescent="0.35">
      <c r="A767">
        <v>758</v>
      </c>
      <c r="B767" s="1">
        <v>41679</v>
      </c>
      <c r="C767" s="2" t="s">
        <v>24</v>
      </c>
      <c r="D767" s="2" t="s">
        <v>21</v>
      </c>
      <c r="E767">
        <v>91</v>
      </c>
      <c r="F767">
        <v>83</v>
      </c>
      <c r="G767">
        <f t="shared" si="33"/>
        <v>1</v>
      </c>
      <c r="H767">
        <f t="shared" si="34"/>
        <v>0</v>
      </c>
      <c r="J767">
        <f t="shared" si="35"/>
        <v>1</v>
      </c>
    </row>
    <row r="768" spans="1:10" x14ac:dyDescent="0.35">
      <c r="A768">
        <v>759</v>
      </c>
      <c r="B768" s="1">
        <v>41679</v>
      </c>
      <c r="C768" s="2" t="s">
        <v>25</v>
      </c>
      <c r="D768" s="2" t="s">
        <v>37</v>
      </c>
      <c r="E768">
        <v>93</v>
      </c>
      <c r="F768">
        <v>92</v>
      </c>
      <c r="G768">
        <f t="shared" si="33"/>
        <v>1</v>
      </c>
      <c r="H768">
        <f t="shared" si="34"/>
        <v>0</v>
      </c>
      <c r="J768">
        <f t="shared" si="35"/>
        <v>1</v>
      </c>
    </row>
    <row r="769" spans="1:10" x14ac:dyDescent="0.35">
      <c r="A769">
        <v>760</v>
      </c>
      <c r="B769" s="1">
        <v>41679</v>
      </c>
      <c r="C769" s="2" t="s">
        <v>34</v>
      </c>
      <c r="D769" s="2" t="s">
        <v>32</v>
      </c>
      <c r="E769">
        <v>93</v>
      </c>
      <c r="F769">
        <v>84</v>
      </c>
      <c r="G769">
        <f t="shared" si="33"/>
        <v>1</v>
      </c>
      <c r="H769">
        <f t="shared" si="34"/>
        <v>0</v>
      </c>
      <c r="J769">
        <f t="shared" si="35"/>
        <v>1</v>
      </c>
    </row>
    <row r="770" spans="1:10" x14ac:dyDescent="0.35">
      <c r="A770">
        <v>761</v>
      </c>
      <c r="B770" s="1">
        <v>41679</v>
      </c>
      <c r="C770" s="2" t="s">
        <v>33</v>
      </c>
      <c r="D770" s="2" t="s">
        <v>29</v>
      </c>
      <c r="E770">
        <v>123</v>
      </c>
      <c r="F770">
        <v>78</v>
      </c>
      <c r="G770">
        <f t="shared" si="33"/>
        <v>1</v>
      </c>
      <c r="H770">
        <f t="shared" si="34"/>
        <v>0</v>
      </c>
      <c r="J770">
        <f t="shared" si="35"/>
        <v>1</v>
      </c>
    </row>
    <row r="771" spans="1:10" x14ac:dyDescent="0.35">
      <c r="A771">
        <v>762</v>
      </c>
      <c r="B771" s="1">
        <v>41680</v>
      </c>
      <c r="C771" s="2" t="s">
        <v>37</v>
      </c>
      <c r="D771" s="2" t="s">
        <v>44</v>
      </c>
      <c r="E771">
        <v>119</v>
      </c>
      <c r="F771">
        <v>80</v>
      </c>
      <c r="G771">
        <f t="shared" si="33"/>
        <v>1</v>
      </c>
      <c r="H771">
        <f t="shared" si="34"/>
        <v>0</v>
      </c>
      <c r="J771">
        <f t="shared" si="35"/>
        <v>1</v>
      </c>
    </row>
    <row r="772" spans="1:10" x14ac:dyDescent="0.35">
      <c r="A772">
        <v>763</v>
      </c>
      <c r="B772" s="1">
        <v>41680</v>
      </c>
      <c r="C772" s="2" t="s">
        <v>42</v>
      </c>
      <c r="D772" s="2" t="s">
        <v>41</v>
      </c>
      <c r="E772">
        <v>108</v>
      </c>
      <c r="F772">
        <v>101</v>
      </c>
      <c r="G772">
        <f t="shared" si="33"/>
        <v>1</v>
      </c>
      <c r="H772">
        <f t="shared" si="34"/>
        <v>0</v>
      </c>
      <c r="J772">
        <f t="shared" si="35"/>
        <v>1</v>
      </c>
    </row>
    <row r="773" spans="1:10" x14ac:dyDescent="0.35">
      <c r="A773">
        <v>764</v>
      </c>
      <c r="B773" s="1">
        <v>41680</v>
      </c>
      <c r="C773" s="2" t="s">
        <v>23</v>
      </c>
      <c r="D773" s="2" t="s">
        <v>48</v>
      </c>
      <c r="E773">
        <v>109</v>
      </c>
      <c r="F773">
        <v>100</v>
      </c>
      <c r="G773">
        <f t="shared" si="33"/>
        <v>1</v>
      </c>
      <c r="H773">
        <f t="shared" si="34"/>
        <v>0</v>
      </c>
      <c r="J773">
        <f t="shared" si="35"/>
        <v>1</v>
      </c>
    </row>
    <row r="774" spans="1:10" x14ac:dyDescent="0.35">
      <c r="A774">
        <v>765</v>
      </c>
      <c r="B774" s="1">
        <v>41680</v>
      </c>
      <c r="C774" s="2" t="s">
        <v>22</v>
      </c>
      <c r="D774" s="2" t="s">
        <v>39</v>
      </c>
      <c r="E774">
        <v>86</v>
      </c>
      <c r="F774">
        <v>102</v>
      </c>
      <c r="G774">
        <f t="shared" si="33"/>
        <v>0</v>
      </c>
      <c r="H774">
        <f t="shared" si="34"/>
        <v>1</v>
      </c>
      <c r="J774">
        <f t="shared" si="35"/>
        <v>1</v>
      </c>
    </row>
    <row r="775" spans="1:10" x14ac:dyDescent="0.35">
      <c r="A775">
        <v>766</v>
      </c>
      <c r="B775" s="1">
        <v>41680</v>
      </c>
      <c r="C775" s="2" t="s">
        <v>46</v>
      </c>
      <c r="D775" s="2" t="s">
        <v>27</v>
      </c>
      <c r="E775">
        <v>89</v>
      </c>
      <c r="F775">
        <v>107</v>
      </c>
      <c r="G775">
        <f t="shared" si="33"/>
        <v>0</v>
      </c>
      <c r="H775">
        <f t="shared" si="34"/>
        <v>1</v>
      </c>
      <c r="J775">
        <f t="shared" si="35"/>
        <v>1</v>
      </c>
    </row>
    <row r="776" spans="1:10" x14ac:dyDescent="0.35">
      <c r="A776">
        <v>767</v>
      </c>
      <c r="B776" s="1">
        <v>41680</v>
      </c>
      <c r="C776" s="2" t="s">
        <v>43</v>
      </c>
      <c r="D776" s="2" t="s">
        <v>29</v>
      </c>
      <c r="E776">
        <v>123</v>
      </c>
      <c r="F776">
        <v>80</v>
      </c>
      <c r="G776">
        <f t="shared" si="33"/>
        <v>1</v>
      </c>
      <c r="H776">
        <f t="shared" si="34"/>
        <v>0</v>
      </c>
      <c r="J776">
        <f t="shared" si="35"/>
        <v>1</v>
      </c>
    </row>
    <row r="777" spans="1:10" x14ac:dyDescent="0.35">
      <c r="A777">
        <v>768</v>
      </c>
      <c r="B777" s="1">
        <v>41681</v>
      </c>
      <c r="C777" s="2" t="s">
        <v>45</v>
      </c>
      <c r="D777" s="2" t="s">
        <v>20</v>
      </c>
      <c r="E777">
        <v>114</v>
      </c>
      <c r="F777">
        <v>89</v>
      </c>
      <c r="G777">
        <f t="shared" si="33"/>
        <v>1</v>
      </c>
      <c r="H777">
        <f t="shared" si="34"/>
        <v>0</v>
      </c>
      <c r="J777">
        <f t="shared" si="35"/>
        <v>1</v>
      </c>
    </row>
    <row r="778" spans="1:10" x14ac:dyDescent="0.35">
      <c r="A778">
        <v>769</v>
      </c>
      <c r="B778" s="1">
        <v>41681</v>
      </c>
      <c r="C778" s="2" t="s">
        <v>24</v>
      </c>
      <c r="D778" s="2" t="s">
        <v>32</v>
      </c>
      <c r="E778">
        <v>109</v>
      </c>
      <c r="F778">
        <v>99</v>
      </c>
      <c r="G778">
        <f t="shared" si="33"/>
        <v>1</v>
      </c>
      <c r="H778">
        <f t="shared" si="34"/>
        <v>0</v>
      </c>
      <c r="J778">
        <f t="shared" si="35"/>
        <v>1</v>
      </c>
    </row>
    <row r="779" spans="1:10" x14ac:dyDescent="0.35">
      <c r="A779">
        <v>770</v>
      </c>
      <c r="B779" s="1">
        <v>41681</v>
      </c>
      <c r="C779" s="2" t="s">
        <v>38</v>
      </c>
      <c r="D779" s="2" t="s">
        <v>36</v>
      </c>
      <c r="E779">
        <v>100</v>
      </c>
      <c r="F779">
        <v>85</v>
      </c>
      <c r="G779">
        <f t="shared" ref="G779:G842" si="36">IF(E779&gt;F779,1,IF(F779&gt;E779,0,""))</f>
        <v>1</v>
      </c>
      <c r="H779">
        <f t="shared" ref="H779:H842" si="37">IF(G779&lt;&gt;"",1-G779,"")</f>
        <v>0</v>
      </c>
      <c r="J779">
        <f t="shared" ref="J779:J842" si="38">IF(B779&lt;DATE(2015,10,2),1,0)</f>
        <v>1</v>
      </c>
    </row>
    <row r="780" spans="1:10" x14ac:dyDescent="0.35">
      <c r="A780">
        <v>771</v>
      </c>
      <c r="B780" s="1">
        <v>41681</v>
      </c>
      <c r="C780" s="2" t="s">
        <v>21</v>
      </c>
      <c r="D780" s="2" t="s">
        <v>34</v>
      </c>
      <c r="E780">
        <v>92</v>
      </c>
      <c r="F780">
        <v>89</v>
      </c>
      <c r="G780">
        <f t="shared" si="36"/>
        <v>1</v>
      </c>
      <c r="H780">
        <f t="shared" si="37"/>
        <v>0</v>
      </c>
      <c r="J780">
        <f t="shared" si="38"/>
        <v>1</v>
      </c>
    </row>
    <row r="781" spans="1:10" x14ac:dyDescent="0.35">
      <c r="A781">
        <v>772</v>
      </c>
      <c r="B781" s="1">
        <v>41681</v>
      </c>
      <c r="C781" s="2" t="s">
        <v>30</v>
      </c>
      <c r="D781" s="2" t="s">
        <v>28</v>
      </c>
      <c r="E781">
        <v>97</v>
      </c>
      <c r="F781">
        <v>103</v>
      </c>
      <c r="G781">
        <f t="shared" si="36"/>
        <v>0</v>
      </c>
      <c r="H781">
        <f t="shared" si="37"/>
        <v>1</v>
      </c>
      <c r="J781">
        <f t="shared" si="38"/>
        <v>1</v>
      </c>
    </row>
    <row r="782" spans="1:10" x14ac:dyDescent="0.35">
      <c r="A782">
        <v>773</v>
      </c>
      <c r="B782" s="1">
        <v>41681</v>
      </c>
      <c r="C782" s="2" t="s">
        <v>26</v>
      </c>
      <c r="D782" s="2" t="s">
        <v>40</v>
      </c>
      <c r="E782">
        <v>95</v>
      </c>
      <c r="F782">
        <v>98</v>
      </c>
      <c r="G782">
        <f t="shared" si="36"/>
        <v>0</v>
      </c>
      <c r="H782">
        <f t="shared" si="37"/>
        <v>1</v>
      </c>
      <c r="J782">
        <f t="shared" si="38"/>
        <v>1</v>
      </c>
    </row>
    <row r="783" spans="1:10" x14ac:dyDescent="0.35">
      <c r="A783">
        <v>774</v>
      </c>
      <c r="B783" s="1">
        <v>41681</v>
      </c>
      <c r="C783" s="2" t="s">
        <v>47</v>
      </c>
      <c r="D783" s="2" t="s">
        <v>19</v>
      </c>
      <c r="E783">
        <v>79</v>
      </c>
      <c r="F783">
        <v>96</v>
      </c>
      <c r="G783">
        <f t="shared" si="36"/>
        <v>0</v>
      </c>
      <c r="H783">
        <f t="shared" si="37"/>
        <v>1</v>
      </c>
      <c r="J783">
        <f t="shared" si="38"/>
        <v>1</v>
      </c>
    </row>
    <row r="784" spans="1:10" x14ac:dyDescent="0.35">
      <c r="A784">
        <v>775</v>
      </c>
      <c r="B784" s="1">
        <v>41682</v>
      </c>
      <c r="C784" s="2" t="s">
        <v>37</v>
      </c>
      <c r="D784" s="2" t="s">
        <v>20</v>
      </c>
      <c r="E784">
        <v>73</v>
      </c>
      <c r="F784">
        <v>81</v>
      </c>
      <c r="G784">
        <f t="shared" si="36"/>
        <v>0</v>
      </c>
      <c r="H784">
        <f t="shared" si="37"/>
        <v>1</v>
      </c>
      <c r="J784">
        <f t="shared" si="38"/>
        <v>1</v>
      </c>
    </row>
    <row r="785" spans="1:10" x14ac:dyDescent="0.35">
      <c r="A785">
        <v>776</v>
      </c>
      <c r="B785" s="1">
        <v>41682</v>
      </c>
      <c r="C785" s="2" t="s">
        <v>25</v>
      </c>
      <c r="D785" s="2" t="s">
        <v>21</v>
      </c>
      <c r="E785">
        <v>81</v>
      </c>
      <c r="F785">
        <v>86</v>
      </c>
      <c r="G785">
        <f t="shared" si="36"/>
        <v>0</v>
      </c>
      <c r="H785">
        <f t="shared" si="37"/>
        <v>1</v>
      </c>
      <c r="J785">
        <f t="shared" si="38"/>
        <v>1</v>
      </c>
    </row>
    <row r="786" spans="1:10" x14ac:dyDescent="0.35">
      <c r="A786">
        <v>777</v>
      </c>
      <c r="B786" s="1">
        <v>41682</v>
      </c>
      <c r="C786" s="2" t="s">
        <v>42</v>
      </c>
      <c r="D786" s="2" t="s">
        <v>36</v>
      </c>
      <c r="E786">
        <v>104</v>
      </c>
      <c r="F786">
        <v>83</v>
      </c>
      <c r="G786">
        <f t="shared" si="36"/>
        <v>1</v>
      </c>
      <c r="H786">
        <f t="shared" si="37"/>
        <v>0</v>
      </c>
      <c r="J786">
        <f t="shared" si="38"/>
        <v>1</v>
      </c>
    </row>
    <row r="787" spans="1:10" x14ac:dyDescent="0.35">
      <c r="A787">
        <v>778</v>
      </c>
      <c r="B787" s="1">
        <v>41682</v>
      </c>
      <c r="C787" s="2" t="s">
        <v>39</v>
      </c>
      <c r="D787" s="2" t="s">
        <v>48</v>
      </c>
      <c r="E787">
        <v>92</v>
      </c>
      <c r="F787">
        <v>104</v>
      </c>
      <c r="G787">
        <f t="shared" si="36"/>
        <v>0</v>
      </c>
      <c r="H787">
        <f t="shared" si="37"/>
        <v>1</v>
      </c>
      <c r="J787">
        <f t="shared" si="38"/>
        <v>1</v>
      </c>
    </row>
    <row r="788" spans="1:10" x14ac:dyDescent="0.35">
      <c r="A788">
        <v>779</v>
      </c>
      <c r="B788" s="1">
        <v>41682</v>
      </c>
      <c r="C788" s="2" t="s">
        <v>31</v>
      </c>
      <c r="D788" s="2" t="s">
        <v>45</v>
      </c>
      <c r="E788">
        <v>105</v>
      </c>
      <c r="F788">
        <v>89</v>
      </c>
      <c r="G788">
        <f t="shared" si="36"/>
        <v>1</v>
      </c>
      <c r="H788">
        <f t="shared" si="37"/>
        <v>0</v>
      </c>
      <c r="J788">
        <f t="shared" si="38"/>
        <v>1</v>
      </c>
    </row>
    <row r="789" spans="1:10" x14ac:dyDescent="0.35">
      <c r="A789">
        <v>780</v>
      </c>
      <c r="B789" s="1">
        <v>41682</v>
      </c>
      <c r="C789" s="2" t="s">
        <v>23</v>
      </c>
      <c r="D789" s="2" t="s">
        <v>24</v>
      </c>
      <c r="E789">
        <v>89</v>
      </c>
      <c r="F789">
        <v>93</v>
      </c>
      <c r="G789">
        <f t="shared" si="36"/>
        <v>0</v>
      </c>
      <c r="H789">
        <f t="shared" si="37"/>
        <v>1</v>
      </c>
      <c r="J789">
        <f t="shared" si="38"/>
        <v>1</v>
      </c>
    </row>
    <row r="790" spans="1:10" x14ac:dyDescent="0.35">
      <c r="A790">
        <v>781</v>
      </c>
      <c r="B790" s="1">
        <v>41682</v>
      </c>
      <c r="C790" s="2" t="s">
        <v>35</v>
      </c>
      <c r="D790" s="2" t="s">
        <v>32</v>
      </c>
      <c r="E790">
        <v>101</v>
      </c>
      <c r="F790">
        <v>106</v>
      </c>
      <c r="G790">
        <f t="shared" si="36"/>
        <v>0</v>
      </c>
      <c r="H790">
        <f t="shared" si="37"/>
        <v>1</v>
      </c>
      <c r="J790">
        <f t="shared" si="38"/>
        <v>1</v>
      </c>
    </row>
    <row r="791" spans="1:10" x14ac:dyDescent="0.35">
      <c r="A791">
        <v>782</v>
      </c>
      <c r="B791" s="1">
        <v>41682</v>
      </c>
      <c r="C791" s="2" t="s">
        <v>27</v>
      </c>
      <c r="D791" s="2" t="s">
        <v>34</v>
      </c>
      <c r="E791">
        <v>113</v>
      </c>
      <c r="F791">
        <v>112</v>
      </c>
      <c r="G791">
        <f t="shared" si="36"/>
        <v>1</v>
      </c>
      <c r="H791">
        <f t="shared" si="37"/>
        <v>0</v>
      </c>
      <c r="J791">
        <f t="shared" si="38"/>
        <v>1</v>
      </c>
    </row>
    <row r="792" spans="1:10" x14ac:dyDescent="0.35">
      <c r="A792">
        <v>783</v>
      </c>
      <c r="B792" s="1">
        <v>41682</v>
      </c>
      <c r="C792" s="2" t="s">
        <v>22</v>
      </c>
      <c r="D792" s="2" t="s">
        <v>41</v>
      </c>
      <c r="E792">
        <v>98</v>
      </c>
      <c r="F792">
        <v>102</v>
      </c>
      <c r="G792">
        <f t="shared" si="36"/>
        <v>0</v>
      </c>
      <c r="H792">
        <f t="shared" si="37"/>
        <v>1</v>
      </c>
      <c r="J792">
        <f t="shared" si="38"/>
        <v>1</v>
      </c>
    </row>
    <row r="793" spans="1:10" x14ac:dyDescent="0.35">
      <c r="A793">
        <v>784</v>
      </c>
      <c r="B793" s="1">
        <v>41682</v>
      </c>
      <c r="C793" s="2" t="s">
        <v>46</v>
      </c>
      <c r="D793" s="2" t="s">
        <v>44</v>
      </c>
      <c r="E793">
        <v>117</v>
      </c>
      <c r="F793">
        <v>90</v>
      </c>
      <c r="G793">
        <f t="shared" si="36"/>
        <v>1</v>
      </c>
      <c r="H793">
        <f t="shared" si="37"/>
        <v>0</v>
      </c>
      <c r="J793">
        <f t="shared" si="38"/>
        <v>1</v>
      </c>
    </row>
    <row r="794" spans="1:10" x14ac:dyDescent="0.35">
      <c r="A794">
        <v>785</v>
      </c>
      <c r="B794" s="1">
        <v>41682</v>
      </c>
      <c r="C794" s="2" t="s">
        <v>19</v>
      </c>
      <c r="D794" s="2" t="s">
        <v>29</v>
      </c>
      <c r="E794">
        <v>105</v>
      </c>
      <c r="F794">
        <v>100</v>
      </c>
      <c r="G794">
        <f t="shared" si="36"/>
        <v>1</v>
      </c>
      <c r="H794">
        <f t="shared" si="37"/>
        <v>0</v>
      </c>
      <c r="J794">
        <f t="shared" si="38"/>
        <v>1</v>
      </c>
    </row>
    <row r="795" spans="1:10" x14ac:dyDescent="0.35">
      <c r="A795">
        <v>786</v>
      </c>
      <c r="B795" s="1">
        <v>41682</v>
      </c>
      <c r="C795" s="2" t="s">
        <v>43</v>
      </c>
      <c r="D795" s="2" t="s">
        <v>28</v>
      </c>
      <c r="E795">
        <v>110</v>
      </c>
      <c r="F795">
        <v>111</v>
      </c>
      <c r="G795">
        <f t="shared" si="36"/>
        <v>0</v>
      </c>
      <c r="H795">
        <f t="shared" si="37"/>
        <v>1</v>
      </c>
      <c r="J795">
        <f t="shared" si="38"/>
        <v>1</v>
      </c>
    </row>
    <row r="796" spans="1:10" x14ac:dyDescent="0.35">
      <c r="A796">
        <v>787</v>
      </c>
      <c r="B796" s="1">
        <v>41682</v>
      </c>
      <c r="C796" s="2" t="s">
        <v>33</v>
      </c>
      <c r="D796" s="2" t="s">
        <v>26</v>
      </c>
      <c r="E796">
        <v>122</v>
      </c>
      <c r="F796">
        <v>117</v>
      </c>
      <c r="G796">
        <f t="shared" si="36"/>
        <v>1</v>
      </c>
      <c r="H796">
        <f t="shared" si="37"/>
        <v>0</v>
      </c>
      <c r="J796">
        <f t="shared" si="38"/>
        <v>1</v>
      </c>
    </row>
    <row r="797" spans="1:10" x14ac:dyDescent="0.35">
      <c r="A797">
        <v>788</v>
      </c>
      <c r="B797" s="1">
        <v>41683</v>
      </c>
      <c r="C797" s="2" t="s">
        <v>38</v>
      </c>
      <c r="D797" s="2" t="s">
        <v>31</v>
      </c>
      <c r="E797">
        <v>92</v>
      </c>
      <c r="F797">
        <v>76</v>
      </c>
      <c r="G797">
        <f t="shared" si="36"/>
        <v>1</v>
      </c>
      <c r="H797">
        <f t="shared" si="37"/>
        <v>0</v>
      </c>
      <c r="J797">
        <f t="shared" si="38"/>
        <v>1</v>
      </c>
    </row>
    <row r="798" spans="1:10" x14ac:dyDescent="0.35">
      <c r="A798">
        <v>789</v>
      </c>
      <c r="B798" s="1">
        <v>41683</v>
      </c>
      <c r="C798" s="2" t="s">
        <v>47</v>
      </c>
      <c r="D798" s="2" t="s">
        <v>40</v>
      </c>
      <c r="E798">
        <v>103</v>
      </c>
      <c r="F798">
        <v>107</v>
      </c>
      <c r="G798">
        <f t="shared" si="36"/>
        <v>0</v>
      </c>
      <c r="H798">
        <f t="shared" si="37"/>
        <v>1</v>
      </c>
      <c r="J798">
        <f t="shared" si="38"/>
        <v>1</v>
      </c>
    </row>
    <row r="799" spans="1:10" x14ac:dyDescent="0.35">
      <c r="A799">
        <v>790</v>
      </c>
      <c r="B799" s="1">
        <v>41688</v>
      </c>
      <c r="C799" s="2" t="s">
        <v>37</v>
      </c>
      <c r="D799" s="2" t="s">
        <v>36</v>
      </c>
      <c r="E799">
        <v>108</v>
      </c>
      <c r="F799">
        <v>98</v>
      </c>
      <c r="G799">
        <f t="shared" si="36"/>
        <v>1</v>
      </c>
      <c r="H799">
        <f t="shared" si="37"/>
        <v>0</v>
      </c>
      <c r="J799">
        <f t="shared" si="38"/>
        <v>1</v>
      </c>
    </row>
    <row r="800" spans="1:10" x14ac:dyDescent="0.35">
      <c r="A800">
        <v>791</v>
      </c>
      <c r="B800" s="1">
        <v>41688</v>
      </c>
      <c r="C800" s="2" t="s">
        <v>29</v>
      </c>
      <c r="D800" s="2" t="s">
        <v>24</v>
      </c>
      <c r="E800">
        <v>85</v>
      </c>
      <c r="F800">
        <v>114</v>
      </c>
      <c r="G800">
        <f t="shared" si="36"/>
        <v>0</v>
      </c>
      <c r="H800">
        <f t="shared" si="37"/>
        <v>1</v>
      </c>
      <c r="J800">
        <f t="shared" si="38"/>
        <v>1</v>
      </c>
    </row>
    <row r="801" spans="1:10" x14ac:dyDescent="0.35">
      <c r="A801">
        <v>792</v>
      </c>
      <c r="B801" s="1">
        <v>41688</v>
      </c>
      <c r="C801" s="2" t="s">
        <v>34</v>
      </c>
      <c r="D801" s="2" t="s">
        <v>42</v>
      </c>
      <c r="E801">
        <v>93</v>
      </c>
      <c r="F801">
        <v>103</v>
      </c>
      <c r="G801">
        <f t="shared" si="36"/>
        <v>0</v>
      </c>
      <c r="H801">
        <f t="shared" si="37"/>
        <v>1</v>
      </c>
      <c r="J801">
        <f t="shared" si="38"/>
        <v>1</v>
      </c>
    </row>
    <row r="802" spans="1:10" x14ac:dyDescent="0.35">
      <c r="A802">
        <v>793</v>
      </c>
      <c r="B802" s="1">
        <v>41688</v>
      </c>
      <c r="C802" s="2" t="s">
        <v>23</v>
      </c>
      <c r="D802" s="2" t="s">
        <v>45</v>
      </c>
      <c r="E802">
        <v>96</v>
      </c>
      <c r="F802">
        <v>108</v>
      </c>
      <c r="G802">
        <f t="shared" si="36"/>
        <v>0</v>
      </c>
      <c r="H802">
        <f t="shared" si="37"/>
        <v>1</v>
      </c>
      <c r="J802">
        <f t="shared" si="38"/>
        <v>1</v>
      </c>
    </row>
    <row r="803" spans="1:10" x14ac:dyDescent="0.35">
      <c r="A803">
        <v>794</v>
      </c>
      <c r="B803" s="1">
        <v>41688</v>
      </c>
      <c r="C803" s="2" t="s">
        <v>21</v>
      </c>
      <c r="D803" s="2" t="s">
        <v>35</v>
      </c>
      <c r="E803">
        <v>98</v>
      </c>
      <c r="F803">
        <v>93</v>
      </c>
      <c r="G803">
        <f t="shared" si="36"/>
        <v>1</v>
      </c>
      <c r="H803">
        <f t="shared" si="37"/>
        <v>0</v>
      </c>
      <c r="J803">
        <f t="shared" si="38"/>
        <v>1</v>
      </c>
    </row>
    <row r="804" spans="1:10" x14ac:dyDescent="0.35">
      <c r="A804">
        <v>795</v>
      </c>
      <c r="B804" s="1">
        <v>41688</v>
      </c>
      <c r="C804" s="2" t="s">
        <v>22</v>
      </c>
      <c r="D804" s="2" t="s">
        <v>25</v>
      </c>
      <c r="E804">
        <v>104</v>
      </c>
      <c r="F804">
        <v>100</v>
      </c>
      <c r="G804">
        <f t="shared" si="36"/>
        <v>1</v>
      </c>
      <c r="H804">
        <f t="shared" si="37"/>
        <v>0</v>
      </c>
      <c r="J804">
        <f t="shared" si="38"/>
        <v>1</v>
      </c>
    </row>
    <row r="805" spans="1:10" x14ac:dyDescent="0.35">
      <c r="A805">
        <v>796</v>
      </c>
      <c r="B805" s="1">
        <v>41688</v>
      </c>
      <c r="C805" s="2" t="s">
        <v>20</v>
      </c>
      <c r="D805" s="2" t="s">
        <v>28</v>
      </c>
      <c r="E805">
        <v>106</v>
      </c>
      <c r="F805">
        <v>117</v>
      </c>
      <c r="G805">
        <f t="shared" si="36"/>
        <v>0</v>
      </c>
      <c r="H805">
        <f t="shared" si="37"/>
        <v>1</v>
      </c>
      <c r="J805">
        <f t="shared" si="38"/>
        <v>1</v>
      </c>
    </row>
    <row r="806" spans="1:10" x14ac:dyDescent="0.35">
      <c r="A806">
        <v>797</v>
      </c>
      <c r="B806" s="1">
        <v>41688</v>
      </c>
      <c r="C806" s="2" t="s">
        <v>44</v>
      </c>
      <c r="D806" s="2" t="s">
        <v>30</v>
      </c>
      <c r="E806">
        <v>107</v>
      </c>
      <c r="F806">
        <v>112</v>
      </c>
      <c r="G806">
        <f t="shared" si="36"/>
        <v>0</v>
      </c>
      <c r="H806">
        <f t="shared" si="37"/>
        <v>1</v>
      </c>
      <c r="J806">
        <f t="shared" si="38"/>
        <v>1</v>
      </c>
    </row>
    <row r="807" spans="1:10" x14ac:dyDescent="0.35">
      <c r="A807">
        <v>798</v>
      </c>
      <c r="B807" s="1">
        <v>41688</v>
      </c>
      <c r="C807" s="2" t="s">
        <v>33</v>
      </c>
      <c r="D807" s="2" t="s">
        <v>48</v>
      </c>
      <c r="E807">
        <v>103</v>
      </c>
      <c r="F807">
        <v>113</v>
      </c>
      <c r="G807">
        <f t="shared" si="36"/>
        <v>0</v>
      </c>
      <c r="H807">
        <f t="shared" si="37"/>
        <v>1</v>
      </c>
      <c r="J807">
        <f t="shared" si="38"/>
        <v>1</v>
      </c>
    </row>
    <row r="808" spans="1:10" x14ac:dyDescent="0.35">
      <c r="A808">
        <v>799</v>
      </c>
      <c r="B808" s="1">
        <v>41689</v>
      </c>
      <c r="C808" s="2" t="s">
        <v>45</v>
      </c>
      <c r="D808" s="2" t="s">
        <v>23</v>
      </c>
      <c r="E808">
        <v>116</v>
      </c>
      <c r="F808">
        <v>98</v>
      </c>
      <c r="G808">
        <f t="shared" si="36"/>
        <v>1</v>
      </c>
      <c r="H808">
        <f t="shared" si="37"/>
        <v>0</v>
      </c>
      <c r="J808">
        <f t="shared" si="38"/>
        <v>1</v>
      </c>
    </row>
    <row r="809" spans="1:10" x14ac:dyDescent="0.35">
      <c r="A809">
        <v>800</v>
      </c>
      <c r="B809" s="1">
        <v>41689</v>
      </c>
      <c r="C809" s="2" t="s">
        <v>24</v>
      </c>
      <c r="D809" s="2" t="s">
        <v>25</v>
      </c>
      <c r="E809">
        <v>101</v>
      </c>
      <c r="F809">
        <v>93</v>
      </c>
      <c r="G809">
        <f t="shared" si="36"/>
        <v>1</v>
      </c>
      <c r="H809">
        <f t="shared" si="37"/>
        <v>0</v>
      </c>
      <c r="J809">
        <f t="shared" si="38"/>
        <v>1</v>
      </c>
    </row>
    <row r="810" spans="1:10" x14ac:dyDescent="0.35">
      <c r="A810">
        <v>801</v>
      </c>
      <c r="B810" s="1">
        <v>41689</v>
      </c>
      <c r="C810" s="2" t="s">
        <v>42</v>
      </c>
      <c r="D810" s="2" t="s">
        <v>38</v>
      </c>
      <c r="E810">
        <v>92</v>
      </c>
      <c r="F810">
        <v>94</v>
      </c>
      <c r="G810">
        <f t="shared" si="36"/>
        <v>0</v>
      </c>
      <c r="H810">
        <f t="shared" si="37"/>
        <v>1</v>
      </c>
      <c r="J810">
        <f t="shared" si="38"/>
        <v>1</v>
      </c>
    </row>
    <row r="811" spans="1:10" x14ac:dyDescent="0.35">
      <c r="A811">
        <v>802</v>
      </c>
      <c r="B811" s="1">
        <v>41689</v>
      </c>
      <c r="C811" s="2" t="s">
        <v>36</v>
      </c>
      <c r="D811" s="2" t="s">
        <v>34</v>
      </c>
      <c r="E811">
        <v>97</v>
      </c>
      <c r="F811">
        <v>114</v>
      </c>
      <c r="G811">
        <f t="shared" si="36"/>
        <v>0</v>
      </c>
      <c r="H811">
        <f t="shared" si="37"/>
        <v>1</v>
      </c>
      <c r="J811">
        <f t="shared" si="38"/>
        <v>1</v>
      </c>
    </row>
    <row r="812" spans="1:10" x14ac:dyDescent="0.35">
      <c r="A812">
        <v>803</v>
      </c>
      <c r="B812" s="1">
        <v>41689</v>
      </c>
      <c r="C812" s="2" t="s">
        <v>46</v>
      </c>
      <c r="D812" s="2" t="s">
        <v>37</v>
      </c>
      <c r="E812">
        <v>104</v>
      </c>
      <c r="F812">
        <v>91</v>
      </c>
      <c r="G812">
        <f t="shared" si="36"/>
        <v>1</v>
      </c>
      <c r="H812">
        <f t="shared" si="37"/>
        <v>0</v>
      </c>
      <c r="J812">
        <f t="shared" si="38"/>
        <v>1</v>
      </c>
    </row>
    <row r="813" spans="1:10" x14ac:dyDescent="0.35">
      <c r="A813">
        <v>804</v>
      </c>
      <c r="B813" s="1">
        <v>41689</v>
      </c>
      <c r="C813" s="2" t="s">
        <v>41</v>
      </c>
      <c r="D813" s="2" t="s">
        <v>35</v>
      </c>
      <c r="E813">
        <v>91</v>
      </c>
      <c r="F813">
        <v>98</v>
      </c>
      <c r="G813">
        <f t="shared" si="36"/>
        <v>0</v>
      </c>
      <c r="H813">
        <f t="shared" si="37"/>
        <v>1</v>
      </c>
      <c r="J813">
        <f t="shared" si="38"/>
        <v>1</v>
      </c>
    </row>
    <row r="814" spans="1:10" x14ac:dyDescent="0.35">
      <c r="A814">
        <v>805</v>
      </c>
      <c r="B814" s="1">
        <v>41689</v>
      </c>
      <c r="C814" s="2" t="s">
        <v>30</v>
      </c>
      <c r="D814" s="2" t="s">
        <v>39</v>
      </c>
      <c r="E814">
        <v>100</v>
      </c>
      <c r="F814">
        <v>94</v>
      </c>
      <c r="G814">
        <f t="shared" si="36"/>
        <v>1</v>
      </c>
      <c r="H814">
        <f t="shared" si="37"/>
        <v>0</v>
      </c>
      <c r="J814">
        <f t="shared" si="38"/>
        <v>1</v>
      </c>
    </row>
    <row r="815" spans="1:10" x14ac:dyDescent="0.35">
      <c r="A815">
        <v>806</v>
      </c>
      <c r="B815" s="1">
        <v>41689</v>
      </c>
      <c r="C815" s="2" t="s">
        <v>19</v>
      </c>
      <c r="D815" s="2" t="s">
        <v>31</v>
      </c>
      <c r="E815">
        <v>99</v>
      </c>
      <c r="F815">
        <v>105</v>
      </c>
      <c r="G815">
        <f t="shared" si="36"/>
        <v>0</v>
      </c>
      <c r="H815">
        <f t="shared" si="37"/>
        <v>1</v>
      </c>
      <c r="J815">
        <f t="shared" si="38"/>
        <v>1</v>
      </c>
    </row>
    <row r="816" spans="1:10" x14ac:dyDescent="0.35">
      <c r="A816">
        <v>807</v>
      </c>
      <c r="B816" s="1">
        <v>41689</v>
      </c>
      <c r="C816" s="2" t="s">
        <v>26</v>
      </c>
      <c r="D816" s="2" t="s">
        <v>48</v>
      </c>
      <c r="E816">
        <v>109</v>
      </c>
      <c r="F816">
        <v>111</v>
      </c>
      <c r="G816">
        <f t="shared" si="36"/>
        <v>0</v>
      </c>
      <c r="H816">
        <f t="shared" si="37"/>
        <v>1</v>
      </c>
      <c r="J816">
        <f t="shared" si="38"/>
        <v>1</v>
      </c>
    </row>
    <row r="817" spans="1:10" x14ac:dyDescent="0.35">
      <c r="A817">
        <v>808</v>
      </c>
      <c r="B817" s="1">
        <v>41689</v>
      </c>
      <c r="C817" s="2" t="s">
        <v>32</v>
      </c>
      <c r="D817" s="2" t="s">
        <v>43</v>
      </c>
      <c r="E817">
        <v>92</v>
      </c>
      <c r="F817">
        <v>101</v>
      </c>
      <c r="G817">
        <f t="shared" si="36"/>
        <v>0</v>
      </c>
      <c r="H817">
        <f t="shared" si="37"/>
        <v>1</v>
      </c>
      <c r="J817">
        <f t="shared" si="38"/>
        <v>1</v>
      </c>
    </row>
    <row r="818" spans="1:10" x14ac:dyDescent="0.35">
      <c r="A818">
        <v>809</v>
      </c>
      <c r="B818" s="1">
        <v>41689</v>
      </c>
      <c r="C818" s="2" t="s">
        <v>47</v>
      </c>
      <c r="D818" s="2" t="s">
        <v>27</v>
      </c>
      <c r="E818">
        <v>108</v>
      </c>
      <c r="F818">
        <v>134</v>
      </c>
      <c r="G818">
        <f t="shared" si="36"/>
        <v>0</v>
      </c>
      <c r="H818">
        <f t="shared" si="37"/>
        <v>1</v>
      </c>
      <c r="J818">
        <f t="shared" si="38"/>
        <v>1</v>
      </c>
    </row>
    <row r="819" spans="1:10" x14ac:dyDescent="0.35">
      <c r="A819">
        <v>810</v>
      </c>
      <c r="B819" s="1">
        <v>41690</v>
      </c>
      <c r="C819" s="2" t="s">
        <v>22</v>
      </c>
      <c r="D819" s="2" t="s">
        <v>44</v>
      </c>
      <c r="E819">
        <v>90</v>
      </c>
      <c r="F819">
        <v>101</v>
      </c>
      <c r="G819">
        <f t="shared" si="36"/>
        <v>0</v>
      </c>
      <c r="H819">
        <f t="shared" si="37"/>
        <v>1</v>
      </c>
      <c r="J819">
        <f t="shared" si="38"/>
        <v>1</v>
      </c>
    </row>
    <row r="820" spans="1:10" x14ac:dyDescent="0.35">
      <c r="A820">
        <v>811</v>
      </c>
      <c r="B820" s="1">
        <v>41690</v>
      </c>
      <c r="C820" s="2" t="s">
        <v>40</v>
      </c>
      <c r="D820" s="2" t="s">
        <v>28</v>
      </c>
      <c r="E820">
        <v>81</v>
      </c>
      <c r="F820">
        <v>103</v>
      </c>
      <c r="G820">
        <f t="shared" si="36"/>
        <v>0</v>
      </c>
      <c r="H820">
        <f t="shared" si="37"/>
        <v>1</v>
      </c>
      <c r="J820">
        <f t="shared" si="38"/>
        <v>1</v>
      </c>
    </row>
    <row r="821" spans="1:10" x14ac:dyDescent="0.35">
      <c r="A821">
        <v>812</v>
      </c>
      <c r="B821" s="1">
        <v>41690</v>
      </c>
      <c r="C821" s="2" t="s">
        <v>43</v>
      </c>
      <c r="D821" s="2" t="s">
        <v>27</v>
      </c>
      <c r="E821">
        <v>102</v>
      </c>
      <c r="F821">
        <v>99</v>
      </c>
      <c r="G821">
        <f t="shared" si="36"/>
        <v>1</v>
      </c>
      <c r="H821">
        <f t="shared" si="37"/>
        <v>0</v>
      </c>
      <c r="J821">
        <f t="shared" si="38"/>
        <v>1</v>
      </c>
    </row>
    <row r="822" spans="1:10" x14ac:dyDescent="0.35">
      <c r="A822">
        <v>813</v>
      </c>
      <c r="B822" s="1">
        <v>41691</v>
      </c>
      <c r="C822" s="2" t="s">
        <v>45</v>
      </c>
      <c r="D822" s="2" t="s">
        <v>41</v>
      </c>
      <c r="E822">
        <v>90</v>
      </c>
      <c r="F822">
        <v>87</v>
      </c>
      <c r="G822">
        <f t="shared" si="36"/>
        <v>1</v>
      </c>
      <c r="H822">
        <f t="shared" si="37"/>
        <v>0</v>
      </c>
      <c r="J822">
        <f t="shared" si="38"/>
        <v>1</v>
      </c>
    </row>
    <row r="823" spans="1:10" x14ac:dyDescent="0.35">
      <c r="A823">
        <v>814</v>
      </c>
      <c r="B823" s="1">
        <v>41691</v>
      </c>
      <c r="C823" s="2" t="s">
        <v>25</v>
      </c>
      <c r="D823" s="2" t="s">
        <v>35</v>
      </c>
      <c r="E823">
        <v>129</v>
      </c>
      <c r="F823">
        <v>121</v>
      </c>
      <c r="G823">
        <f t="shared" si="36"/>
        <v>1</v>
      </c>
      <c r="H823">
        <f t="shared" si="37"/>
        <v>0</v>
      </c>
      <c r="J823">
        <f t="shared" si="38"/>
        <v>1</v>
      </c>
    </row>
    <row r="824" spans="1:10" x14ac:dyDescent="0.35">
      <c r="A824">
        <v>815</v>
      </c>
      <c r="B824" s="1">
        <v>41691</v>
      </c>
      <c r="C824" s="2" t="s">
        <v>29</v>
      </c>
      <c r="D824" s="2" t="s">
        <v>20</v>
      </c>
      <c r="E824">
        <v>112</v>
      </c>
      <c r="F824">
        <v>124</v>
      </c>
      <c r="G824">
        <f t="shared" si="36"/>
        <v>0</v>
      </c>
      <c r="H824">
        <f t="shared" si="37"/>
        <v>1</v>
      </c>
      <c r="J824">
        <f t="shared" si="38"/>
        <v>1</v>
      </c>
    </row>
    <row r="825" spans="1:10" x14ac:dyDescent="0.35">
      <c r="A825">
        <v>816</v>
      </c>
      <c r="B825" s="1">
        <v>41691</v>
      </c>
      <c r="C825" s="2" t="s">
        <v>42</v>
      </c>
      <c r="D825" s="2" t="s">
        <v>24</v>
      </c>
      <c r="E825">
        <v>98</v>
      </c>
      <c r="F825">
        <v>91</v>
      </c>
      <c r="G825">
        <f t="shared" si="36"/>
        <v>1</v>
      </c>
      <c r="H825">
        <f t="shared" si="37"/>
        <v>0</v>
      </c>
      <c r="J825">
        <f t="shared" si="38"/>
        <v>1</v>
      </c>
    </row>
    <row r="826" spans="1:10" x14ac:dyDescent="0.35">
      <c r="A826">
        <v>817</v>
      </c>
      <c r="B826" s="1">
        <v>41691</v>
      </c>
      <c r="C826" s="2" t="s">
        <v>23</v>
      </c>
      <c r="D826" s="2" t="s">
        <v>36</v>
      </c>
      <c r="E826">
        <v>115</v>
      </c>
      <c r="F826">
        <v>107</v>
      </c>
      <c r="G826">
        <f t="shared" si="36"/>
        <v>1</v>
      </c>
      <c r="H826">
        <f t="shared" si="37"/>
        <v>0</v>
      </c>
      <c r="J826">
        <f t="shared" si="38"/>
        <v>1</v>
      </c>
    </row>
    <row r="827" spans="1:10" x14ac:dyDescent="0.35">
      <c r="A827">
        <v>818</v>
      </c>
      <c r="B827" s="1">
        <v>41691</v>
      </c>
      <c r="C827" s="2" t="s">
        <v>38</v>
      </c>
      <c r="D827" s="2" t="s">
        <v>44</v>
      </c>
      <c r="E827">
        <v>117</v>
      </c>
      <c r="F827">
        <v>89</v>
      </c>
      <c r="G827">
        <f t="shared" si="36"/>
        <v>1</v>
      </c>
      <c r="H827">
        <f t="shared" si="37"/>
        <v>0</v>
      </c>
      <c r="J827">
        <f t="shared" si="38"/>
        <v>1</v>
      </c>
    </row>
    <row r="828" spans="1:10" x14ac:dyDescent="0.35">
      <c r="A828">
        <v>819</v>
      </c>
      <c r="B828" s="1">
        <v>41691</v>
      </c>
      <c r="C828" s="2" t="s">
        <v>21</v>
      </c>
      <c r="D828" s="2" t="s">
        <v>33</v>
      </c>
      <c r="E828">
        <v>102</v>
      </c>
      <c r="F828">
        <v>96</v>
      </c>
      <c r="G828">
        <f t="shared" si="36"/>
        <v>1</v>
      </c>
      <c r="H828">
        <f t="shared" si="37"/>
        <v>0</v>
      </c>
      <c r="J828">
        <f t="shared" si="38"/>
        <v>1</v>
      </c>
    </row>
    <row r="829" spans="1:10" x14ac:dyDescent="0.35">
      <c r="A829">
        <v>820</v>
      </c>
      <c r="B829" s="1">
        <v>41691</v>
      </c>
      <c r="C829" s="2" t="s">
        <v>30</v>
      </c>
      <c r="D829" s="2" t="s">
        <v>48</v>
      </c>
      <c r="E829">
        <v>106</v>
      </c>
      <c r="F829">
        <v>85</v>
      </c>
      <c r="G829">
        <f t="shared" si="36"/>
        <v>1</v>
      </c>
      <c r="H829">
        <f t="shared" si="37"/>
        <v>0</v>
      </c>
      <c r="J829">
        <f t="shared" si="38"/>
        <v>1</v>
      </c>
    </row>
    <row r="830" spans="1:10" x14ac:dyDescent="0.35">
      <c r="A830">
        <v>821</v>
      </c>
      <c r="B830" s="1">
        <v>41691</v>
      </c>
      <c r="C830" s="2" t="s">
        <v>26</v>
      </c>
      <c r="D830" s="2" t="s">
        <v>19</v>
      </c>
      <c r="E830">
        <v>102</v>
      </c>
      <c r="F830">
        <v>94</v>
      </c>
      <c r="G830">
        <f t="shared" si="36"/>
        <v>1</v>
      </c>
      <c r="H830">
        <f t="shared" si="37"/>
        <v>0</v>
      </c>
      <c r="J830">
        <f t="shared" si="38"/>
        <v>1</v>
      </c>
    </row>
    <row r="831" spans="1:10" x14ac:dyDescent="0.35">
      <c r="A831">
        <v>822</v>
      </c>
      <c r="B831" s="1">
        <v>41691</v>
      </c>
      <c r="C831" s="2" t="s">
        <v>47</v>
      </c>
      <c r="D831" s="2" t="s">
        <v>39</v>
      </c>
      <c r="E831">
        <v>101</v>
      </c>
      <c r="F831">
        <v>92</v>
      </c>
      <c r="G831">
        <f t="shared" si="36"/>
        <v>1</v>
      </c>
      <c r="H831">
        <f t="shared" si="37"/>
        <v>0</v>
      </c>
      <c r="J831">
        <f t="shared" si="38"/>
        <v>1</v>
      </c>
    </row>
    <row r="832" spans="1:10" x14ac:dyDescent="0.35">
      <c r="A832">
        <v>823</v>
      </c>
      <c r="B832" s="1">
        <v>41692</v>
      </c>
      <c r="C832" s="2" t="s">
        <v>45</v>
      </c>
      <c r="D832" s="2" t="s">
        <v>21</v>
      </c>
      <c r="E832">
        <v>92</v>
      </c>
      <c r="F832">
        <v>89</v>
      </c>
      <c r="G832">
        <f t="shared" si="36"/>
        <v>1</v>
      </c>
      <c r="H832">
        <f t="shared" si="37"/>
        <v>0</v>
      </c>
      <c r="J832">
        <f t="shared" si="38"/>
        <v>1</v>
      </c>
    </row>
    <row r="833" spans="1:10" x14ac:dyDescent="0.35">
      <c r="A833">
        <v>824</v>
      </c>
      <c r="B833" s="1">
        <v>41692</v>
      </c>
      <c r="C833" s="2" t="s">
        <v>34</v>
      </c>
      <c r="D833" s="2" t="s">
        <v>41</v>
      </c>
      <c r="E833">
        <v>94</v>
      </c>
      <c r="F833">
        <v>93</v>
      </c>
      <c r="G833">
        <f t="shared" si="36"/>
        <v>1</v>
      </c>
      <c r="H833">
        <f t="shared" si="37"/>
        <v>0</v>
      </c>
      <c r="J833">
        <f t="shared" si="38"/>
        <v>1</v>
      </c>
    </row>
    <row r="834" spans="1:10" x14ac:dyDescent="0.35">
      <c r="A834">
        <v>825</v>
      </c>
      <c r="B834" s="1">
        <v>41692</v>
      </c>
      <c r="C834" s="2" t="s">
        <v>36</v>
      </c>
      <c r="D834" s="2" t="s">
        <v>35</v>
      </c>
      <c r="E834">
        <v>107</v>
      </c>
      <c r="F834">
        <v>98</v>
      </c>
      <c r="G834">
        <f t="shared" si="36"/>
        <v>1</v>
      </c>
      <c r="H834">
        <f t="shared" si="37"/>
        <v>0</v>
      </c>
      <c r="J834">
        <f t="shared" si="38"/>
        <v>1</v>
      </c>
    </row>
    <row r="835" spans="1:10" x14ac:dyDescent="0.35">
      <c r="A835">
        <v>826</v>
      </c>
      <c r="B835" s="1">
        <v>41692</v>
      </c>
      <c r="C835" s="2" t="s">
        <v>23</v>
      </c>
      <c r="D835" s="2" t="s">
        <v>20</v>
      </c>
      <c r="E835">
        <v>102</v>
      </c>
      <c r="F835">
        <v>113</v>
      </c>
      <c r="G835">
        <f t="shared" si="36"/>
        <v>0</v>
      </c>
      <c r="H835">
        <f t="shared" si="37"/>
        <v>1</v>
      </c>
      <c r="J835">
        <f t="shared" si="38"/>
        <v>1</v>
      </c>
    </row>
    <row r="836" spans="1:10" x14ac:dyDescent="0.35">
      <c r="A836">
        <v>827</v>
      </c>
      <c r="B836" s="1">
        <v>41692</v>
      </c>
      <c r="C836" s="2" t="s">
        <v>22</v>
      </c>
      <c r="D836" s="2" t="s">
        <v>37</v>
      </c>
      <c r="E836">
        <v>100</v>
      </c>
      <c r="F836">
        <v>110</v>
      </c>
      <c r="G836">
        <f t="shared" si="36"/>
        <v>0</v>
      </c>
      <c r="H836">
        <f t="shared" si="37"/>
        <v>1</v>
      </c>
      <c r="J836">
        <f t="shared" si="38"/>
        <v>1</v>
      </c>
    </row>
    <row r="837" spans="1:10" x14ac:dyDescent="0.35">
      <c r="A837">
        <v>828</v>
      </c>
      <c r="B837" s="1">
        <v>41692</v>
      </c>
      <c r="C837" s="2" t="s">
        <v>19</v>
      </c>
      <c r="D837" s="2" t="s">
        <v>46</v>
      </c>
      <c r="E837">
        <v>104</v>
      </c>
      <c r="F837">
        <v>121</v>
      </c>
      <c r="G837">
        <f t="shared" si="36"/>
        <v>0</v>
      </c>
      <c r="H837">
        <f t="shared" si="37"/>
        <v>1</v>
      </c>
      <c r="J837">
        <f t="shared" si="38"/>
        <v>1</v>
      </c>
    </row>
    <row r="838" spans="1:10" x14ac:dyDescent="0.35">
      <c r="A838">
        <v>829</v>
      </c>
      <c r="B838" s="1">
        <v>41692</v>
      </c>
      <c r="C838" s="2" t="s">
        <v>32</v>
      </c>
      <c r="D838" s="2" t="s">
        <v>39</v>
      </c>
      <c r="E838">
        <v>105</v>
      </c>
      <c r="F838">
        <v>98</v>
      </c>
      <c r="G838">
        <f t="shared" si="36"/>
        <v>1</v>
      </c>
      <c r="H838">
        <f t="shared" si="37"/>
        <v>0</v>
      </c>
      <c r="J838">
        <f t="shared" si="38"/>
        <v>1</v>
      </c>
    </row>
    <row r="839" spans="1:10" x14ac:dyDescent="0.35">
      <c r="A839">
        <v>830</v>
      </c>
      <c r="B839" s="1">
        <v>41692</v>
      </c>
      <c r="C839" s="2" t="s">
        <v>43</v>
      </c>
      <c r="D839" s="2" t="s">
        <v>31</v>
      </c>
      <c r="E839">
        <v>93</v>
      </c>
      <c r="F839">
        <v>86</v>
      </c>
      <c r="G839">
        <f t="shared" si="36"/>
        <v>1</v>
      </c>
      <c r="H839">
        <f t="shared" si="37"/>
        <v>0</v>
      </c>
      <c r="J839">
        <f t="shared" si="38"/>
        <v>1</v>
      </c>
    </row>
    <row r="840" spans="1:10" x14ac:dyDescent="0.35">
      <c r="A840">
        <v>831</v>
      </c>
      <c r="B840" s="1">
        <v>41693</v>
      </c>
      <c r="C840" s="2" t="s">
        <v>40</v>
      </c>
      <c r="D840" s="2" t="s">
        <v>33</v>
      </c>
      <c r="E840">
        <v>117</v>
      </c>
      <c r="F840">
        <v>125</v>
      </c>
      <c r="G840">
        <f t="shared" si="36"/>
        <v>0</v>
      </c>
      <c r="H840">
        <f t="shared" si="37"/>
        <v>1</v>
      </c>
      <c r="J840">
        <f t="shared" si="38"/>
        <v>1</v>
      </c>
    </row>
    <row r="841" spans="1:10" x14ac:dyDescent="0.35">
      <c r="A841">
        <v>832</v>
      </c>
      <c r="B841" s="1">
        <v>41693</v>
      </c>
      <c r="C841" s="2" t="s">
        <v>28</v>
      </c>
      <c r="D841" s="2" t="s">
        <v>38</v>
      </c>
      <c r="E841">
        <v>93</v>
      </c>
      <c r="F841">
        <v>79</v>
      </c>
      <c r="G841">
        <f t="shared" si="36"/>
        <v>1</v>
      </c>
      <c r="H841">
        <f t="shared" si="37"/>
        <v>0</v>
      </c>
      <c r="J841">
        <f t="shared" si="38"/>
        <v>1</v>
      </c>
    </row>
    <row r="842" spans="1:10" x14ac:dyDescent="0.35">
      <c r="A842">
        <v>833</v>
      </c>
      <c r="B842" s="1">
        <v>41693</v>
      </c>
      <c r="C842" s="2" t="s">
        <v>24</v>
      </c>
      <c r="D842" s="2" t="s">
        <v>34</v>
      </c>
      <c r="E842">
        <v>83</v>
      </c>
      <c r="F842">
        <v>96</v>
      </c>
      <c r="G842">
        <f t="shared" si="36"/>
        <v>0</v>
      </c>
      <c r="H842">
        <f t="shared" si="37"/>
        <v>1</v>
      </c>
      <c r="J842">
        <f t="shared" si="38"/>
        <v>1</v>
      </c>
    </row>
    <row r="843" spans="1:10" x14ac:dyDescent="0.35">
      <c r="A843">
        <v>834</v>
      </c>
      <c r="B843" s="1">
        <v>41693</v>
      </c>
      <c r="C843" s="2" t="s">
        <v>42</v>
      </c>
      <c r="D843" s="2" t="s">
        <v>25</v>
      </c>
      <c r="E843">
        <v>105</v>
      </c>
      <c r="F843">
        <v>90</v>
      </c>
      <c r="G843">
        <f t="shared" ref="G843:G906" si="39">IF(E843&gt;F843,1,IF(F843&gt;E843,0,""))</f>
        <v>1</v>
      </c>
      <c r="H843">
        <f t="shared" ref="H843:H906" si="40">IF(G843&lt;&gt;"",1-G843,"")</f>
        <v>0</v>
      </c>
      <c r="J843">
        <f t="shared" ref="J843:J906" si="41">IF(B843&lt;DATE(2015,10,2),1,0)</f>
        <v>1</v>
      </c>
    </row>
    <row r="844" spans="1:10" x14ac:dyDescent="0.35">
      <c r="A844">
        <v>835</v>
      </c>
      <c r="B844" s="1">
        <v>41693</v>
      </c>
      <c r="C844" s="2" t="s">
        <v>44</v>
      </c>
      <c r="D844" s="2" t="s">
        <v>32</v>
      </c>
      <c r="E844">
        <v>95</v>
      </c>
      <c r="F844">
        <v>109</v>
      </c>
      <c r="G844">
        <f t="shared" si="39"/>
        <v>0</v>
      </c>
      <c r="H844">
        <f t="shared" si="40"/>
        <v>1</v>
      </c>
      <c r="J844">
        <f t="shared" si="41"/>
        <v>1</v>
      </c>
    </row>
    <row r="845" spans="1:10" x14ac:dyDescent="0.35">
      <c r="A845">
        <v>836</v>
      </c>
      <c r="B845" s="1">
        <v>41693</v>
      </c>
      <c r="C845" s="2" t="s">
        <v>30</v>
      </c>
      <c r="D845" s="2" t="s">
        <v>27</v>
      </c>
      <c r="E845">
        <v>112</v>
      </c>
      <c r="F845">
        <v>115</v>
      </c>
      <c r="G845">
        <f t="shared" si="39"/>
        <v>0</v>
      </c>
      <c r="H845">
        <f t="shared" si="40"/>
        <v>1</v>
      </c>
      <c r="J845">
        <f t="shared" si="41"/>
        <v>1</v>
      </c>
    </row>
    <row r="846" spans="1:10" x14ac:dyDescent="0.35">
      <c r="A846">
        <v>837</v>
      </c>
      <c r="B846" s="1">
        <v>41693</v>
      </c>
      <c r="C846" s="2" t="s">
        <v>47</v>
      </c>
      <c r="D846" s="2" t="s">
        <v>31</v>
      </c>
      <c r="E846">
        <v>102</v>
      </c>
      <c r="F846">
        <v>108</v>
      </c>
      <c r="G846">
        <f t="shared" si="39"/>
        <v>0</v>
      </c>
      <c r="H846">
        <f t="shared" si="40"/>
        <v>1</v>
      </c>
      <c r="J846">
        <f t="shared" si="41"/>
        <v>1</v>
      </c>
    </row>
    <row r="847" spans="1:10" x14ac:dyDescent="0.35">
      <c r="A847">
        <v>838</v>
      </c>
      <c r="B847" s="1">
        <v>41693</v>
      </c>
      <c r="C847" s="2" t="s">
        <v>26</v>
      </c>
      <c r="D847" s="2" t="s">
        <v>46</v>
      </c>
      <c r="E847">
        <v>108</v>
      </c>
      <c r="F847">
        <v>97</v>
      </c>
      <c r="G847">
        <f t="shared" si="39"/>
        <v>1</v>
      </c>
      <c r="H847">
        <f t="shared" si="40"/>
        <v>0</v>
      </c>
      <c r="J847">
        <f t="shared" si="41"/>
        <v>1</v>
      </c>
    </row>
    <row r="848" spans="1:10" x14ac:dyDescent="0.35">
      <c r="A848">
        <v>839</v>
      </c>
      <c r="B848" s="1">
        <v>41694</v>
      </c>
      <c r="C848" s="2" t="s">
        <v>29</v>
      </c>
      <c r="D848" s="2" t="s">
        <v>22</v>
      </c>
      <c r="E848">
        <v>110</v>
      </c>
      <c r="F848">
        <v>130</v>
      </c>
      <c r="G848">
        <f t="shared" si="39"/>
        <v>0</v>
      </c>
      <c r="H848">
        <f t="shared" si="40"/>
        <v>1</v>
      </c>
      <c r="J848">
        <f t="shared" si="41"/>
        <v>1</v>
      </c>
    </row>
    <row r="849" spans="1:10" x14ac:dyDescent="0.35">
      <c r="A849">
        <v>840</v>
      </c>
      <c r="B849" s="1">
        <v>41694</v>
      </c>
      <c r="C849" s="2" t="s">
        <v>23</v>
      </c>
      <c r="D849" s="2" t="s">
        <v>43</v>
      </c>
      <c r="E849">
        <v>96</v>
      </c>
      <c r="F849">
        <v>104</v>
      </c>
      <c r="G849">
        <f t="shared" si="39"/>
        <v>0</v>
      </c>
      <c r="H849">
        <f t="shared" si="40"/>
        <v>1</v>
      </c>
      <c r="J849">
        <f t="shared" si="41"/>
        <v>1</v>
      </c>
    </row>
    <row r="850" spans="1:10" x14ac:dyDescent="0.35">
      <c r="A850">
        <v>841</v>
      </c>
      <c r="B850" s="1">
        <v>41694</v>
      </c>
      <c r="C850" s="2" t="s">
        <v>35</v>
      </c>
      <c r="D850" s="2" t="s">
        <v>20</v>
      </c>
      <c r="E850">
        <v>108</v>
      </c>
      <c r="F850">
        <v>110</v>
      </c>
      <c r="G850">
        <f t="shared" si="39"/>
        <v>0</v>
      </c>
      <c r="H850">
        <f t="shared" si="40"/>
        <v>1</v>
      </c>
      <c r="J850">
        <f t="shared" si="41"/>
        <v>1</v>
      </c>
    </row>
    <row r="851" spans="1:10" x14ac:dyDescent="0.35">
      <c r="A851">
        <v>842</v>
      </c>
      <c r="B851" s="1">
        <v>41694</v>
      </c>
      <c r="C851" s="2" t="s">
        <v>41</v>
      </c>
      <c r="D851" s="2" t="s">
        <v>33</v>
      </c>
      <c r="E851">
        <v>110</v>
      </c>
      <c r="F851">
        <v>123</v>
      </c>
      <c r="G851">
        <f t="shared" si="39"/>
        <v>0</v>
      </c>
      <c r="H851">
        <f t="shared" si="40"/>
        <v>1</v>
      </c>
      <c r="J851">
        <f t="shared" si="41"/>
        <v>1</v>
      </c>
    </row>
    <row r="852" spans="1:10" x14ac:dyDescent="0.35">
      <c r="A852">
        <v>843</v>
      </c>
      <c r="B852" s="1">
        <v>41694</v>
      </c>
      <c r="C852" s="2" t="s">
        <v>19</v>
      </c>
      <c r="D852" s="2" t="s">
        <v>39</v>
      </c>
      <c r="E852">
        <v>110</v>
      </c>
      <c r="F852">
        <v>98</v>
      </c>
      <c r="G852">
        <f t="shared" si="39"/>
        <v>1</v>
      </c>
      <c r="H852">
        <f t="shared" si="40"/>
        <v>0</v>
      </c>
      <c r="J852">
        <f t="shared" si="41"/>
        <v>1</v>
      </c>
    </row>
    <row r="853" spans="1:10" x14ac:dyDescent="0.35">
      <c r="A853">
        <v>844</v>
      </c>
      <c r="B853" s="1">
        <v>41695</v>
      </c>
      <c r="C853" s="2" t="s">
        <v>24</v>
      </c>
      <c r="D853" s="2" t="s">
        <v>42</v>
      </c>
      <c r="E853">
        <v>93</v>
      </c>
      <c r="F853">
        <v>99</v>
      </c>
      <c r="G853">
        <f t="shared" si="39"/>
        <v>0</v>
      </c>
      <c r="H853">
        <f t="shared" si="40"/>
        <v>1</v>
      </c>
      <c r="J853">
        <f t="shared" si="41"/>
        <v>1</v>
      </c>
    </row>
    <row r="854" spans="1:10" x14ac:dyDescent="0.35">
      <c r="A854">
        <v>845</v>
      </c>
      <c r="B854" s="1">
        <v>41695</v>
      </c>
      <c r="C854" s="2" t="s">
        <v>37</v>
      </c>
      <c r="D854" s="2" t="s">
        <v>47</v>
      </c>
      <c r="E854">
        <v>118</v>
      </c>
      <c r="F854">
        <v>98</v>
      </c>
      <c r="G854">
        <f t="shared" si="39"/>
        <v>1</v>
      </c>
      <c r="H854">
        <f t="shared" si="40"/>
        <v>0</v>
      </c>
      <c r="J854">
        <f t="shared" si="41"/>
        <v>1</v>
      </c>
    </row>
    <row r="855" spans="1:10" x14ac:dyDescent="0.35">
      <c r="A855">
        <v>846</v>
      </c>
      <c r="B855" s="1">
        <v>41695</v>
      </c>
      <c r="C855" s="2" t="s">
        <v>34</v>
      </c>
      <c r="D855" s="2" t="s">
        <v>25</v>
      </c>
      <c r="E855">
        <v>115</v>
      </c>
      <c r="F855">
        <v>106</v>
      </c>
      <c r="G855">
        <f t="shared" si="39"/>
        <v>1</v>
      </c>
      <c r="H855">
        <f t="shared" si="40"/>
        <v>0</v>
      </c>
      <c r="J855">
        <f t="shared" si="41"/>
        <v>1</v>
      </c>
    </row>
    <row r="856" spans="1:10" x14ac:dyDescent="0.35">
      <c r="A856">
        <v>847</v>
      </c>
      <c r="B856" s="1">
        <v>41695</v>
      </c>
      <c r="C856" s="2" t="s">
        <v>36</v>
      </c>
      <c r="D856" s="2" t="s">
        <v>38</v>
      </c>
      <c r="E856">
        <v>103</v>
      </c>
      <c r="F856">
        <v>107</v>
      </c>
      <c r="G856">
        <f t="shared" si="39"/>
        <v>0</v>
      </c>
      <c r="H856">
        <f t="shared" si="40"/>
        <v>1</v>
      </c>
      <c r="J856">
        <f t="shared" si="41"/>
        <v>1</v>
      </c>
    </row>
    <row r="857" spans="1:10" x14ac:dyDescent="0.35">
      <c r="A857">
        <v>848</v>
      </c>
      <c r="B857" s="1">
        <v>41695</v>
      </c>
      <c r="C857" s="2" t="s">
        <v>44</v>
      </c>
      <c r="D857" s="2" t="s">
        <v>26</v>
      </c>
      <c r="E857">
        <v>95</v>
      </c>
      <c r="F857">
        <v>100</v>
      </c>
      <c r="G857">
        <f t="shared" si="39"/>
        <v>0</v>
      </c>
      <c r="H857">
        <f t="shared" si="40"/>
        <v>1</v>
      </c>
      <c r="J857">
        <f t="shared" si="41"/>
        <v>1</v>
      </c>
    </row>
    <row r="858" spans="1:10" x14ac:dyDescent="0.35">
      <c r="A858">
        <v>849</v>
      </c>
      <c r="B858" s="1">
        <v>41695</v>
      </c>
      <c r="C858" s="2" t="s">
        <v>30</v>
      </c>
      <c r="D858" s="2" t="s">
        <v>46</v>
      </c>
      <c r="E858">
        <v>101</v>
      </c>
      <c r="F858">
        <v>110</v>
      </c>
      <c r="G858">
        <f t="shared" si="39"/>
        <v>0</v>
      </c>
      <c r="H858">
        <f t="shared" si="40"/>
        <v>1</v>
      </c>
      <c r="J858">
        <f t="shared" si="41"/>
        <v>1</v>
      </c>
    </row>
    <row r="859" spans="1:10" x14ac:dyDescent="0.35">
      <c r="A859">
        <v>850</v>
      </c>
      <c r="B859" s="1">
        <v>41695</v>
      </c>
      <c r="C859" s="2" t="s">
        <v>32</v>
      </c>
      <c r="D859" s="2" t="s">
        <v>27</v>
      </c>
      <c r="E859">
        <v>103</v>
      </c>
      <c r="F859">
        <v>129</v>
      </c>
      <c r="G859">
        <f t="shared" si="39"/>
        <v>0</v>
      </c>
      <c r="H859">
        <f t="shared" si="40"/>
        <v>1</v>
      </c>
      <c r="J859">
        <f t="shared" si="41"/>
        <v>1</v>
      </c>
    </row>
    <row r="860" spans="1:10" x14ac:dyDescent="0.35">
      <c r="A860">
        <v>851</v>
      </c>
      <c r="B860" s="1">
        <v>41696</v>
      </c>
      <c r="C860" s="2" t="s">
        <v>29</v>
      </c>
      <c r="D860" s="2" t="s">
        <v>25</v>
      </c>
      <c r="E860">
        <v>90</v>
      </c>
      <c r="F860">
        <v>101</v>
      </c>
      <c r="G860">
        <f t="shared" si="39"/>
        <v>0</v>
      </c>
      <c r="H860">
        <f t="shared" si="40"/>
        <v>1</v>
      </c>
      <c r="J860">
        <f t="shared" si="41"/>
        <v>1</v>
      </c>
    </row>
    <row r="861" spans="1:10" x14ac:dyDescent="0.35">
      <c r="A861">
        <v>852</v>
      </c>
      <c r="B861" s="1">
        <v>41696</v>
      </c>
      <c r="C861" s="2" t="s">
        <v>39</v>
      </c>
      <c r="D861" s="2" t="s">
        <v>36</v>
      </c>
      <c r="E861">
        <v>115</v>
      </c>
      <c r="F861">
        <v>104</v>
      </c>
      <c r="G861">
        <f t="shared" si="39"/>
        <v>1</v>
      </c>
      <c r="H861">
        <f t="shared" si="40"/>
        <v>0</v>
      </c>
      <c r="J861">
        <f t="shared" si="41"/>
        <v>1</v>
      </c>
    </row>
    <row r="862" spans="1:10" x14ac:dyDescent="0.35">
      <c r="A862">
        <v>853</v>
      </c>
      <c r="B862" s="1">
        <v>41696</v>
      </c>
      <c r="C862" s="2" t="s">
        <v>38</v>
      </c>
      <c r="D862" s="2" t="s">
        <v>43</v>
      </c>
      <c r="E862">
        <v>103</v>
      </c>
      <c r="F862">
        <v>83</v>
      </c>
      <c r="G862">
        <f t="shared" si="39"/>
        <v>1</v>
      </c>
      <c r="H862">
        <f t="shared" si="40"/>
        <v>0</v>
      </c>
      <c r="J862">
        <f t="shared" si="41"/>
        <v>1</v>
      </c>
    </row>
    <row r="863" spans="1:10" x14ac:dyDescent="0.35">
      <c r="A863">
        <v>854</v>
      </c>
      <c r="B863" s="1">
        <v>41696</v>
      </c>
      <c r="C863" s="2" t="s">
        <v>20</v>
      </c>
      <c r="D863" s="2" t="s">
        <v>41</v>
      </c>
      <c r="E863">
        <v>108</v>
      </c>
      <c r="F863">
        <v>89</v>
      </c>
      <c r="G863">
        <f t="shared" si="39"/>
        <v>1</v>
      </c>
      <c r="H863">
        <f t="shared" si="40"/>
        <v>0</v>
      </c>
      <c r="J863">
        <f t="shared" si="41"/>
        <v>1</v>
      </c>
    </row>
    <row r="864" spans="1:10" x14ac:dyDescent="0.35">
      <c r="A864">
        <v>855</v>
      </c>
      <c r="B864" s="1">
        <v>41696</v>
      </c>
      <c r="C864" s="2" t="s">
        <v>21</v>
      </c>
      <c r="D864" s="2" t="s">
        <v>47</v>
      </c>
      <c r="E864">
        <v>108</v>
      </c>
      <c r="F864">
        <v>103</v>
      </c>
      <c r="G864">
        <f t="shared" si="39"/>
        <v>1</v>
      </c>
      <c r="H864">
        <f t="shared" si="40"/>
        <v>0</v>
      </c>
      <c r="J864">
        <f t="shared" si="41"/>
        <v>1</v>
      </c>
    </row>
    <row r="865" spans="1:10" x14ac:dyDescent="0.35">
      <c r="A865">
        <v>856</v>
      </c>
      <c r="B865" s="1">
        <v>41696</v>
      </c>
      <c r="C865" s="2" t="s">
        <v>40</v>
      </c>
      <c r="D865" s="2" t="s">
        <v>24</v>
      </c>
      <c r="E865">
        <v>104</v>
      </c>
      <c r="F865">
        <v>114</v>
      </c>
      <c r="G865">
        <f t="shared" si="39"/>
        <v>0</v>
      </c>
      <c r="H865">
        <f t="shared" si="40"/>
        <v>1</v>
      </c>
      <c r="J865">
        <f t="shared" si="41"/>
        <v>1</v>
      </c>
    </row>
    <row r="866" spans="1:10" x14ac:dyDescent="0.35">
      <c r="A866">
        <v>857</v>
      </c>
      <c r="B866" s="1">
        <v>41696</v>
      </c>
      <c r="C866" s="2" t="s">
        <v>48</v>
      </c>
      <c r="D866" s="2" t="s">
        <v>23</v>
      </c>
      <c r="E866">
        <v>120</v>
      </c>
      <c r="F866">
        <v>110</v>
      </c>
      <c r="G866">
        <f t="shared" si="39"/>
        <v>1</v>
      </c>
      <c r="H866">
        <f t="shared" si="40"/>
        <v>0</v>
      </c>
      <c r="J866">
        <f t="shared" si="41"/>
        <v>1</v>
      </c>
    </row>
    <row r="867" spans="1:10" x14ac:dyDescent="0.35">
      <c r="A867">
        <v>858</v>
      </c>
      <c r="B867" s="1">
        <v>41696</v>
      </c>
      <c r="C867" s="2" t="s">
        <v>19</v>
      </c>
      <c r="D867" s="2" t="s">
        <v>30</v>
      </c>
      <c r="E867">
        <v>109</v>
      </c>
      <c r="F867">
        <v>86</v>
      </c>
      <c r="G867">
        <f t="shared" si="39"/>
        <v>1</v>
      </c>
      <c r="H867">
        <f t="shared" si="40"/>
        <v>0</v>
      </c>
      <c r="J867">
        <f t="shared" si="41"/>
        <v>1</v>
      </c>
    </row>
    <row r="868" spans="1:10" x14ac:dyDescent="0.35">
      <c r="A868">
        <v>859</v>
      </c>
      <c r="B868" s="1">
        <v>41696</v>
      </c>
      <c r="C868" s="2" t="s">
        <v>26</v>
      </c>
      <c r="D868" s="2" t="s">
        <v>31</v>
      </c>
      <c r="E868">
        <v>124</v>
      </c>
      <c r="F868">
        <v>80</v>
      </c>
      <c r="G868">
        <f t="shared" si="39"/>
        <v>1</v>
      </c>
      <c r="H868">
        <f t="shared" si="40"/>
        <v>0</v>
      </c>
      <c r="J868">
        <f t="shared" si="41"/>
        <v>1</v>
      </c>
    </row>
    <row r="869" spans="1:10" x14ac:dyDescent="0.35">
      <c r="A869">
        <v>860</v>
      </c>
      <c r="B869" s="1">
        <v>41696</v>
      </c>
      <c r="C869" s="2" t="s">
        <v>33</v>
      </c>
      <c r="D869" s="2" t="s">
        <v>27</v>
      </c>
      <c r="E869">
        <v>101</v>
      </c>
      <c r="F869">
        <v>93</v>
      </c>
      <c r="G869">
        <f t="shared" si="39"/>
        <v>1</v>
      </c>
      <c r="H869">
        <f t="shared" si="40"/>
        <v>0</v>
      </c>
      <c r="J869">
        <f t="shared" si="41"/>
        <v>1</v>
      </c>
    </row>
    <row r="870" spans="1:10" x14ac:dyDescent="0.35">
      <c r="A870">
        <v>861</v>
      </c>
      <c r="B870" s="1">
        <v>41697</v>
      </c>
      <c r="C870" s="2" t="s">
        <v>37</v>
      </c>
      <c r="D870" s="2" t="s">
        <v>22</v>
      </c>
      <c r="E870">
        <v>101</v>
      </c>
      <c r="F870">
        <v>96</v>
      </c>
      <c r="G870">
        <f t="shared" si="39"/>
        <v>1</v>
      </c>
      <c r="H870">
        <f t="shared" si="40"/>
        <v>0</v>
      </c>
      <c r="J870">
        <f t="shared" si="41"/>
        <v>1</v>
      </c>
    </row>
    <row r="871" spans="1:10" x14ac:dyDescent="0.35">
      <c r="A871">
        <v>862</v>
      </c>
      <c r="B871" s="1">
        <v>41697</v>
      </c>
      <c r="C871" s="2" t="s">
        <v>42</v>
      </c>
      <c r="D871" s="2" t="s">
        <v>34</v>
      </c>
      <c r="E871">
        <v>129</v>
      </c>
      <c r="F871">
        <v>134</v>
      </c>
      <c r="G871">
        <f t="shared" si="39"/>
        <v>0</v>
      </c>
      <c r="H871">
        <f t="shared" si="40"/>
        <v>1</v>
      </c>
      <c r="J871">
        <f t="shared" si="41"/>
        <v>1</v>
      </c>
    </row>
    <row r="872" spans="1:10" x14ac:dyDescent="0.35">
      <c r="A872">
        <v>863</v>
      </c>
      <c r="B872" s="1">
        <v>41697</v>
      </c>
      <c r="C872" s="2" t="s">
        <v>28</v>
      </c>
      <c r="D872" s="2" t="s">
        <v>35</v>
      </c>
      <c r="E872">
        <v>108</v>
      </c>
      <c r="F872">
        <v>82</v>
      </c>
      <c r="G872">
        <f t="shared" si="39"/>
        <v>1</v>
      </c>
      <c r="H872">
        <f t="shared" si="40"/>
        <v>0</v>
      </c>
      <c r="J872">
        <f t="shared" si="41"/>
        <v>1</v>
      </c>
    </row>
    <row r="873" spans="1:10" x14ac:dyDescent="0.35">
      <c r="A873">
        <v>864</v>
      </c>
      <c r="B873" s="1">
        <v>41697</v>
      </c>
      <c r="C873" s="2" t="s">
        <v>44</v>
      </c>
      <c r="D873" s="2" t="s">
        <v>31</v>
      </c>
      <c r="E873">
        <v>89</v>
      </c>
      <c r="F873">
        <v>112</v>
      </c>
      <c r="G873">
        <f t="shared" si="39"/>
        <v>0</v>
      </c>
      <c r="H873">
        <f t="shared" si="40"/>
        <v>1</v>
      </c>
      <c r="J873">
        <f t="shared" si="41"/>
        <v>1</v>
      </c>
    </row>
    <row r="874" spans="1:10" x14ac:dyDescent="0.35">
      <c r="A874">
        <v>865</v>
      </c>
      <c r="B874" s="1">
        <v>41698</v>
      </c>
      <c r="C874" s="2" t="s">
        <v>24</v>
      </c>
      <c r="D874" s="2" t="s">
        <v>19</v>
      </c>
      <c r="E874">
        <v>99</v>
      </c>
      <c r="F874">
        <v>79</v>
      </c>
      <c r="G874">
        <f t="shared" si="39"/>
        <v>1</v>
      </c>
      <c r="H874">
        <f t="shared" si="40"/>
        <v>0</v>
      </c>
      <c r="J874">
        <f t="shared" si="41"/>
        <v>1</v>
      </c>
    </row>
    <row r="875" spans="1:10" x14ac:dyDescent="0.35">
      <c r="A875">
        <v>866</v>
      </c>
      <c r="B875" s="1">
        <v>41698</v>
      </c>
      <c r="C875" s="2" t="s">
        <v>40</v>
      </c>
      <c r="D875" s="2" t="s">
        <v>21</v>
      </c>
      <c r="E875">
        <v>113</v>
      </c>
      <c r="F875">
        <v>107</v>
      </c>
      <c r="G875">
        <f t="shared" si="39"/>
        <v>1</v>
      </c>
      <c r="H875">
        <f t="shared" si="40"/>
        <v>0</v>
      </c>
      <c r="J875">
        <f t="shared" si="41"/>
        <v>1</v>
      </c>
    </row>
    <row r="876" spans="1:10" x14ac:dyDescent="0.35">
      <c r="A876">
        <v>867</v>
      </c>
      <c r="B876" s="1">
        <v>41698</v>
      </c>
      <c r="C876" s="2" t="s">
        <v>35</v>
      </c>
      <c r="D876" s="2" t="s">
        <v>43</v>
      </c>
      <c r="E876">
        <v>103</v>
      </c>
      <c r="F876">
        <v>126</v>
      </c>
      <c r="G876">
        <f t="shared" si="39"/>
        <v>0</v>
      </c>
      <c r="H876">
        <f t="shared" si="40"/>
        <v>1</v>
      </c>
      <c r="J876">
        <f t="shared" si="41"/>
        <v>1</v>
      </c>
    </row>
    <row r="877" spans="1:10" x14ac:dyDescent="0.35">
      <c r="A877">
        <v>868</v>
      </c>
      <c r="B877" s="1">
        <v>41698</v>
      </c>
      <c r="C877" s="2" t="s">
        <v>20</v>
      </c>
      <c r="D877" s="2" t="s">
        <v>38</v>
      </c>
      <c r="E877">
        <v>91</v>
      </c>
      <c r="F877">
        <v>100</v>
      </c>
      <c r="G877">
        <f t="shared" si="39"/>
        <v>0</v>
      </c>
      <c r="H877">
        <f t="shared" si="40"/>
        <v>1</v>
      </c>
      <c r="J877">
        <f t="shared" si="41"/>
        <v>1</v>
      </c>
    </row>
    <row r="878" spans="1:10" x14ac:dyDescent="0.35">
      <c r="A878">
        <v>869</v>
      </c>
      <c r="B878" s="1">
        <v>41698</v>
      </c>
      <c r="C878" s="2" t="s">
        <v>48</v>
      </c>
      <c r="D878" s="2" t="s">
        <v>45</v>
      </c>
      <c r="E878">
        <v>92</v>
      </c>
      <c r="F878">
        <v>82</v>
      </c>
      <c r="G878">
        <f t="shared" si="39"/>
        <v>1</v>
      </c>
      <c r="H878">
        <f t="shared" si="40"/>
        <v>0</v>
      </c>
      <c r="J878">
        <f t="shared" si="41"/>
        <v>1</v>
      </c>
    </row>
    <row r="879" spans="1:10" x14ac:dyDescent="0.35">
      <c r="A879">
        <v>870</v>
      </c>
      <c r="B879" s="1">
        <v>41698</v>
      </c>
      <c r="C879" s="2" t="s">
        <v>47</v>
      </c>
      <c r="D879" s="2" t="s">
        <v>32</v>
      </c>
      <c r="E879">
        <v>126</v>
      </c>
      <c r="F879">
        <v>122</v>
      </c>
      <c r="G879">
        <f t="shared" si="39"/>
        <v>1</v>
      </c>
      <c r="H879">
        <f t="shared" si="40"/>
        <v>0</v>
      </c>
      <c r="J879">
        <f t="shared" si="41"/>
        <v>1</v>
      </c>
    </row>
    <row r="880" spans="1:10" x14ac:dyDescent="0.35">
      <c r="A880">
        <v>871</v>
      </c>
      <c r="B880" s="1">
        <v>41698</v>
      </c>
      <c r="C880" s="2" t="s">
        <v>30</v>
      </c>
      <c r="D880" s="2" t="s">
        <v>41</v>
      </c>
      <c r="E880">
        <v>116</v>
      </c>
      <c r="F880">
        <v>104</v>
      </c>
      <c r="G880">
        <f t="shared" si="39"/>
        <v>1</v>
      </c>
      <c r="H880">
        <f t="shared" si="40"/>
        <v>0</v>
      </c>
      <c r="J880">
        <f t="shared" si="41"/>
        <v>1</v>
      </c>
    </row>
    <row r="881" spans="1:10" x14ac:dyDescent="0.35">
      <c r="A881">
        <v>872</v>
      </c>
      <c r="B881" s="1">
        <v>41699</v>
      </c>
      <c r="C881" s="2" t="s">
        <v>28</v>
      </c>
      <c r="D881" s="2" t="s">
        <v>25</v>
      </c>
      <c r="E881">
        <v>112</v>
      </c>
      <c r="F881">
        <v>98</v>
      </c>
      <c r="G881">
        <f t="shared" si="39"/>
        <v>1</v>
      </c>
      <c r="H881">
        <f t="shared" si="40"/>
        <v>0</v>
      </c>
      <c r="J881">
        <f t="shared" si="41"/>
        <v>1</v>
      </c>
    </row>
    <row r="882" spans="1:10" x14ac:dyDescent="0.35">
      <c r="A882">
        <v>873</v>
      </c>
      <c r="B882" s="1">
        <v>41699</v>
      </c>
      <c r="C882" s="2" t="s">
        <v>29</v>
      </c>
      <c r="D882" s="2" t="s">
        <v>34</v>
      </c>
      <c r="E882">
        <v>103</v>
      </c>
      <c r="F882">
        <v>122</v>
      </c>
      <c r="G882">
        <f t="shared" si="39"/>
        <v>0</v>
      </c>
      <c r="H882">
        <f t="shared" si="40"/>
        <v>1</v>
      </c>
      <c r="J882">
        <f t="shared" si="41"/>
        <v>1</v>
      </c>
    </row>
    <row r="883" spans="1:10" x14ac:dyDescent="0.35">
      <c r="A883">
        <v>874</v>
      </c>
      <c r="B883" s="1">
        <v>41699</v>
      </c>
      <c r="C883" s="2" t="s">
        <v>27</v>
      </c>
      <c r="D883" s="2" t="s">
        <v>23</v>
      </c>
      <c r="E883">
        <v>118</v>
      </c>
      <c r="F883">
        <v>110</v>
      </c>
      <c r="G883">
        <f t="shared" si="39"/>
        <v>1</v>
      </c>
      <c r="H883">
        <f t="shared" si="40"/>
        <v>0</v>
      </c>
      <c r="J883">
        <f t="shared" si="41"/>
        <v>1</v>
      </c>
    </row>
    <row r="884" spans="1:10" x14ac:dyDescent="0.35">
      <c r="A884">
        <v>875</v>
      </c>
      <c r="B884" s="1">
        <v>41699</v>
      </c>
      <c r="C884" s="2" t="s">
        <v>39</v>
      </c>
      <c r="D884" s="2" t="s">
        <v>37</v>
      </c>
      <c r="E884">
        <v>97</v>
      </c>
      <c r="F884">
        <v>102</v>
      </c>
      <c r="G884">
        <f t="shared" si="39"/>
        <v>0</v>
      </c>
      <c r="H884">
        <f t="shared" si="40"/>
        <v>1</v>
      </c>
      <c r="J884">
        <f t="shared" si="41"/>
        <v>1</v>
      </c>
    </row>
    <row r="885" spans="1:10" x14ac:dyDescent="0.35">
      <c r="A885">
        <v>876</v>
      </c>
      <c r="B885" s="1">
        <v>41699</v>
      </c>
      <c r="C885" s="2" t="s">
        <v>22</v>
      </c>
      <c r="D885" s="2" t="s">
        <v>31</v>
      </c>
      <c r="E885">
        <v>98</v>
      </c>
      <c r="F885">
        <v>107</v>
      </c>
      <c r="G885">
        <f t="shared" si="39"/>
        <v>0</v>
      </c>
      <c r="H885">
        <f t="shared" si="40"/>
        <v>1</v>
      </c>
      <c r="J885">
        <f t="shared" si="41"/>
        <v>1</v>
      </c>
    </row>
    <row r="886" spans="1:10" x14ac:dyDescent="0.35">
      <c r="A886">
        <v>877</v>
      </c>
      <c r="B886" s="1">
        <v>41699</v>
      </c>
      <c r="C886" s="2" t="s">
        <v>21</v>
      </c>
      <c r="D886" s="2" t="s">
        <v>24</v>
      </c>
      <c r="E886">
        <v>110</v>
      </c>
      <c r="F886">
        <v>96</v>
      </c>
      <c r="G886">
        <f t="shared" si="39"/>
        <v>1</v>
      </c>
      <c r="H886">
        <f t="shared" si="40"/>
        <v>0</v>
      </c>
      <c r="J886">
        <f t="shared" si="41"/>
        <v>1</v>
      </c>
    </row>
    <row r="887" spans="1:10" x14ac:dyDescent="0.35">
      <c r="A887">
        <v>878</v>
      </c>
      <c r="B887" s="1">
        <v>41699</v>
      </c>
      <c r="C887" s="2" t="s">
        <v>26</v>
      </c>
      <c r="D887" s="2" t="s">
        <v>44</v>
      </c>
      <c r="E887">
        <v>102</v>
      </c>
      <c r="F887">
        <v>96</v>
      </c>
      <c r="G887">
        <f t="shared" si="39"/>
        <v>1</v>
      </c>
      <c r="H887">
        <f t="shared" si="40"/>
        <v>0</v>
      </c>
      <c r="J887">
        <f t="shared" si="41"/>
        <v>1</v>
      </c>
    </row>
    <row r="888" spans="1:10" x14ac:dyDescent="0.35">
      <c r="A888">
        <v>879</v>
      </c>
      <c r="B888" s="1">
        <v>41699</v>
      </c>
      <c r="C888" s="2" t="s">
        <v>32</v>
      </c>
      <c r="D888" s="2" t="s">
        <v>46</v>
      </c>
      <c r="E888">
        <v>97</v>
      </c>
      <c r="F888">
        <v>108</v>
      </c>
      <c r="G888">
        <f t="shared" si="39"/>
        <v>0</v>
      </c>
      <c r="H888">
        <f t="shared" si="40"/>
        <v>1</v>
      </c>
      <c r="J888">
        <f t="shared" si="41"/>
        <v>1</v>
      </c>
    </row>
    <row r="889" spans="1:10" x14ac:dyDescent="0.35">
      <c r="A889">
        <v>880</v>
      </c>
      <c r="B889" s="1">
        <v>41699</v>
      </c>
      <c r="C889" s="2" t="s">
        <v>33</v>
      </c>
      <c r="D889" s="2" t="s">
        <v>41</v>
      </c>
      <c r="E889">
        <v>108</v>
      </c>
      <c r="F889">
        <v>76</v>
      </c>
      <c r="G889">
        <f t="shared" si="39"/>
        <v>1</v>
      </c>
      <c r="H889">
        <f t="shared" si="40"/>
        <v>0</v>
      </c>
      <c r="J889">
        <f t="shared" si="41"/>
        <v>1</v>
      </c>
    </row>
    <row r="890" spans="1:10" x14ac:dyDescent="0.35">
      <c r="A890">
        <v>881</v>
      </c>
      <c r="B890" s="1">
        <v>41700</v>
      </c>
      <c r="C890" s="2" t="s">
        <v>38</v>
      </c>
      <c r="D890" s="2" t="s">
        <v>35</v>
      </c>
      <c r="E890">
        <v>109</v>
      </c>
      <c r="F890">
        <v>90</v>
      </c>
      <c r="G890">
        <f t="shared" si="39"/>
        <v>1</v>
      </c>
      <c r="H890">
        <f t="shared" si="40"/>
        <v>0</v>
      </c>
      <c r="J890">
        <f t="shared" si="41"/>
        <v>1</v>
      </c>
    </row>
    <row r="891" spans="1:10" x14ac:dyDescent="0.35">
      <c r="A891">
        <v>882</v>
      </c>
      <c r="B891" s="1">
        <v>41700</v>
      </c>
      <c r="C891" s="2" t="s">
        <v>42</v>
      </c>
      <c r="D891" s="2" t="s">
        <v>43</v>
      </c>
      <c r="E891">
        <v>104</v>
      </c>
      <c r="F891">
        <v>98</v>
      </c>
      <c r="G891">
        <f t="shared" si="39"/>
        <v>1</v>
      </c>
      <c r="H891">
        <f t="shared" si="40"/>
        <v>0</v>
      </c>
      <c r="J891">
        <f t="shared" si="41"/>
        <v>1</v>
      </c>
    </row>
    <row r="892" spans="1:10" x14ac:dyDescent="0.35">
      <c r="A892">
        <v>883</v>
      </c>
      <c r="B892" s="1">
        <v>41700</v>
      </c>
      <c r="C892" s="2" t="s">
        <v>37</v>
      </c>
      <c r="D892" s="2" t="s">
        <v>19</v>
      </c>
      <c r="E892">
        <v>94</v>
      </c>
      <c r="F892">
        <v>91</v>
      </c>
      <c r="G892">
        <f t="shared" si="39"/>
        <v>1</v>
      </c>
      <c r="H892">
        <f t="shared" si="40"/>
        <v>0</v>
      </c>
      <c r="J892">
        <f t="shared" si="41"/>
        <v>1</v>
      </c>
    </row>
    <row r="893" spans="1:10" x14ac:dyDescent="0.35">
      <c r="A893">
        <v>884</v>
      </c>
      <c r="B893" s="1">
        <v>41700</v>
      </c>
      <c r="C893" s="2" t="s">
        <v>25</v>
      </c>
      <c r="D893" s="2" t="s">
        <v>29</v>
      </c>
      <c r="E893">
        <v>92</v>
      </c>
      <c r="F893">
        <v>81</v>
      </c>
      <c r="G893">
        <f t="shared" si="39"/>
        <v>1</v>
      </c>
      <c r="H893">
        <f t="shared" si="40"/>
        <v>0</v>
      </c>
      <c r="J893">
        <f t="shared" si="41"/>
        <v>1</v>
      </c>
    </row>
    <row r="894" spans="1:10" x14ac:dyDescent="0.35">
      <c r="A894">
        <v>885</v>
      </c>
      <c r="B894" s="1">
        <v>41700</v>
      </c>
      <c r="C894" s="2" t="s">
        <v>40</v>
      </c>
      <c r="D894" s="2" t="s">
        <v>45</v>
      </c>
      <c r="E894">
        <v>116</v>
      </c>
      <c r="F894">
        <v>99</v>
      </c>
      <c r="G894">
        <f t="shared" si="39"/>
        <v>1</v>
      </c>
      <c r="H894">
        <f t="shared" si="40"/>
        <v>0</v>
      </c>
      <c r="J894">
        <f t="shared" si="41"/>
        <v>1</v>
      </c>
    </row>
    <row r="895" spans="1:10" x14ac:dyDescent="0.35">
      <c r="A895">
        <v>886</v>
      </c>
      <c r="B895" s="1">
        <v>41700</v>
      </c>
      <c r="C895" s="2" t="s">
        <v>48</v>
      </c>
      <c r="D895" s="2" t="s">
        <v>20</v>
      </c>
      <c r="E895">
        <v>112</v>
      </c>
      <c r="F895">
        <v>106</v>
      </c>
      <c r="G895">
        <f t="shared" si="39"/>
        <v>1</v>
      </c>
      <c r="H895">
        <f t="shared" si="40"/>
        <v>0</v>
      </c>
      <c r="J895">
        <f t="shared" si="41"/>
        <v>1</v>
      </c>
    </row>
    <row r="896" spans="1:10" x14ac:dyDescent="0.35">
      <c r="A896">
        <v>887</v>
      </c>
      <c r="B896" s="1">
        <v>41700</v>
      </c>
      <c r="C896" s="2" t="s">
        <v>30</v>
      </c>
      <c r="D896" s="2" t="s">
        <v>36</v>
      </c>
      <c r="E896">
        <v>129</v>
      </c>
      <c r="F896">
        <v>120</v>
      </c>
      <c r="G896">
        <f t="shared" si="39"/>
        <v>1</v>
      </c>
      <c r="H896">
        <f t="shared" si="40"/>
        <v>0</v>
      </c>
      <c r="J896">
        <f t="shared" si="41"/>
        <v>1</v>
      </c>
    </row>
    <row r="897" spans="1:10" x14ac:dyDescent="0.35">
      <c r="A897">
        <v>888</v>
      </c>
      <c r="B897" s="1">
        <v>41701</v>
      </c>
      <c r="C897" s="2" t="s">
        <v>34</v>
      </c>
      <c r="D897" s="2" t="s">
        <v>21</v>
      </c>
      <c r="E897">
        <v>104</v>
      </c>
      <c r="F897">
        <v>110</v>
      </c>
      <c r="G897">
        <f t="shared" si="39"/>
        <v>0</v>
      </c>
      <c r="H897">
        <f t="shared" si="40"/>
        <v>1</v>
      </c>
      <c r="J897">
        <f t="shared" si="41"/>
        <v>1</v>
      </c>
    </row>
    <row r="898" spans="1:10" x14ac:dyDescent="0.35">
      <c r="A898">
        <v>889</v>
      </c>
      <c r="B898" s="1">
        <v>41701</v>
      </c>
      <c r="C898" s="2" t="s">
        <v>31</v>
      </c>
      <c r="D898" s="2" t="s">
        <v>38</v>
      </c>
      <c r="E898">
        <v>96</v>
      </c>
      <c r="F898">
        <v>80</v>
      </c>
      <c r="G898">
        <f t="shared" si="39"/>
        <v>1</v>
      </c>
      <c r="H898">
        <f t="shared" si="40"/>
        <v>0</v>
      </c>
      <c r="J898">
        <f t="shared" si="41"/>
        <v>1</v>
      </c>
    </row>
    <row r="899" spans="1:10" x14ac:dyDescent="0.35">
      <c r="A899">
        <v>890</v>
      </c>
      <c r="B899" s="1">
        <v>41701</v>
      </c>
      <c r="C899" s="2" t="s">
        <v>23</v>
      </c>
      <c r="D899" s="2" t="s">
        <v>35</v>
      </c>
      <c r="E899">
        <v>96</v>
      </c>
      <c r="F899">
        <v>85</v>
      </c>
      <c r="G899">
        <f t="shared" si="39"/>
        <v>1</v>
      </c>
      <c r="H899">
        <f t="shared" si="40"/>
        <v>0</v>
      </c>
      <c r="J899">
        <f t="shared" si="41"/>
        <v>1</v>
      </c>
    </row>
    <row r="900" spans="1:10" x14ac:dyDescent="0.35">
      <c r="A900">
        <v>891</v>
      </c>
      <c r="B900" s="1">
        <v>41701</v>
      </c>
      <c r="C900" s="2" t="s">
        <v>28</v>
      </c>
      <c r="D900" s="2" t="s">
        <v>45</v>
      </c>
      <c r="E900">
        <v>124</v>
      </c>
      <c r="F900">
        <v>107</v>
      </c>
      <c r="G900">
        <f t="shared" si="39"/>
        <v>1</v>
      </c>
      <c r="H900">
        <f t="shared" si="40"/>
        <v>0</v>
      </c>
      <c r="J900">
        <f t="shared" si="41"/>
        <v>1</v>
      </c>
    </row>
    <row r="901" spans="1:10" x14ac:dyDescent="0.35">
      <c r="A901">
        <v>892</v>
      </c>
      <c r="B901" s="1">
        <v>41701</v>
      </c>
      <c r="C901" s="2" t="s">
        <v>22</v>
      </c>
      <c r="D901" s="2" t="s">
        <v>19</v>
      </c>
      <c r="E901">
        <v>114</v>
      </c>
      <c r="F901">
        <v>88</v>
      </c>
      <c r="G901">
        <f t="shared" si="39"/>
        <v>1</v>
      </c>
      <c r="H901">
        <f t="shared" si="40"/>
        <v>0</v>
      </c>
      <c r="J901">
        <f t="shared" si="41"/>
        <v>1</v>
      </c>
    </row>
    <row r="902" spans="1:10" x14ac:dyDescent="0.35">
      <c r="A902">
        <v>893</v>
      </c>
      <c r="B902" s="1">
        <v>41701</v>
      </c>
      <c r="C902" s="2" t="s">
        <v>44</v>
      </c>
      <c r="D902" s="2" t="s">
        <v>46</v>
      </c>
      <c r="E902">
        <v>128</v>
      </c>
      <c r="F902">
        <v>132</v>
      </c>
      <c r="G902">
        <f t="shared" si="39"/>
        <v>0</v>
      </c>
      <c r="H902">
        <f t="shared" si="40"/>
        <v>1</v>
      </c>
      <c r="J902">
        <f t="shared" si="41"/>
        <v>1</v>
      </c>
    </row>
    <row r="903" spans="1:10" x14ac:dyDescent="0.35">
      <c r="A903">
        <v>894</v>
      </c>
      <c r="B903" s="1">
        <v>41701</v>
      </c>
      <c r="C903" s="2" t="s">
        <v>26</v>
      </c>
      <c r="D903" s="2" t="s">
        <v>47</v>
      </c>
      <c r="E903">
        <v>106</v>
      </c>
      <c r="F903">
        <v>107</v>
      </c>
      <c r="G903">
        <f t="shared" si="39"/>
        <v>0</v>
      </c>
      <c r="H903">
        <f t="shared" si="40"/>
        <v>1</v>
      </c>
      <c r="J903">
        <f t="shared" si="41"/>
        <v>1</v>
      </c>
    </row>
    <row r="904" spans="1:10" x14ac:dyDescent="0.35">
      <c r="A904">
        <v>895</v>
      </c>
      <c r="B904" s="1">
        <v>41701</v>
      </c>
      <c r="C904" s="2" t="s">
        <v>32</v>
      </c>
      <c r="D904" s="2" t="s">
        <v>41</v>
      </c>
      <c r="E904">
        <v>96</v>
      </c>
      <c r="F904">
        <v>89</v>
      </c>
      <c r="G904">
        <f t="shared" si="39"/>
        <v>1</v>
      </c>
      <c r="H904">
        <f t="shared" si="40"/>
        <v>0</v>
      </c>
      <c r="J904">
        <f t="shared" si="41"/>
        <v>1</v>
      </c>
    </row>
    <row r="905" spans="1:10" x14ac:dyDescent="0.35">
      <c r="A905">
        <v>896</v>
      </c>
      <c r="B905" s="1">
        <v>41702</v>
      </c>
      <c r="C905" s="2" t="s">
        <v>24</v>
      </c>
      <c r="D905" s="2" t="s">
        <v>48</v>
      </c>
      <c r="E905">
        <v>101</v>
      </c>
      <c r="F905">
        <v>122</v>
      </c>
      <c r="G905">
        <f t="shared" si="39"/>
        <v>0</v>
      </c>
      <c r="H905">
        <f t="shared" si="40"/>
        <v>1</v>
      </c>
      <c r="J905">
        <f t="shared" si="41"/>
        <v>1</v>
      </c>
    </row>
    <row r="906" spans="1:10" x14ac:dyDescent="0.35">
      <c r="A906">
        <v>897</v>
      </c>
      <c r="B906" s="1">
        <v>41702</v>
      </c>
      <c r="C906" s="2" t="s">
        <v>37</v>
      </c>
      <c r="D906" s="2" t="s">
        <v>43</v>
      </c>
      <c r="E906">
        <v>96</v>
      </c>
      <c r="F906">
        <v>98</v>
      </c>
      <c r="G906">
        <f t="shared" si="39"/>
        <v>0</v>
      </c>
      <c r="H906">
        <f t="shared" si="40"/>
        <v>1</v>
      </c>
      <c r="J906">
        <f t="shared" si="41"/>
        <v>1</v>
      </c>
    </row>
    <row r="907" spans="1:10" x14ac:dyDescent="0.35">
      <c r="A907">
        <v>898</v>
      </c>
      <c r="B907" s="1">
        <v>41702</v>
      </c>
      <c r="C907" s="2" t="s">
        <v>27</v>
      </c>
      <c r="D907" s="2" t="s">
        <v>28</v>
      </c>
      <c r="E907">
        <v>106</v>
      </c>
      <c r="F907">
        <v>103</v>
      </c>
      <c r="G907">
        <f t="shared" ref="G907:G970" si="42">IF(E907&gt;F907,1,IF(F907&gt;E907,0,""))</f>
        <v>1</v>
      </c>
      <c r="H907">
        <f t="shared" ref="H907:H970" si="43">IF(G907&lt;&gt;"",1-G907,"")</f>
        <v>0</v>
      </c>
      <c r="J907">
        <f t="shared" ref="J907:J970" si="44">IF(B907&lt;DATE(2015,10,2),1,0)</f>
        <v>1</v>
      </c>
    </row>
    <row r="908" spans="1:10" x14ac:dyDescent="0.35">
      <c r="A908">
        <v>899</v>
      </c>
      <c r="B908" s="1">
        <v>41702</v>
      </c>
      <c r="C908" s="2" t="s">
        <v>40</v>
      </c>
      <c r="D908" s="2" t="s">
        <v>29</v>
      </c>
      <c r="E908">
        <v>125</v>
      </c>
      <c r="F908">
        <v>92</v>
      </c>
      <c r="G908">
        <f t="shared" si="42"/>
        <v>1</v>
      </c>
      <c r="H908">
        <f t="shared" si="43"/>
        <v>0</v>
      </c>
      <c r="J908">
        <f t="shared" si="44"/>
        <v>1</v>
      </c>
    </row>
    <row r="909" spans="1:10" x14ac:dyDescent="0.35">
      <c r="A909">
        <v>900</v>
      </c>
      <c r="B909" s="1">
        <v>41702</v>
      </c>
      <c r="C909" s="2" t="s">
        <v>30</v>
      </c>
      <c r="D909" s="2" t="s">
        <v>33</v>
      </c>
      <c r="E909">
        <v>96</v>
      </c>
      <c r="F909">
        <v>104</v>
      </c>
      <c r="G909">
        <f t="shared" si="42"/>
        <v>0</v>
      </c>
      <c r="H909">
        <f t="shared" si="43"/>
        <v>1</v>
      </c>
      <c r="J909">
        <f t="shared" si="44"/>
        <v>1</v>
      </c>
    </row>
    <row r="910" spans="1:10" x14ac:dyDescent="0.35">
      <c r="A910">
        <v>901</v>
      </c>
      <c r="B910" s="1">
        <v>41702</v>
      </c>
      <c r="C910" s="2" t="s">
        <v>47</v>
      </c>
      <c r="D910" s="2" t="s">
        <v>41</v>
      </c>
      <c r="E910">
        <v>125</v>
      </c>
      <c r="F910">
        <v>132</v>
      </c>
      <c r="G910">
        <f t="shared" si="42"/>
        <v>0</v>
      </c>
      <c r="H910">
        <f t="shared" si="43"/>
        <v>1</v>
      </c>
      <c r="J910">
        <f t="shared" si="44"/>
        <v>1</v>
      </c>
    </row>
    <row r="911" spans="1:10" x14ac:dyDescent="0.35">
      <c r="A911">
        <v>902</v>
      </c>
      <c r="B911" s="1">
        <v>41703</v>
      </c>
      <c r="C911" s="2" t="s">
        <v>45</v>
      </c>
      <c r="D911" s="2" t="s">
        <v>37</v>
      </c>
      <c r="E911">
        <v>109</v>
      </c>
      <c r="F911">
        <v>87</v>
      </c>
      <c r="G911">
        <f t="shared" si="42"/>
        <v>1</v>
      </c>
      <c r="H911">
        <f t="shared" si="43"/>
        <v>0</v>
      </c>
      <c r="J911">
        <f t="shared" si="44"/>
        <v>1</v>
      </c>
    </row>
    <row r="912" spans="1:10" x14ac:dyDescent="0.35">
      <c r="A912">
        <v>903</v>
      </c>
      <c r="B912" s="1">
        <v>41703</v>
      </c>
      <c r="C912" s="2" t="s">
        <v>25</v>
      </c>
      <c r="D912" s="2" t="s">
        <v>27</v>
      </c>
      <c r="E912">
        <v>89</v>
      </c>
      <c r="F912">
        <v>101</v>
      </c>
      <c r="G912">
        <f t="shared" si="42"/>
        <v>0</v>
      </c>
      <c r="H912">
        <f t="shared" si="43"/>
        <v>1</v>
      </c>
      <c r="J912">
        <f t="shared" si="44"/>
        <v>1</v>
      </c>
    </row>
    <row r="913" spans="1:10" x14ac:dyDescent="0.35">
      <c r="A913">
        <v>904</v>
      </c>
      <c r="B913" s="1">
        <v>41703</v>
      </c>
      <c r="C913" s="2" t="s">
        <v>34</v>
      </c>
      <c r="D913" s="2" t="s">
        <v>19</v>
      </c>
      <c r="E913">
        <v>104</v>
      </c>
      <c r="F913">
        <v>91</v>
      </c>
      <c r="G913">
        <f t="shared" si="42"/>
        <v>1</v>
      </c>
      <c r="H913">
        <f t="shared" si="43"/>
        <v>0</v>
      </c>
      <c r="J913">
        <f t="shared" si="44"/>
        <v>1</v>
      </c>
    </row>
    <row r="914" spans="1:10" x14ac:dyDescent="0.35">
      <c r="A914">
        <v>905</v>
      </c>
      <c r="B914" s="1">
        <v>41703</v>
      </c>
      <c r="C914" s="2" t="s">
        <v>39</v>
      </c>
      <c r="D914" s="2" t="s">
        <v>43</v>
      </c>
      <c r="E914">
        <v>88</v>
      </c>
      <c r="F914">
        <v>108</v>
      </c>
      <c r="G914">
        <f t="shared" si="42"/>
        <v>0</v>
      </c>
      <c r="H914">
        <f t="shared" si="43"/>
        <v>1</v>
      </c>
      <c r="J914">
        <f t="shared" si="44"/>
        <v>1</v>
      </c>
    </row>
    <row r="915" spans="1:10" x14ac:dyDescent="0.35">
      <c r="A915">
        <v>906</v>
      </c>
      <c r="B915" s="1">
        <v>41703</v>
      </c>
      <c r="C915" s="2" t="s">
        <v>31</v>
      </c>
      <c r="D915" s="2" t="s">
        <v>21</v>
      </c>
      <c r="E915">
        <v>103</v>
      </c>
      <c r="F915">
        <v>94</v>
      </c>
      <c r="G915">
        <f t="shared" si="42"/>
        <v>1</v>
      </c>
      <c r="H915">
        <f t="shared" si="43"/>
        <v>0</v>
      </c>
      <c r="J915">
        <f t="shared" si="44"/>
        <v>1</v>
      </c>
    </row>
    <row r="916" spans="1:10" x14ac:dyDescent="0.35">
      <c r="A916">
        <v>907</v>
      </c>
      <c r="B916" s="1">
        <v>41703</v>
      </c>
      <c r="C916" s="2" t="s">
        <v>23</v>
      </c>
      <c r="D916" s="2" t="s">
        <v>38</v>
      </c>
      <c r="E916">
        <v>94</v>
      </c>
      <c r="F916">
        <v>105</v>
      </c>
      <c r="G916">
        <f t="shared" si="42"/>
        <v>0</v>
      </c>
      <c r="H916">
        <f t="shared" si="43"/>
        <v>1</v>
      </c>
      <c r="J916">
        <f t="shared" si="44"/>
        <v>1</v>
      </c>
    </row>
    <row r="917" spans="1:10" x14ac:dyDescent="0.35">
      <c r="A917">
        <v>908</v>
      </c>
      <c r="B917" s="1">
        <v>41703</v>
      </c>
      <c r="C917" s="2" t="s">
        <v>22</v>
      </c>
      <c r="D917" s="2" t="s">
        <v>32</v>
      </c>
      <c r="E917">
        <v>102</v>
      </c>
      <c r="F917">
        <v>116</v>
      </c>
      <c r="G917">
        <f t="shared" si="42"/>
        <v>0</v>
      </c>
      <c r="H917">
        <f t="shared" si="43"/>
        <v>1</v>
      </c>
      <c r="J917">
        <f t="shared" si="44"/>
        <v>1</v>
      </c>
    </row>
    <row r="918" spans="1:10" x14ac:dyDescent="0.35">
      <c r="A918">
        <v>909</v>
      </c>
      <c r="B918" s="1">
        <v>41703</v>
      </c>
      <c r="C918" s="2" t="s">
        <v>46</v>
      </c>
      <c r="D918" s="2" t="s">
        <v>35</v>
      </c>
      <c r="E918">
        <v>106</v>
      </c>
      <c r="F918">
        <v>118</v>
      </c>
      <c r="G918">
        <f t="shared" si="42"/>
        <v>0</v>
      </c>
      <c r="H918">
        <f t="shared" si="43"/>
        <v>1</v>
      </c>
      <c r="J918">
        <f t="shared" si="44"/>
        <v>1</v>
      </c>
    </row>
    <row r="919" spans="1:10" x14ac:dyDescent="0.35">
      <c r="A919">
        <v>910</v>
      </c>
      <c r="B919" s="1">
        <v>41703</v>
      </c>
      <c r="C919" s="2" t="s">
        <v>44</v>
      </c>
      <c r="D919" s="2" t="s">
        <v>20</v>
      </c>
      <c r="E919">
        <v>115</v>
      </c>
      <c r="F919">
        <v>110</v>
      </c>
      <c r="G919">
        <f t="shared" si="42"/>
        <v>1</v>
      </c>
      <c r="H919">
        <f t="shared" si="43"/>
        <v>0</v>
      </c>
      <c r="J919">
        <f t="shared" si="44"/>
        <v>1</v>
      </c>
    </row>
    <row r="920" spans="1:10" x14ac:dyDescent="0.35">
      <c r="A920">
        <v>911</v>
      </c>
      <c r="B920" s="1">
        <v>41703</v>
      </c>
      <c r="C920" s="2" t="s">
        <v>26</v>
      </c>
      <c r="D920" s="2" t="s">
        <v>36</v>
      </c>
      <c r="E920">
        <v>102</v>
      </c>
      <c r="F920">
        <v>78</v>
      </c>
      <c r="G920">
        <f t="shared" si="42"/>
        <v>1</v>
      </c>
      <c r="H920">
        <f t="shared" si="43"/>
        <v>0</v>
      </c>
      <c r="J920">
        <f t="shared" si="44"/>
        <v>1</v>
      </c>
    </row>
    <row r="921" spans="1:10" x14ac:dyDescent="0.35">
      <c r="A921">
        <v>912</v>
      </c>
      <c r="B921" s="1">
        <v>41704</v>
      </c>
      <c r="C921" s="2" t="s">
        <v>48</v>
      </c>
      <c r="D921" s="2" t="s">
        <v>28</v>
      </c>
      <c r="E921">
        <v>111</v>
      </c>
      <c r="F921">
        <v>87</v>
      </c>
      <c r="G921">
        <f t="shared" si="42"/>
        <v>1</v>
      </c>
      <c r="H921">
        <f t="shared" si="43"/>
        <v>0</v>
      </c>
      <c r="J921">
        <f t="shared" si="44"/>
        <v>1</v>
      </c>
    </row>
    <row r="922" spans="1:10" x14ac:dyDescent="0.35">
      <c r="A922">
        <v>913</v>
      </c>
      <c r="B922" s="1">
        <v>41704</v>
      </c>
      <c r="C922" s="2" t="s">
        <v>30</v>
      </c>
      <c r="D922" s="2" t="s">
        <v>40</v>
      </c>
      <c r="E922">
        <v>128</v>
      </c>
      <c r="F922">
        <v>122</v>
      </c>
      <c r="G922">
        <f t="shared" si="42"/>
        <v>1</v>
      </c>
      <c r="H922">
        <f t="shared" si="43"/>
        <v>0</v>
      </c>
      <c r="J922">
        <f t="shared" si="44"/>
        <v>1</v>
      </c>
    </row>
    <row r="923" spans="1:10" x14ac:dyDescent="0.35">
      <c r="A923">
        <v>914</v>
      </c>
      <c r="B923" s="1">
        <v>41704</v>
      </c>
      <c r="C923" s="2" t="s">
        <v>47</v>
      </c>
      <c r="D923" s="2" t="s">
        <v>33</v>
      </c>
      <c r="E923">
        <v>94</v>
      </c>
      <c r="F923">
        <v>142</v>
      </c>
      <c r="G923">
        <f t="shared" si="42"/>
        <v>0</v>
      </c>
      <c r="H923">
        <f t="shared" si="43"/>
        <v>1</v>
      </c>
      <c r="J923">
        <f t="shared" si="44"/>
        <v>1</v>
      </c>
    </row>
    <row r="924" spans="1:10" x14ac:dyDescent="0.35">
      <c r="A924">
        <v>915</v>
      </c>
      <c r="B924" s="1">
        <v>41705</v>
      </c>
      <c r="C924" s="2" t="s">
        <v>38</v>
      </c>
      <c r="D924" s="2" t="s">
        <v>21</v>
      </c>
      <c r="E924">
        <v>77</v>
      </c>
      <c r="F924">
        <v>85</v>
      </c>
      <c r="G924">
        <f t="shared" si="42"/>
        <v>0</v>
      </c>
      <c r="H924">
        <f t="shared" si="43"/>
        <v>1</v>
      </c>
      <c r="J924">
        <f t="shared" si="44"/>
        <v>1</v>
      </c>
    </row>
    <row r="925" spans="1:10" x14ac:dyDescent="0.35">
      <c r="A925">
        <v>916</v>
      </c>
      <c r="B925" s="1">
        <v>41705</v>
      </c>
      <c r="C925" s="2" t="s">
        <v>45</v>
      </c>
      <c r="D925" s="2" t="s">
        <v>24</v>
      </c>
      <c r="E925">
        <v>101</v>
      </c>
      <c r="F925">
        <v>92</v>
      </c>
      <c r="G925">
        <f t="shared" si="42"/>
        <v>1</v>
      </c>
      <c r="H925">
        <f t="shared" si="43"/>
        <v>0</v>
      </c>
      <c r="J925">
        <f t="shared" si="44"/>
        <v>1</v>
      </c>
    </row>
    <row r="926" spans="1:10" x14ac:dyDescent="0.35">
      <c r="A926">
        <v>917</v>
      </c>
      <c r="B926" s="1">
        <v>41705</v>
      </c>
      <c r="C926" s="2" t="s">
        <v>42</v>
      </c>
      <c r="D926" s="2" t="s">
        <v>32</v>
      </c>
      <c r="E926">
        <v>99</v>
      </c>
      <c r="F926">
        <v>87</v>
      </c>
      <c r="G926">
        <f t="shared" si="42"/>
        <v>1</v>
      </c>
      <c r="H926">
        <f t="shared" si="43"/>
        <v>0</v>
      </c>
      <c r="J926">
        <f t="shared" si="44"/>
        <v>1</v>
      </c>
    </row>
    <row r="927" spans="1:10" x14ac:dyDescent="0.35">
      <c r="A927">
        <v>918</v>
      </c>
      <c r="B927" s="1">
        <v>41705</v>
      </c>
      <c r="C927" s="2" t="s">
        <v>39</v>
      </c>
      <c r="D927" s="2" t="s">
        <v>31</v>
      </c>
      <c r="E927">
        <v>91</v>
      </c>
      <c r="F927">
        <v>84</v>
      </c>
      <c r="G927">
        <f t="shared" si="42"/>
        <v>1</v>
      </c>
      <c r="H927">
        <f t="shared" si="43"/>
        <v>0</v>
      </c>
      <c r="J927">
        <f t="shared" si="44"/>
        <v>1</v>
      </c>
    </row>
    <row r="928" spans="1:10" x14ac:dyDescent="0.35">
      <c r="A928">
        <v>919</v>
      </c>
      <c r="B928" s="1">
        <v>41705</v>
      </c>
      <c r="C928" s="2" t="s">
        <v>35</v>
      </c>
      <c r="D928" s="2" t="s">
        <v>19</v>
      </c>
      <c r="E928">
        <v>108</v>
      </c>
      <c r="F928">
        <v>81</v>
      </c>
      <c r="G928">
        <f t="shared" si="42"/>
        <v>1</v>
      </c>
      <c r="H928">
        <f t="shared" si="43"/>
        <v>0</v>
      </c>
      <c r="J928">
        <f t="shared" si="44"/>
        <v>1</v>
      </c>
    </row>
    <row r="929" spans="1:10" x14ac:dyDescent="0.35">
      <c r="A929">
        <v>920</v>
      </c>
      <c r="B929" s="1">
        <v>41705</v>
      </c>
      <c r="C929" s="2" t="s">
        <v>46</v>
      </c>
      <c r="D929" s="2" t="s">
        <v>23</v>
      </c>
      <c r="E929">
        <v>114</v>
      </c>
      <c r="F929">
        <v>101</v>
      </c>
      <c r="G929">
        <f t="shared" si="42"/>
        <v>1</v>
      </c>
      <c r="H929">
        <f t="shared" si="43"/>
        <v>0</v>
      </c>
      <c r="J929">
        <f t="shared" si="44"/>
        <v>1</v>
      </c>
    </row>
    <row r="930" spans="1:10" x14ac:dyDescent="0.35">
      <c r="A930">
        <v>921</v>
      </c>
      <c r="B930" s="1">
        <v>41705</v>
      </c>
      <c r="C930" s="2" t="s">
        <v>41</v>
      </c>
      <c r="D930" s="2" t="s">
        <v>22</v>
      </c>
      <c r="E930">
        <v>112</v>
      </c>
      <c r="F930">
        <v>104</v>
      </c>
      <c r="G930">
        <f t="shared" si="42"/>
        <v>1</v>
      </c>
      <c r="H930">
        <f t="shared" si="43"/>
        <v>0</v>
      </c>
      <c r="J930">
        <f t="shared" si="44"/>
        <v>1</v>
      </c>
    </row>
    <row r="931" spans="1:10" x14ac:dyDescent="0.35">
      <c r="A931">
        <v>922</v>
      </c>
      <c r="B931" s="1">
        <v>41705</v>
      </c>
      <c r="C931" s="2" t="s">
        <v>20</v>
      </c>
      <c r="D931" s="2" t="s">
        <v>26</v>
      </c>
      <c r="E931">
        <v>103</v>
      </c>
      <c r="F931">
        <v>98</v>
      </c>
      <c r="G931">
        <f t="shared" si="42"/>
        <v>1</v>
      </c>
      <c r="H931">
        <f t="shared" si="43"/>
        <v>0</v>
      </c>
      <c r="J931">
        <f t="shared" si="44"/>
        <v>1</v>
      </c>
    </row>
    <row r="932" spans="1:10" x14ac:dyDescent="0.35">
      <c r="A932">
        <v>923</v>
      </c>
      <c r="B932" s="1">
        <v>41705</v>
      </c>
      <c r="C932" s="2" t="s">
        <v>44</v>
      </c>
      <c r="D932" s="2" t="s">
        <v>47</v>
      </c>
      <c r="E932">
        <v>134</v>
      </c>
      <c r="F932">
        <v>126</v>
      </c>
      <c r="G932">
        <f t="shared" si="42"/>
        <v>1</v>
      </c>
      <c r="H932">
        <f t="shared" si="43"/>
        <v>0</v>
      </c>
      <c r="J932">
        <f t="shared" si="44"/>
        <v>1</v>
      </c>
    </row>
    <row r="933" spans="1:10" x14ac:dyDescent="0.35">
      <c r="A933">
        <v>924</v>
      </c>
      <c r="B933" s="1">
        <v>41705</v>
      </c>
      <c r="C933" s="2" t="s">
        <v>27</v>
      </c>
      <c r="D933" s="2" t="s">
        <v>37</v>
      </c>
      <c r="E933">
        <v>112</v>
      </c>
      <c r="F933">
        <v>86</v>
      </c>
      <c r="G933">
        <f t="shared" si="42"/>
        <v>1</v>
      </c>
      <c r="H933">
        <f t="shared" si="43"/>
        <v>0</v>
      </c>
      <c r="J933">
        <f t="shared" si="44"/>
        <v>1</v>
      </c>
    </row>
    <row r="934" spans="1:10" x14ac:dyDescent="0.35">
      <c r="A934">
        <v>925</v>
      </c>
      <c r="B934" s="1">
        <v>41705</v>
      </c>
      <c r="C934" s="2" t="s">
        <v>43</v>
      </c>
      <c r="D934" s="2" t="s">
        <v>36</v>
      </c>
      <c r="E934">
        <v>111</v>
      </c>
      <c r="F934">
        <v>97</v>
      </c>
      <c r="G934">
        <f t="shared" si="42"/>
        <v>1</v>
      </c>
      <c r="H934">
        <f t="shared" si="43"/>
        <v>0</v>
      </c>
      <c r="J934">
        <f t="shared" si="44"/>
        <v>1</v>
      </c>
    </row>
    <row r="935" spans="1:10" x14ac:dyDescent="0.35">
      <c r="A935">
        <v>926</v>
      </c>
      <c r="B935" s="1">
        <v>41706</v>
      </c>
      <c r="C935" s="2" t="s">
        <v>24</v>
      </c>
      <c r="D935" s="2" t="s">
        <v>35</v>
      </c>
      <c r="E935">
        <v>97</v>
      </c>
      <c r="F935">
        <v>107</v>
      </c>
      <c r="G935">
        <f t="shared" si="42"/>
        <v>0</v>
      </c>
      <c r="H935">
        <f t="shared" si="43"/>
        <v>1</v>
      </c>
      <c r="J935">
        <f t="shared" si="44"/>
        <v>1</v>
      </c>
    </row>
    <row r="936" spans="1:10" x14ac:dyDescent="0.35">
      <c r="A936">
        <v>927</v>
      </c>
      <c r="B936" s="1">
        <v>41706</v>
      </c>
      <c r="C936" s="2" t="s">
        <v>29</v>
      </c>
      <c r="D936" s="2" t="s">
        <v>19</v>
      </c>
      <c r="E936">
        <v>92</v>
      </c>
      <c r="F936">
        <v>104</v>
      </c>
      <c r="G936">
        <f t="shared" si="42"/>
        <v>0</v>
      </c>
      <c r="H936">
        <f t="shared" si="43"/>
        <v>1</v>
      </c>
      <c r="J936">
        <f t="shared" si="44"/>
        <v>1</v>
      </c>
    </row>
    <row r="937" spans="1:10" x14ac:dyDescent="0.35">
      <c r="A937">
        <v>928</v>
      </c>
      <c r="B937" s="1">
        <v>41706</v>
      </c>
      <c r="C937" s="2" t="s">
        <v>21</v>
      </c>
      <c r="D937" s="2" t="s">
        <v>45</v>
      </c>
      <c r="E937">
        <v>111</v>
      </c>
      <c r="F937">
        <v>89</v>
      </c>
      <c r="G937">
        <f t="shared" si="42"/>
        <v>1</v>
      </c>
      <c r="H937">
        <f t="shared" si="43"/>
        <v>0</v>
      </c>
      <c r="J937">
        <f t="shared" si="44"/>
        <v>1</v>
      </c>
    </row>
    <row r="938" spans="1:10" x14ac:dyDescent="0.35">
      <c r="A938">
        <v>929</v>
      </c>
      <c r="B938" s="1">
        <v>41706</v>
      </c>
      <c r="C938" s="2" t="s">
        <v>22</v>
      </c>
      <c r="D938" s="2" t="s">
        <v>34</v>
      </c>
      <c r="E938">
        <v>107</v>
      </c>
      <c r="F938">
        <v>114</v>
      </c>
      <c r="G938">
        <f t="shared" si="42"/>
        <v>0</v>
      </c>
      <c r="H938">
        <f t="shared" si="43"/>
        <v>1</v>
      </c>
      <c r="J938">
        <f t="shared" si="44"/>
        <v>1</v>
      </c>
    </row>
    <row r="939" spans="1:10" x14ac:dyDescent="0.35">
      <c r="A939">
        <v>930</v>
      </c>
      <c r="B939" s="1">
        <v>41706</v>
      </c>
      <c r="C939" s="2" t="s">
        <v>48</v>
      </c>
      <c r="D939" s="2" t="s">
        <v>25</v>
      </c>
      <c r="E939">
        <v>121</v>
      </c>
      <c r="F939">
        <v>112</v>
      </c>
      <c r="G939">
        <f t="shared" si="42"/>
        <v>1</v>
      </c>
      <c r="H939">
        <f t="shared" si="43"/>
        <v>0</v>
      </c>
      <c r="J939">
        <f t="shared" si="44"/>
        <v>1</v>
      </c>
    </row>
    <row r="940" spans="1:10" x14ac:dyDescent="0.35">
      <c r="A940">
        <v>931</v>
      </c>
      <c r="B940" s="1">
        <v>41706</v>
      </c>
      <c r="C940" s="2" t="s">
        <v>33</v>
      </c>
      <c r="D940" s="2" t="s">
        <v>36</v>
      </c>
      <c r="E940">
        <v>109</v>
      </c>
      <c r="F940">
        <v>108</v>
      </c>
      <c r="G940">
        <f t="shared" si="42"/>
        <v>1</v>
      </c>
      <c r="H940">
        <f t="shared" si="43"/>
        <v>0</v>
      </c>
      <c r="J940">
        <f t="shared" si="44"/>
        <v>1</v>
      </c>
    </row>
    <row r="941" spans="1:10" x14ac:dyDescent="0.35">
      <c r="A941">
        <v>932</v>
      </c>
      <c r="B941" s="1">
        <v>41707</v>
      </c>
      <c r="C941" s="2" t="s">
        <v>38</v>
      </c>
      <c r="D941" s="2" t="s">
        <v>28</v>
      </c>
      <c r="E941">
        <v>95</v>
      </c>
      <c r="F941">
        <v>88</v>
      </c>
      <c r="G941">
        <f t="shared" si="42"/>
        <v>1</v>
      </c>
      <c r="H941">
        <f t="shared" si="43"/>
        <v>0</v>
      </c>
      <c r="J941">
        <f t="shared" si="44"/>
        <v>1</v>
      </c>
    </row>
    <row r="942" spans="1:10" x14ac:dyDescent="0.35">
      <c r="A942">
        <v>933</v>
      </c>
      <c r="B942" s="1">
        <v>41707</v>
      </c>
      <c r="C942" s="2" t="s">
        <v>47</v>
      </c>
      <c r="D942" s="2" t="s">
        <v>40</v>
      </c>
      <c r="E942">
        <v>114</v>
      </c>
      <c r="F942">
        <v>110</v>
      </c>
      <c r="G942">
        <f t="shared" si="42"/>
        <v>1</v>
      </c>
      <c r="H942">
        <f t="shared" si="43"/>
        <v>0</v>
      </c>
      <c r="J942">
        <f t="shared" si="44"/>
        <v>1</v>
      </c>
    </row>
    <row r="943" spans="1:10" x14ac:dyDescent="0.35">
      <c r="A943">
        <v>934</v>
      </c>
      <c r="B943" s="1">
        <v>41707</v>
      </c>
      <c r="C943" s="2" t="s">
        <v>41</v>
      </c>
      <c r="D943" s="2" t="s">
        <v>44</v>
      </c>
      <c r="E943">
        <v>111</v>
      </c>
      <c r="F943">
        <v>107</v>
      </c>
      <c r="G943">
        <f t="shared" si="42"/>
        <v>1</v>
      </c>
      <c r="H943">
        <f t="shared" si="43"/>
        <v>0</v>
      </c>
      <c r="J943">
        <f t="shared" si="44"/>
        <v>1</v>
      </c>
    </row>
    <row r="944" spans="1:10" x14ac:dyDescent="0.35">
      <c r="A944">
        <v>935</v>
      </c>
      <c r="B944" s="1">
        <v>41707</v>
      </c>
      <c r="C944" s="2" t="s">
        <v>39</v>
      </c>
      <c r="D944" s="2" t="s">
        <v>23</v>
      </c>
      <c r="E944">
        <v>118</v>
      </c>
      <c r="F944">
        <v>111</v>
      </c>
      <c r="G944">
        <f t="shared" si="42"/>
        <v>1</v>
      </c>
      <c r="H944">
        <f t="shared" si="43"/>
        <v>0</v>
      </c>
      <c r="J944">
        <f t="shared" si="44"/>
        <v>1</v>
      </c>
    </row>
    <row r="945" spans="1:10" x14ac:dyDescent="0.35">
      <c r="A945">
        <v>936</v>
      </c>
      <c r="B945" s="1">
        <v>41707</v>
      </c>
      <c r="C945" s="2" t="s">
        <v>31</v>
      </c>
      <c r="D945" s="2" t="s">
        <v>32</v>
      </c>
      <c r="E945">
        <v>104</v>
      </c>
      <c r="F945">
        <v>89</v>
      </c>
      <c r="G945">
        <f t="shared" si="42"/>
        <v>1</v>
      </c>
      <c r="H945">
        <f t="shared" si="43"/>
        <v>0</v>
      </c>
      <c r="J945">
        <f t="shared" si="44"/>
        <v>1</v>
      </c>
    </row>
    <row r="946" spans="1:10" x14ac:dyDescent="0.35">
      <c r="A946">
        <v>937</v>
      </c>
      <c r="B946" s="1">
        <v>41707</v>
      </c>
      <c r="C946" s="2" t="s">
        <v>27</v>
      </c>
      <c r="D946" s="2" t="s">
        <v>26</v>
      </c>
      <c r="E946">
        <v>118</v>
      </c>
      <c r="F946">
        <v>113</v>
      </c>
      <c r="G946">
        <f t="shared" si="42"/>
        <v>1</v>
      </c>
      <c r="H946">
        <f t="shared" si="43"/>
        <v>0</v>
      </c>
      <c r="J946">
        <f t="shared" si="44"/>
        <v>1</v>
      </c>
    </row>
    <row r="947" spans="1:10" x14ac:dyDescent="0.35">
      <c r="A947">
        <v>938</v>
      </c>
      <c r="B947" s="1">
        <v>41707</v>
      </c>
      <c r="C947" s="2" t="s">
        <v>46</v>
      </c>
      <c r="D947" s="2" t="s">
        <v>42</v>
      </c>
      <c r="E947">
        <v>104</v>
      </c>
      <c r="F947">
        <v>111</v>
      </c>
      <c r="G947">
        <f t="shared" si="42"/>
        <v>0</v>
      </c>
      <c r="H947">
        <f t="shared" si="43"/>
        <v>1</v>
      </c>
      <c r="J947">
        <f t="shared" si="44"/>
        <v>1</v>
      </c>
    </row>
    <row r="948" spans="1:10" x14ac:dyDescent="0.35">
      <c r="A948">
        <v>939</v>
      </c>
      <c r="B948" s="1">
        <v>41707</v>
      </c>
      <c r="C948" s="2" t="s">
        <v>20</v>
      </c>
      <c r="D948" s="2" t="s">
        <v>37</v>
      </c>
      <c r="E948">
        <v>105</v>
      </c>
      <c r="F948">
        <v>94</v>
      </c>
      <c r="G948">
        <f t="shared" si="42"/>
        <v>1</v>
      </c>
      <c r="H948">
        <f t="shared" si="43"/>
        <v>0</v>
      </c>
      <c r="J948">
        <f t="shared" si="44"/>
        <v>1</v>
      </c>
    </row>
    <row r="949" spans="1:10" x14ac:dyDescent="0.35">
      <c r="A949">
        <v>940</v>
      </c>
      <c r="B949" s="1">
        <v>41707</v>
      </c>
      <c r="C949" s="2" t="s">
        <v>43</v>
      </c>
      <c r="D949" s="2" t="s">
        <v>30</v>
      </c>
      <c r="E949">
        <v>113</v>
      </c>
      <c r="F949">
        <v>107</v>
      </c>
      <c r="G949">
        <f t="shared" si="42"/>
        <v>1</v>
      </c>
      <c r="H949">
        <f t="shared" si="43"/>
        <v>0</v>
      </c>
      <c r="J949">
        <f t="shared" si="44"/>
        <v>1</v>
      </c>
    </row>
    <row r="950" spans="1:10" x14ac:dyDescent="0.35">
      <c r="A950">
        <v>941</v>
      </c>
      <c r="B950" s="1">
        <v>41708</v>
      </c>
      <c r="C950" s="2" t="s">
        <v>45</v>
      </c>
      <c r="D950" s="2" t="s">
        <v>44</v>
      </c>
      <c r="E950">
        <v>105</v>
      </c>
      <c r="F950">
        <v>98</v>
      </c>
      <c r="G950">
        <f t="shared" si="42"/>
        <v>1</v>
      </c>
      <c r="H950">
        <f t="shared" si="43"/>
        <v>0</v>
      </c>
      <c r="J950">
        <f t="shared" si="44"/>
        <v>1</v>
      </c>
    </row>
    <row r="951" spans="1:10" x14ac:dyDescent="0.35">
      <c r="A951">
        <v>942</v>
      </c>
      <c r="B951" s="1">
        <v>41708</v>
      </c>
      <c r="C951" s="2" t="s">
        <v>31</v>
      </c>
      <c r="D951" s="2" t="s">
        <v>42</v>
      </c>
      <c r="E951">
        <v>101</v>
      </c>
      <c r="F951">
        <v>97</v>
      </c>
      <c r="G951">
        <f t="shared" si="42"/>
        <v>1</v>
      </c>
      <c r="H951">
        <f t="shared" si="43"/>
        <v>0</v>
      </c>
      <c r="J951">
        <f t="shared" si="44"/>
        <v>1</v>
      </c>
    </row>
    <row r="952" spans="1:10" x14ac:dyDescent="0.35">
      <c r="A952">
        <v>943</v>
      </c>
      <c r="B952" s="1">
        <v>41708</v>
      </c>
      <c r="C952" s="2" t="s">
        <v>28</v>
      </c>
      <c r="D952" s="2" t="s">
        <v>34</v>
      </c>
      <c r="E952">
        <v>99</v>
      </c>
      <c r="F952">
        <v>90</v>
      </c>
      <c r="G952">
        <f t="shared" si="42"/>
        <v>1</v>
      </c>
      <c r="H952">
        <f t="shared" si="43"/>
        <v>0</v>
      </c>
      <c r="J952">
        <f t="shared" si="44"/>
        <v>1</v>
      </c>
    </row>
    <row r="953" spans="1:10" x14ac:dyDescent="0.35">
      <c r="A953">
        <v>944</v>
      </c>
      <c r="B953" s="1">
        <v>41708</v>
      </c>
      <c r="C953" s="2" t="s">
        <v>35</v>
      </c>
      <c r="D953" s="2" t="s">
        <v>29</v>
      </c>
      <c r="E953">
        <v>123</v>
      </c>
      <c r="F953">
        <v>110</v>
      </c>
      <c r="G953">
        <f t="shared" si="42"/>
        <v>1</v>
      </c>
      <c r="H953">
        <f t="shared" si="43"/>
        <v>0</v>
      </c>
      <c r="J953">
        <f t="shared" si="44"/>
        <v>1</v>
      </c>
    </row>
    <row r="954" spans="1:10" x14ac:dyDescent="0.35">
      <c r="A954">
        <v>945</v>
      </c>
      <c r="B954" s="1">
        <v>41708</v>
      </c>
      <c r="C954" s="2" t="s">
        <v>22</v>
      </c>
      <c r="D954" s="2" t="s">
        <v>25</v>
      </c>
      <c r="E954">
        <v>105</v>
      </c>
      <c r="F954">
        <v>98</v>
      </c>
      <c r="G954">
        <f t="shared" si="42"/>
        <v>1</v>
      </c>
      <c r="H954">
        <f t="shared" si="43"/>
        <v>0</v>
      </c>
      <c r="J954">
        <f t="shared" si="44"/>
        <v>1</v>
      </c>
    </row>
    <row r="955" spans="1:10" x14ac:dyDescent="0.35">
      <c r="A955">
        <v>946</v>
      </c>
      <c r="B955" s="1">
        <v>41708</v>
      </c>
      <c r="C955" s="2" t="s">
        <v>19</v>
      </c>
      <c r="D955" s="2" t="s">
        <v>36</v>
      </c>
      <c r="E955">
        <v>110</v>
      </c>
      <c r="F955">
        <v>112</v>
      </c>
      <c r="G955">
        <f t="shared" si="42"/>
        <v>0</v>
      </c>
      <c r="H955">
        <f t="shared" si="43"/>
        <v>1</v>
      </c>
      <c r="J955">
        <f t="shared" si="44"/>
        <v>1</v>
      </c>
    </row>
    <row r="956" spans="1:10" x14ac:dyDescent="0.35">
      <c r="A956">
        <v>947</v>
      </c>
      <c r="B956" s="1">
        <v>41708</v>
      </c>
      <c r="C956" s="2" t="s">
        <v>33</v>
      </c>
      <c r="D956" s="2" t="s">
        <v>30</v>
      </c>
      <c r="E956">
        <v>112</v>
      </c>
      <c r="F956">
        <v>105</v>
      </c>
      <c r="G956">
        <f t="shared" si="42"/>
        <v>1</v>
      </c>
      <c r="H956">
        <f t="shared" si="43"/>
        <v>0</v>
      </c>
      <c r="J956">
        <f t="shared" si="44"/>
        <v>1</v>
      </c>
    </row>
    <row r="957" spans="1:10" x14ac:dyDescent="0.35">
      <c r="A957">
        <v>948</v>
      </c>
      <c r="B957" s="1">
        <v>41709</v>
      </c>
      <c r="C957" s="2" t="s">
        <v>37</v>
      </c>
      <c r="D957" s="2" t="s">
        <v>39</v>
      </c>
      <c r="E957">
        <v>94</v>
      </c>
      <c r="F957">
        <v>83</v>
      </c>
      <c r="G957">
        <f t="shared" si="42"/>
        <v>1</v>
      </c>
      <c r="H957">
        <f t="shared" si="43"/>
        <v>0</v>
      </c>
      <c r="J957">
        <f t="shared" si="44"/>
        <v>1</v>
      </c>
    </row>
    <row r="958" spans="1:10" x14ac:dyDescent="0.35">
      <c r="A958">
        <v>949</v>
      </c>
      <c r="B958" s="1">
        <v>41709</v>
      </c>
      <c r="C958" s="2" t="s">
        <v>23</v>
      </c>
      <c r="D958" s="2" t="s">
        <v>32</v>
      </c>
      <c r="E958">
        <v>99</v>
      </c>
      <c r="F958">
        <v>89</v>
      </c>
      <c r="G958">
        <f t="shared" si="42"/>
        <v>1</v>
      </c>
      <c r="H958">
        <f t="shared" si="43"/>
        <v>0</v>
      </c>
      <c r="J958">
        <f t="shared" si="44"/>
        <v>1</v>
      </c>
    </row>
    <row r="959" spans="1:10" x14ac:dyDescent="0.35">
      <c r="A959">
        <v>950</v>
      </c>
      <c r="B959" s="1">
        <v>41709</v>
      </c>
      <c r="C959" s="2" t="s">
        <v>38</v>
      </c>
      <c r="D959" s="2" t="s">
        <v>48</v>
      </c>
      <c r="E959">
        <v>96</v>
      </c>
      <c r="F959">
        <v>104</v>
      </c>
      <c r="G959">
        <f t="shared" si="42"/>
        <v>0</v>
      </c>
      <c r="H959">
        <f t="shared" si="43"/>
        <v>1</v>
      </c>
      <c r="J959">
        <f t="shared" si="44"/>
        <v>1</v>
      </c>
    </row>
    <row r="960" spans="1:10" x14ac:dyDescent="0.35">
      <c r="A960">
        <v>951</v>
      </c>
      <c r="B960" s="1">
        <v>41709</v>
      </c>
      <c r="C960" s="2" t="s">
        <v>21</v>
      </c>
      <c r="D960" s="2" t="s">
        <v>26</v>
      </c>
      <c r="E960">
        <v>109</v>
      </c>
      <c r="F960">
        <v>99</v>
      </c>
      <c r="G960">
        <f t="shared" si="42"/>
        <v>1</v>
      </c>
      <c r="H960">
        <f t="shared" si="43"/>
        <v>0</v>
      </c>
      <c r="J960">
        <f t="shared" si="44"/>
        <v>1</v>
      </c>
    </row>
    <row r="961" spans="1:10" x14ac:dyDescent="0.35">
      <c r="A961">
        <v>952</v>
      </c>
      <c r="B961" s="1">
        <v>41709</v>
      </c>
      <c r="C961" s="2" t="s">
        <v>46</v>
      </c>
      <c r="D961" s="2" t="s">
        <v>22</v>
      </c>
      <c r="E961">
        <v>112</v>
      </c>
      <c r="F961">
        <v>101</v>
      </c>
      <c r="G961">
        <f t="shared" si="42"/>
        <v>1</v>
      </c>
      <c r="H961">
        <f t="shared" si="43"/>
        <v>0</v>
      </c>
      <c r="J961">
        <f t="shared" si="44"/>
        <v>1</v>
      </c>
    </row>
    <row r="962" spans="1:10" x14ac:dyDescent="0.35">
      <c r="A962">
        <v>953</v>
      </c>
      <c r="B962" s="1">
        <v>41709</v>
      </c>
      <c r="C962" s="2" t="s">
        <v>40</v>
      </c>
      <c r="D962" s="2" t="s">
        <v>27</v>
      </c>
      <c r="E962">
        <v>106</v>
      </c>
      <c r="F962">
        <v>98</v>
      </c>
      <c r="G962">
        <f t="shared" si="42"/>
        <v>1</v>
      </c>
      <c r="H962">
        <f t="shared" si="43"/>
        <v>0</v>
      </c>
      <c r="J962">
        <f t="shared" si="44"/>
        <v>1</v>
      </c>
    </row>
    <row r="963" spans="1:10" x14ac:dyDescent="0.35">
      <c r="A963">
        <v>954</v>
      </c>
      <c r="B963" s="1">
        <v>41709</v>
      </c>
      <c r="C963" s="2" t="s">
        <v>43</v>
      </c>
      <c r="D963" s="2" t="s">
        <v>20</v>
      </c>
      <c r="E963">
        <v>108</v>
      </c>
      <c r="F963">
        <v>85</v>
      </c>
      <c r="G963">
        <f t="shared" si="42"/>
        <v>1</v>
      </c>
      <c r="H963">
        <f t="shared" si="43"/>
        <v>0</v>
      </c>
      <c r="J963">
        <f t="shared" si="44"/>
        <v>1</v>
      </c>
    </row>
    <row r="964" spans="1:10" x14ac:dyDescent="0.35">
      <c r="A964">
        <v>955</v>
      </c>
      <c r="B964" s="1">
        <v>41710</v>
      </c>
      <c r="C964" s="2" t="s">
        <v>28</v>
      </c>
      <c r="D964" s="2" t="s">
        <v>31</v>
      </c>
      <c r="E964">
        <v>95</v>
      </c>
      <c r="F964">
        <v>96</v>
      </c>
      <c r="G964">
        <f t="shared" si="42"/>
        <v>0</v>
      </c>
      <c r="H964">
        <f t="shared" si="43"/>
        <v>1</v>
      </c>
      <c r="J964">
        <f t="shared" si="44"/>
        <v>1</v>
      </c>
    </row>
    <row r="965" spans="1:10" x14ac:dyDescent="0.35">
      <c r="A965">
        <v>956</v>
      </c>
      <c r="B965" s="1">
        <v>41710</v>
      </c>
      <c r="C965" s="2" t="s">
        <v>25</v>
      </c>
      <c r="D965" s="2" t="s">
        <v>44</v>
      </c>
      <c r="E965">
        <v>112</v>
      </c>
      <c r="F965">
        <v>120</v>
      </c>
      <c r="G965">
        <f t="shared" si="42"/>
        <v>0</v>
      </c>
      <c r="H965">
        <f t="shared" si="43"/>
        <v>1</v>
      </c>
      <c r="J965">
        <f t="shared" si="44"/>
        <v>1</v>
      </c>
    </row>
    <row r="966" spans="1:10" x14ac:dyDescent="0.35">
      <c r="A966">
        <v>957</v>
      </c>
      <c r="B966" s="1">
        <v>41710</v>
      </c>
      <c r="C966" s="2" t="s">
        <v>29</v>
      </c>
      <c r="D966" s="2" t="s">
        <v>32</v>
      </c>
      <c r="E966">
        <v>98</v>
      </c>
      <c r="F966">
        <v>115</v>
      </c>
      <c r="G966">
        <f t="shared" si="42"/>
        <v>0</v>
      </c>
      <c r="H966">
        <f t="shared" si="43"/>
        <v>1</v>
      </c>
      <c r="J966">
        <f t="shared" si="44"/>
        <v>1</v>
      </c>
    </row>
    <row r="967" spans="1:10" x14ac:dyDescent="0.35">
      <c r="A967">
        <v>958</v>
      </c>
      <c r="B967" s="1">
        <v>41710</v>
      </c>
      <c r="C967" s="2" t="s">
        <v>42</v>
      </c>
      <c r="D967" s="2" t="s">
        <v>23</v>
      </c>
      <c r="E967">
        <v>101</v>
      </c>
      <c r="F967">
        <v>87</v>
      </c>
      <c r="G967">
        <f t="shared" si="42"/>
        <v>1</v>
      </c>
      <c r="H967">
        <f t="shared" si="43"/>
        <v>0</v>
      </c>
      <c r="J967">
        <f t="shared" si="44"/>
        <v>1</v>
      </c>
    </row>
    <row r="968" spans="1:10" x14ac:dyDescent="0.35">
      <c r="A968">
        <v>959</v>
      </c>
      <c r="B968" s="1">
        <v>41710</v>
      </c>
      <c r="C968" s="2" t="s">
        <v>34</v>
      </c>
      <c r="D968" s="2" t="s">
        <v>45</v>
      </c>
      <c r="E968">
        <v>85</v>
      </c>
      <c r="F968">
        <v>98</v>
      </c>
      <c r="G968">
        <f t="shared" si="42"/>
        <v>0</v>
      </c>
      <c r="H968">
        <f t="shared" si="43"/>
        <v>1</v>
      </c>
      <c r="J968">
        <f t="shared" si="44"/>
        <v>1</v>
      </c>
    </row>
    <row r="969" spans="1:10" x14ac:dyDescent="0.35">
      <c r="A969">
        <v>960</v>
      </c>
      <c r="B969" s="1">
        <v>41710</v>
      </c>
      <c r="C969" s="2" t="s">
        <v>39</v>
      </c>
      <c r="D969" s="2" t="s">
        <v>35</v>
      </c>
      <c r="E969">
        <v>92</v>
      </c>
      <c r="F969">
        <v>116</v>
      </c>
      <c r="G969">
        <f t="shared" si="42"/>
        <v>0</v>
      </c>
      <c r="H969">
        <f t="shared" si="43"/>
        <v>1</v>
      </c>
      <c r="J969">
        <f t="shared" si="44"/>
        <v>1</v>
      </c>
    </row>
    <row r="970" spans="1:10" x14ac:dyDescent="0.35">
      <c r="A970">
        <v>961</v>
      </c>
      <c r="B970" s="1">
        <v>41710</v>
      </c>
      <c r="C970" s="2" t="s">
        <v>41</v>
      </c>
      <c r="D970" s="2" t="s">
        <v>21</v>
      </c>
      <c r="E970">
        <v>88</v>
      </c>
      <c r="F970">
        <v>90</v>
      </c>
      <c r="G970">
        <f t="shared" si="42"/>
        <v>0</v>
      </c>
      <c r="H970">
        <f t="shared" si="43"/>
        <v>1</v>
      </c>
      <c r="J970">
        <f t="shared" si="44"/>
        <v>1</v>
      </c>
    </row>
    <row r="971" spans="1:10" x14ac:dyDescent="0.35">
      <c r="A971">
        <v>962</v>
      </c>
      <c r="B971" s="1">
        <v>41710</v>
      </c>
      <c r="C971" s="2" t="s">
        <v>19</v>
      </c>
      <c r="D971" s="2" t="s">
        <v>20</v>
      </c>
      <c r="E971">
        <v>101</v>
      </c>
      <c r="F971">
        <v>108</v>
      </c>
      <c r="G971">
        <f t="shared" ref="G971:G1034" si="45">IF(E971&gt;F971,1,IF(F971&gt;E971,0,""))</f>
        <v>0</v>
      </c>
      <c r="H971">
        <f t="shared" ref="H971:H1034" si="46">IF(G971&lt;&gt;"",1-G971,"")</f>
        <v>1</v>
      </c>
      <c r="J971">
        <f t="shared" ref="J971:J1034" si="47">IF(B971&lt;DATE(2015,10,2),1,0)</f>
        <v>1</v>
      </c>
    </row>
    <row r="972" spans="1:10" x14ac:dyDescent="0.35">
      <c r="A972">
        <v>963</v>
      </c>
      <c r="B972" s="1">
        <v>41710</v>
      </c>
      <c r="C972" s="2" t="s">
        <v>48</v>
      </c>
      <c r="D972" s="2" t="s">
        <v>26</v>
      </c>
      <c r="E972">
        <v>103</v>
      </c>
      <c r="F972">
        <v>90</v>
      </c>
      <c r="G972">
        <f t="shared" si="45"/>
        <v>1</v>
      </c>
      <c r="H972">
        <f t="shared" si="46"/>
        <v>0</v>
      </c>
      <c r="J972">
        <f t="shared" si="47"/>
        <v>1</v>
      </c>
    </row>
    <row r="973" spans="1:10" x14ac:dyDescent="0.35">
      <c r="A973">
        <v>964</v>
      </c>
      <c r="B973" s="1">
        <v>41710</v>
      </c>
      <c r="C973" s="2" t="s">
        <v>30</v>
      </c>
      <c r="D973" s="2" t="s">
        <v>24</v>
      </c>
      <c r="E973">
        <v>101</v>
      </c>
      <c r="F973">
        <v>110</v>
      </c>
      <c r="G973">
        <f t="shared" si="45"/>
        <v>0</v>
      </c>
      <c r="H973">
        <f t="shared" si="46"/>
        <v>1</v>
      </c>
      <c r="J973">
        <f t="shared" si="47"/>
        <v>1</v>
      </c>
    </row>
    <row r="974" spans="1:10" x14ac:dyDescent="0.35">
      <c r="A974">
        <v>965</v>
      </c>
      <c r="B974" s="1">
        <v>41710</v>
      </c>
      <c r="C974" s="2" t="s">
        <v>33</v>
      </c>
      <c r="D974" s="2" t="s">
        <v>43</v>
      </c>
      <c r="E974">
        <v>111</v>
      </c>
      <c r="F974">
        <v>98</v>
      </c>
      <c r="G974">
        <f t="shared" si="45"/>
        <v>1</v>
      </c>
      <c r="H974">
        <f t="shared" si="46"/>
        <v>0</v>
      </c>
      <c r="J974">
        <f t="shared" si="47"/>
        <v>1</v>
      </c>
    </row>
    <row r="975" spans="1:10" x14ac:dyDescent="0.35">
      <c r="A975">
        <v>966</v>
      </c>
      <c r="B975" s="1">
        <v>41711</v>
      </c>
      <c r="C975" s="2" t="s">
        <v>38</v>
      </c>
      <c r="D975" s="2" t="s">
        <v>27</v>
      </c>
      <c r="E975">
        <v>111</v>
      </c>
      <c r="F975">
        <v>87</v>
      </c>
      <c r="G975">
        <f t="shared" si="45"/>
        <v>1</v>
      </c>
      <c r="H975">
        <f t="shared" si="46"/>
        <v>0</v>
      </c>
      <c r="J975">
        <f t="shared" si="47"/>
        <v>1</v>
      </c>
    </row>
    <row r="976" spans="1:10" x14ac:dyDescent="0.35">
      <c r="A976">
        <v>967</v>
      </c>
      <c r="B976" s="1">
        <v>41711</v>
      </c>
      <c r="C976" s="2" t="s">
        <v>36</v>
      </c>
      <c r="D976" s="2" t="s">
        <v>22</v>
      </c>
      <c r="E976">
        <v>102</v>
      </c>
      <c r="F976">
        <v>97</v>
      </c>
      <c r="G976">
        <f t="shared" si="45"/>
        <v>1</v>
      </c>
      <c r="H976">
        <f t="shared" si="46"/>
        <v>0</v>
      </c>
      <c r="J976">
        <f t="shared" si="47"/>
        <v>1</v>
      </c>
    </row>
    <row r="977" spans="1:10" x14ac:dyDescent="0.35">
      <c r="A977">
        <v>968</v>
      </c>
      <c r="B977" s="1">
        <v>41711</v>
      </c>
      <c r="C977" s="2" t="s">
        <v>40</v>
      </c>
      <c r="D977" s="2" t="s">
        <v>47</v>
      </c>
      <c r="E977">
        <v>131</v>
      </c>
      <c r="F977">
        <v>102</v>
      </c>
      <c r="G977">
        <f t="shared" si="45"/>
        <v>1</v>
      </c>
      <c r="H977">
        <f t="shared" si="46"/>
        <v>0</v>
      </c>
      <c r="J977">
        <f t="shared" si="47"/>
        <v>1</v>
      </c>
    </row>
    <row r="978" spans="1:10" x14ac:dyDescent="0.35">
      <c r="A978">
        <v>969</v>
      </c>
      <c r="B978" s="1">
        <v>41712</v>
      </c>
      <c r="C978" s="2" t="s">
        <v>45</v>
      </c>
      <c r="D978" s="2" t="s">
        <v>46</v>
      </c>
      <c r="E978">
        <v>105</v>
      </c>
      <c r="F978">
        <v>93</v>
      </c>
      <c r="G978">
        <f t="shared" si="45"/>
        <v>1</v>
      </c>
      <c r="H978">
        <f t="shared" si="46"/>
        <v>0</v>
      </c>
      <c r="J978">
        <f t="shared" si="47"/>
        <v>1</v>
      </c>
    </row>
    <row r="979" spans="1:10" x14ac:dyDescent="0.35">
      <c r="A979">
        <v>970</v>
      </c>
      <c r="B979" s="1">
        <v>41712</v>
      </c>
      <c r="C979" s="2" t="s">
        <v>25</v>
      </c>
      <c r="D979" s="2" t="s">
        <v>34</v>
      </c>
      <c r="E979">
        <v>101</v>
      </c>
      <c r="F979">
        <v>105</v>
      </c>
      <c r="G979">
        <f t="shared" si="45"/>
        <v>0</v>
      </c>
      <c r="H979">
        <f t="shared" si="46"/>
        <v>1</v>
      </c>
      <c r="J979">
        <f t="shared" si="47"/>
        <v>1</v>
      </c>
    </row>
    <row r="980" spans="1:10" x14ac:dyDescent="0.35">
      <c r="A980">
        <v>971</v>
      </c>
      <c r="B980" s="1">
        <v>41712</v>
      </c>
      <c r="C980" s="2" t="s">
        <v>29</v>
      </c>
      <c r="D980" s="2" t="s">
        <v>37</v>
      </c>
      <c r="E980">
        <v>94</v>
      </c>
      <c r="F980">
        <v>101</v>
      </c>
      <c r="G980">
        <f t="shared" si="45"/>
        <v>0</v>
      </c>
      <c r="H980">
        <f t="shared" si="46"/>
        <v>1</v>
      </c>
      <c r="J980">
        <f t="shared" si="47"/>
        <v>1</v>
      </c>
    </row>
    <row r="981" spans="1:10" x14ac:dyDescent="0.35">
      <c r="A981">
        <v>972</v>
      </c>
      <c r="B981" s="1">
        <v>41712</v>
      </c>
      <c r="C981" s="2" t="s">
        <v>42</v>
      </c>
      <c r="D981" s="2" t="s">
        <v>21</v>
      </c>
      <c r="E981">
        <v>99</v>
      </c>
      <c r="F981">
        <v>86</v>
      </c>
      <c r="G981">
        <f t="shared" si="45"/>
        <v>1</v>
      </c>
      <c r="H981">
        <f t="shared" si="46"/>
        <v>0</v>
      </c>
      <c r="J981">
        <f t="shared" si="47"/>
        <v>1</v>
      </c>
    </row>
    <row r="982" spans="1:10" x14ac:dyDescent="0.35">
      <c r="A982">
        <v>973</v>
      </c>
      <c r="B982" s="1">
        <v>41712</v>
      </c>
      <c r="C982" s="2" t="s">
        <v>39</v>
      </c>
      <c r="D982" s="2" t="s">
        <v>30</v>
      </c>
      <c r="E982">
        <v>80</v>
      </c>
      <c r="F982">
        <v>87</v>
      </c>
      <c r="G982">
        <f t="shared" si="45"/>
        <v>0</v>
      </c>
      <c r="H982">
        <f t="shared" si="46"/>
        <v>1</v>
      </c>
      <c r="J982">
        <f t="shared" si="47"/>
        <v>1</v>
      </c>
    </row>
    <row r="983" spans="1:10" x14ac:dyDescent="0.35">
      <c r="A983">
        <v>974</v>
      </c>
      <c r="B983" s="1">
        <v>41712</v>
      </c>
      <c r="C983" s="2" t="s">
        <v>28</v>
      </c>
      <c r="D983" s="2" t="s">
        <v>44</v>
      </c>
      <c r="E983">
        <v>107</v>
      </c>
      <c r="F983">
        <v>111</v>
      </c>
      <c r="G983">
        <f t="shared" si="45"/>
        <v>0</v>
      </c>
      <c r="H983">
        <f t="shared" si="46"/>
        <v>1</v>
      </c>
      <c r="J983">
        <f t="shared" si="47"/>
        <v>1</v>
      </c>
    </row>
    <row r="984" spans="1:10" x14ac:dyDescent="0.35">
      <c r="A984">
        <v>975</v>
      </c>
      <c r="B984" s="1">
        <v>41712</v>
      </c>
      <c r="C984" s="2" t="s">
        <v>41</v>
      </c>
      <c r="D984" s="2" t="s">
        <v>26</v>
      </c>
      <c r="E984">
        <v>103</v>
      </c>
      <c r="F984">
        <v>111</v>
      </c>
      <c r="G984">
        <f t="shared" si="45"/>
        <v>0</v>
      </c>
      <c r="H984">
        <f t="shared" si="46"/>
        <v>1</v>
      </c>
      <c r="J984">
        <f t="shared" si="47"/>
        <v>1</v>
      </c>
    </row>
    <row r="985" spans="1:10" x14ac:dyDescent="0.35">
      <c r="A985">
        <v>976</v>
      </c>
      <c r="B985" s="1">
        <v>41712</v>
      </c>
      <c r="C985" s="2" t="s">
        <v>48</v>
      </c>
      <c r="D985" s="2" t="s">
        <v>47</v>
      </c>
      <c r="E985">
        <v>119</v>
      </c>
      <c r="F985">
        <v>85</v>
      </c>
      <c r="G985">
        <f t="shared" si="45"/>
        <v>1</v>
      </c>
      <c r="H985">
        <f t="shared" si="46"/>
        <v>0</v>
      </c>
      <c r="J985">
        <f t="shared" si="47"/>
        <v>1</v>
      </c>
    </row>
    <row r="986" spans="1:10" x14ac:dyDescent="0.35">
      <c r="A986">
        <v>977</v>
      </c>
      <c r="B986" s="1">
        <v>41712</v>
      </c>
      <c r="C986" s="2" t="s">
        <v>19</v>
      </c>
      <c r="D986" s="2" t="s">
        <v>33</v>
      </c>
      <c r="E986">
        <v>87</v>
      </c>
      <c r="F986">
        <v>96</v>
      </c>
      <c r="G986">
        <f t="shared" si="45"/>
        <v>0</v>
      </c>
      <c r="H986">
        <f t="shared" si="46"/>
        <v>1</v>
      </c>
      <c r="J986">
        <f t="shared" si="47"/>
        <v>1</v>
      </c>
    </row>
    <row r="987" spans="1:10" x14ac:dyDescent="0.35">
      <c r="A987">
        <v>978</v>
      </c>
      <c r="B987" s="1">
        <v>41712</v>
      </c>
      <c r="C987" s="2" t="s">
        <v>43</v>
      </c>
      <c r="D987" s="2" t="s">
        <v>24</v>
      </c>
      <c r="E987">
        <v>94</v>
      </c>
      <c r="F987">
        <v>103</v>
      </c>
      <c r="G987">
        <f t="shared" si="45"/>
        <v>0</v>
      </c>
      <c r="H987">
        <f t="shared" si="46"/>
        <v>1</v>
      </c>
      <c r="J987">
        <f t="shared" si="47"/>
        <v>1</v>
      </c>
    </row>
    <row r="988" spans="1:10" x14ac:dyDescent="0.35">
      <c r="A988">
        <v>979</v>
      </c>
      <c r="B988" s="1">
        <v>41713</v>
      </c>
      <c r="C988" s="2" t="s">
        <v>35</v>
      </c>
      <c r="D988" s="2" t="s">
        <v>22</v>
      </c>
      <c r="E988">
        <v>115</v>
      </c>
      <c r="F988">
        <v>94</v>
      </c>
      <c r="G988">
        <f t="shared" si="45"/>
        <v>1</v>
      </c>
      <c r="H988">
        <f t="shared" si="46"/>
        <v>0</v>
      </c>
      <c r="J988">
        <f t="shared" si="47"/>
        <v>1</v>
      </c>
    </row>
    <row r="989" spans="1:10" x14ac:dyDescent="0.35">
      <c r="A989">
        <v>980</v>
      </c>
      <c r="B989" s="1">
        <v>41713</v>
      </c>
      <c r="C989" s="2" t="s">
        <v>34</v>
      </c>
      <c r="D989" s="2" t="s">
        <v>31</v>
      </c>
      <c r="E989">
        <v>101</v>
      </c>
      <c r="F989">
        <v>94</v>
      </c>
      <c r="G989">
        <f t="shared" si="45"/>
        <v>1</v>
      </c>
      <c r="H989">
        <f t="shared" si="46"/>
        <v>0</v>
      </c>
      <c r="J989">
        <f t="shared" si="47"/>
        <v>1</v>
      </c>
    </row>
    <row r="990" spans="1:10" x14ac:dyDescent="0.35">
      <c r="A990">
        <v>981</v>
      </c>
      <c r="B990" s="1">
        <v>41713</v>
      </c>
      <c r="C990" s="2" t="s">
        <v>36</v>
      </c>
      <c r="D990" s="2" t="s">
        <v>44</v>
      </c>
      <c r="E990">
        <v>97</v>
      </c>
      <c r="F990">
        <v>92</v>
      </c>
      <c r="G990">
        <f t="shared" si="45"/>
        <v>1</v>
      </c>
      <c r="H990">
        <f t="shared" si="46"/>
        <v>0</v>
      </c>
      <c r="J990">
        <f t="shared" si="47"/>
        <v>1</v>
      </c>
    </row>
    <row r="991" spans="1:10" x14ac:dyDescent="0.35">
      <c r="A991">
        <v>982</v>
      </c>
      <c r="B991" s="1">
        <v>41713</v>
      </c>
      <c r="C991" s="2" t="s">
        <v>23</v>
      </c>
      <c r="D991" s="2" t="s">
        <v>37</v>
      </c>
      <c r="E991">
        <v>104</v>
      </c>
      <c r="F991">
        <v>112</v>
      </c>
      <c r="G991">
        <f t="shared" si="45"/>
        <v>0</v>
      </c>
      <c r="H991">
        <f t="shared" si="46"/>
        <v>1</v>
      </c>
      <c r="J991">
        <f t="shared" si="47"/>
        <v>1</v>
      </c>
    </row>
    <row r="992" spans="1:10" x14ac:dyDescent="0.35">
      <c r="A992">
        <v>983</v>
      </c>
      <c r="B992" s="1">
        <v>41713</v>
      </c>
      <c r="C992" s="2" t="s">
        <v>29</v>
      </c>
      <c r="D992" s="2" t="s">
        <v>21</v>
      </c>
      <c r="E992">
        <v>77</v>
      </c>
      <c r="F992">
        <v>103</v>
      </c>
      <c r="G992">
        <f t="shared" si="45"/>
        <v>0</v>
      </c>
      <c r="H992">
        <f t="shared" si="46"/>
        <v>1</v>
      </c>
      <c r="J992">
        <f t="shared" si="47"/>
        <v>1</v>
      </c>
    </row>
    <row r="993" spans="1:10" x14ac:dyDescent="0.35">
      <c r="A993">
        <v>984</v>
      </c>
      <c r="B993" s="1">
        <v>41713</v>
      </c>
      <c r="C993" s="2" t="s">
        <v>38</v>
      </c>
      <c r="D993" s="2" t="s">
        <v>32</v>
      </c>
      <c r="E993">
        <v>94</v>
      </c>
      <c r="F993">
        <v>87</v>
      </c>
      <c r="G993">
        <f t="shared" si="45"/>
        <v>1</v>
      </c>
      <c r="H993">
        <f t="shared" si="46"/>
        <v>0</v>
      </c>
      <c r="J993">
        <f t="shared" si="47"/>
        <v>1</v>
      </c>
    </row>
    <row r="994" spans="1:10" x14ac:dyDescent="0.35">
      <c r="A994">
        <v>985</v>
      </c>
      <c r="B994" s="1">
        <v>41714</v>
      </c>
      <c r="C994" s="2" t="s">
        <v>22</v>
      </c>
      <c r="D994" s="2" t="s">
        <v>45</v>
      </c>
      <c r="E994">
        <v>92</v>
      </c>
      <c r="F994">
        <v>101</v>
      </c>
      <c r="G994">
        <f t="shared" si="45"/>
        <v>0</v>
      </c>
      <c r="H994">
        <f t="shared" si="46"/>
        <v>1</v>
      </c>
      <c r="J994">
        <f t="shared" si="47"/>
        <v>1</v>
      </c>
    </row>
    <row r="995" spans="1:10" x14ac:dyDescent="0.35">
      <c r="A995">
        <v>986</v>
      </c>
      <c r="B995" s="1">
        <v>41714</v>
      </c>
      <c r="C995" s="2" t="s">
        <v>42</v>
      </c>
      <c r="D995" s="2" t="s">
        <v>30</v>
      </c>
      <c r="E995">
        <v>113</v>
      </c>
      <c r="F995">
        <v>121</v>
      </c>
      <c r="G995">
        <f t="shared" si="45"/>
        <v>0</v>
      </c>
      <c r="H995">
        <f t="shared" si="46"/>
        <v>1</v>
      </c>
      <c r="J995">
        <f t="shared" si="47"/>
        <v>1</v>
      </c>
    </row>
    <row r="996" spans="1:10" x14ac:dyDescent="0.35">
      <c r="A996">
        <v>987</v>
      </c>
      <c r="B996" s="1">
        <v>41714</v>
      </c>
      <c r="C996" s="2" t="s">
        <v>28</v>
      </c>
      <c r="D996" s="2" t="s">
        <v>27</v>
      </c>
      <c r="E996">
        <v>113</v>
      </c>
      <c r="F996">
        <v>104</v>
      </c>
      <c r="G996">
        <f t="shared" si="45"/>
        <v>1</v>
      </c>
      <c r="H996">
        <f t="shared" si="46"/>
        <v>0</v>
      </c>
      <c r="J996">
        <f t="shared" si="47"/>
        <v>1</v>
      </c>
    </row>
    <row r="997" spans="1:10" x14ac:dyDescent="0.35">
      <c r="A997">
        <v>988</v>
      </c>
      <c r="B997" s="1">
        <v>41714</v>
      </c>
      <c r="C997" s="2" t="s">
        <v>41</v>
      </c>
      <c r="D997" s="2" t="s">
        <v>39</v>
      </c>
      <c r="E997">
        <v>121</v>
      </c>
      <c r="F997">
        <v>120</v>
      </c>
      <c r="G997">
        <f t="shared" si="45"/>
        <v>1</v>
      </c>
      <c r="H997">
        <f t="shared" si="46"/>
        <v>0</v>
      </c>
      <c r="J997">
        <f t="shared" si="47"/>
        <v>1</v>
      </c>
    </row>
    <row r="998" spans="1:10" x14ac:dyDescent="0.35">
      <c r="A998">
        <v>989</v>
      </c>
      <c r="B998" s="1">
        <v>41714</v>
      </c>
      <c r="C998" s="2" t="s">
        <v>46</v>
      </c>
      <c r="D998" s="2" t="s">
        <v>32</v>
      </c>
      <c r="E998">
        <v>104</v>
      </c>
      <c r="F998">
        <v>102</v>
      </c>
      <c r="G998">
        <f t="shared" si="45"/>
        <v>1</v>
      </c>
      <c r="H998">
        <f t="shared" si="46"/>
        <v>0</v>
      </c>
      <c r="J998">
        <f t="shared" si="47"/>
        <v>1</v>
      </c>
    </row>
    <row r="999" spans="1:10" x14ac:dyDescent="0.35">
      <c r="A999">
        <v>990</v>
      </c>
      <c r="B999" s="1">
        <v>41714</v>
      </c>
      <c r="C999" s="2" t="s">
        <v>40</v>
      </c>
      <c r="D999" s="2" t="s">
        <v>20</v>
      </c>
      <c r="E999">
        <v>86</v>
      </c>
      <c r="F999">
        <v>109</v>
      </c>
      <c r="G999">
        <f t="shared" si="45"/>
        <v>0</v>
      </c>
      <c r="H999">
        <f t="shared" si="46"/>
        <v>1</v>
      </c>
      <c r="J999">
        <f t="shared" si="47"/>
        <v>1</v>
      </c>
    </row>
    <row r="1000" spans="1:10" x14ac:dyDescent="0.35">
      <c r="A1000">
        <v>991</v>
      </c>
      <c r="B1000" s="1">
        <v>41714</v>
      </c>
      <c r="C1000" s="2" t="s">
        <v>48</v>
      </c>
      <c r="D1000" s="2" t="s">
        <v>19</v>
      </c>
      <c r="E1000">
        <v>122</v>
      </c>
      <c r="F1000">
        <v>104</v>
      </c>
      <c r="G1000">
        <f t="shared" si="45"/>
        <v>1</v>
      </c>
      <c r="H1000">
        <f t="shared" si="46"/>
        <v>0</v>
      </c>
      <c r="J1000">
        <f t="shared" si="47"/>
        <v>1</v>
      </c>
    </row>
    <row r="1001" spans="1:10" x14ac:dyDescent="0.35">
      <c r="A1001">
        <v>992</v>
      </c>
      <c r="B1001" s="1">
        <v>41714</v>
      </c>
      <c r="C1001" s="2" t="s">
        <v>26</v>
      </c>
      <c r="D1001" s="2" t="s">
        <v>43</v>
      </c>
      <c r="E1001">
        <v>112</v>
      </c>
      <c r="F1001">
        <v>113</v>
      </c>
      <c r="G1001">
        <f t="shared" si="45"/>
        <v>0</v>
      </c>
      <c r="H1001">
        <f t="shared" si="46"/>
        <v>1</v>
      </c>
      <c r="J1001">
        <f t="shared" si="47"/>
        <v>1</v>
      </c>
    </row>
    <row r="1002" spans="1:10" x14ac:dyDescent="0.35">
      <c r="A1002">
        <v>993</v>
      </c>
      <c r="B1002" s="1">
        <v>41714</v>
      </c>
      <c r="C1002" s="2" t="s">
        <v>33</v>
      </c>
      <c r="D1002" s="2" t="s">
        <v>24</v>
      </c>
      <c r="E1002">
        <v>102</v>
      </c>
      <c r="F1002">
        <v>80</v>
      </c>
      <c r="G1002">
        <f t="shared" si="45"/>
        <v>1</v>
      </c>
      <c r="H1002">
        <f t="shared" si="46"/>
        <v>0</v>
      </c>
      <c r="J1002">
        <f t="shared" si="47"/>
        <v>1</v>
      </c>
    </row>
    <row r="1003" spans="1:10" x14ac:dyDescent="0.35">
      <c r="A1003">
        <v>994</v>
      </c>
      <c r="B1003" s="1">
        <v>41715</v>
      </c>
      <c r="C1003" s="2" t="s">
        <v>45</v>
      </c>
      <c r="D1003" s="2" t="s">
        <v>36</v>
      </c>
      <c r="E1003">
        <v>83</v>
      </c>
      <c r="F1003">
        <v>97</v>
      </c>
      <c r="G1003">
        <f t="shared" si="45"/>
        <v>0</v>
      </c>
      <c r="H1003">
        <f t="shared" si="46"/>
        <v>1</v>
      </c>
      <c r="J1003">
        <f t="shared" si="47"/>
        <v>1</v>
      </c>
    </row>
    <row r="1004" spans="1:10" x14ac:dyDescent="0.35">
      <c r="A1004">
        <v>995</v>
      </c>
      <c r="B1004" s="1">
        <v>41715</v>
      </c>
      <c r="C1004" s="2" t="s">
        <v>37</v>
      </c>
      <c r="D1004" s="2" t="s">
        <v>29</v>
      </c>
      <c r="E1004">
        <v>99</v>
      </c>
      <c r="F1004">
        <v>90</v>
      </c>
      <c r="G1004">
        <f t="shared" si="45"/>
        <v>1</v>
      </c>
      <c r="H1004">
        <f t="shared" si="46"/>
        <v>0</v>
      </c>
      <c r="J1004">
        <f t="shared" si="47"/>
        <v>1</v>
      </c>
    </row>
    <row r="1005" spans="1:10" x14ac:dyDescent="0.35">
      <c r="A1005">
        <v>996</v>
      </c>
      <c r="B1005" s="1">
        <v>41715</v>
      </c>
      <c r="C1005" s="2" t="s">
        <v>31</v>
      </c>
      <c r="D1005" s="2" t="s">
        <v>30</v>
      </c>
      <c r="E1005">
        <v>108</v>
      </c>
      <c r="F1005">
        <v>95</v>
      </c>
      <c r="G1005">
        <f t="shared" si="45"/>
        <v>1</v>
      </c>
      <c r="H1005">
        <f t="shared" si="46"/>
        <v>0</v>
      </c>
      <c r="J1005">
        <f t="shared" si="47"/>
        <v>1</v>
      </c>
    </row>
    <row r="1006" spans="1:10" x14ac:dyDescent="0.35">
      <c r="A1006">
        <v>997</v>
      </c>
      <c r="B1006" s="1">
        <v>41715</v>
      </c>
      <c r="C1006" s="2" t="s">
        <v>38</v>
      </c>
      <c r="D1006" s="2" t="s">
        <v>40</v>
      </c>
      <c r="E1006">
        <v>85</v>
      </c>
      <c r="F1006">
        <v>97</v>
      </c>
      <c r="G1006">
        <f t="shared" si="45"/>
        <v>0</v>
      </c>
      <c r="H1006">
        <f t="shared" si="46"/>
        <v>1</v>
      </c>
      <c r="J1006">
        <f t="shared" si="47"/>
        <v>1</v>
      </c>
    </row>
    <row r="1007" spans="1:10" x14ac:dyDescent="0.35">
      <c r="A1007">
        <v>998</v>
      </c>
      <c r="B1007" s="1">
        <v>41715</v>
      </c>
      <c r="C1007" s="2" t="s">
        <v>27</v>
      </c>
      <c r="D1007" s="2" t="s">
        <v>19</v>
      </c>
      <c r="E1007">
        <v>124</v>
      </c>
      <c r="F1007">
        <v>86</v>
      </c>
      <c r="G1007">
        <f t="shared" si="45"/>
        <v>1</v>
      </c>
      <c r="H1007">
        <f t="shared" si="46"/>
        <v>0</v>
      </c>
      <c r="J1007">
        <f t="shared" si="47"/>
        <v>1</v>
      </c>
    </row>
    <row r="1008" spans="1:10" x14ac:dyDescent="0.35">
      <c r="A1008">
        <v>999</v>
      </c>
      <c r="B1008" s="1">
        <v>41715</v>
      </c>
      <c r="C1008" s="2" t="s">
        <v>20</v>
      </c>
      <c r="D1008" s="2" t="s">
        <v>39</v>
      </c>
      <c r="E1008">
        <v>94</v>
      </c>
      <c r="F1008">
        <v>89</v>
      </c>
      <c r="G1008">
        <f t="shared" si="45"/>
        <v>1</v>
      </c>
      <c r="H1008">
        <f t="shared" si="46"/>
        <v>0</v>
      </c>
      <c r="J1008">
        <f t="shared" si="47"/>
        <v>1</v>
      </c>
    </row>
    <row r="1009" spans="1:10" x14ac:dyDescent="0.35">
      <c r="A1009">
        <v>1000</v>
      </c>
      <c r="B1009" s="1">
        <v>41715</v>
      </c>
      <c r="C1009" s="2" t="s">
        <v>44</v>
      </c>
      <c r="D1009" s="2" t="s">
        <v>33</v>
      </c>
      <c r="E1009">
        <v>110</v>
      </c>
      <c r="F1009">
        <v>100</v>
      </c>
      <c r="G1009">
        <f t="shared" si="45"/>
        <v>1</v>
      </c>
      <c r="H1009">
        <f t="shared" si="46"/>
        <v>0</v>
      </c>
      <c r="J1009">
        <f t="shared" si="47"/>
        <v>1</v>
      </c>
    </row>
    <row r="1010" spans="1:10" x14ac:dyDescent="0.35">
      <c r="A1010">
        <v>1001</v>
      </c>
      <c r="B1010" s="1">
        <v>41716</v>
      </c>
      <c r="C1010" s="2" t="s">
        <v>24</v>
      </c>
      <c r="D1010" s="2" t="s">
        <v>28</v>
      </c>
      <c r="E1010">
        <v>96</v>
      </c>
      <c r="F1010">
        <v>100</v>
      </c>
      <c r="G1010">
        <f t="shared" si="45"/>
        <v>0</v>
      </c>
      <c r="H1010">
        <f t="shared" si="46"/>
        <v>1</v>
      </c>
      <c r="J1010">
        <f t="shared" si="47"/>
        <v>1</v>
      </c>
    </row>
    <row r="1011" spans="1:10" x14ac:dyDescent="0.35">
      <c r="A1011">
        <v>1002</v>
      </c>
      <c r="B1011" s="1">
        <v>41716</v>
      </c>
      <c r="C1011" s="2" t="s">
        <v>36</v>
      </c>
      <c r="D1011" s="2" t="s">
        <v>42</v>
      </c>
      <c r="E1011">
        <v>118</v>
      </c>
      <c r="F1011">
        <v>113</v>
      </c>
      <c r="G1011">
        <f t="shared" si="45"/>
        <v>1</v>
      </c>
      <c r="H1011">
        <f t="shared" si="46"/>
        <v>0</v>
      </c>
      <c r="J1011">
        <f t="shared" si="47"/>
        <v>1</v>
      </c>
    </row>
    <row r="1012" spans="1:10" x14ac:dyDescent="0.35">
      <c r="A1012">
        <v>1003</v>
      </c>
      <c r="B1012" s="1">
        <v>41716</v>
      </c>
      <c r="C1012" s="2" t="s">
        <v>26</v>
      </c>
      <c r="D1012" s="2" t="s">
        <v>22</v>
      </c>
      <c r="E1012">
        <v>120</v>
      </c>
      <c r="F1012">
        <v>115</v>
      </c>
      <c r="G1012">
        <f t="shared" si="45"/>
        <v>1</v>
      </c>
      <c r="H1012">
        <f t="shared" si="46"/>
        <v>0</v>
      </c>
      <c r="J1012">
        <f t="shared" si="47"/>
        <v>1</v>
      </c>
    </row>
    <row r="1013" spans="1:10" x14ac:dyDescent="0.35">
      <c r="A1013">
        <v>1004</v>
      </c>
      <c r="B1013" s="1">
        <v>41716</v>
      </c>
      <c r="C1013" s="2" t="s">
        <v>32</v>
      </c>
      <c r="D1013" s="2" t="s">
        <v>34</v>
      </c>
      <c r="E1013">
        <v>117</v>
      </c>
      <c r="F1013">
        <v>111</v>
      </c>
      <c r="G1013">
        <f t="shared" si="45"/>
        <v>1</v>
      </c>
      <c r="H1013">
        <f t="shared" si="46"/>
        <v>0</v>
      </c>
      <c r="J1013">
        <f t="shared" si="47"/>
        <v>1</v>
      </c>
    </row>
    <row r="1014" spans="1:10" x14ac:dyDescent="0.35">
      <c r="A1014">
        <v>1005</v>
      </c>
      <c r="B1014" s="1">
        <v>41716</v>
      </c>
      <c r="C1014" s="2" t="s">
        <v>43</v>
      </c>
      <c r="D1014" s="2" t="s">
        <v>25</v>
      </c>
      <c r="E1014">
        <v>103</v>
      </c>
      <c r="F1014">
        <v>89</v>
      </c>
      <c r="G1014">
        <f t="shared" si="45"/>
        <v>1</v>
      </c>
      <c r="H1014">
        <f t="shared" si="46"/>
        <v>0</v>
      </c>
      <c r="J1014">
        <f t="shared" si="47"/>
        <v>1</v>
      </c>
    </row>
    <row r="1015" spans="1:10" x14ac:dyDescent="0.35">
      <c r="A1015">
        <v>1006</v>
      </c>
      <c r="B1015" s="1">
        <v>41717</v>
      </c>
      <c r="C1015" s="2" t="s">
        <v>29</v>
      </c>
      <c r="D1015" s="2" t="s">
        <v>38</v>
      </c>
      <c r="E1015">
        <v>94</v>
      </c>
      <c r="F1015">
        <v>102</v>
      </c>
      <c r="G1015">
        <f t="shared" si="45"/>
        <v>0</v>
      </c>
      <c r="H1015">
        <f t="shared" si="46"/>
        <v>1</v>
      </c>
      <c r="J1015">
        <f t="shared" si="47"/>
        <v>1</v>
      </c>
    </row>
    <row r="1016" spans="1:10" x14ac:dyDescent="0.35">
      <c r="A1016">
        <v>1007</v>
      </c>
      <c r="B1016" s="1">
        <v>41717</v>
      </c>
      <c r="C1016" s="2" t="s">
        <v>39</v>
      </c>
      <c r="D1016" s="2" t="s">
        <v>28</v>
      </c>
      <c r="E1016">
        <v>101</v>
      </c>
      <c r="F1016">
        <v>96</v>
      </c>
      <c r="G1016">
        <f t="shared" si="45"/>
        <v>1</v>
      </c>
      <c r="H1016">
        <f t="shared" si="46"/>
        <v>0</v>
      </c>
      <c r="J1016">
        <f t="shared" si="47"/>
        <v>1</v>
      </c>
    </row>
    <row r="1017" spans="1:10" x14ac:dyDescent="0.35">
      <c r="A1017">
        <v>1008</v>
      </c>
      <c r="B1017" s="1">
        <v>41717</v>
      </c>
      <c r="C1017" s="2" t="s">
        <v>31</v>
      </c>
      <c r="D1017" s="2" t="s">
        <v>45</v>
      </c>
      <c r="E1017">
        <v>104</v>
      </c>
      <c r="F1017">
        <v>99</v>
      </c>
      <c r="G1017">
        <f t="shared" si="45"/>
        <v>1</v>
      </c>
      <c r="H1017">
        <f t="shared" si="46"/>
        <v>0</v>
      </c>
      <c r="J1017">
        <f t="shared" si="47"/>
        <v>1</v>
      </c>
    </row>
    <row r="1018" spans="1:10" x14ac:dyDescent="0.35">
      <c r="A1018">
        <v>1009</v>
      </c>
      <c r="B1018" s="1">
        <v>41717</v>
      </c>
      <c r="C1018" s="2" t="s">
        <v>21</v>
      </c>
      <c r="D1018" s="2" t="s">
        <v>19</v>
      </c>
      <c r="E1018">
        <v>96</v>
      </c>
      <c r="F1018">
        <v>86</v>
      </c>
      <c r="G1018">
        <f t="shared" si="45"/>
        <v>1</v>
      </c>
      <c r="H1018">
        <f t="shared" si="46"/>
        <v>0</v>
      </c>
      <c r="J1018">
        <f t="shared" si="47"/>
        <v>1</v>
      </c>
    </row>
    <row r="1019" spans="1:10" x14ac:dyDescent="0.35">
      <c r="A1019">
        <v>1010</v>
      </c>
      <c r="B1019" s="1">
        <v>41717</v>
      </c>
      <c r="C1019" s="2" t="s">
        <v>41</v>
      </c>
      <c r="D1019" s="2" t="s">
        <v>42</v>
      </c>
      <c r="E1019">
        <v>100</v>
      </c>
      <c r="F1019">
        <v>107</v>
      </c>
      <c r="G1019">
        <f t="shared" si="45"/>
        <v>0</v>
      </c>
      <c r="H1019">
        <f t="shared" si="46"/>
        <v>1</v>
      </c>
      <c r="J1019">
        <f t="shared" si="47"/>
        <v>1</v>
      </c>
    </row>
    <row r="1020" spans="1:10" x14ac:dyDescent="0.35">
      <c r="A1020">
        <v>1011</v>
      </c>
      <c r="B1020" s="1">
        <v>41717</v>
      </c>
      <c r="C1020" s="2" t="s">
        <v>35</v>
      </c>
      <c r="D1020" s="2" t="s">
        <v>37</v>
      </c>
      <c r="E1020">
        <v>92</v>
      </c>
      <c r="F1020">
        <v>86</v>
      </c>
      <c r="G1020">
        <f t="shared" si="45"/>
        <v>1</v>
      </c>
      <c r="H1020">
        <f t="shared" si="46"/>
        <v>0</v>
      </c>
      <c r="J1020">
        <f t="shared" si="47"/>
        <v>1</v>
      </c>
    </row>
    <row r="1021" spans="1:10" x14ac:dyDescent="0.35">
      <c r="A1021">
        <v>1012</v>
      </c>
      <c r="B1021" s="1">
        <v>41717</v>
      </c>
      <c r="C1021" s="2" t="s">
        <v>20</v>
      </c>
      <c r="D1021" s="2" t="s">
        <v>46</v>
      </c>
      <c r="E1021">
        <v>122</v>
      </c>
      <c r="F1021">
        <v>123</v>
      </c>
      <c r="G1021">
        <f t="shared" si="45"/>
        <v>0</v>
      </c>
      <c r="H1021">
        <f t="shared" si="46"/>
        <v>1</v>
      </c>
      <c r="J1021">
        <f t="shared" si="47"/>
        <v>1</v>
      </c>
    </row>
    <row r="1022" spans="1:10" x14ac:dyDescent="0.35">
      <c r="A1022">
        <v>1013</v>
      </c>
      <c r="B1022" s="1">
        <v>41717</v>
      </c>
      <c r="C1022" s="2" t="s">
        <v>44</v>
      </c>
      <c r="D1022" s="2" t="s">
        <v>23</v>
      </c>
      <c r="E1022">
        <v>118</v>
      </c>
      <c r="F1022">
        <v>109</v>
      </c>
      <c r="G1022">
        <f t="shared" si="45"/>
        <v>1</v>
      </c>
      <c r="H1022">
        <f t="shared" si="46"/>
        <v>0</v>
      </c>
      <c r="J1022">
        <f t="shared" si="47"/>
        <v>1</v>
      </c>
    </row>
    <row r="1023" spans="1:10" x14ac:dyDescent="0.35">
      <c r="A1023">
        <v>1014</v>
      </c>
      <c r="B1023" s="1">
        <v>41717</v>
      </c>
      <c r="C1023" s="2" t="s">
        <v>30</v>
      </c>
      <c r="D1023" s="2" t="s">
        <v>25</v>
      </c>
      <c r="E1023">
        <v>109</v>
      </c>
      <c r="F1023">
        <v>93</v>
      </c>
      <c r="G1023">
        <f t="shared" si="45"/>
        <v>1</v>
      </c>
      <c r="H1023">
        <f t="shared" si="46"/>
        <v>0</v>
      </c>
      <c r="J1023">
        <f t="shared" si="47"/>
        <v>1</v>
      </c>
    </row>
    <row r="1024" spans="1:10" x14ac:dyDescent="0.35">
      <c r="A1024">
        <v>1015</v>
      </c>
      <c r="B1024" s="1">
        <v>41717</v>
      </c>
      <c r="C1024" s="2" t="s">
        <v>47</v>
      </c>
      <c r="D1024" s="2" t="s">
        <v>48</v>
      </c>
      <c r="E1024">
        <v>109</v>
      </c>
      <c r="F1024">
        <v>125</v>
      </c>
      <c r="G1024">
        <f t="shared" si="45"/>
        <v>0</v>
      </c>
      <c r="H1024">
        <f t="shared" si="46"/>
        <v>1</v>
      </c>
      <c r="J1024">
        <f t="shared" si="47"/>
        <v>1</v>
      </c>
    </row>
    <row r="1025" spans="1:10" x14ac:dyDescent="0.35">
      <c r="A1025">
        <v>1016</v>
      </c>
      <c r="B1025" s="1">
        <v>41718</v>
      </c>
      <c r="C1025" s="2" t="s">
        <v>24</v>
      </c>
      <c r="D1025" s="2" t="s">
        <v>40</v>
      </c>
      <c r="E1025">
        <v>95</v>
      </c>
      <c r="F1025">
        <v>102</v>
      </c>
      <c r="G1025">
        <f t="shared" si="45"/>
        <v>0</v>
      </c>
      <c r="H1025">
        <f t="shared" si="46"/>
        <v>1</v>
      </c>
      <c r="J1025">
        <f t="shared" si="47"/>
        <v>1</v>
      </c>
    </row>
    <row r="1026" spans="1:10" x14ac:dyDescent="0.35">
      <c r="A1026">
        <v>1017</v>
      </c>
      <c r="B1026" s="1">
        <v>41718</v>
      </c>
      <c r="C1026" s="2" t="s">
        <v>27</v>
      </c>
      <c r="D1026" s="2" t="s">
        <v>46</v>
      </c>
      <c r="E1026">
        <v>129</v>
      </c>
      <c r="F1026">
        <v>106</v>
      </c>
      <c r="G1026">
        <f t="shared" si="45"/>
        <v>1</v>
      </c>
      <c r="H1026">
        <f t="shared" si="46"/>
        <v>0</v>
      </c>
      <c r="J1026">
        <f t="shared" si="47"/>
        <v>1</v>
      </c>
    </row>
    <row r="1027" spans="1:10" x14ac:dyDescent="0.35">
      <c r="A1027">
        <v>1018</v>
      </c>
      <c r="B1027" s="1">
        <v>41718</v>
      </c>
      <c r="C1027" s="2" t="s">
        <v>26</v>
      </c>
      <c r="D1027" s="2" t="s">
        <v>34</v>
      </c>
      <c r="E1027">
        <v>116</v>
      </c>
      <c r="F1027">
        <v>103</v>
      </c>
      <c r="G1027">
        <f t="shared" si="45"/>
        <v>1</v>
      </c>
      <c r="H1027">
        <f t="shared" si="46"/>
        <v>0</v>
      </c>
      <c r="J1027">
        <f t="shared" si="47"/>
        <v>1</v>
      </c>
    </row>
    <row r="1028" spans="1:10" x14ac:dyDescent="0.35">
      <c r="A1028">
        <v>1019</v>
      </c>
      <c r="B1028" s="1">
        <v>41718</v>
      </c>
      <c r="C1028" s="2" t="s">
        <v>43</v>
      </c>
      <c r="D1028" s="2" t="s">
        <v>22</v>
      </c>
      <c r="E1028">
        <v>115</v>
      </c>
      <c r="F1028">
        <v>110</v>
      </c>
      <c r="G1028">
        <f t="shared" si="45"/>
        <v>1</v>
      </c>
      <c r="H1028">
        <f t="shared" si="46"/>
        <v>0</v>
      </c>
      <c r="J1028">
        <f t="shared" si="47"/>
        <v>1</v>
      </c>
    </row>
    <row r="1029" spans="1:10" x14ac:dyDescent="0.35">
      <c r="A1029">
        <v>1020</v>
      </c>
      <c r="B1029" s="1">
        <v>41719</v>
      </c>
      <c r="C1029" s="2" t="s">
        <v>37</v>
      </c>
      <c r="D1029" s="2" t="s">
        <v>38</v>
      </c>
      <c r="E1029">
        <v>91</v>
      </c>
      <c r="F1029">
        <v>79</v>
      </c>
      <c r="G1029">
        <f t="shared" si="45"/>
        <v>1</v>
      </c>
      <c r="H1029">
        <f t="shared" si="46"/>
        <v>0</v>
      </c>
      <c r="J1029">
        <f t="shared" si="47"/>
        <v>1</v>
      </c>
    </row>
    <row r="1030" spans="1:10" x14ac:dyDescent="0.35">
      <c r="A1030">
        <v>1021</v>
      </c>
      <c r="B1030" s="1">
        <v>41719</v>
      </c>
      <c r="C1030" s="2" t="s">
        <v>29</v>
      </c>
      <c r="D1030" s="2" t="s">
        <v>35</v>
      </c>
      <c r="E1030">
        <v>92</v>
      </c>
      <c r="F1030">
        <v>93</v>
      </c>
      <c r="G1030">
        <f t="shared" si="45"/>
        <v>0</v>
      </c>
      <c r="H1030">
        <f t="shared" si="46"/>
        <v>1</v>
      </c>
      <c r="J1030">
        <f t="shared" si="47"/>
        <v>1</v>
      </c>
    </row>
    <row r="1031" spans="1:10" x14ac:dyDescent="0.35">
      <c r="A1031">
        <v>1022</v>
      </c>
      <c r="B1031" s="1">
        <v>41719</v>
      </c>
      <c r="C1031" s="2" t="s">
        <v>42</v>
      </c>
      <c r="D1031" s="2" t="s">
        <v>40</v>
      </c>
      <c r="E1031">
        <v>118</v>
      </c>
      <c r="F1031">
        <v>119</v>
      </c>
      <c r="G1031">
        <f t="shared" si="45"/>
        <v>0</v>
      </c>
      <c r="H1031">
        <f t="shared" si="46"/>
        <v>1</v>
      </c>
      <c r="J1031">
        <f t="shared" si="47"/>
        <v>1</v>
      </c>
    </row>
    <row r="1032" spans="1:10" x14ac:dyDescent="0.35">
      <c r="A1032">
        <v>1023</v>
      </c>
      <c r="B1032" s="1">
        <v>41719</v>
      </c>
      <c r="C1032" s="2" t="s">
        <v>36</v>
      </c>
      <c r="D1032" s="2" t="s">
        <v>41</v>
      </c>
      <c r="E1032">
        <v>105</v>
      </c>
      <c r="F1032">
        <v>111</v>
      </c>
      <c r="G1032">
        <f t="shared" si="45"/>
        <v>0</v>
      </c>
      <c r="H1032">
        <f t="shared" si="46"/>
        <v>1</v>
      </c>
      <c r="J1032">
        <f t="shared" si="47"/>
        <v>1</v>
      </c>
    </row>
    <row r="1033" spans="1:10" x14ac:dyDescent="0.35">
      <c r="A1033">
        <v>1024</v>
      </c>
      <c r="B1033" s="1">
        <v>41719</v>
      </c>
      <c r="C1033" s="2" t="s">
        <v>31</v>
      </c>
      <c r="D1033" s="2" t="s">
        <v>39</v>
      </c>
      <c r="E1033">
        <v>114</v>
      </c>
      <c r="F1033">
        <v>98</v>
      </c>
      <c r="G1033">
        <f t="shared" si="45"/>
        <v>1</v>
      </c>
      <c r="H1033">
        <f t="shared" si="46"/>
        <v>0</v>
      </c>
      <c r="J1033">
        <f t="shared" si="47"/>
        <v>1</v>
      </c>
    </row>
    <row r="1034" spans="1:10" x14ac:dyDescent="0.35">
      <c r="A1034">
        <v>1025</v>
      </c>
      <c r="B1034" s="1">
        <v>41719</v>
      </c>
      <c r="C1034" s="2" t="s">
        <v>28</v>
      </c>
      <c r="D1034" s="2" t="s">
        <v>21</v>
      </c>
      <c r="E1034">
        <v>91</v>
      </c>
      <c r="F1034">
        <v>86</v>
      </c>
      <c r="G1034">
        <f t="shared" si="45"/>
        <v>1</v>
      </c>
      <c r="H1034">
        <f t="shared" si="46"/>
        <v>0</v>
      </c>
      <c r="J1034">
        <f t="shared" si="47"/>
        <v>1</v>
      </c>
    </row>
    <row r="1035" spans="1:10" x14ac:dyDescent="0.35">
      <c r="A1035">
        <v>1026</v>
      </c>
      <c r="B1035" s="1">
        <v>41719</v>
      </c>
      <c r="C1035" s="2" t="s">
        <v>20</v>
      </c>
      <c r="D1035" s="2" t="s">
        <v>44</v>
      </c>
      <c r="E1035">
        <v>122</v>
      </c>
      <c r="F1035">
        <v>106</v>
      </c>
      <c r="G1035">
        <f t="shared" ref="G1035:G1098" si="48">IF(E1035&gt;F1035,1,IF(F1035&gt;E1035,0,""))</f>
        <v>1</v>
      </c>
      <c r="H1035">
        <f t="shared" ref="H1035:H1098" si="49">IF(G1035&lt;&gt;"",1-G1035,"")</f>
        <v>0</v>
      </c>
      <c r="J1035">
        <f t="shared" ref="J1035:J1098" si="50">IF(B1035&lt;DATE(2015,10,2),1,0)</f>
        <v>1</v>
      </c>
    </row>
    <row r="1036" spans="1:10" x14ac:dyDescent="0.35">
      <c r="A1036">
        <v>1027</v>
      </c>
      <c r="B1036" s="1">
        <v>41719</v>
      </c>
      <c r="C1036" s="2" t="s">
        <v>30</v>
      </c>
      <c r="D1036" s="2" t="s">
        <v>23</v>
      </c>
      <c r="E1036">
        <v>98</v>
      </c>
      <c r="F1036">
        <v>92</v>
      </c>
      <c r="G1036">
        <f t="shared" si="48"/>
        <v>1</v>
      </c>
      <c r="H1036">
        <f t="shared" si="49"/>
        <v>0</v>
      </c>
      <c r="J1036">
        <f t="shared" si="50"/>
        <v>1</v>
      </c>
    </row>
    <row r="1037" spans="1:10" x14ac:dyDescent="0.35">
      <c r="A1037">
        <v>1028</v>
      </c>
      <c r="B1037" s="1">
        <v>41719</v>
      </c>
      <c r="C1037" s="2" t="s">
        <v>32</v>
      </c>
      <c r="D1037" s="2" t="s">
        <v>48</v>
      </c>
      <c r="E1037">
        <v>79</v>
      </c>
      <c r="F1037">
        <v>99</v>
      </c>
      <c r="G1037">
        <f t="shared" si="48"/>
        <v>0</v>
      </c>
      <c r="H1037">
        <f t="shared" si="49"/>
        <v>1</v>
      </c>
      <c r="J1037">
        <f t="shared" si="50"/>
        <v>1</v>
      </c>
    </row>
    <row r="1038" spans="1:10" x14ac:dyDescent="0.35">
      <c r="A1038">
        <v>1029</v>
      </c>
      <c r="B1038" s="1">
        <v>41719</v>
      </c>
      <c r="C1038" s="2" t="s">
        <v>47</v>
      </c>
      <c r="D1038" s="2" t="s">
        <v>34</v>
      </c>
      <c r="E1038">
        <v>107</v>
      </c>
      <c r="F1038">
        <v>117</v>
      </c>
      <c r="G1038">
        <f t="shared" si="48"/>
        <v>0</v>
      </c>
      <c r="H1038">
        <f t="shared" si="49"/>
        <v>1</v>
      </c>
      <c r="J1038">
        <f t="shared" si="50"/>
        <v>1</v>
      </c>
    </row>
    <row r="1039" spans="1:10" x14ac:dyDescent="0.35">
      <c r="A1039">
        <v>1030</v>
      </c>
      <c r="B1039" s="1">
        <v>41720</v>
      </c>
      <c r="C1039" s="2" t="s">
        <v>45</v>
      </c>
      <c r="D1039" s="2" t="s">
        <v>26</v>
      </c>
      <c r="E1039">
        <v>124</v>
      </c>
      <c r="F1039">
        <v>94</v>
      </c>
      <c r="G1039">
        <f t="shared" si="48"/>
        <v>1</v>
      </c>
      <c r="H1039">
        <f t="shared" si="49"/>
        <v>0</v>
      </c>
      <c r="J1039">
        <f t="shared" si="50"/>
        <v>1</v>
      </c>
    </row>
    <row r="1040" spans="1:10" x14ac:dyDescent="0.35">
      <c r="A1040">
        <v>1031</v>
      </c>
      <c r="B1040" s="1">
        <v>41720</v>
      </c>
      <c r="C1040" s="2" t="s">
        <v>24</v>
      </c>
      <c r="D1040" s="2" t="s">
        <v>27</v>
      </c>
      <c r="E1040">
        <v>111</v>
      </c>
      <c r="F1040">
        <v>118</v>
      </c>
      <c r="G1040">
        <f t="shared" si="48"/>
        <v>0</v>
      </c>
      <c r="H1040">
        <f t="shared" si="49"/>
        <v>1</v>
      </c>
      <c r="J1040">
        <f t="shared" si="50"/>
        <v>1</v>
      </c>
    </row>
    <row r="1041" spans="1:10" x14ac:dyDescent="0.35">
      <c r="A1041">
        <v>1032</v>
      </c>
      <c r="B1041" s="1">
        <v>41720</v>
      </c>
      <c r="C1041" s="2" t="s">
        <v>38</v>
      </c>
      <c r="D1041" s="2" t="s">
        <v>29</v>
      </c>
      <c r="E1041">
        <v>91</v>
      </c>
      <c r="F1041">
        <v>81</v>
      </c>
      <c r="G1041">
        <f t="shared" si="48"/>
        <v>1</v>
      </c>
      <c r="H1041">
        <f t="shared" si="49"/>
        <v>0</v>
      </c>
      <c r="J1041">
        <f t="shared" si="50"/>
        <v>1</v>
      </c>
    </row>
    <row r="1042" spans="1:10" x14ac:dyDescent="0.35">
      <c r="A1042">
        <v>1033</v>
      </c>
      <c r="B1042" s="1">
        <v>41720</v>
      </c>
      <c r="C1042" s="2" t="s">
        <v>21</v>
      </c>
      <c r="D1042" s="2" t="s">
        <v>37</v>
      </c>
      <c r="E1042">
        <v>82</v>
      </c>
      <c r="F1042">
        <v>71</v>
      </c>
      <c r="G1042">
        <f t="shared" si="48"/>
        <v>1</v>
      </c>
      <c r="H1042">
        <f t="shared" si="49"/>
        <v>0</v>
      </c>
      <c r="J1042">
        <f t="shared" si="50"/>
        <v>1</v>
      </c>
    </row>
    <row r="1043" spans="1:10" x14ac:dyDescent="0.35">
      <c r="A1043">
        <v>1034</v>
      </c>
      <c r="B1043" s="1">
        <v>41720</v>
      </c>
      <c r="C1043" s="2" t="s">
        <v>41</v>
      </c>
      <c r="D1043" s="2" t="s">
        <v>28</v>
      </c>
      <c r="E1043">
        <v>105</v>
      </c>
      <c r="F1043">
        <v>95</v>
      </c>
      <c r="G1043">
        <f t="shared" si="48"/>
        <v>1</v>
      </c>
      <c r="H1043">
        <f t="shared" si="49"/>
        <v>0</v>
      </c>
      <c r="J1043">
        <f t="shared" si="50"/>
        <v>1</v>
      </c>
    </row>
    <row r="1044" spans="1:10" x14ac:dyDescent="0.35">
      <c r="A1044">
        <v>1035</v>
      </c>
      <c r="B1044" s="1">
        <v>41720</v>
      </c>
      <c r="C1044" s="2" t="s">
        <v>19</v>
      </c>
      <c r="D1044" s="2" t="s">
        <v>25</v>
      </c>
      <c r="E1044">
        <v>89</v>
      </c>
      <c r="F1044">
        <v>88</v>
      </c>
      <c r="G1044">
        <f t="shared" si="48"/>
        <v>1</v>
      </c>
      <c r="H1044">
        <f t="shared" si="49"/>
        <v>0</v>
      </c>
      <c r="J1044">
        <f t="shared" si="50"/>
        <v>1</v>
      </c>
    </row>
    <row r="1045" spans="1:10" x14ac:dyDescent="0.35">
      <c r="A1045">
        <v>1036</v>
      </c>
      <c r="B1045" s="1">
        <v>41720</v>
      </c>
      <c r="C1045" s="2" t="s">
        <v>43</v>
      </c>
      <c r="D1045" s="2" t="s">
        <v>48</v>
      </c>
      <c r="E1045">
        <v>90</v>
      </c>
      <c r="F1045">
        <v>99</v>
      </c>
      <c r="G1045">
        <f t="shared" si="48"/>
        <v>0</v>
      </c>
      <c r="H1045">
        <f t="shared" si="49"/>
        <v>1</v>
      </c>
      <c r="J1045">
        <f t="shared" si="50"/>
        <v>1</v>
      </c>
    </row>
    <row r="1046" spans="1:10" x14ac:dyDescent="0.35">
      <c r="A1046">
        <v>1037</v>
      </c>
      <c r="B1046" s="1">
        <v>41720</v>
      </c>
      <c r="C1046" s="2" t="s">
        <v>33</v>
      </c>
      <c r="D1046" s="2" t="s">
        <v>23</v>
      </c>
      <c r="E1046">
        <v>112</v>
      </c>
      <c r="F1046">
        <v>103</v>
      </c>
      <c r="G1046">
        <f t="shared" si="48"/>
        <v>1</v>
      </c>
      <c r="H1046">
        <f t="shared" si="49"/>
        <v>0</v>
      </c>
      <c r="J1046">
        <f t="shared" si="50"/>
        <v>1</v>
      </c>
    </row>
    <row r="1047" spans="1:10" x14ac:dyDescent="0.35">
      <c r="A1047">
        <v>1038</v>
      </c>
      <c r="B1047" s="1">
        <v>41721</v>
      </c>
      <c r="C1047" s="2" t="s">
        <v>42</v>
      </c>
      <c r="D1047" s="2" t="s">
        <v>36</v>
      </c>
      <c r="E1047">
        <v>96</v>
      </c>
      <c r="F1047">
        <v>86</v>
      </c>
      <c r="G1047">
        <f t="shared" si="48"/>
        <v>1</v>
      </c>
      <c r="H1047">
        <f t="shared" si="49"/>
        <v>0</v>
      </c>
      <c r="J1047">
        <f t="shared" si="50"/>
        <v>1</v>
      </c>
    </row>
    <row r="1048" spans="1:10" x14ac:dyDescent="0.35">
      <c r="A1048">
        <v>1039</v>
      </c>
      <c r="B1048" s="1">
        <v>41721</v>
      </c>
      <c r="C1048" s="2" t="s">
        <v>46</v>
      </c>
      <c r="D1048" s="2" t="s">
        <v>30</v>
      </c>
      <c r="E1048">
        <v>120</v>
      </c>
      <c r="F1048">
        <v>127</v>
      </c>
      <c r="G1048">
        <f t="shared" si="48"/>
        <v>0</v>
      </c>
      <c r="H1048">
        <f t="shared" si="49"/>
        <v>1</v>
      </c>
      <c r="J1048">
        <f t="shared" si="50"/>
        <v>1</v>
      </c>
    </row>
    <row r="1049" spans="1:10" x14ac:dyDescent="0.35">
      <c r="A1049">
        <v>1040</v>
      </c>
      <c r="B1049" s="1">
        <v>41721</v>
      </c>
      <c r="C1049" s="2" t="s">
        <v>44</v>
      </c>
      <c r="D1049" s="2" t="s">
        <v>34</v>
      </c>
      <c r="E1049">
        <v>105</v>
      </c>
      <c r="F1049">
        <v>102</v>
      </c>
      <c r="G1049">
        <f t="shared" si="48"/>
        <v>1</v>
      </c>
      <c r="H1049">
        <f t="shared" si="49"/>
        <v>0</v>
      </c>
      <c r="J1049">
        <f t="shared" si="50"/>
        <v>1</v>
      </c>
    </row>
    <row r="1050" spans="1:10" x14ac:dyDescent="0.35">
      <c r="A1050">
        <v>1041</v>
      </c>
      <c r="B1050" s="1">
        <v>41721</v>
      </c>
      <c r="C1050" s="2" t="s">
        <v>32</v>
      </c>
      <c r="D1050" s="2" t="s">
        <v>22</v>
      </c>
      <c r="E1050">
        <v>124</v>
      </c>
      <c r="F1050">
        <v>107</v>
      </c>
      <c r="G1050">
        <f t="shared" si="48"/>
        <v>1</v>
      </c>
      <c r="H1050">
        <f t="shared" si="49"/>
        <v>0</v>
      </c>
      <c r="J1050">
        <f t="shared" si="50"/>
        <v>1</v>
      </c>
    </row>
    <row r="1051" spans="1:10" x14ac:dyDescent="0.35">
      <c r="A1051">
        <v>1042</v>
      </c>
      <c r="B1051" s="1">
        <v>41721</v>
      </c>
      <c r="C1051" s="2" t="s">
        <v>20</v>
      </c>
      <c r="D1051" s="2" t="s">
        <v>31</v>
      </c>
      <c r="E1051">
        <v>104</v>
      </c>
      <c r="F1051">
        <v>107</v>
      </c>
      <c r="G1051">
        <f t="shared" si="48"/>
        <v>0</v>
      </c>
      <c r="H1051">
        <f t="shared" si="49"/>
        <v>1</v>
      </c>
      <c r="J1051">
        <f t="shared" si="50"/>
        <v>1</v>
      </c>
    </row>
    <row r="1052" spans="1:10" x14ac:dyDescent="0.35">
      <c r="A1052">
        <v>1043</v>
      </c>
      <c r="B1052" s="1">
        <v>41721</v>
      </c>
      <c r="C1052" s="2" t="s">
        <v>35</v>
      </c>
      <c r="D1052" s="2" t="s">
        <v>24</v>
      </c>
      <c r="E1052">
        <v>100</v>
      </c>
      <c r="F1052">
        <v>106</v>
      </c>
      <c r="G1052">
        <f t="shared" si="48"/>
        <v>0</v>
      </c>
      <c r="H1052">
        <f t="shared" si="49"/>
        <v>1</v>
      </c>
      <c r="J1052">
        <f t="shared" si="50"/>
        <v>1</v>
      </c>
    </row>
    <row r="1053" spans="1:10" x14ac:dyDescent="0.35">
      <c r="A1053">
        <v>1044</v>
      </c>
      <c r="B1053" s="1">
        <v>41721</v>
      </c>
      <c r="C1053" s="2" t="s">
        <v>47</v>
      </c>
      <c r="D1053" s="2" t="s">
        <v>25</v>
      </c>
      <c r="E1053">
        <v>103</v>
      </c>
      <c r="F1053">
        <v>94</v>
      </c>
      <c r="G1053">
        <f t="shared" si="48"/>
        <v>1</v>
      </c>
      <c r="H1053">
        <f t="shared" si="49"/>
        <v>0</v>
      </c>
      <c r="J1053">
        <f t="shared" si="50"/>
        <v>1</v>
      </c>
    </row>
    <row r="1054" spans="1:10" x14ac:dyDescent="0.35">
      <c r="A1054">
        <v>1045</v>
      </c>
      <c r="B1054" s="1">
        <v>41722</v>
      </c>
      <c r="C1054" s="2" t="s">
        <v>45</v>
      </c>
      <c r="D1054" s="2" t="s">
        <v>27</v>
      </c>
      <c r="E1054">
        <v>89</v>
      </c>
      <c r="F1054">
        <v>100</v>
      </c>
      <c r="G1054">
        <f t="shared" si="48"/>
        <v>0</v>
      </c>
      <c r="H1054">
        <f t="shared" si="49"/>
        <v>1</v>
      </c>
      <c r="J1054">
        <f t="shared" si="50"/>
        <v>1</v>
      </c>
    </row>
    <row r="1055" spans="1:10" x14ac:dyDescent="0.35">
      <c r="A1055">
        <v>1046</v>
      </c>
      <c r="B1055" s="1">
        <v>41722</v>
      </c>
      <c r="C1055" s="2" t="s">
        <v>36</v>
      </c>
      <c r="D1055" s="2" t="s">
        <v>30</v>
      </c>
      <c r="E1055">
        <v>95</v>
      </c>
      <c r="F1055">
        <v>102</v>
      </c>
      <c r="G1055">
        <f t="shared" si="48"/>
        <v>0</v>
      </c>
      <c r="H1055">
        <f t="shared" si="49"/>
        <v>1</v>
      </c>
      <c r="J1055">
        <f t="shared" si="50"/>
        <v>1</v>
      </c>
    </row>
    <row r="1056" spans="1:10" x14ac:dyDescent="0.35">
      <c r="A1056">
        <v>1047</v>
      </c>
      <c r="B1056" s="1">
        <v>41722</v>
      </c>
      <c r="C1056" s="2" t="s">
        <v>28</v>
      </c>
      <c r="D1056" s="2" t="s">
        <v>26</v>
      </c>
      <c r="E1056">
        <v>93</v>
      </c>
      <c r="F1056">
        <v>91</v>
      </c>
      <c r="G1056">
        <f t="shared" si="48"/>
        <v>1</v>
      </c>
      <c r="H1056">
        <f t="shared" si="49"/>
        <v>0</v>
      </c>
      <c r="J1056">
        <f t="shared" si="50"/>
        <v>1</v>
      </c>
    </row>
    <row r="1057" spans="1:10" x14ac:dyDescent="0.35">
      <c r="A1057">
        <v>1048</v>
      </c>
      <c r="B1057" s="1">
        <v>41722</v>
      </c>
      <c r="C1057" s="2" t="s">
        <v>38</v>
      </c>
      <c r="D1057" s="2" t="s">
        <v>37</v>
      </c>
      <c r="E1057">
        <v>89</v>
      </c>
      <c r="F1057">
        <v>77</v>
      </c>
      <c r="G1057">
        <f t="shared" si="48"/>
        <v>1</v>
      </c>
      <c r="H1057">
        <f t="shared" si="49"/>
        <v>0</v>
      </c>
      <c r="J1057">
        <f t="shared" si="50"/>
        <v>1</v>
      </c>
    </row>
    <row r="1058" spans="1:10" x14ac:dyDescent="0.35">
      <c r="A1058">
        <v>1049</v>
      </c>
      <c r="B1058" s="1">
        <v>41722</v>
      </c>
      <c r="C1058" s="2" t="s">
        <v>21</v>
      </c>
      <c r="D1058" s="2" t="s">
        <v>46</v>
      </c>
      <c r="E1058">
        <v>109</v>
      </c>
      <c r="F1058">
        <v>92</v>
      </c>
      <c r="G1058">
        <f t="shared" si="48"/>
        <v>1</v>
      </c>
      <c r="H1058">
        <f t="shared" si="49"/>
        <v>0</v>
      </c>
      <c r="J1058">
        <f t="shared" si="50"/>
        <v>1</v>
      </c>
    </row>
    <row r="1059" spans="1:10" x14ac:dyDescent="0.35">
      <c r="A1059">
        <v>1050</v>
      </c>
      <c r="B1059" s="1">
        <v>41722</v>
      </c>
      <c r="C1059" s="2" t="s">
        <v>41</v>
      </c>
      <c r="D1059" s="2" t="s">
        <v>31</v>
      </c>
      <c r="E1059">
        <v>109</v>
      </c>
      <c r="F1059">
        <v>104</v>
      </c>
      <c r="G1059">
        <f t="shared" si="48"/>
        <v>1</v>
      </c>
      <c r="H1059">
        <f t="shared" si="49"/>
        <v>0</v>
      </c>
      <c r="J1059">
        <f t="shared" si="50"/>
        <v>1</v>
      </c>
    </row>
    <row r="1060" spans="1:10" x14ac:dyDescent="0.35">
      <c r="A1060">
        <v>1051</v>
      </c>
      <c r="B1060" s="1">
        <v>41722</v>
      </c>
      <c r="C1060" s="2" t="s">
        <v>40</v>
      </c>
      <c r="D1060" s="2" t="s">
        <v>44</v>
      </c>
      <c r="E1060">
        <v>117</v>
      </c>
      <c r="F1060">
        <v>96</v>
      </c>
      <c r="G1060">
        <f t="shared" si="48"/>
        <v>1</v>
      </c>
      <c r="H1060">
        <f t="shared" si="49"/>
        <v>0</v>
      </c>
      <c r="J1060">
        <f t="shared" si="50"/>
        <v>1</v>
      </c>
    </row>
    <row r="1061" spans="1:10" x14ac:dyDescent="0.35">
      <c r="A1061">
        <v>1052</v>
      </c>
      <c r="B1061" s="1">
        <v>41722</v>
      </c>
      <c r="C1061" s="2" t="s">
        <v>48</v>
      </c>
      <c r="D1061" s="2" t="s">
        <v>29</v>
      </c>
      <c r="E1061">
        <v>113</v>
      </c>
      <c r="F1061">
        <v>91</v>
      </c>
      <c r="G1061">
        <f t="shared" si="48"/>
        <v>1</v>
      </c>
      <c r="H1061">
        <f t="shared" si="49"/>
        <v>0</v>
      </c>
      <c r="J1061">
        <f t="shared" si="50"/>
        <v>1</v>
      </c>
    </row>
    <row r="1062" spans="1:10" x14ac:dyDescent="0.35">
      <c r="A1062">
        <v>1053</v>
      </c>
      <c r="B1062" s="1">
        <v>41722</v>
      </c>
      <c r="C1062" s="2" t="s">
        <v>19</v>
      </c>
      <c r="D1062" s="2" t="s">
        <v>23</v>
      </c>
      <c r="E1062">
        <v>94</v>
      </c>
      <c r="F1062">
        <v>114</v>
      </c>
      <c r="G1062">
        <f t="shared" si="48"/>
        <v>0</v>
      </c>
      <c r="H1062">
        <f t="shared" si="49"/>
        <v>1</v>
      </c>
      <c r="J1062">
        <f t="shared" si="50"/>
        <v>1</v>
      </c>
    </row>
    <row r="1063" spans="1:10" x14ac:dyDescent="0.35">
      <c r="A1063">
        <v>1054</v>
      </c>
      <c r="B1063" s="1">
        <v>41722</v>
      </c>
      <c r="C1063" s="2" t="s">
        <v>33</v>
      </c>
      <c r="D1063" s="2" t="s">
        <v>22</v>
      </c>
      <c r="E1063">
        <v>106</v>
      </c>
      <c r="F1063">
        <v>98</v>
      </c>
      <c r="G1063">
        <f t="shared" si="48"/>
        <v>1</v>
      </c>
      <c r="H1063">
        <f t="shared" si="49"/>
        <v>0</v>
      </c>
      <c r="J1063">
        <f t="shared" si="50"/>
        <v>1</v>
      </c>
    </row>
    <row r="1064" spans="1:10" x14ac:dyDescent="0.35">
      <c r="A1064">
        <v>1055</v>
      </c>
      <c r="B1064" s="1">
        <v>41723</v>
      </c>
      <c r="C1064" s="2" t="s">
        <v>24</v>
      </c>
      <c r="D1064" s="2" t="s">
        <v>42</v>
      </c>
      <c r="E1064">
        <v>102</v>
      </c>
      <c r="F1064">
        <v>100</v>
      </c>
      <c r="G1064">
        <f t="shared" si="48"/>
        <v>1</v>
      </c>
      <c r="H1064">
        <f t="shared" si="49"/>
        <v>0</v>
      </c>
      <c r="J1064">
        <f t="shared" si="50"/>
        <v>1</v>
      </c>
    </row>
    <row r="1065" spans="1:10" x14ac:dyDescent="0.35">
      <c r="A1065">
        <v>1056</v>
      </c>
      <c r="B1065" s="1">
        <v>41723</v>
      </c>
      <c r="C1065" s="2" t="s">
        <v>25</v>
      </c>
      <c r="D1065" s="2" t="s">
        <v>26</v>
      </c>
      <c r="E1065">
        <v>95</v>
      </c>
      <c r="F1065">
        <v>85</v>
      </c>
      <c r="G1065">
        <f t="shared" si="48"/>
        <v>1</v>
      </c>
      <c r="H1065">
        <f t="shared" si="49"/>
        <v>0</v>
      </c>
      <c r="J1065">
        <f t="shared" si="50"/>
        <v>1</v>
      </c>
    </row>
    <row r="1066" spans="1:10" x14ac:dyDescent="0.35">
      <c r="A1066">
        <v>1057</v>
      </c>
      <c r="B1066" s="1">
        <v>41723</v>
      </c>
      <c r="C1066" s="2" t="s">
        <v>20</v>
      </c>
      <c r="D1066" s="2" t="s">
        <v>40</v>
      </c>
      <c r="E1066">
        <v>128</v>
      </c>
      <c r="F1066">
        <v>119</v>
      </c>
      <c r="G1066">
        <f t="shared" si="48"/>
        <v>1</v>
      </c>
      <c r="H1066">
        <f t="shared" si="49"/>
        <v>0</v>
      </c>
      <c r="J1066">
        <f t="shared" si="50"/>
        <v>1</v>
      </c>
    </row>
    <row r="1067" spans="1:10" x14ac:dyDescent="0.35">
      <c r="A1067">
        <v>1058</v>
      </c>
      <c r="B1067" s="1">
        <v>41723</v>
      </c>
      <c r="C1067" s="2" t="s">
        <v>47</v>
      </c>
      <c r="D1067" s="2" t="s">
        <v>35</v>
      </c>
      <c r="E1067">
        <v>127</v>
      </c>
      <c r="F1067">
        <v>96</v>
      </c>
      <c r="G1067">
        <f t="shared" si="48"/>
        <v>1</v>
      </c>
      <c r="H1067">
        <f t="shared" si="49"/>
        <v>0</v>
      </c>
      <c r="J1067">
        <f t="shared" si="50"/>
        <v>1</v>
      </c>
    </row>
    <row r="1068" spans="1:10" x14ac:dyDescent="0.35">
      <c r="A1068">
        <v>1059</v>
      </c>
      <c r="B1068" s="1">
        <v>41724</v>
      </c>
      <c r="C1068" s="2" t="s">
        <v>45</v>
      </c>
      <c r="D1068" s="2" t="s">
        <v>31</v>
      </c>
      <c r="E1068">
        <v>116</v>
      </c>
      <c r="F1068">
        <v>111</v>
      </c>
      <c r="G1068">
        <f t="shared" si="48"/>
        <v>1</v>
      </c>
      <c r="H1068">
        <f t="shared" si="49"/>
        <v>0</v>
      </c>
      <c r="J1068">
        <f t="shared" si="50"/>
        <v>1</v>
      </c>
    </row>
    <row r="1069" spans="1:10" x14ac:dyDescent="0.35">
      <c r="A1069">
        <v>1060</v>
      </c>
      <c r="B1069" s="1">
        <v>41724</v>
      </c>
      <c r="C1069" s="2" t="s">
        <v>34</v>
      </c>
      <c r="D1069" s="2" t="s">
        <v>30</v>
      </c>
      <c r="E1069">
        <v>93</v>
      </c>
      <c r="F1069">
        <v>99</v>
      </c>
      <c r="G1069">
        <f t="shared" si="48"/>
        <v>0</v>
      </c>
      <c r="H1069">
        <f t="shared" si="49"/>
        <v>1</v>
      </c>
      <c r="J1069">
        <f t="shared" si="50"/>
        <v>1</v>
      </c>
    </row>
    <row r="1070" spans="1:10" x14ac:dyDescent="0.35">
      <c r="A1070">
        <v>1061</v>
      </c>
      <c r="B1070" s="1">
        <v>41724</v>
      </c>
      <c r="C1070" s="2" t="s">
        <v>39</v>
      </c>
      <c r="D1070" s="2" t="s">
        <v>42</v>
      </c>
      <c r="E1070">
        <v>90</v>
      </c>
      <c r="F1070">
        <v>99</v>
      </c>
      <c r="G1070">
        <f t="shared" si="48"/>
        <v>0</v>
      </c>
      <c r="H1070">
        <f t="shared" si="49"/>
        <v>1</v>
      </c>
      <c r="J1070">
        <f t="shared" si="50"/>
        <v>1</v>
      </c>
    </row>
    <row r="1071" spans="1:10" x14ac:dyDescent="0.35">
      <c r="A1071">
        <v>1062</v>
      </c>
      <c r="B1071" s="1">
        <v>41724</v>
      </c>
      <c r="C1071" s="2" t="s">
        <v>23</v>
      </c>
      <c r="D1071" s="2" t="s">
        <v>24</v>
      </c>
      <c r="E1071">
        <v>96</v>
      </c>
      <c r="F1071">
        <v>97</v>
      </c>
      <c r="G1071">
        <f t="shared" si="48"/>
        <v>0</v>
      </c>
      <c r="H1071">
        <f t="shared" si="49"/>
        <v>1</v>
      </c>
      <c r="J1071">
        <f t="shared" si="50"/>
        <v>1</v>
      </c>
    </row>
    <row r="1072" spans="1:10" x14ac:dyDescent="0.35">
      <c r="A1072">
        <v>1063</v>
      </c>
      <c r="B1072" s="1">
        <v>41724</v>
      </c>
      <c r="C1072" s="2" t="s">
        <v>46</v>
      </c>
      <c r="D1072" s="2" t="s">
        <v>36</v>
      </c>
      <c r="E1072">
        <v>107</v>
      </c>
      <c r="F1072">
        <v>83</v>
      </c>
      <c r="G1072">
        <f t="shared" si="48"/>
        <v>1</v>
      </c>
      <c r="H1072">
        <f t="shared" si="49"/>
        <v>0</v>
      </c>
      <c r="J1072">
        <f t="shared" si="50"/>
        <v>1</v>
      </c>
    </row>
    <row r="1073" spans="1:10" x14ac:dyDescent="0.35">
      <c r="A1073">
        <v>1064</v>
      </c>
      <c r="B1073" s="1">
        <v>41724</v>
      </c>
      <c r="C1073" s="2" t="s">
        <v>41</v>
      </c>
      <c r="D1073" s="2" t="s">
        <v>33</v>
      </c>
      <c r="E1073">
        <v>98</v>
      </c>
      <c r="F1073">
        <v>96</v>
      </c>
      <c r="G1073">
        <f t="shared" si="48"/>
        <v>1</v>
      </c>
      <c r="H1073">
        <f t="shared" si="49"/>
        <v>0</v>
      </c>
      <c r="J1073">
        <f t="shared" si="50"/>
        <v>1</v>
      </c>
    </row>
    <row r="1074" spans="1:10" x14ac:dyDescent="0.35">
      <c r="A1074">
        <v>1065</v>
      </c>
      <c r="B1074" s="1">
        <v>41724</v>
      </c>
      <c r="C1074" s="2" t="s">
        <v>37</v>
      </c>
      <c r="D1074" s="2" t="s">
        <v>28</v>
      </c>
      <c r="E1074">
        <v>84</v>
      </c>
      <c r="F1074">
        <v>83</v>
      </c>
      <c r="G1074">
        <f t="shared" si="48"/>
        <v>1</v>
      </c>
      <c r="H1074">
        <f t="shared" si="49"/>
        <v>0</v>
      </c>
      <c r="J1074">
        <f t="shared" si="50"/>
        <v>1</v>
      </c>
    </row>
    <row r="1075" spans="1:10" x14ac:dyDescent="0.35">
      <c r="A1075">
        <v>1066</v>
      </c>
      <c r="B1075" s="1">
        <v>41724</v>
      </c>
      <c r="C1075" s="2" t="s">
        <v>48</v>
      </c>
      <c r="D1075" s="2" t="s">
        <v>44</v>
      </c>
      <c r="E1075">
        <v>108</v>
      </c>
      <c r="F1075">
        <v>103</v>
      </c>
      <c r="G1075">
        <f t="shared" si="48"/>
        <v>1</v>
      </c>
      <c r="H1075">
        <f t="shared" si="49"/>
        <v>0</v>
      </c>
      <c r="J1075">
        <f t="shared" si="50"/>
        <v>1</v>
      </c>
    </row>
    <row r="1076" spans="1:10" x14ac:dyDescent="0.35">
      <c r="A1076">
        <v>1067</v>
      </c>
      <c r="B1076" s="1">
        <v>41724</v>
      </c>
      <c r="C1076" s="2" t="s">
        <v>32</v>
      </c>
      <c r="D1076" s="2" t="s">
        <v>35</v>
      </c>
      <c r="E1076">
        <v>99</v>
      </c>
      <c r="F1076">
        <v>107</v>
      </c>
      <c r="G1076">
        <f t="shared" si="48"/>
        <v>0</v>
      </c>
      <c r="H1076">
        <f t="shared" si="49"/>
        <v>1</v>
      </c>
      <c r="J1076">
        <f t="shared" si="50"/>
        <v>1</v>
      </c>
    </row>
    <row r="1077" spans="1:10" x14ac:dyDescent="0.35">
      <c r="A1077">
        <v>1068</v>
      </c>
      <c r="B1077" s="1">
        <v>41724</v>
      </c>
      <c r="C1077" s="2" t="s">
        <v>19</v>
      </c>
      <c r="D1077" s="2" t="s">
        <v>21</v>
      </c>
      <c r="E1077">
        <v>87</v>
      </c>
      <c r="F1077">
        <v>91</v>
      </c>
      <c r="G1077">
        <f t="shared" si="48"/>
        <v>0</v>
      </c>
      <c r="H1077">
        <f t="shared" si="49"/>
        <v>1</v>
      </c>
      <c r="J1077">
        <f t="shared" si="50"/>
        <v>1</v>
      </c>
    </row>
    <row r="1078" spans="1:10" x14ac:dyDescent="0.35">
      <c r="A1078">
        <v>1069</v>
      </c>
      <c r="B1078" s="1">
        <v>41725</v>
      </c>
      <c r="C1078" s="2" t="s">
        <v>36</v>
      </c>
      <c r="D1078" s="2" t="s">
        <v>26</v>
      </c>
      <c r="E1078">
        <v>85</v>
      </c>
      <c r="F1078">
        <v>100</v>
      </c>
      <c r="G1078">
        <f t="shared" si="48"/>
        <v>0</v>
      </c>
      <c r="H1078">
        <f t="shared" si="49"/>
        <v>1</v>
      </c>
      <c r="J1078">
        <f t="shared" si="50"/>
        <v>1</v>
      </c>
    </row>
    <row r="1079" spans="1:10" x14ac:dyDescent="0.35">
      <c r="A1079">
        <v>1070</v>
      </c>
      <c r="B1079" s="1">
        <v>41725</v>
      </c>
      <c r="C1079" s="2" t="s">
        <v>27</v>
      </c>
      <c r="D1079" s="2" t="s">
        <v>29</v>
      </c>
      <c r="E1079">
        <v>120</v>
      </c>
      <c r="F1079">
        <v>98</v>
      </c>
      <c r="G1079">
        <f t="shared" si="48"/>
        <v>1</v>
      </c>
      <c r="H1079">
        <f t="shared" si="49"/>
        <v>0</v>
      </c>
      <c r="J1079">
        <f t="shared" si="50"/>
        <v>1</v>
      </c>
    </row>
    <row r="1080" spans="1:10" x14ac:dyDescent="0.35">
      <c r="A1080">
        <v>1071</v>
      </c>
      <c r="B1080" s="1">
        <v>41725</v>
      </c>
      <c r="C1080" s="2" t="s">
        <v>22</v>
      </c>
      <c r="D1080" s="2" t="s">
        <v>47</v>
      </c>
      <c r="E1080">
        <v>108</v>
      </c>
      <c r="F1080">
        <v>105</v>
      </c>
      <c r="G1080">
        <f t="shared" si="48"/>
        <v>1</v>
      </c>
      <c r="H1080">
        <f t="shared" si="49"/>
        <v>0</v>
      </c>
      <c r="J1080">
        <f t="shared" si="50"/>
        <v>1</v>
      </c>
    </row>
    <row r="1081" spans="1:10" x14ac:dyDescent="0.35">
      <c r="A1081">
        <v>1072</v>
      </c>
      <c r="B1081" s="1">
        <v>41725</v>
      </c>
      <c r="C1081" s="2" t="s">
        <v>20</v>
      </c>
      <c r="D1081" s="2" t="s">
        <v>33</v>
      </c>
      <c r="E1081">
        <v>103</v>
      </c>
      <c r="F1081">
        <v>109</v>
      </c>
      <c r="G1081">
        <f t="shared" si="48"/>
        <v>0</v>
      </c>
      <c r="H1081">
        <f t="shared" si="49"/>
        <v>1</v>
      </c>
      <c r="J1081">
        <f t="shared" si="50"/>
        <v>1</v>
      </c>
    </row>
    <row r="1082" spans="1:10" x14ac:dyDescent="0.35">
      <c r="A1082">
        <v>1073</v>
      </c>
      <c r="B1082" s="1">
        <v>41726</v>
      </c>
      <c r="C1082" s="2" t="s">
        <v>25</v>
      </c>
      <c r="D1082" s="2" t="s">
        <v>45</v>
      </c>
      <c r="E1082">
        <v>110</v>
      </c>
      <c r="F1082">
        <v>105</v>
      </c>
      <c r="G1082">
        <f t="shared" si="48"/>
        <v>1</v>
      </c>
      <c r="H1082">
        <f t="shared" si="49"/>
        <v>0</v>
      </c>
      <c r="J1082">
        <f t="shared" si="50"/>
        <v>1</v>
      </c>
    </row>
    <row r="1083" spans="1:10" x14ac:dyDescent="0.35">
      <c r="A1083">
        <v>1074</v>
      </c>
      <c r="B1083" s="1">
        <v>41726</v>
      </c>
      <c r="C1083" s="2" t="s">
        <v>42</v>
      </c>
      <c r="D1083" s="2" t="s">
        <v>39</v>
      </c>
      <c r="E1083">
        <v>105</v>
      </c>
      <c r="F1083">
        <v>103</v>
      </c>
      <c r="G1083">
        <f t="shared" si="48"/>
        <v>1</v>
      </c>
      <c r="H1083">
        <f t="shared" si="49"/>
        <v>0</v>
      </c>
      <c r="J1083">
        <f t="shared" si="50"/>
        <v>1</v>
      </c>
    </row>
    <row r="1084" spans="1:10" x14ac:dyDescent="0.35">
      <c r="A1084">
        <v>1075</v>
      </c>
      <c r="B1084" s="1">
        <v>41726</v>
      </c>
      <c r="C1084" s="2" t="s">
        <v>34</v>
      </c>
      <c r="D1084" s="2" t="s">
        <v>37</v>
      </c>
      <c r="E1084">
        <v>91</v>
      </c>
      <c r="F1084">
        <v>78</v>
      </c>
      <c r="G1084">
        <f t="shared" si="48"/>
        <v>1</v>
      </c>
      <c r="H1084">
        <f t="shared" si="49"/>
        <v>0</v>
      </c>
      <c r="J1084">
        <f t="shared" si="50"/>
        <v>1</v>
      </c>
    </row>
    <row r="1085" spans="1:10" x14ac:dyDescent="0.35">
      <c r="A1085">
        <v>1076</v>
      </c>
      <c r="B1085" s="1">
        <v>41726</v>
      </c>
      <c r="C1085" s="2" t="s">
        <v>31</v>
      </c>
      <c r="D1085" s="2" t="s">
        <v>24</v>
      </c>
      <c r="E1085">
        <v>108</v>
      </c>
      <c r="F1085">
        <v>97</v>
      </c>
      <c r="G1085">
        <f t="shared" si="48"/>
        <v>1</v>
      </c>
      <c r="H1085">
        <f t="shared" si="49"/>
        <v>0</v>
      </c>
      <c r="J1085">
        <f t="shared" si="50"/>
        <v>1</v>
      </c>
    </row>
    <row r="1086" spans="1:10" x14ac:dyDescent="0.35">
      <c r="A1086">
        <v>1077</v>
      </c>
      <c r="B1086" s="1">
        <v>41726</v>
      </c>
      <c r="C1086" s="2" t="s">
        <v>23</v>
      </c>
      <c r="D1086" s="2" t="s">
        <v>28</v>
      </c>
      <c r="E1086">
        <v>78</v>
      </c>
      <c r="F1086">
        <v>110</v>
      </c>
      <c r="G1086">
        <f t="shared" si="48"/>
        <v>0</v>
      </c>
      <c r="H1086">
        <f t="shared" si="49"/>
        <v>1</v>
      </c>
      <c r="J1086">
        <f t="shared" si="50"/>
        <v>1</v>
      </c>
    </row>
    <row r="1087" spans="1:10" x14ac:dyDescent="0.35">
      <c r="A1087">
        <v>1078</v>
      </c>
      <c r="B1087" s="1">
        <v>41726</v>
      </c>
      <c r="C1087" s="2" t="s">
        <v>38</v>
      </c>
      <c r="D1087" s="2" t="s">
        <v>26</v>
      </c>
      <c r="E1087">
        <v>74</v>
      </c>
      <c r="F1087">
        <v>91</v>
      </c>
      <c r="G1087">
        <f t="shared" si="48"/>
        <v>0</v>
      </c>
      <c r="H1087">
        <f t="shared" si="49"/>
        <v>1</v>
      </c>
      <c r="J1087">
        <f t="shared" si="50"/>
        <v>1</v>
      </c>
    </row>
    <row r="1088" spans="1:10" x14ac:dyDescent="0.35">
      <c r="A1088">
        <v>1079</v>
      </c>
      <c r="B1088" s="1">
        <v>41726</v>
      </c>
      <c r="C1088" s="2" t="s">
        <v>46</v>
      </c>
      <c r="D1088" s="2" t="s">
        <v>47</v>
      </c>
      <c r="E1088">
        <v>143</v>
      </c>
      <c r="F1088">
        <v>107</v>
      </c>
      <c r="G1088">
        <f t="shared" si="48"/>
        <v>1</v>
      </c>
      <c r="H1088">
        <f t="shared" si="49"/>
        <v>0</v>
      </c>
      <c r="J1088">
        <f t="shared" si="50"/>
        <v>1</v>
      </c>
    </row>
    <row r="1089" spans="1:10" x14ac:dyDescent="0.35">
      <c r="A1089">
        <v>1080</v>
      </c>
      <c r="B1089" s="1">
        <v>41726</v>
      </c>
      <c r="C1089" s="2" t="s">
        <v>41</v>
      </c>
      <c r="D1089" s="2" t="s">
        <v>19</v>
      </c>
      <c r="E1089">
        <v>102</v>
      </c>
      <c r="F1089">
        <v>95</v>
      </c>
      <c r="G1089">
        <f t="shared" si="48"/>
        <v>1</v>
      </c>
      <c r="H1089">
        <f t="shared" si="49"/>
        <v>0</v>
      </c>
      <c r="J1089">
        <f t="shared" si="50"/>
        <v>1</v>
      </c>
    </row>
    <row r="1090" spans="1:10" x14ac:dyDescent="0.35">
      <c r="A1090">
        <v>1081</v>
      </c>
      <c r="B1090" s="1">
        <v>41726</v>
      </c>
      <c r="C1090" s="2" t="s">
        <v>40</v>
      </c>
      <c r="D1090" s="2" t="s">
        <v>32</v>
      </c>
      <c r="E1090">
        <v>94</v>
      </c>
      <c r="F1090">
        <v>81</v>
      </c>
      <c r="G1090">
        <f t="shared" si="48"/>
        <v>1</v>
      </c>
      <c r="H1090">
        <f t="shared" si="49"/>
        <v>0</v>
      </c>
      <c r="J1090">
        <f t="shared" si="50"/>
        <v>1</v>
      </c>
    </row>
    <row r="1091" spans="1:10" x14ac:dyDescent="0.35">
      <c r="A1091">
        <v>1082</v>
      </c>
      <c r="B1091" s="1">
        <v>41726</v>
      </c>
      <c r="C1091" s="2" t="s">
        <v>44</v>
      </c>
      <c r="D1091" s="2" t="s">
        <v>48</v>
      </c>
      <c r="E1091">
        <v>102</v>
      </c>
      <c r="F1091">
        <v>133</v>
      </c>
      <c r="G1091">
        <f t="shared" si="48"/>
        <v>0</v>
      </c>
      <c r="H1091">
        <f t="shared" si="49"/>
        <v>1</v>
      </c>
      <c r="J1091">
        <f t="shared" si="50"/>
        <v>1</v>
      </c>
    </row>
    <row r="1092" spans="1:10" x14ac:dyDescent="0.35">
      <c r="A1092">
        <v>1083</v>
      </c>
      <c r="B1092" s="1">
        <v>41726</v>
      </c>
      <c r="C1092" s="2" t="s">
        <v>30</v>
      </c>
      <c r="D1092" s="2" t="s">
        <v>35</v>
      </c>
      <c r="E1092">
        <v>112</v>
      </c>
      <c r="F1092">
        <v>88</v>
      </c>
      <c r="G1092">
        <f t="shared" si="48"/>
        <v>1</v>
      </c>
      <c r="H1092">
        <f t="shared" si="49"/>
        <v>0</v>
      </c>
      <c r="J1092">
        <f t="shared" si="50"/>
        <v>1</v>
      </c>
    </row>
    <row r="1093" spans="1:10" x14ac:dyDescent="0.35">
      <c r="A1093">
        <v>1084</v>
      </c>
      <c r="B1093" s="1">
        <v>41726</v>
      </c>
      <c r="C1093" s="2" t="s">
        <v>43</v>
      </c>
      <c r="D1093" s="2" t="s">
        <v>21</v>
      </c>
      <c r="E1093">
        <v>100</v>
      </c>
      <c r="F1093">
        <v>93</v>
      </c>
      <c r="G1093">
        <f t="shared" si="48"/>
        <v>1</v>
      </c>
      <c r="H1093">
        <f t="shared" si="49"/>
        <v>0</v>
      </c>
      <c r="J1093">
        <f t="shared" si="50"/>
        <v>1</v>
      </c>
    </row>
    <row r="1094" spans="1:10" x14ac:dyDescent="0.35">
      <c r="A1094">
        <v>1085</v>
      </c>
      <c r="B1094" s="1">
        <v>41727</v>
      </c>
      <c r="C1094" s="2" t="s">
        <v>29</v>
      </c>
      <c r="D1094" s="2" t="s">
        <v>23</v>
      </c>
      <c r="E1094">
        <v>123</v>
      </c>
      <c r="F1094">
        <v>98</v>
      </c>
      <c r="G1094">
        <f t="shared" si="48"/>
        <v>1</v>
      </c>
      <c r="H1094">
        <f t="shared" si="49"/>
        <v>0</v>
      </c>
      <c r="J1094">
        <f t="shared" si="50"/>
        <v>1</v>
      </c>
    </row>
    <row r="1095" spans="1:10" x14ac:dyDescent="0.35">
      <c r="A1095">
        <v>1086</v>
      </c>
      <c r="B1095" s="1">
        <v>41727</v>
      </c>
      <c r="C1095" s="2" t="s">
        <v>27</v>
      </c>
      <c r="D1095" s="2" t="s">
        <v>33</v>
      </c>
      <c r="E1095">
        <v>107</v>
      </c>
      <c r="F1095">
        <v>118</v>
      </c>
      <c r="G1095">
        <f t="shared" si="48"/>
        <v>0</v>
      </c>
      <c r="H1095">
        <f t="shared" si="49"/>
        <v>1</v>
      </c>
      <c r="J1095">
        <f t="shared" si="50"/>
        <v>1</v>
      </c>
    </row>
    <row r="1096" spans="1:10" x14ac:dyDescent="0.35">
      <c r="A1096">
        <v>1087</v>
      </c>
      <c r="B1096" s="1">
        <v>41727</v>
      </c>
      <c r="C1096" s="2" t="s">
        <v>34</v>
      </c>
      <c r="D1096" s="2" t="s">
        <v>36</v>
      </c>
      <c r="E1096">
        <v>101</v>
      </c>
      <c r="F1096">
        <v>97</v>
      </c>
      <c r="G1096">
        <f t="shared" si="48"/>
        <v>1</v>
      </c>
      <c r="H1096">
        <f t="shared" si="49"/>
        <v>0</v>
      </c>
      <c r="J1096">
        <f t="shared" si="50"/>
        <v>1</v>
      </c>
    </row>
    <row r="1097" spans="1:10" x14ac:dyDescent="0.35">
      <c r="A1097">
        <v>1088</v>
      </c>
      <c r="B1097" s="1">
        <v>41727</v>
      </c>
      <c r="C1097" s="2" t="s">
        <v>20</v>
      </c>
      <c r="D1097" s="2" t="s">
        <v>32</v>
      </c>
      <c r="E1097">
        <v>103</v>
      </c>
      <c r="F1097">
        <v>100</v>
      </c>
      <c r="G1097">
        <f t="shared" si="48"/>
        <v>1</v>
      </c>
      <c r="H1097">
        <f t="shared" si="49"/>
        <v>0</v>
      </c>
      <c r="J1097">
        <f t="shared" si="50"/>
        <v>1</v>
      </c>
    </row>
    <row r="1098" spans="1:10" x14ac:dyDescent="0.35">
      <c r="A1098">
        <v>1089</v>
      </c>
      <c r="B1098" s="1">
        <v>41727</v>
      </c>
      <c r="C1098" s="2" t="s">
        <v>22</v>
      </c>
      <c r="D1098" s="2" t="s">
        <v>28</v>
      </c>
      <c r="E1098">
        <v>67</v>
      </c>
      <c r="F1098">
        <v>88</v>
      </c>
      <c r="G1098">
        <f t="shared" si="48"/>
        <v>0</v>
      </c>
      <c r="H1098">
        <f t="shared" si="49"/>
        <v>1</v>
      </c>
      <c r="J1098">
        <f t="shared" si="50"/>
        <v>1</v>
      </c>
    </row>
    <row r="1099" spans="1:10" x14ac:dyDescent="0.35">
      <c r="A1099">
        <v>1090</v>
      </c>
      <c r="B1099" s="1">
        <v>41727</v>
      </c>
      <c r="C1099" s="2" t="s">
        <v>48</v>
      </c>
      <c r="D1099" s="2" t="s">
        <v>41</v>
      </c>
      <c r="E1099">
        <v>96</v>
      </c>
      <c r="F1099">
        <v>80</v>
      </c>
      <c r="G1099">
        <f t="shared" ref="G1099:G1162" si="51">IF(E1099&gt;F1099,1,IF(F1099&gt;E1099,0,""))</f>
        <v>1</v>
      </c>
      <c r="H1099">
        <f t="shared" ref="H1099:H1162" si="52">IF(G1099&lt;&gt;"",1-G1099,"")</f>
        <v>0</v>
      </c>
      <c r="J1099">
        <f t="shared" ref="J1099:J1162" si="53">IF(B1099&lt;DATE(2015,10,2),1,0)</f>
        <v>1</v>
      </c>
    </row>
    <row r="1100" spans="1:10" x14ac:dyDescent="0.35">
      <c r="A1100">
        <v>1091</v>
      </c>
      <c r="B1100" s="1">
        <v>41728</v>
      </c>
      <c r="C1100" s="2" t="s">
        <v>40</v>
      </c>
      <c r="D1100" s="2" t="s">
        <v>19</v>
      </c>
      <c r="E1100">
        <v>116</v>
      </c>
      <c r="F1100">
        <v>96</v>
      </c>
      <c r="G1100">
        <f t="shared" si="51"/>
        <v>1</v>
      </c>
      <c r="H1100">
        <f t="shared" si="52"/>
        <v>0</v>
      </c>
      <c r="J1100">
        <f t="shared" si="53"/>
        <v>1</v>
      </c>
    </row>
    <row r="1101" spans="1:10" x14ac:dyDescent="0.35">
      <c r="A1101">
        <v>1092</v>
      </c>
      <c r="B1101" s="1">
        <v>41728</v>
      </c>
      <c r="C1101" s="2" t="s">
        <v>24</v>
      </c>
      <c r="D1101" s="2" t="s">
        <v>37</v>
      </c>
      <c r="E1101">
        <v>90</v>
      </c>
      <c r="F1101">
        <v>76</v>
      </c>
      <c r="G1101">
        <f t="shared" si="51"/>
        <v>1</v>
      </c>
      <c r="H1101">
        <f t="shared" si="52"/>
        <v>0</v>
      </c>
      <c r="J1101">
        <f t="shared" si="53"/>
        <v>1</v>
      </c>
    </row>
    <row r="1102" spans="1:10" x14ac:dyDescent="0.35">
      <c r="A1102">
        <v>1093</v>
      </c>
      <c r="B1102" s="1">
        <v>41728</v>
      </c>
      <c r="C1102" s="2" t="s">
        <v>31</v>
      </c>
      <c r="D1102" s="2" t="s">
        <v>46</v>
      </c>
      <c r="E1102">
        <v>114</v>
      </c>
      <c r="F1102">
        <v>99</v>
      </c>
      <c r="G1102">
        <f t="shared" si="51"/>
        <v>1</v>
      </c>
      <c r="H1102">
        <f t="shared" si="52"/>
        <v>0</v>
      </c>
      <c r="J1102">
        <f t="shared" si="53"/>
        <v>1</v>
      </c>
    </row>
    <row r="1103" spans="1:10" x14ac:dyDescent="0.35">
      <c r="A1103">
        <v>1094</v>
      </c>
      <c r="B1103" s="1">
        <v>41728</v>
      </c>
      <c r="C1103" s="2" t="s">
        <v>25</v>
      </c>
      <c r="D1103" s="2" t="s">
        <v>42</v>
      </c>
      <c r="E1103">
        <v>93</v>
      </c>
      <c r="F1103">
        <v>98</v>
      </c>
      <c r="G1103">
        <f t="shared" si="51"/>
        <v>0</v>
      </c>
      <c r="H1103">
        <f t="shared" si="52"/>
        <v>1</v>
      </c>
      <c r="J1103">
        <f t="shared" si="53"/>
        <v>1</v>
      </c>
    </row>
    <row r="1104" spans="1:10" x14ac:dyDescent="0.35">
      <c r="A1104">
        <v>1095</v>
      </c>
      <c r="B1104" s="1">
        <v>41728</v>
      </c>
      <c r="C1104" s="2" t="s">
        <v>39</v>
      </c>
      <c r="D1104" s="2" t="s">
        <v>38</v>
      </c>
      <c r="E1104">
        <v>102</v>
      </c>
      <c r="F1104">
        <v>107</v>
      </c>
      <c r="G1104">
        <f t="shared" si="51"/>
        <v>0</v>
      </c>
      <c r="H1104">
        <f t="shared" si="52"/>
        <v>1</v>
      </c>
      <c r="J1104">
        <f t="shared" si="53"/>
        <v>1</v>
      </c>
    </row>
    <row r="1105" spans="1:10" x14ac:dyDescent="0.35">
      <c r="A1105">
        <v>1096</v>
      </c>
      <c r="B1105" s="1">
        <v>41728</v>
      </c>
      <c r="C1105" s="2" t="s">
        <v>43</v>
      </c>
      <c r="D1105" s="2" t="s">
        <v>35</v>
      </c>
      <c r="E1105">
        <v>84</v>
      </c>
      <c r="F1105">
        <v>89</v>
      </c>
      <c r="G1105">
        <f t="shared" si="51"/>
        <v>0</v>
      </c>
      <c r="H1105">
        <f t="shared" si="52"/>
        <v>1</v>
      </c>
      <c r="J1105">
        <f t="shared" si="53"/>
        <v>1</v>
      </c>
    </row>
    <row r="1106" spans="1:10" x14ac:dyDescent="0.35">
      <c r="A1106">
        <v>1097</v>
      </c>
      <c r="B1106" s="1">
        <v>41728</v>
      </c>
      <c r="C1106" s="2" t="s">
        <v>26</v>
      </c>
      <c r="D1106" s="2" t="s">
        <v>21</v>
      </c>
      <c r="E1106">
        <v>105</v>
      </c>
      <c r="F1106">
        <v>98</v>
      </c>
      <c r="G1106">
        <f t="shared" si="51"/>
        <v>1</v>
      </c>
      <c r="H1106">
        <f t="shared" si="52"/>
        <v>0</v>
      </c>
      <c r="J1106">
        <f t="shared" si="53"/>
        <v>1</v>
      </c>
    </row>
    <row r="1107" spans="1:10" x14ac:dyDescent="0.35">
      <c r="A1107">
        <v>1098</v>
      </c>
      <c r="B1107" s="1">
        <v>41728</v>
      </c>
      <c r="C1107" s="2" t="s">
        <v>47</v>
      </c>
      <c r="D1107" s="2" t="s">
        <v>30</v>
      </c>
      <c r="E1107">
        <v>115</v>
      </c>
      <c r="F1107">
        <v>99</v>
      </c>
      <c r="G1107">
        <f t="shared" si="51"/>
        <v>1</v>
      </c>
      <c r="H1107">
        <f t="shared" si="52"/>
        <v>0</v>
      </c>
      <c r="J1107">
        <f t="shared" si="53"/>
        <v>1</v>
      </c>
    </row>
    <row r="1108" spans="1:10" x14ac:dyDescent="0.35">
      <c r="A1108">
        <v>1099</v>
      </c>
      <c r="B1108" s="1">
        <v>41729</v>
      </c>
      <c r="C1108" s="2" t="s">
        <v>45</v>
      </c>
      <c r="D1108" s="2" t="s">
        <v>34</v>
      </c>
      <c r="E1108">
        <v>100</v>
      </c>
      <c r="F1108">
        <v>94</v>
      </c>
      <c r="G1108">
        <f t="shared" si="51"/>
        <v>1</v>
      </c>
      <c r="H1108">
        <f t="shared" si="52"/>
        <v>0</v>
      </c>
      <c r="J1108">
        <f t="shared" si="53"/>
        <v>1</v>
      </c>
    </row>
    <row r="1109" spans="1:10" x14ac:dyDescent="0.35">
      <c r="A1109">
        <v>1100</v>
      </c>
      <c r="B1109" s="1">
        <v>41729</v>
      </c>
      <c r="C1109" s="2" t="s">
        <v>37</v>
      </c>
      <c r="D1109" s="2" t="s">
        <v>48</v>
      </c>
      <c r="E1109">
        <v>77</v>
      </c>
      <c r="F1109">
        <v>103</v>
      </c>
      <c r="G1109">
        <f t="shared" si="51"/>
        <v>0</v>
      </c>
      <c r="H1109">
        <f t="shared" si="52"/>
        <v>1</v>
      </c>
      <c r="J1109">
        <f t="shared" si="53"/>
        <v>1</v>
      </c>
    </row>
    <row r="1110" spans="1:10" x14ac:dyDescent="0.35">
      <c r="A1110">
        <v>1101</v>
      </c>
      <c r="B1110" s="1">
        <v>41729</v>
      </c>
      <c r="C1110" s="2" t="s">
        <v>36</v>
      </c>
      <c r="D1110" s="2" t="s">
        <v>29</v>
      </c>
      <c r="E1110">
        <v>103</v>
      </c>
      <c r="F1110">
        <v>95</v>
      </c>
      <c r="G1110">
        <f t="shared" si="51"/>
        <v>1</v>
      </c>
      <c r="H1110">
        <f t="shared" si="52"/>
        <v>0</v>
      </c>
      <c r="J1110">
        <f t="shared" si="53"/>
        <v>1</v>
      </c>
    </row>
    <row r="1111" spans="1:10" x14ac:dyDescent="0.35">
      <c r="A1111">
        <v>1102</v>
      </c>
      <c r="B1111" s="1">
        <v>41729</v>
      </c>
      <c r="C1111" s="2" t="s">
        <v>23</v>
      </c>
      <c r="D1111" s="2" t="s">
        <v>22</v>
      </c>
      <c r="E1111">
        <v>116</v>
      </c>
      <c r="F1111">
        <v>111</v>
      </c>
      <c r="G1111">
        <f t="shared" si="51"/>
        <v>1</v>
      </c>
      <c r="H1111">
        <f t="shared" si="52"/>
        <v>0</v>
      </c>
      <c r="J1111">
        <f t="shared" si="53"/>
        <v>1</v>
      </c>
    </row>
    <row r="1112" spans="1:10" x14ac:dyDescent="0.35">
      <c r="A1112">
        <v>1103</v>
      </c>
      <c r="B1112" s="1">
        <v>41729</v>
      </c>
      <c r="C1112" s="2" t="s">
        <v>28</v>
      </c>
      <c r="D1112" s="2" t="s">
        <v>42</v>
      </c>
      <c r="E1112">
        <v>93</v>
      </c>
      <c r="F1112">
        <v>83</v>
      </c>
      <c r="G1112">
        <f t="shared" si="51"/>
        <v>1</v>
      </c>
      <c r="H1112">
        <f t="shared" si="52"/>
        <v>0</v>
      </c>
      <c r="J1112">
        <f t="shared" si="53"/>
        <v>1</v>
      </c>
    </row>
    <row r="1113" spans="1:10" x14ac:dyDescent="0.35">
      <c r="A1113">
        <v>1104</v>
      </c>
      <c r="B1113" s="1">
        <v>41729</v>
      </c>
      <c r="C1113" s="2" t="s">
        <v>38</v>
      </c>
      <c r="D1113" s="2" t="s">
        <v>39</v>
      </c>
      <c r="E1113">
        <v>94</v>
      </c>
      <c r="F1113">
        <v>80</v>
      </c>
      <c r="G1113">
        <f t="shared" si="51"/>
        <v>1</v>
      </c>
      <c r="H1113">
        <f t="shared" si="52"/>
        <v>0</v>
      </c>
      <c r="J1113">
        <f t="shared" si="53"/>
        <v>1</v>
      </c>
    </row>
    <row r="1114" spans="1:10" x14ac:dyDescent="0.35">
      <c r="A1114">
        <v>1105</v>
      </c>
      <c r="B1114" s="1">
        <v>41729</v>
      </c>
      <c r="C1114" s="2" t="s">
        <v>46</v>
      </c>
      <c r="D1114" s="2" t="s">
        <v>33</v>
      </c>
      <c r="E1114">
        <v>104</v>
      </c>
      <c r="F1114">
        <v>114</v>
      </c>
      <c r="G1114">
        <f t="shared" si="51"/>
        <v>0</v>
      </c>
      <c r="H1114">
        <f t="shared" si="52"/>
        <v>1</v>
      </c>
      <c r="J1114">
        <f t="shared" si="53"/>
        <v>1</v>
      </c>
    </row>
    <row r="1115" spans="1:10" x14ac:dyDescent="0.35">
      <c r="A1115">
        <v>1106</v>
      </c>
      <c r="B1115" s="1">
        <v>41729</v>
      </c>
      <c r="C1115" s="2" t="s">
        <v>41</v>
      </c>
      <c r="D1115" s="2" t="s">
        <v>32</v>
      </c>
      <c r="E1115">
        <v>97</v>
      </c>
      <c r="F1115">
        <v>102</v>
      </c>
      <c r="G1115">
        <f t="shared" si="51"/>
        <v>0</v>
      </c>
      <c r="H1115">
        <f t="shared" si="52"/>
        <v>1</v>
      </c>
      <c r="J1115">
        <f t="shared" si="53"/>
        <v>1</v>
      </c>
    </row>
    <row r="1116" spans="1:10" x14ac:dyDescent="0.35">
      <c r="A1116">
        <v>1107</v>
      </c>
      <c r="B1116" s="1">
        <v>41729</v>
      </c>
      <c r="C1116" s="2" t="s">
        <v>44</v>
      </c>
      <c r="D1116" s="2" t="s">
        <v>21</v>
      </c>
      <c r="E1116">
        <v>92</v>
      </c>
      <c r="F1116">
        <v>94</v>
      </c>
      <c r="G1116">
        <f t="shared" si="51"/>
        <v>0</v>
      </c>
      <c r="H1116">
        <f t="shared" si="52"/>
        <v>1</v>
      </c>
      <c r="J1116">
        <f t="shared" si="53"/>
        <v>1</v>
      </c>
    </row>
    <row r="1117" spans="1:10" x14ac:dyDescent="0.35">
      <c r="A1117">
        <v>1108</v>
      </c>
      <c r="B1117" s="1">
        <v>41729</v>
      </c>
      <c r="C1117" s="2" t="s">
        <v>19</v>
      </c>
      <c r="D1117" s="2" t="s">
        <v>35</v>
      </c>
      <c r="E1117">
        <v>83</v>
      </c>
      <c r="F1117">
        <v>92</v>
      </c>
      <c r="G1117">
        <f t="shared" si="51"/>
        <v>0</v>
      </c>
      <c r="H1117">
        <f t="shared" si="52"/>
        <v>1</v>
      </c>
      <c r="J1117">
        <f t="shared" si="53"/>
        <v>1</v>
      </c>
    </row>
    <row r="1118" spans="1:10" x14ac:dyDescent="0.35">
      <c r="A1118">
        <v>1109</v>
      </c>
      <c r="B1118" s="1">
        <v>41730</v>
      </c>
      <c r="C1118" s="2" t="s">
        <v>31</v>
      </c>
      <c r="D1118" s="2" t="s">
        <v>27</v>
      </c>
      <c r="E1118">
        <v>105</v>
      </c>
      <c r="F1118">
        <v>96</v>
      </c>
      <c r="G1118">
        <f t="shared" si="51"/>
        <v>1</v>
      </c>
      <c r="H1118">
        <f t="shared" si="52"/>
        <v>0</v>
      </c>
      <c r="J1118">
        <f t="shared" si="53"/>
        <v>1</v>
      </c>
    </row>
    <row r="1119" spans="1:10" x14ac:dyDescent="0.35">
      <c r="A1119">
        <v>1110</v>
      </c>
      <c r="B1119" s="1">
        <v>41730</v>
      </c>
      <c r="C1119" s="2" t="s">
        <v>20</v>
      </c>
      <c r="D1119" s="2" t="s">
        <v>43</v>
      </c>
      <c r="E1119">
        <v>120</v>
      </c>
      <c r="F1119">
        <v>122</v>
      </c>
      <c r="G1119">
        <f t="shared" si="51"/>
        <v>0</v>
      </c>
      <c r="H1119">
        <f t="shared" si="52"/>
        <v>1</v>
      </c>
      <c r="J1119">
        <f t="shared" si="53"/>
        <v>1</v>
      </c>
    </row>
    <row r="1120" spans="1:10" x14ac:dyDescent="0.35">
      <c r="A1120">
        <v>1111</v>
      </c>
      <c r="B1120" s="1">
        <v>41730</v>
      </c>
      <c r="C1120" s="2" t="s">
        <v>47</v>
      </c>
      <c r="D1120" s="2" t="s">
        <v>26</v>
      </c>
      <c r="E1120">
        <v>112</v>
      </c>
      <c r="F1120">
        <v>124</v>
      </c>
      <c r="G1120">
        <f t="shared" si="51"/>
        <v>0</v>
      </c>
      <c r="H1120">
        <f t="shared" si="52"/>
        <v>1</v>
      </c>
      <c r="J1120">
        <f t="shared" si="53"/>
        <v>1</v>
      </c>
    </row>
    <row r="1121" spans="1:10" x14ac:dyDescent="0.35">
      <c r="A1121">
        <v>1112</v>
      </c>
      <c r="B1121" s="1">
        <v>41731</v>
      </c>
      <c r="C1121" s="2" t="s">
        <v>37</v>
      </c>
      <c r="D1121" s="2" t="s">
        <v>23</v>
      </c>
      <c r="E1121">
        <v>101</v>
      </c>
      <c r="F1121">
        <v>94</v>
      </c>
      <c r="G1121">
        <f t="shared" si="51"/>
        <v>1</v>
      </c>
      <c r="H1121">
        <f t="shared" si="52"/>
        <v>0</v>
      </c>
      <c r="J1121">
        <f t="shared" si="53"/>
        <v>1</v>
      </c>
    </row>
    <row r="1122" spans="1:10" x14ac:dyDescent="0.35">
      <c r="A1122">
        <v>1113</v>
      </c>
      <c r="B1122" s="1">
        <v>41731</v>
      </c>
      <c r="C1122" s="2" t="s">
        <v>35</v>
      </c>
      <c r="D1122" s="2" t="s">
        <v>31</v>
      </c>
      <c r="E1122">
        <v>110</v>
      </c>
      <c r="F1122">
        <v>81</v>
      </c>
      <c r="G1122">
        <f t="shared" si="51"/>
        <v>1</v>
      </c>
      <c r="H1122">
        <f t="shared" si="52"/>
        <v>0</v>
      </c>
      <c r="J1122">
        <f t="shared" si="53"/>
        <v>1</v>
      </c>
    </row>
    <row r="1123" spans="1:10" x14ac:dyDescent="0.35">
      <c r="A1123">
        <v>1114</v>
      </c>
      <c r="B1123" s="1">
        <v>41731</v>
      </c>
      <c r="C1123" s="2" t="s">
        <v>25</v>
      </c>
      <c r="D1123" s="2" t="s">
        <v>24</v>
      </c>
      <c r="E1123">
        <v>98</v>
      </c>
      <c r="F1123">
        <v>119</v>
      </c>
      <c r="G1123">
        <f t="shared" si="51"/>
        <v>0</v>
      </c>
      <c r="H1123">
        <f t="shared" si="52"/>
        <v>1</v>
      </c>
      <c r="J1123">
        <f t="shared" si="53"/>
        <v>1</v>
      </c>
    </row>
    <row r="1124" spans="1:10" x14ac:dyDescent="0.35">
      <c r="A1124">
        <v>1115</v>
      </c>
      <c r="B1124" s="1">
        <v>41731</v>
      </c>
      <c r="C1124" s="2" t="s">
        <v>29</v>
      </c>
      <c r="D1124" s="2" t="s">
        <v>45</v>
      </c>
      <c r="E1124">
        <v>93</v>
      </c>
      <c r="F1124">
        <v>123</v>
      </c>
      <c r="G1124">
        <f t="shared" si="51"/>
        <v>0</v>
      </c>
      <c r="H1124">
        <f t="shared" si="52"/>
        <v>1</v>
      </c>
      <c r="J1124">
        <f t="shared" si="53"/>
        <v>1</v>
      </c>
    </row>
    <row r="1125" spans="1:10" x14ac:dyDescent="0.35">
      <c r="A1125">
        <v>1116</v>
      </c>
      <c r="B1125" s="1">
        <v>41731</v>
      </c>
      <c r="C1125" s="2" t="s">
        <v>42</v>
      </c>
      <c r="D1125" s="2" t="s">
        <v>27</v>
      </c>
      <c r="E1125">
        <v>107</v>
      </c>
      <c r="F1125">
        <v>103</v>
      </c>
      <c r="G1125">
        <f t="shared" si="51"/>
        <v>1</v>
      </c>
      <c r="H1125">
        <f t="shared" si="52"/>
        <v>0</v>
      </c>
      <c r="J1125">
        <f t="shared" si="53"/>
        <v>1</v>
      </c>
    </row>
    <row r="1126" spans="1:10" x14ac:dyDescent="0.35">
      <c r="A1126">
        <v>1117</v>
      </c>
      <c r="B1126" s="1">
        <v>41731</v>
      </c>
      <c r="C1126" s="2" t="s">
        <v>34</v>
      </c>
      <c r="D1126" s="2" t="s">
        <v>39</v>
      </c>
      <c r="E1126">
        <v>118</v>
      </c>
      <c r="F1126">
        <v>92</v>
      </c>
      <c r="G1126">
        <f t="shared" si="51"/>
        <v>1</v>
      </c>
      <c r="H1126">
        <f t="shared" si="52"/>
        <v>0</v>
      </c>
      <c r="J1126">
        <f t="shared" si="53"/>
        <v>1</v>
      </c>
    </row>
    <row r="1127" spans="1:10" x14ac:dyDescent="0.35">
      <c r="A1127">
        <v>1118</v>
      </c>
      <c r="B1127" s="1">
        <v>41731</v>
      </c>
      <c r="C1127" s="2" t="s">
        <v>36</v>
      </c>
      <c r="D1127" s="2" t="s">
        <v>38</v>
      </c>
      <c r="E1127">
        <v>92</v>
      </c>
      <c r="F1127">
        <v>105</v>
      </c>
      <c r="G1127">
        <f t="shared" si="51"/>
        <v>0</v>
      </c>
      <c r="H1127">
        <f t="shared" si="52"/>
        <v>1</v>
      </c>
      <c r="J1127">
        <f t="shared" si="53"/>
        <v>1</v>
      </c>
    </row>
    <row r="1128" spans="1:10" x14ac:dyDescent="0.35">
      <c r="A1128">
        <v>1119</v>
      </c>
      <c r="B1128" s="1">
        <v>41731</v>
      </c>
      <c r="C1128" s="2" t="s">
        <v>28</v>
      </c>
      <c r="D1128" s="2" t="s">
        <v>22</v>
      </c>
      <c r="E1128">
        <v>96</v>
      </c>
      <c r="F1128">
        <v>77</v>
      </c>
      <c r="G1128">
        <f t="shared" si="51"/>
        <v>1</v>
      </c>
      <c r="H1128">
        <f t="shared" si="52"/>
        <v>0</v>
      </c>
      <c r="J1128">
        <f t="shared" si="53"/>
        <v>1</v>
      </c>
    </row>
    <row r="1129" spans="1:10" x14ac:dyDescent="0.35">
      <c r="A1129">
        <v>1120</v>
      </c>
      <c r="B1129" s="1">
        <v>41731</v>
      </c>
      <c r="C1129" s="2" t="s">
        <v>46</v>
      </c>
      <c r="D1129" s="2" t="s">
        <v>21</v>
      </c>
      <c r="E1129">
        <v>102</v>
      </c>
      <c r="F1129">
        <v>88</v>
      </c>
      <c r="G1129">
        <f t="shared" si="51"/>
        <v>1</v>
      </c>
      <c r="H1129">
        <f t="shared" si="52"/>
        <v>0</v>
      </c>
      <c r="J1129">
        <f t="shared" si="53"/>
        <v>1</v>
      </c>
    </row>
    <row r="1130" spans="1:10" x14ac:dyDescent="0.35">
      <c r="A1130">
        <v>1121</v>
      </c>
      <c r="B1130" s="1">
        <v>41731</v>
      </c>
      <c r="C1130" s="2" t="s">
        <v>48</v>
      </c>
      <c r="D1130" s="2" t="s">
        <v>43</v>
      </c>
      <c r="E1130">
        <v>111</v>
      </c>
      <c r="F1130">
        <v>90</v>
      </c>
      <c r="G1130">
        <f t="shared" si="51"/>
        <v>1</v>
      </c>
      <c r="H1130">
        <f t="shared" si="52"/>
        <v>0</v>
      </c>
      <c r="J1130">
        <f t="shared" si="53"/>
        <v>1</v>
      </c>
    </row>
    <row r="1131" spans="1:10" x14ac:dyDescent="0.35">
      <c r="A1131">
        <v>1122</v>
      </c>
      <c r="B1131" s="1">
        <v>41731</v>
      </c>
      <c r="C1131" s="2" t="s">
        <v>44</v>
      </c>
      <c r="D1131" s="2" t="s">
        <v>41</v>
      </c>
      <c r="E1131">
        <v>137</v>
      </c>
      <c r="F1131">
        <v>107</v>
      </c>
      <c r="G1131">
        <f t="shared" si="51"/>
        <v>1</v>
      </c>
      <c r="H1131">
        <f t="shared" si="52"/>
        <v>0</v>
      </c>
      <c r="J1131">
        <f t="shared" si="53"/>
        <v>1</v>
      </c>
    </row>
    <row r="1132" spans="1:10" x14ac:dyDescent="0.35">
      <c r="A1132">
        <v>1123</v>
      </c>
      <c r="B1132" s="1">
        <v>41731</v>
      </c>
      <c r="C1132" s="2" t="s">
        <v>30</v>
      </c>
      <c r="D1132" s="2" t="s">
        <v>33</v>
      </c>
      <c r="E1132">
        <v>108</v>
      </c>
      <c r="F1132">
        <v>112</v>
      </c>
      <c r="G1132">
        <f t="shared" si="51"/>
        <v>0</v>
      </c>
      <c r="H1132">
        <f t="shared" si="52"/>
        <v>1</v>
      </c>
      <c r="J1132">
        <f t="shared" si="53"/>
        <v>1</v>
      </c>
    </row>
    <row r="1133" spans="1:10" x14ac:dyDescent="0.35">
      <c r="A1133">
        <v>1124</v>
      </c>
      <c r="B1133" s="1">
        <v>41731</v>
      </c>
      <c r="C1133" s="2" t="s">
        <v>32</v>
      </c>
      <c r="D1133" s="2" t="s">
        <v>47</v>
      </c>
      <c r="E1133">
        <v>107</v>
      </c>
      <c r="F1133">
        <v>102</v>
      </c>
      <c r="G1133">
        <f t="shared" si="51"/>
        <v>1</v>
      </c>
      <c r="H1133">
        <f t="shared" si="52"/>
        <v>0</v>
      </c>
      <c r="J1133">
        <f t="shared" si="53"/>
        <v>1</v>
      </c>
    </row>
    <row r="1134" spans="1:10" x14ac:dyDescent="0.35">
      <c r="A1134">
        <v>1125</v>
      </c>
      <c r="B1134" s="1">
        <v>41732</v>
      </c>
      <c r="C1134" s="2" t="s">
        <v>40</v>
      </c>
      <c r="D1134" s="2" t="s">
        <v>48</v>
      </c>
      <c r="E1134">
        <v>106</v>
      </c>
      <c r="F1134">
        <v>94</v>
      </c>
      <c r="G1134">
        <f t="shared" si="51"/>
        <v>1</v>
      </c>
      <c r="H1134">
        <f t="shared" si="52"/>
        <v>0</v>
      </c>
      <c r="J1134">
        <f t="shared" si="53"/>
        <v>1</v>
      </c>
    </row>
    <row r="1135" spans="1:10" x14ac:dyDescent="0.35">
      <c r="A1135">
        <v>1126</v>
      </c>
      <c r="B1135" s="1">
        <v>41732</v>
      </c>
      <c r="C1135" s="2" t="s">
        <v>33</v>
      </c>
      <c r="D1135" s="2" t="s">
        <v>20</v>
      </c>
      <c r="E1135">
        <v>107</v>
      </c>
      <c r="F1135">
        <v>113</v>
      </c>
      <c r="G1135">
        <f t="shared" si="51"/>
        <v>0</v>
      </c>
      <c r="H1135">
        <f t="shared" si="52"/>
        <v>1</v>
      </c>
      <c r="J1135">
        <f t="shared" si="53"/>
        <v>1</v>
      </c>
    </row>
    <row r="1136" spans="1:10" x14ac:dyDescent="0.35">
      <c r="A1136">
        <v>1127</v>
      </c>
      <c r="B1136" s="1">
        <v>41733</v>
      </c>
      <c r="C1136" s="2" t="s">
        <v>21</v>
      </c>
      <c r="D1136" s="2" t="s">
        <v>44</v>
      </c>
      <c r="E1136">
        <v>100</v>
      </c>
      <c r="F1136">
        <v>92</v>
      </c>
      <c r="G1136">
        <f t="shared" si="51"/>
        <v>1</v>
      </c>
      <c r="H1136">
        <f t="shared" si="52"/>
        <v>0</v>
      </c>
      <c r="J1136">
        <f t="shared" si="53"/>
        <v>1</v>
      </c>
    </row>
    <row r="1137" spans="1:10" x14ac:dyDescent="0.35">
      <c r="A1137">
        <v>1128</v>
      </c>
      <c r="B1137" s="1">
        <v>41733</v>
      </c>
      <c r="C1137" s="2" t="s">
        <v>45</v>
      </c>
      <c r="D1137" s="2" t="s">
        <v>25</v>
      </c>
      <c r="E1137">
        <v>91</v>
      </c>
      <c r="F1137">
        <v>80</v>
      </c>
      <c r="G1137">
        <f t="shared" si="51"/>
        <v>1</v>
      </c>
      <c r="H1137">
        <f t="shared" si="52"/>
        <v>0</v>
      </c>
      <c r="J1137">
        <f t="shared" si="53"/>
        <v>1</v>
      </c>
    </row>
    <row r="1138" spans="1:10" x14ac:dyDescent="0.35">
      <c r="A1138">
        <v>1129</v>
      </c>
      <c r="B1138" s="1">
        <v>41733</v>
      </c>
      <c r="C1138" s="2" t="s">
        <v>42</v>
      </c>
      <c r="D1138" s="2" t="s">
        <v>37</v>
      </c>
      <c r="E1138">
        <v>102</v>
      </c>
      <c r="F1138">
        <v>94</v>
      </c>
      <c r="G1138">
        <f t="shared" si="51"/>
        <v>1</v>
      </c>
      <c r="H1138">
        <f t="shared" si="52"/>
        <v>0</v>
      </c>
      <c r="J1138">
        <f t="shared" si="53"/>
        <v>1</v>
      </c>
    </row>
    <row r="1139" spans="1:10" x14ac:dyDescent="0.35">
      <c r="A1139">
        <v>1130</v>
      </c>
      <c r="B1139" s="1">
        <v>41733</v>
      </c>
      <c r="C1139" s="2" t="s">
        <v>36</v>
      </c>
      <c r="D1139" s="2" t="s">
        <v>24</v>
      </c>
      <c r="E1139">
        <v>117</v>
      </c>
      <c r="F1139">
        <v>98</v>
      </c>
      <c r="G1139">
        <f t="shared" si="51"/>
        <v>1</v>
      </c>
      <c r="H1139">
        <f t="shared" si="52"/>
        <v>0</v>
      </c>
      <c r="J1139">
        <f t="shared" si="53"/>
        <v>1</v>
      </c>
    </row>
    <row r="1140" spans="1:10" x14ac:dyDescent="0.35">
      <c r="A1140">
        <v>1131</v>
      </c>
      <c r="B1140" s="1">
        <v>41733</v>
      </c>
      <c r="C1140" s="2" t="s">
        <v>39</v>
      </c>
      <c r="D1140" s="2" t="s">
        <v>29</v>
      </c>
      <c r="E1140">
        <v>102</v>
      </c>
      <c r="F1140">
        <v>111</v>
      </c>
      <c r="G1140">
        <f t="shared" si="51"/>
        <v>0</v>
      </c>
      <c r="H1140">
        <f t="shared" si="52"/>
        <v>1</v>
      </c>
      <c r="J1140">
        <f t="shared" si="53"/>
        <v>1</v>
      </c>
    </row>
    <row r="1141" spans="1:10" x14ac:dyDescent="0.35">
      <c r="A1141">
        <v>1132</v>
      </c>
      <c r="B1141" s="1">
        <v>41733</v>
      </c>
      <c r="C1141" s="2" t="s">
        <v>31</v>
      </c>
      <c r="D1141" s="2" t="s">
        <v>23</v>
      </c>
      <c r="E1141">
        <v>116</v>
      </c>
      <c r="F1141">
        <v>104</v>
      </c>
      <c r="G1141">
        <f t="shared" si="51"/>
        <v>1</v>
      </c>
      <c r="H1141">
        <f t="shared" si="52"/>
        <v>0</v>
      </c>
      <c r="J1141">
        <f t="shared" si="53"/>
        <v>1</v>
      </c>
    </row>
    <row r="1142" spans="1:10" x14ac:dyDescent="0.35">
      <c r="A1142">
        <v>1133</v>
      </c>
      <c r="B1142" s="1">
        <v>41733</v>
      </c>
      <c r="C1142" s="2" t="s">
        <v>28</v>
      </c>
      <c r="D1142" s="2" t="s">
        <v>46</v>
      </c>
      <c r="E1142">
        <v>121</v>
      </c>
      <c r="F1142">
        <v>122</v>
      </c>
      <c r="G1142">
        <f t="shared" si="51"/>
        <v>0</v>
      </c>
      <c r="H1142">
        <f t="shared" si="52"/>
        <v>1</v>
      </c>
      <c r="J1142">
        <f t="shared" si="53"/>
        <v>1</v>
      </c>
    </row>
    <row r="1143" spans="1:10" x14ac:dyDescent="0.35">
      <c r="A1143">
        <v>1134</v>
      </c>
      <c r="B1143" s="1">
        <v>41733</v>
      </c>
      <c r="C1143" s="2" t="s">
        <v>35</v>
      </c>
      <c r="D1143" s="2" t="s">
        <v>34</v>
      </c>
      <c r="E1143">
        <v>89</v>
      </c>
      <c r="F1143">
        <v>90</v>
      </c>
      <c r="G1143">
        <f t="shared" si="51"/>
        <v>0</v>
      </c>
      <c r="H1143">
        <f t="shared" si="52"/>
        <v>1</v>
      </c>
      <c r="J1143">
        <f t="shared" si="53"/>
        <v>1</v>
      </c>
    </row>
    <row r="1144" spans="1:10" x14ac:dyDescent="0.35">
      <c r="A1144">
        <v>1135</v>
      </c>
      <c r="B1144" s="1">
        <v>41733</v>
      </c>
      <c r="C1144" s="2" t="s">
        <v>38</v>
      </c>
      <c r="D1144" s="2" t="s">
        <v>22</v>
      </c>
      <c r="E1144">
        <v>102</v>
      </c>
      <c r="F1144">
        <v>90</v>
      </c>
      <c r="G1144">
        <f t="shared" si="51"/>
        <v>1</v>
      </c>
      <c r="H1144">
        <f t="shared" si="52"/>
        <v>0</v>
      </c>
      <c r="J1144">
        <f t="shared" si="53"/>
        <v>1</v>
      </c>
    </row>
    <row r="1145" spans="1:10" x14ac:dyDescent="0.35">
      <c r="A1145">
        <v>1136</v>
      </c>
      <c r="B1145" s="1">
        <v>41733</v>
      </c>
      <c r="C1145" s="2" t="s">
        <v>19</v>
      </c>
      <c r="D1145" s="2" t="s">
        <v>41</v>
      </c>
      <c r="E1145">
        <v>100</v>
      </c>
      <c r="F1145">
        <v>96</v>
      </c>
      <c r="G1145">
        <f t="shared" si="51"/>
        <v>1</v>
      </c>
      <c r="H1145">
        <f t="shared" si="52"/>
        <v>0</v>
      </c>
      <c r="J1145">
        <f t="shared" si="53"/>
        <v>1</v>
      </c>
    </row>
    <row r="1146" spans="1:10" x14ac:dyDescent="0.35">
      <c r="A1146">
        <v>1137</v>
      </c>
      <c r="B1146" s="1">
        <v>41733</v>
      </c>
      <c r="C1146" s="2" t="s">
        <v>27</v>
      </c>
      <c r="D1146" s="2" t="s">
        <v>40</v>
      </c>
      <c r="E1146">
        <v>111</v>
      </c>
      <c r="F1146">
        <v>107</v>
      </c>
      <c r="G1146">
        <f t="shared" si="51"/>
        <v>1</v>
      </c>
      <c r="H1146">
        <f t="shared" si="52"/>
        <v>0</v>
      </c>
      <c r="J1146">
        <f t="shared" si="53"/>
        <v>1</v>
      </c>
    </row>
    <row r="1147" spans="1:10" x14ac:dyDescent="0.35">
      <c r="A1147">
        <v>1138</v>
      </c>
      <c r="B1147" s="1">
        <v>41733</v>
      </c>
      <c r="C1147" s="2" t="s">
        <v>26</v>
      </c>
      <c r="D1147" s="2" t="s">
        <v>30</v>
      </c>
      <c r="E1147">
        <v>93</v>
      </c>
      <c r="F1147">
        <v>109</v>
      </c>
      <c r="G1147">
        <f t="shared" si="51"/>
        <v>0</v>
      </c>
      <c r="H1147">
        <f t="shared" si="52"/>
        <v>1</v>
      </c>
      <c r="J1147">
        <f t="shared" si="53"/>
        <v>1</v>
      </c>
    </row>
    <row r="1148" spans="1:10" x14ac:dyDescent="0.35">
      <c r="A1148">
        <v>1139</v>
      </c>
      <c r="B1148" s="1">
        <v>41733</v>
      </c>
      <c r="C1148" s="2" t="s">
        <v>43</v>
      </c>
      <c r="D1148" s="2" t="s">
        <v>32</v>
      </c>
      <c r="E1148">
        <v>102</v>
      </c>
      <c r="F1148">
        <v>69</v>
      </c>
      <c r="G1148">
        <f t="shared" si="51"/>
        <v>1</v>
      </c>
      <c r="H1148">
        <f t="shared" si="52"/>
        <v>0</v>
      </c>
      <c r="J1148">
        <f t="shared" si="53"/>
        <v>1</v>
      </c>
    </row>
    <row r="1149" spans="1:10" x14ac:dyDescent="0.35">
      <c r="A1149">
        <v>1140</v>
      </c>
      <c r="B1149" s="1">
        <v>41733</v>
      </c>
      <c r="C1149" s="2" t="s">
        <v>47</v>
      </c>
      <c r="D1149" s="2" t="s">
        <v>20</v>
      </c>
      <c r="E1149">
        <v>95</v>
      </c>
      <c r="F1149">
        <v>107</v>
      </c>
      <c r="G1149">
        <f t="shared" si="51"/>
        <v>0</v>
      </c>
      <c r="H1149">
        <f t="shared" si="52"/>
        <v>1</v>
      </c>
      <c r="J1149">
        <f t="shared" si="53"/>
        <v>1</v>
      </c>
    </row>
    <row r="1150" spans="1:10" x14ac:dyDescent="0.35">
      <c r="A1150">
        <v>1141</v>
      </c>
      <c r="B1150" s="1">
        <v>41734</v>
      </c>
      <c r="C1150" s="2" t="s">
        <v>25</v>
      </c>
      <c r="D1150" s="2" t="s">
        <v>46</v>
      </c>
      <c r="E1150">
        <v>100</v>
      </c>
      <c r="F1150">
        <v>92</v>
      </c>
      <c r="G1150">
        <f t="shared" si="51"/>
        <v>1</v>
      </c>
      <c r="H1150">
        <f t="shared" si="52"/>
        <v>0</v>
      </c>
      <c r="J1150">
        <f t="shared" si="53"/>
        <v>1</v>
      </c>
    </row>
    <row r="1151" spans="1:10" x14ac:dyDescent="0.35">
      <c r="A1151">
        <v>1142</v>
      </c>
      <c r="B1151" s="1">
        <v>41734</v>
      </c>
      <c r="C1151" s="2" t="s">
        <v>34</v>
      </c>
      <c r="D1151" s="2" t="s">
        <v>38</v>
      </c>
      <c r="E1151">
        <v>78</v>
      </c>
      <c r="F1151">
        <v>96</v>
      </c>
      <c r="G1151">
        <f t="shared" si="51"/>
        <v>0</v>
      </c>
      <c r="H1151">
        <f t="shared" si="52"/>
        <v>1</v>
      </c>
      <c r="J1151">
        <f t="shared" si="53"/>
        <v>1</v>
      </c>
    </row>
    <row r="1152" spans="1:10" x14ac:dyDescent="0.35">
      <c r="A1152">
        <v>1143</v>
      </c>
      <c r="B1152" s="1">
        <v>41734</v>
      </c>
      <c r="C1152" s="2" t="s">
        <v>24</v>
      </c>
      <c r="D1152" s="2" t="s">
        <v>45</v>
      </c>
      <c r="E1152">
        <v>94</v>
      </c>
      <c r="F1152">
        <v>96</v>
      </c>
      <c r="G1152">
        <f t="shared" si="51"/>
        <v>0</v>
      </c>
      <c r="H1152">
        <f t="shared" si="52"/>
        <v>1</v>
      </c>
      <c r="J1152">
        <f t="shared" si="53"/>
        <v>1</v>
      </c>
    </row>
    <row r="1153" spans="1:10" x14ac:dyDescent="0.35">
      <c r="A1153">
        <v>1144</v>
      </c>
      <c r="B1153" s="1">
        <v>41734</v>
      </c>
      <c r="C1153" s="2" t="s">
        <v>23</v>
      </c>
      <c r="D1153" s="2" t="s">
        <v>39</v>
      </c>
      <c r="E1153">
        <v>115</v>
      </c>
      <c r="F1153">
        <v>111</v>
      </c>
      <c r="G1153">
        <f t="shared" si="51"/>
        <v>1</v>
      </c>
      <c r="H1153">
        <f t="shared" si="52"/>
        <v>0</v>
      </c>
      <c r="J1153">
        <f t="shared" si="53"/>
        <v>1</v>
      </c>
    </row>
    <row r="1154" spans="1:10" x14ac:dyDescent="0.35">
      <c r="A1154">
        <v>1145</v>
      </c>
      <c r="B1154" s="1">
        <v>41734</v>
      </c>
      <c r="C1154" s="2" t="s">
        <v>29</v>
      </c>
      <c r="D1154" s="2" t="s">
        <v>31</v>
      </c>
      <c r="E1154">
        <v>101</v>
      </c>
      <c r="F1154">
        <v>105</v>
      </c>
      <c r="G1154">
        <f t="shared" si="51"/>
        <v>0</v>
      </c>
      <c r="H1154">
        <f t="shared" si="52"/>
        <v>1</v>
      </c>
      <c r="J1154">
        <f t="shared" si="53"/>
        <v>1</v>
      </c>
    </row>
    <row r="1155" spans="1:10" x14ac:dyDescent="0.35">
      <c r="A1155">
        <v>1146</v>
      </c>
      <c r="B1155" s="1">
        <v>41734</v>
      </c>
      <c r="C1155" s="2" t="s">
        <v>22</v>
      </c>
      <c r="D1155" s="2" t="s">
        <v>42</v>
      </c>
      <c r="E1155">
        <v>98</v>
      </c>
      <c r="F1155">
        <v>102</v>
      </c>
      <c r="G1155">
        <f t="shared" si="51"/>
        <v>0</v>
      </c>
      <c r="H1155">
        <f t="shared" si="52"/>
        <v>1</v>
      </c>
      <c r="J1155">
        <f t="shared" si="53"/>
        <v>1</v>
      </c>
    </row>
    <row r="1156" spans="1:10" x14ac:dyDescent="0.35">
      <c r="A1156">
        <v>1147</v>
      </c>
      <c r="B1156" s="1">
        <v>41735</v>
      </c>
      <c r="C1156" s="2" t="s">
        <v>28</v>
      </c>
      <c r="D1156" s="2" t="s">
        <v>35</v>
      </c>
      <c r="E1156">
        <v>102</v>
      </c>
      <c r="F1156">
        <v>91</v>
      </c>
      <c r="G1156">
        <f t="shared" si="51"/>
        <v>1</v>
      </c>
      <c r="H1156">
        <f t="shared" si="52"/>
        <v>0</v>
      </c>
      <c r="J1156">
        <f t="shared" si="53"/>
        <v>1</v>
      </c>
    </row>
    <row r="1157" spans="1:10" x14ac:dyDescent="0.35">
      <c r="A1157">
        <v>1148</v>
      </c>
      <c r="B1157" s="1">
        <v>41735</v>
      </c>
      <c r="C1157" s="2" t="s">
        <v>33</v>
      </c>
      <c r="D1157" s="2" t="s">
        <v>47</v>
      </c>
      <c r="E1157">
        <v>120</v>
      </c>
      <c r="F1157">
        <v>97</v>
      </c>
      <c r="G1157">
        <f t="shared" si="51"/>
        <v>1</v>
      </c>
      <c r="H1157">
        <f t="shared" si="52"/>
        <v>0</v>
      </c>
      <c r="J1157">
        <f t="shared" si="53"/>
        <v>1</v>
      </c>
    </row>
    <row r="1158" spans="1:10" x14ac:dyDescent="0.35">
      <c r="A1158">
        <v>1149</v>
      </c>
      <c r="B1158" s="1">
        <v>41735</v>
      </c>
      <c r="C1158" s="2" t="s">
        <v>32</v>
      </c>
      <c r="D1158" s="2" t="s">
        <v>20</v>
      </c>
      <c r="E1158">
        <v>91</v>
      </c>
      <c r="F1158">
        <v>93</v>
      </c>
      <c r="G1158">
        <f t="shared" si="51"/>
        <v>0</v>
      </c>
      <c r="H1158">
        <f t="shared" si="52"/>
        <v>1</v>
      </c>
      <c r="J1158">
        <f t="shared" si="53"/>
        <v>1</v>
      </c>
    </row>
    <row r="1159" spans="1:10" x14ac:dyDescent="0.35">
      <c r="A1159">
        <v>1150</v>
      </c>
      <c r="B1159" s="1">
        <v>41735</v>
      </c>
      <c r="C1159" s="2" t="s">
        <v>37</v>
      </c>
      <c r="D1159" s="2" t="s">
        <v>36</v>
      </c>
      <c r="E1159">
        <v>88</v>
      </c>
      <c r="F1159">
        <v>107</v>
      </c>
      <c r="G1159">
        <f t="shared" si="51"/>
        <v>0</v>
      </c>
      <c r="H1159">
        <f t="shared" si="52"/>
        <v>1</v>
      </c>
      <c r="J1159">
        <f t="shared" si="53"/>
        <v>1</v>
      </c>
    </row>
    <row r="1160" spans="1:10" x14ac:dyDescent="0.35">
      <c r="A1160">
        <v>1151</v>
      </c>
      <c r="B1160" s="1">
        <v>41735</v>
      </c>
      <c r="C1160" s="2" t="s">
        <v>27</v>
      </c>
      <c r="D1160" s="2" t="s">
        <v>44</v>
      </c>
      <c r="E1160">
        <v>130</v>
      </c>
      <c r="F1160">
        <v>125</v>
      </c>
      <c r="G1160">
        <f t="shared" si="51"/>
        <v>1</v>
      </c>
      <c r="H1160">
        <f t="shared" si="52"/>
        <v>0</v>
      </c>
      <c r="J1160">
        <f t="shared" si="53"/>
        <v>1</v>
      </c>
    </row>
    <row r="1161" spans="1:10" x14ac:dyDescent="0.35">
      <c r="A1161">
        <v>1152</v>
      </c>
      <c r="B1161" s="1">
        <v>41735</v>
      </c>
      <c r="C1161" s="2" t="s">
        <v>48</v>
      </c>
      <c r="D1161" s="2" t="s">
        <v>21</v>
      </c>
      <c r="E1161">
        <v>112</v>
      </c>
      <c r="F1161">
        <v>92</v>
      </c>
      <c r="G1161">
        <f t="shared" si="51"/>
        <v>1</v>
      </c>
      <c r="H1161">
        <f t="shared" si="52"/>
        <v>0</v>
      </c>
      <c r="J1161">
        <f t="shared" si="53"/>
        <v>1</v>
      </c>
    </row>
    <row r="1162" spans="1:10" x14ac:dyDescent="0.35">
      <c r="A1162">
        <v>1153</v>
      </c>
      <c r="B1162" s="1">
        <v>41735</v>
      </c>
      <c r="C1162" s="2" t="s">
        <v>43</v>
      </c>
      <c r="D1162" s="2" t="s">
        <v>19</v>
      </c>
      <c r="E1162">
        <v>130</v>
      </c>
      <c r="F1162">
        <v>102</v>
      </c>
      <c r="G1162">
        <f t="shared" si="51"/>
        <v>1</v>
      </c>
      <c r="H1162">
        <f t="shared" si="52"/>
        <v>0</v>
      </c>
      <c r="J1162">
        <f t="shared" si="53"/>
        <v>1</v>
      </c>
    </row>
    <row r="1163" spans="1:10" x14ac:dyDescent="0.35">
      <c r="A1163">
        <v>1154</v>
      </c>
      <c r="B1163" s="1">
        <v>41735</v>
      </c>
      <c r="C1163" s="2" t="s">
        <v>30</v>
      </c>
      <c r="D1163" s="2" t="s">
        <v>40</v>
      </c>
      <c r="E1163">
        <v>122</v>
      </c>
      <c r="F1163">
        <v>115</v>
      </c>
      <c r="G1163">
        <f t="shared" ref="G1163:G1226" si="54">IF(E1163&gt;F1163,1,IF(F1163&gt;E1163,0,""))</f>
        <v>1</v>
      </c>
      <c r="H1163">
        <f t="shared" ref="H1163:H1226" si="55">IF(G1163&lt;&gt;"",1-G1163,"")</f>
        <v>0</v>
      </c>
      <c r="J1163">
        <f t="shared" ref="J1163:J1226" si="56">IF(B1163&lt;DATE(2015,10,2),1,0)</f>
        <v>1</v>
      </c>
    </row>
    <row r="1164" spans="1:10" x14ac:dyDescent="0.35">
      <c r="A1164">
        <v>1155</v>
      </c>
      <c r="B1164" s="1">
        <v>41735</v>
      </c>
      <c r="C1164" s="2" t="s">
        <v>26</v>
      </c>
      <c r="D1164" s="2" t="s">
        <v>41</v>
      </c>
      <c r="E1164">
        <v>100</v>
      </c>
      <c r="F1164">
        <v>94</v>
      </c>
      <c r="G1164">
        <f t="shared" si="54"/>
        <v>1</v>
      </c>
      <c r="H1164">
        <f t="shared" si="55"/>
        <v>0</v>
      </c>
      <c r="J1164">
        <f t="shared" si="56"/>
        <v>1</v>
      </c>
    </row>
    <row r="1165" spans="1:10" x14ac:dyDescent="0.35">
      <c r="A1165">
        <v>1156</v>
      </c>
      <c r="B1165" s="1">
        <v>41737</v>
      </c>
      <c r="C1165" s="2" t="s">
        <v>46</v>
      </c>
      <c r="D1165" s="2" t="s">
        <v>48</v>
      </c>
      <c r="E1165">
        <v>110</v>
      </c>
      <c r="F1165">
        <v>91</v>
      </c>
      <c r="G1165">
        <f t="shared" si="54"/>
        <v>1</v>
      </c>
      <c r="H1165">
        <f t="shared" si="55"/>
        <v>0</v>
      </c>
      <c r="J1165">
        <f t="shared" si="56"/>
        <v>1</v>
      </c>
    </row>
    <row r="1166" spans="1:10" x14ac:dyDescent="0.35">
      <c r="A1166">
        <v>1157</v>
      </c>
      <c r="B1166" s="1">
        <v>41737</v>
      </c>
      <c r="C1166" s="2" t="s">
        <v>36</v>
      </c>
      <c r="D1166" s="2" t="s">
        <v>23</v>
      </c>
      <c r="E1166">
        <v>95</v>
      </c>
      <c r="F1166">
        <v>102</v>
      </c>
      <c r="G1166">
        <f t="shared" si="54"/>
        <v>0</v>
      </c>
      <c r="H1166">
        <f t="shared" si="55"/>
        <v>1</v>
      </c>
      <c r="J1166">
        <f t="shared" si="56"/>
        <v>1</v>
      </c>
    </row>
    <row r="1167" spans="1:10" x14ac:dyDescent="0.35">
      <c r="A1167">
        <v>1158</v>
      </c>
      <c r="B1167" s="1">
        <v>41737</v>
      </c>
      <c r="C1167" s="2" t="s">
        <v>28</v>
      </c>
      <c r="D1167" s="2" t="s">
        <v>31</v>
      </c>
      <c r="E1167">
        <v>87</v>
      </c>
      <c r="F1167">
        <v>88</v>
      </c>
      <c r="G1167">
        <f t="shared" si="54"/>
        <v>0</v>
      </c>
      <c r="H1167">
        <f t="shared" si="55"/>
        <v>1</v>
      </c>
      <c r="J1167">
        <f t="shared" si="56"/>
        <v>1</v>
      </c>
    </row>
    <row r="1168" spans="1:10" x14ac:dyDescent="0.35">
      <c r="A1168">
        <v>1159</v>
      </c>
      <c r="B1168" s="1">
        <v>41737</v>
      </c>
      <c r="C1168" s="2" t="s">
        <v>19</v>
      </c>
      <c r="D1168" s="2" t="s">
        <v>20</v>
      </c>
      <c r="E1168">
        <v>83</v>
      </c>
      <c r="F1168">
        <v>95</v>
      </c>
      <c r="G1168">
        <f t="shared" si="54"/>
        <v>0</v>
      </c>
      <c r="H1168">
        <f t="shared" si="55"/>
        <v>1</v>
      </c>
      <c r="J1168">
        <f t="shared" si="56"/>
        <v>1</v>
      </c>
    </row>
    <row r="1169" spans="1:10" x14ac:dyDescent="0.35">
      <c r="A1169">
        <v>1160</v>
      </c>
      <c r="B1169" s="1">
        <v>41737</v>
      </c>
      <c r="C1169" s="2" t="s">
        <v>32</v>
      </c>
      <c r="D1169" s="2" t="s">
        <v>40</v>
      </c>
      <c r="E1169">
        <v>92</v>
      </c>
      <c r="F1169">
        <v>107</v>
      </c>
      <c r="G1169">
        <f t="shared" si="54"/>
        <v>0</v>
      </c>
      <c r="H1169">
        <f t="shared" si="55"/>
        <v>1</v>
      </c>
      <c r="J1169">
        <f t="shared" si="56"/>
        <v>1</v>
      </c>
    </row>
    <row r="1170" spans="1:10" x14ac:dyDescent="0.35">
      <c r="A1170">
        <v>1161</v>
      </c>
      <c r="B1170" s="1">
        <v>41737</v>
      </c>
      <c r="C1170" s="2" t="s">
        <v>47</v>
      </c>
      <c r="D1170" s="2" t="s">
        <v>27</v>
      </c>
      <c r="E1170">
        <v>130</v>
      </c>
      <c r="F1170">
        <v>145</v>
      </c>
      <c r="G1170">
        <f t="shared" si="54"/>
        <v>0</v>
      </c>
      <c r="H1170">
        <f t="shared" si="55"/>
        <v>1</v>
      </c>
      <c r="J1170">
        <f t="shared" si="56"/>
        <v>1</v>
      </c>
    </row>
    <row r="1171" spans="1:10" x14ac:dyDescent="0.35">
      <c r="A1171">
        <v>1162</v>
      </c>
      <c r="B1171" s="1">
        <v>41738</v>
      </c>
      <c r="C1171" s="2" t="s">
        <v>24</v>
      </c>
      <c r="D1171" s="2" t="s">
        <v>23</v>
      </c>
      <c r="E1171">
        <v>122</v>
      </c>
      <c r="F1171">
        <v>100</v>
      </c>
      <c r="G1171">
        <f t="shared" si="54"/>
        <v>1</v>
      </c>
      <c r="H1171">
        <f t="shared" si="55"/>
        <v>0</v>
      </c>
      <c r="J1171">
        <f t="shared" si="56"/>
        <v>1</v>
      </c>
    </row>
    <row r="1172" spans="1:10" x14ac:dyDescent="0.35">
      <c r="A1172">
        <v>1163</v>
      </c>
      <c r="B1172" s="1">
        <v>41738</v>
      </c>
      <c r="C1172" s="2" t="s">
        <v>25</v>
      </c>
      <c r="D1172" s="2" t="s">
        <v>31</v>
      </c>
      <c r="E1172">
        <v>115</v>
      </c>
      <c r="F1172">
        <v>111</v>
      </c>
      <c r="G1172">
        <f t="shared" si="54"/>
        <v>1</v>
      </c>
      <c r="H1172">
        <f t="shared" si="55"/>
        <v>0</v>
      </c>
      <c r="J1172">
        <f t="shared" si="56"/>
        <v>1</v>
      </c>
    </row>
    <row r="1173" spans="1:10" x14ac:dyDescent="0.35">
      <c r="A1173">
        <v>1164</v>
      </c>
      <c r="B1173" s="1">
        <v>41738</v>
      </c>
      <c r="C1173" s="2" t="s">
        <v>42</v>
      </c>
      <c r="D1173" s="2" t="s">
        <v>29</v>
      </c>
      <c r="E1173">
        <v>125</v>
      </c>
      <c r="F1173">
        <v>114</v>
      </c>
      <c r="G1173">
        <f t="shared" si="54"/>
        <v>1</v>
      </c>
      <c r="H1173">
        <f t="shared" si="55"/>
        <v>0</v>
      </c>
      <c r="J1173">
        <f t="shared" si="56"/>
        <v>1</v>
      </c>
    </row>
    <row r="1174" spans="1:10" x14ac:dyDescent="0.35">
      <c r="A1174">
        <v>1165</v>
      </c>
      <c r="B1174" s="1">
        <v>41738</v>
      </c>
      <c r="C1174" s="2" t="s">
        <v>34</v>
      </c>
      <c r="D1174" s="2" t="s">
        <v>45</v>
      </c>
      <c r="E1174">
        <v>88</v>
      </c>
      <c r="F1174">
        <v>94</v>
      </c>
      <c r="G1174">
        <f t="shared" si="54"/>
        <v>0</v>
      </c>
      <c r="H1174">
        <f t="shared" si="55"/>
        <v>1</v>
      </c>
      <c r="J1174">
        <f t="shared" si="56"/>
        <v>1</v>
      </c>
    </row>
    <row r="1175" spans="1:10" x14ac:dyDescent="0.35">
      <c r="A1175">
        <v>1166</v>
      </c>
      <c r="B1175" s="1">
        <v>41738</v>
      </c>
      <c r="C1175" s="2" t="s">
        <v>36</v>
      </c>
      <c r="D1175" s="2" t="s">
        <v>39</v>
      </c>
      <c r="E1175">
        <v>105</v>
      </c>
      <c r="F1175">
        <v>97</v>
      </c>
      <c r="G1175">
        <f t="shared" si="54"/>
        <v>1</v>
      </c>
      <c r="H1175">
        <f t="shared" si="55"/>
        <v>0</v>
      </c>
      <c r="J1175">
        <f t="shared" si="56"/>
        <v>1</v>
      </c>
    </row>
    <row r="1176" spans="1:10" x14ac:dyDescent="0.35">
      <c r="A1176">
        <v>1167</v>
      </c>
      <c r="B1176" s="1">
        <v>41738</v>
      </c>
      <c r="C1176" s="2" t="s">
        <v>21</v>
      </c>
      <c r="D1176" s="2" t="s">
        <v>28</v>
      </c>
      <c r="E1176">
        <v>107</v>
      </c>
      <c r="F1176">
        <v>102</v>
      </c>
      <c r="G1176">
        <f t="shared" si="54"/>
        <v>1</v>
      </c>
      <c r="H1176">
        <f t="shared" si="55"/>
        <v>0</v>
      </c>
      <c r="J1176">
        <f t="shared" si="56"/>
        <v>1</v>
      </c>
    </row>
    <row r="1177" spans="1:10" x14ac:dyDescent="0.35">
      <c r="A1177">
        <v>1168</v>
      </c>
      <c r="B1177" s="1">
        <v>41738</v>
      </c>
      <c r="C1177" s="2" t="s">
        <v>22</v>
      </c>
      <c r="D1177" s="2" t="s">
        <v>37</v>
      </c>
      <c r="E1177">
        <v>102</v>
      </c>
      <c r="F1177">
        <v>104</v>
      </c>
      <c r="G1177">
        <f t="shared" si="54"/>
        <v>0</v>
      </c>
      <c r="H1177">
        <f t="shared" si="55"/>
        <v>1</v>
      </c>
      <c r="J1177">
        <f t="shared" si="56"/>
        <v>1</v>
      </c>
    </row>
    <row r="1178" spans="1:10" x14ac:dyDescent="0.35">
      <c r="A1178">
        <v>1169</v>
      </c>
      <c r="B1178" s="1">
        <v>41738</v>
      </c>
      <c r="C1178" s="2" t="s">
        <v>46</v>
      </c>
      <c r="D1178" s="2" t="s">
        <v>38</v>
      </c>
      <c r="E1178">
        <v>87</v>
      </c>
      <c r="F1178">
        <v>102</v>
      </c>
      <c r="G1178">
        <f t="shared" si="54"/>
        <v>0</v>
      </c>
      <c r="H1178">
        <f t="shared" si="55"/>
        <v>1</v>
      </c>
      <c r="J1178">
        <f t="shared" si="56"/>
        <v>1</v>
      </c>
    </row>
    <row r="1179" spans="1:10" x14ac:dyDescent="0.35">
      <c r="A1179">
        <v>1170</v>
      </c>
      <c r="B1179" s="1">
        <v>41738</v>
      </c>
      <c r="C1179" s="2" t="s">
        <v>41</v>
      </c>
      <c r="D1179" s="2" t="s">
        <v>30</v>
      </c>
      <c r="E1179">
        <v>88</v>
      </c>
      <c r="F1179">
        <v>94</v>
      </c>
      <c r="G1179">
        <f t="shared" si="54"/>
        <v>0</v>
      </c>
      <c r="H1179">
        <f t="shared" si="55"/>
        <v>1</v>
      </c>
      <c r="J1179">
        <f t="shared" si="56"/>
        <v>1</v>
      </c>
    </row>
    <row r="1180" spans="1:10" x14ac:dyDescent="0.35">
      <c r="A1180">
        <v>1171</v>
      </c>
      <c r="B1180" s="1">
        <v>41738</v>
      </c>
      <c r="C1180" s="2" t="s">
        <v>44</v>
      </c>
      <c r="D1180" s="2" t="s">
        <v>27</v>
      </c>
      <c r="E1180">
        <v>123</v>
      </c>
      <c r="F1180">
        <v>116</v>
      </c>
      <c r="G1180">
        <f t="shared" si="54"/>
        <v>1</v>
      </c>
      <c r="H1180">
        <f t="shared" si="55"/>
        <v>0</v>
      </c>
      <c r="J1180">
        <f t="shared" si="56"/>
        <v>1</v>
      </c>
    </row>
    <row r="1181" spans="1:10" x14ac:dyDescent="0.35">
      <c r="A1181">
        <v>1172</v>
      </c>
      <c r="B1181" s="1">
        <v>41738</v>
      </c>
      <c r="C1181" s="2" t="s">
        <v>26</v>
      </c>
      <c r="D1181" s="2" t="s">
        <v>32</v>
      </c>
      <c r="E1181">
        <v>100</v>
      </c>
      <c r="F1181">
        <v>99</v>
      </c>
      <c r="G1181">
        <f t="shared" si="54"/>
        <v>1</v>
      </c>
      <c r="H1181">
        <f t="shared" si="55"/>
        <v>0</v>
      </c>
      <c r="J1181">
        <f t="shared" si="56"/>
        <v>1</v>
      </c>
    </row>
    <row r="1182" spans="1:10" x14ac:dyDescent="0.35">
      <c r="A1182">
        <v>1173</v>
      </c>
      <c r="B1182" s="1">
        <v>41738</v>
      </c>
      <c r="C1182" s="2" t="s">
        <v>33</v>
      </c>
      <c r="D1182" s="2" t="s">
        <v>40</v>
      </c>
      <c r="E1182">
        <v>101</v>
      </c>
      <c r="F1182">
        <v>107</v>
      </c>
      <c r="G1182">
        <f t="shared" si="54"/>
        <v>0</v>
      </c>
      <c r="H1182">
        <f t="shared" si="55"/>
        <v>1</v>
      </c>
      <c r="J1182">
        <f t="shared" si="56"/>
        <v>1</v>
      </c>
    </row>
    <row r="1183" spans="1:10" x14ac:dyDescent="0.35">
      <c r="A1183">
        <v>1174</v>
      </c>
      <c r="B1183" s="1">
        <v>41739</v>
      </c>
      <c r="C1183" s="2" t="s">
        <v>20</v>
      </c>
      <c r="D1183" s="2" t="s">
        <v>48</v>
      </c>
      <c r="E1183">
        <v>100</v>
      </c>
      <c r="F1183">
        <v>109</v>
      </c>
      <c r="G1183">
        <f t="shared" si="54"/>
        <v>0</v>
      </c>
      <c r="H1183">
        <f t="shared" si="55"/>
        <v>1</v>
      </c>
      <c r="J1183">
        <f t="shared" si="56"/>
        <v>1</v>
      </c>
    </row>
    <row r="1184" spans="1:10" x14ac:dyDescent="0.35">
      <c r="A1184">
        <v>1175</v>
      </c>
      <c r="B1184" s="1">
        <v>41739</v>
      </c>
      <c r="C1184" s="2" t="s">
        <v>43</v>
      </c>
      <c r="D1184" s="2" t="s">
        <v>44</v>
      </c>
      <c r="E1184">
        <v>99</v>
      </c>
      <c r="F1184">
        <v>100</v>
      </c>
      <c r="G1184">
        <f t="shared" si="54"/>
        <v>0</v>
      </c>
      <c r="H1184">
        <f t="shared" si="55"/>
        <v>1</v>
      </c>
      <c r="J1184">
        <f t="shared" si="56"/>
        <v>1</v>
      </c>
    </row>
    <row r="1185" spans="1:10" x14ac:dyDescent="0.35">
      <c r="A1185">
        <v>1176</v>
      </c>
      <c r="B1185" s="1">
        <v>41740</v>
      </c>
      <c r="C1185" s="2" t="s">
        <v>25</v>
      </c>
      <c r="D1185" s="2" t="s">
        <v>34</v>
      </c>
      <c r="E1185">
        <v>86</v>
      </c>
      <c r="F1185">
        <v>96</v>
      </c>
      <c r="G1185">
        <f t="shared" si="54"/>
        <v>0</v>
      </c>
      <c r="H1185">
        <f t="shared" si="55"/>
        <v>1</v>
      </c>
      <c r="J1185">
        <f t="shared" si="56"/>
        <v>1</v>
      </c>
    </row>
    <row r="1186" spans="1:10" x14ac:dyDescent="0.35">
      <c r="A1186">
        <v>1177</v>
      </c>
      <c r="B1186" s="1">
        <v>41740</v>
      </c>
      <c r="C1186" s="2" t="s">
        <v>42</v>
      </c>
      <c r="D1186" s="2" t="s">
        <v>35</v>
      </c>
      <c r="E1186">
        <v>100</v>
      </c>
      <c r="F1186">
        <v>108</v>
      </c>
      <c r="G1186">
        <f t="shared" si="54"/>
        <v>0</v>
      </c>
      <c r="H1186">
        <f t="shared" si="55"/>
        <v>1</v>
      </c>
      <c r="J1186">
        <f t="shared" si="56"/>
        <v>1</v>
      </c>
    </row>
    <row r="1187" spans="1:10" x14ac:dyDescent="0.35">
      <c r="A1187">
        <v>1178</v>
      </c>
      <c r="B1187" s="1">
        <v>41740</v>
      </c>
      <c r="C1187" s="2" t="s">
        <v>39</v>
      </c>
      <c r="D1187" s="2" t="s">
        <v>45</v>
      </c>
      <c r="E1187">
        <v>106</v>
      </c>
      <c r="F1187">
        <v>103</v>
      </c>
      <c r="G1187">
        <f t="shared" si="54"/>
        <v>1</v>
      </c>
      <c r="H1187">
        <f t="shared" si="55"/>
        <v>0</v>
      </c>
      <c r="J1187">
        <f t="shared" si="56"/>
        <v>1</v>
      </c>
    </row>
    <row r="1188" spans="1:10" x14ac:dyDescent="0.35">
      <c r="A1188">
        <v>1179</v>
      </c>
      <c r="B1188" s="1">
        <v>41740</v>
      </c>
      <c r="C1188" s="2" t="s">
        <v>31</v>
      </c>
      <c r="D1188" s="2" t="s">
        <v>36</v>
      </c>
      <c r="E1188">
        <v>88</v>
      </c>
      <c r="F1188">
        <v>93</v>
      </c>
      <c r="G1188">
        <f t="shared" si="54"/>
        <v>0</v>
      </c>
      <c r="H1188">
        <f t="shared" si="55"/>
        <v>1</v>
      </c>
      <c r="J1188">
        <f t="shared" si="56"/>
        <v>1</v>
      </c>
    </row>
    <row r="1189" spans="1:10" x14ac:dyDescent="0.35">
      <c r="A1189">
        <v>1180</v>
      </c>
      <c r="B1189" s="1">
        <v>41740</v>
      </c>
      <c r="C1189" s="2" t="s">
        <v>28</v>
      </c>
      <c r="D1189" s="2" t="s">
        <v>37</v>
      </c>
      <c r="E1189">
        <v>98</v>
      </c>
      <c r="F1189">
        <v>86</v>
      </c>
      <c r="G1189">
        <f t="shared" si="54"/>
        <v>1</v>
      </c>
      <c r="H1189">
        <f t="shared" si="55"/>
        <v>0</v>
      </c>
      <c r="J1189">
        <f t="shared" si="56"/>
        <v>1</v>
      </c>
    </row>
    <row r="1190" spans="1:10" x14ac:dyDescent="0.35">
      <c r="A1190">
        <v>1181</v>
      </c>
      <c r="B1190" s="1">
        <v>41740</v>
      </c>
      <c r="C1190" s="2" t="s">
        <v>38</v>
      </c>
      <c r="D1190" s="2" t="s">
        <v>23</v>
      </c>
      <c r="E1190">
        <v>106</v>
      </c>
      <c r="F1190">
        <v>98</v>
      </c>
      <c r="G1190">
        <f t="shared" si="54"/>
        <v>1</v>
      </c>
      <c r="H1190">
        <f t="shared" si="55"/>
        <v>0</v>
      </c>
      <c r="J1190">
        <f t="shared" si="56"/>
        <v>1</v>
      </c>
    </row>
    <row r="1191" spans="1:10" x14ac:dyDescent="0.35">
      <c r="A1191">
        <v>1182</v>
      </c>
      <c r="B1191" s="1">
        <v>41740</v>
      </c>
      <c r="C1191" s="2" t="s">
        <v>21</v>
      </c>
      <c r="D1191" s="2" t="s">
        <v>29</v>
      </c>
      <c r="E1191">
        <v>117</v>
      </c>
      <c r="F1191">
        <v>95</v>
      </c>
      <c r="G1191">
        <f t="shared" si="54"/>
        <v>1</v>
      </c>
      <c r="H1191">
        <f t="shared" si="55"/>
        <v>0</v>
      </c>
      <c r="J1191">
        <f t="shared" si="56"/>
        <v>1</v>
      </c>
    </row>
    <row r="1192" spans="1:10" x14ac:dyDescent="0.35">
      <c r="A1192">
        <v>1183</v>
      </c>
      <c r="B1192" s="1">
        <v>41740</v>
      </c>
      <c r="C1192" s="2" t="s">
        <v>46</v>
      </c>
      <c r="D1192" s="2" t="s">
        <v>27</v>
      </c>
      <c r="E1192">
        <v>112</v>
      </c>
      <c r="F1192">
        <v>110</v>
      </c>
      <c r="G1192">
        <f t="shared" si="54"/>
        <v>1</v>
      </c>
      <c r="H1192">
        <f t="shared" si="55"/>
        <v>0</v>
      </c>
      <c r="J1192">
        <f t="shared" si="56"/>
        <v>1</v>
      </c>
    </row>
    <row r="1193" spans="1:10" x14ac:dyDescent="0.35">
      <c r="A1193">
        <v>1184</v>
      </c>
      <c r="B1193" s="1">
        <v>41740</v>
      </c>
      <c r="C1193" s="2" t="s">
        <v>40</v>
      </c>
      <c r="D1193" s="2" t="s">
        <v>41</v>
      </c>
      <c r="E1193">
        <v>116</v>
      </c>
      <c r="F1193">
        <v>94</v>
      </c>
      <c r="G1193">
        <f t="shared" si="54"/>
        <v>1</v>
      </c>
      <c r="H1193">
        <f t="shared" si="55"/>
        <v>0</v>
      </c>
      <c r="J1193">
        <f t="shared" si="56"/>
        <v>1</v>
      </c>
    </row>
    <row r="1194" spans="1:10" x14ac:dyDescent="0.35">
      <c r="A1194">
        <v>1185</v>
      </c>
      <c r="B1194" s="1">
        <v>41740</v>
      </c>
      <c r="C1194" s="2" t="s">
        <v>22</v>
      </c>
      <c r="D1194" s="2" t="s">
        <v>24</v>
      </c>
      <c r="E1194">
        <v>119</v>
      </c>
      <c r="F1194">
        <v>116</v>
      </c>
      <c r="G1194">
        <f t="shared" si="54"/>
        <v>1</v>
      </c>
      <c r="H1194">
        <f t="shared" si="55"/>
        <v>0</v>
      </c>
      <c r="J1194">
        <f t="shared" si="56"/>
        <v>1</v>
      </c>
    </row>
    <row r="1195" spans="1:10" x14ac:dyDescent="0.35">
      <c r="A1195">
        <v>1186</v>
      </c>
      <c r="B1195" s="1">
        <v>41740</v>
      </c>
      <c r="C1195" s="2" t="s">
        <v>48</v>
      </c>
      <c r="D1195" s="2" t="s">
        <v>30</v>
      </c>
      <c r="E1195">
        <v>112</v>
      </c>
      <c r="F1195">
        <v>104</v>
      </c>
      <c r="G1195">
        <f t="shared" si="54"/>
        <v>1</v>
      </c>
      <c r="H1195">
        <f t="shared" si="55"/>
        <v>0</v>
      </c>
      <c r="J1195">
        <f t="shared" si="56"/>
        <v>1</v>
      </c>
    </row>
    <row r="1196" spans="1:10" x14ac:dyDescent="0.35">
      <c r="A1196">
        <v>1187</v>
      </c>
      <c r="B1196" s="1">
        <v>41740</v>
      </c>
      <c r="C1196" s="2" t="s">
        <v>19</v>
      </c>
      <c r="D1196" s="2" t="s">
        <v>26</v>
      </c>
      <c r="E1196">
        <v>99</v>
      </c>
      <c r="F1196">
        <v>111</v>
      </c>
      <c r="G1196">
        <f t="shared" si="54"/>
        <v>0</v>
      </c>
      <c r="H1196">
        <f t="shared" si="55"/>
        <v>1</v>
      </c>
      <c r="J1196">
        <f t="shared" si="56"/>
        <v>1</v>
      </c>
    </row>
    <row r="1197" spans="1:10" x14ac:dyDescent="0.35">
      <c r="A1197">
        <v>1188</v>
      </c>
      <c r="B1197" s="1">
        <v>41740</v>
      </c>
      <c r="C1197" s="2" t="s">
        <v>47</v>
      </c>
      <c r="D1197" s="2" t="s">
        <v>43</v>
      </c>
      <c r="E1197">
        <v>95</v>
      </c>
      <c r="F1197">
        <v>112</v>
      </c>
      <c r="G1197">
        <f t="shared" si="54"/>
        <v>0</v>
      </c>
      <c r="H1197">
        <f t="shared" si="55"/>
        <v>1</v>
      </c>
      <c r="J1197">
        <f t="shared" si="56"/>
        <v>1</v>
      </c>
    </row>
    <row r="1198" spans="1:10" x14ac:dyDescent="0.35">
      <c r="A1198">
        <v>1189</v>
      </c>
      <c r="B1198" s="1">
        <v>41741</v>
      </c>
      <c r="C1198" s="2" t="s">
        <v>33</v>
      </c>
      <c r="D1198" s="2" t="s">
        <v>32</v>
      </c>
      <c r="E1198">
        <v>117</v>
      </c>
      <c r="F1198">
        <v>101</v>
      </c>
      <c r="G1198">
        <f t="shared" si="54"/>
        <v>1</v>
      </c>
      <c r="H1198">
        <f t="shared" si="55"/>
        <v>0</v>
      </c>
      <c r="J1198">
        <f t="shared" si="56"/>
        <v>1</v>
      </c>
    </row>
    <row r="1199" spans="1:10" x14ac:dyDescent="0.35">
      <c r="A1199">
        <v>1190</v>
      </c>
      <c r="B1199" s="1">
        <v>41741</v>
      </c>
      <c r="C1199" s="2" t="s">
        <v>45</v>
      </c>
      <c r="D1199" s="2" t="s">
        <v>29</v>
      </c>
      <c r="E1199">
        <v>111</v>
      </c>
      <c r="F1199">
        <v>105</v>
      </c>
      <c r="G1199">
        <f t="shared" si="54"/>
        <v>1</v>
      </c>
      <c r="H1199">
        <f t="shared" si="55"/>
        <v>0</v>
      </c>
      <c r="J1199">
        <f t="shared" si="56"/>
        <v>1</v>
      </c>
    </row>
    <row r="1200" spans="1:10" x14ac:dyDescent="0.35">
      <c r="A1200">
        <v>1191</v>
      </c>
      <c r="B1200" s="1">
        <v>41741</v>
      </c>
      <c r="C1200" s="2" t="s">
        <v>34</v>
      </c>
      <c r="D1200" s="2" t="s">
        <v>22</v>
      </c>
      <c r="E1200">
        <v>104</v>
      </c>
      <c r="F1200">
        <v>91</v>
      </c>
      <c r="G1200">
        <f t="shared" si="54"/>
        <v>1</v>
      </c>
      <c r="H1200">
        <f t="shared" si="55"/>
        <v>0</v>
      </c>
      <c r="J1200">
        <f t="shared" si="56"/>
        <v>1</v>
      </c>
    </row>
    <row r="1201" spans="1:10" x14ac:dyDescent="0.35">
      <c r="A1201">
        <v>1192</v>
      </c>
      <c r="B1201" s="1">
        <v>41741</v>
      </c>
      <c r="C1201" s="2" t="s">
        <v>36</v>
      </c>
      <c r="D1201" s="2" t="s">
        <v>28</v>
      </c>
      <c r="E1201">
        <v>98</v>
      </c>
      <c r="F1201">
        <v>85</v>
      </c>
      <c r="G1201">
        <f t="shared" si="54"/>
        <v>1</v>
      </c>
      <c r="H1201">
        <f t="shared" si="55"/>
        <v>0</v>
      </c>
      <c r="J1201">
        <f t="shared" si="56"/>
        <v>1</v>
      </c>
    </row>
    <row r="1202" spans="1:10" x14ac:dyDescent="0.35">
      <c r="A1202">
        <v>1193</v>
      </c>
      <c r="B1202" s="1">
        <v>41741</v>
      </c>
      <c r="C1202" s="2" t="s">
        <v>24</v>
      </c>
      <c r="D1202" s="2" t="s">
        <v>39</v>
      </c>
      <c r="E1202">
        <v>99</v>
      </c>
      <c r="F1202">
        <v>111</v>
      </c>
      <c r="G1202">
        <f t="shared" si="54"/>
        <v>0</v>
      </c>
      <c r="H1202">
        <f t="shared" si="55"/>
        <v>1</v>
      </c>
      <c r="J1202">
        <f t="shared" si="56"/>
        <v>1</v>
      </c>
    </row>
    <row r="1203" spans="1:10" x14ac:dyDescent="0.35">
      <c r="A1203">
        <v>1194</v>
      </c>
      <c r="B1203" s="1">
        <v>41741</v>
      </c>
      <c r="C1203" s="2" t="s">
        <v>27</v>
      </c>
      <c r="D1203" s="2" t="s">
        <v>41</v>
      </c>
      <c r="E1203">
        <v>111</v>
      </c>
      <c r="F1203">
        <v>104</v>
      </c>
      <c r="G1203">
        <f t="shared" si="54"/>
        <v>1</v>
      </c>
      <c r="H1203">
        <f t="shared" si="55"/>
        <v>0</v>
      </c>
      <c r="J1203">
        <f t="shared" si="56"/>
        <v>1</v>
      </c>
    </row>
    <row r="1204" spans="1:10" x14ac:dyDescent="0.35">
      <c r="A1204">
        <v>1195</v>
      </c>
      <c r="B1204" s="1">
        <v>41741</v>
      </c>
      <c r="C1204" s="2" t="s">
        <v>20</v>
      </c>
      <c r="D1204" s="2" t="s">
        <v>30</v>
      </c>
      <c r="E1204">
        <v>101</v>
      </c>
      <c r="F1204">
        <v>98</v>
      </c>
      <c r="G1204">
        <f t="shared" si="54"/>
        <v>1</v>
      </c>
      <c r="H1204">
        <f t="shared" si="55"/>
        <v>0</v>
      </c>
      <c r="J1204">
        <f t="shared" si="56"/>
        <v>1</v>
      </c>
    </row>
    <row r="1205" spans="1:10" x14ac:dyDescent="0.35">
      <c r="A1205">
        <v>1196</v>
      </c>
      <c r="B1205" s="1">
        <v>41741</v>
      </c>
      <c r="C1205" s="2" t="s">
        <v>44</v>
      </c>
      <c r="D1205" s="2" t="s">
        <v>19</v>
      </c>
      <c r="E1205">
        <v>101</v>
      </c>
      <c r="F1205">
        <v>94</v>
      </c>
      <c r="G1205">
        <f t="shared" si="54"/>
        <v>1</v>
      </c>
      <c r="H1205">
        <f t="shared" si="55"/>
        <v>0</v>
      </c>
      <c r="J1205">
        <f t="shared" si="56"/>
        <v>1</v>
      </c>
    </row>
    <row r="1206" spans="1:10" x14ac:dyDescent="0.35">
      <c r="A1206">
        <v>1197</v>
      </c>
      <c r="B1206" s="1">
        <v>41742</v>
      </c>
      <c r="C1206" s="2" t="s">
        <v>35</v>
      </c>
      <c r="D1206" s="2" t="s">
        <v>38</v>
      </c>
      <c r="E1206">
        <v>100</v>
      </c>
      <c r="F1206">
        <v>89</v>
      </c>
      <c r="G1206">
        <f t="shared" si="54"/>
        <v>1</v>
      </c>
      <c r="H1206">
        <f t="shared" si="55"/>
        <v>0</v>
      </c>
      <c r="J1206">
        <f t="shared" si="56"/>
        <v>1</v>
      </c>
    </row>
    <row r="1207" spans="1:10" x14ac:dyDescent="0.35">
      <c r="A1207">
        <v>1198</v>
      </c>
      <c r="B1207" s="1">
        <v>41742</v>
      </c>
      <c r="C1207" s="2" t="s">
        <v>23</v>
      </c>
      <c r="D1207" s="2" t="s">
        <v>42</v>
      </c>
      <c r="E1207">
        <v>107</v>
      </c>
      <c r="F1207">
        <v>116</v>
      </c>
      <c r="G1207">
        <f t="shared" si="54"/>
        <v>0</v>
      </c>
      <c r="H1207">
        <f t="shared" si="55"/>
        <v>1</v>
      </c>
      <c r="J1207">
        <f t="shared" si="56"/>
        <v>1</v>
      </c>
    </row>
    <row r="1208" spans="1:10" x14ac:dyDescent="0.35">
      <c r="A1208">
        <v>1199</v>
      </c>
      <c r="B1208" s="1">
        <v>41742</v>
      </c>
      <c r="C1208" s="2" t="s">
        <v>31</v>
      </c>
      <c r="D1208" s="2" t="s">
        <v>25</v>
      </c>
      <c r="E1208">
        <v>97</v>
      </c>
      <c r="F1208">
        <v>88</v>
      </c>
      <c r="G1208">
        <f t="shared" si="54"/>
        <v>1</v>
      </c>
      <c r="H1208">
        <f t="shared" si="55"/>
        <v>0</v>
      </c>
      <c r="J1208">
        <f t="shared" si="56"/>
        <v>1</v>
      </c>
    </row>
    <row r="1209" spans="1:10" x14ac:dyDescent="0.35">
      <c r="A1209">
        <v>1200</v>
      </c>
      <c r="B1209" s="1">
        <v>41742</v>
      </c>
      <c r="C1209" s="2" t="s">
        <v>37</v>
      </c>
      <c r="D1209" s="2" t="s">
        <v>40</v>
      </c>
      <c r="E1209">
        <v>102</v>
      </c>
      <c r="F1209">
        <v>97</v>
      </c>
      <c r="G1209">
        <f t="shared" si="54"/>
        <v>1</v>
      </c>
      <c r="H1209">
        <f t="shared" si="55"/>
        <v>0</v>
      </c>
      <c r="J1209">
        <f t="shared" si="56"/>
        <v>1</v>
      </c>
    </row>
    <row r="1210" spans="1:10" x14ac:dyDescent="0.35">
      <c r="A1210">
        <v>1201</v>
      </c>
      <c r="B1210" s="1">
        <v>41742</v>
      </c>
      <c r="C1210" s="2" t="s">
        <v>26</v>
      </c>
      <c r="D1210" s="2" t="s">
        <v>43</v>
      </c>
      <c r="E1210">
        <v>119</v>
      </c>
      <c r="F1210">
        <v>117</v>
      </c>
      <c r="G1210">
        <f t="shared" si="54"/>
        <v>1</v>
      </c>
      <c r="H1210">
        <f t="shared" si="55"/>
        <v>0</v>
      </c>
      <c r="J1210">
        <f t="shared" si="56"/>
        <v>1</v>
      </c>
    </row>
    <row r="1211" spans="1:10" x14ac:dyDescent="0.35">
      <c r="A1211">
        <v>1202</v>
      </c>
      <c r="B1211" s="1">
        <v>41742</v>
      </c>
      <c r="C1211" s="2" t="s">
        <v>32</v>
      </c>
      <c r="D1211" s="2" t="s">
        <v>46</v>
      </c>
      <c r="E1211">
        <v>106</v>
      </c>
      <c r="F1211">
        <v>103</v>
      </c>
      <c r="G1211">
        <f t="shared" si="54"/>
        <v>1</v>
      </c>
      <c r="H1211">
        <f t="shared" si="55"/>
        <v>0</v>
      </c>
      <c r="J1211">
        <f t="shared" si="56"/>
        <v>1</v>
      </c>
    </row>
    <row r="1212" spans="1:10" x14ac:dyDescent="0.35">
      <c r="A1212">
        <v>1203</v>
      </c>
      <c r="B1212" s="1">
        <v>41742</v>
      </c>
      <c r="C1212" s="2" t="s">
        <v>47</v>
      </c>
      <c r="D1212" s="2" t="s">
        <v>21</v>
      </c>
      <c r="E1212">
        <v>90</v>
      </c>
      <c r="F1212">
        <v>102</v>
      </c>
      <c r="G1212">
        <f t="shared" si="54"/>
        <v>0</v>
      </c>
      <c r="H1212">
        <f t="shared" si="55"/>
        <v>1</v>
      </c>
      <c r="J1212">
        <f t="shared" si="56"/>
        <v>1</v>
      </c>
    </row>
    <row r="1213" spans="1:10" x14ac:dyDescent="0.35">
      <c r="A1213">
        <v>1204</v>
      </c>
      <c r="B1213" s="1">
        <v>41743</v>
      </c>
      <c r="C1213" s="2" t="s">
        <v>29</v>
      </c>
      <c r="D1213" s="2" t="s">
        <v>39</v>
      </c>
      <c r="E1213">
        <v>113</v>
      </c>
      <c r="F1213">
        <v>108</v>
      </c>
      <c r="G1213">
        <f t="shared" si="54"/>
        <v>1</v>
      </c>
      <c r="H1213">
        <f t="shared" si="55"/>
        <v>0</v>
      </c>
      <c r="J1213">
        <f t="shared" si="56"/>
        <v>1</v>
      </c>
    </row>
    <row r="1214" spans="1:10" x14ac:dyDescent="0.35">
      <c r="A1214">
        <v>1205</v>
      </c>
      <c r="B1214" s="1">
        <v>41743</v>
      </c>
      <c r="C1214" s="2" t="s">
        <v>42</v>
      </c>
      <c r="D1214" s="2" t="s">
        <v>22</v>
      </c>
      <c r="E1214">
        <v>110</v>
      </c>
      <c r="F1214">
        <v>100</v>
      </c>
      <c r="G1214">
        <f t="shared" si="54"/>
        <v>1</v>
      </c>
      <c r="H1214">
        <f t="shared" si="55"/>
        <v>0</v>
      </c>
      <c r="J1214">
        <f t="shared" si="56"/>
        <v>1</v>
      </c>
    </row>
    <row r="1215" spans="1:10" x14ac:dyDescent="0.35">
      <c r="A1215">
        <v>1206</v>
      </c>
      <c r="B1215" s="1">
        <v>41743</v>
      </c>
      <c r="C1215" s="2" t="s">
        <v>34</v>
      </c>
      <c r="D1215" s="2" t="s">
        <v>28</v>
      </c>
      <c r="E1215">
        <v>114</v>
      </c>
      <c r="F1215">
        <v>93</v>
      </c>
      <c r="G1215">
        <f t="shared" si="54"/>
        <v>1</v>
      </c>
      <c r="H1215">
        <f t="shared" si="55"/>
        <v>0</v>
      </c>
      <c r="J1215">
        <f t="shared" si="56"/>
        <v>1</v>
      </c>
    </row>
    <row r="1216" spans="1:10" x14ac:dyDescent="0.35">
      <c r="A1216">
        <v>1207</v>
      </c>
      <c r="B1216" s="1">
        <v>41743</v>
      </c>
      <c r="C1216" s="2" t="s">
        <v>36</v>
      </c>
      <c r="D1216" s="2" t="s">
        <v>45</v>
      </c>
      <c r="E1216">
        <v>93</v>
      </c>
      <c r="F1216">
        <v>95</v>
      </c>
      <c r="G1216">
        <f t="shared" si="54"/>
        <v>0</v>
      </c>
      <c r="H1216">
        <f t="shared" si="55"/>
        <v>1</v>
      </c>
      <c r="J1216">
        <f t="shared" si="56"/>
        <v>1</v>
      </c>
    </row>
    <row r="1217" spans="1:10" x14ac:dyDescent="0.35">
      <c r="A1217">
        <v>1208</v>
      </c>
      <c r="B1217" s="1">
        <v>41743</v>
      </c>
      <c r="C1217" s="2" t="s">
        <v>38</v>
      </c>
      <c r="D1217" s="2" t="s">
        <v>25</v>
      </c>
      <c r="E1217">
        <v>108</v>
      </c>
      <c r="F1217">
        <v>95</v>
      </c>
      <c r="G1217">
        <f t="shared" si="54"/>
        <v>1</v>
      </c>
      <c r="H1217">
        <f t="shared" si="55"/>
        <v>0</v>
      </c>
      <c r="J1217">
        <f t="shared" si="56"/>
        <v>1</v>
      </c>
    </row>
    <row r="1218" spans="1:10" x14ac:dyDescent="0.35">
      <c r="A1218">
        <v>1209</v>
      </c>
      <c r="B1218" s="1">
        <v>41743</v>
      </c>
      <c r="C1218" s="2" t="s">
        <v>27</v>
      </c>
      <c r="D1218" s="2" t="s">
        <v>48</v>
      </c>
      <c r="E1218">
        <v>104</v>
      </c>
      <c r="F1218">
        <v>98</v>
      </c>
      <c r="G1218">
        <f t="shared" si="54"/>
        <v>1</v>
      </c>
      <c r="H1218">
        <f t="shared" si="55"/>
        <v>0</v>
      </c>
      <c r="J1218">
        <f t="shared" si="56"/>
        <v>1</v>
      </c>
    </row>
    <row r="1219" spans="1:10" x14ac:dyDescent="0.35">
      <c r="A1219">
        <v>1210</v>
      </c>
      <c r="B1219" s="1">
        <v>41743</v>
      </c>
      <c r="C1219" s="2" t="s">
        <v>41</v>
      </c>
      <c r="D1219" s="2" t="s">
        <v>40</v>
      </c>
      <c r="E1219">
        <v>101</v>
      </c>
      <c r="F1219">
        <v>89</v>
      </c>
      <c r="G1219">
        <f t="shared" si="54"/>
        <v>1</v>
      </c>
      <c r="H1219">
        <f t="shared" si="55"/>
        <v>0</v>
      </c>
      <c r="J1219">
        <f t="shared" si="56"/>
        <v>1</v>
      </c>
    </row>
    <row r="1220" spans="1:10" x14ac:dyDescent="0.35">
      <c r="A1220">
        <v>1211</v>
      </c>
      <c r="B1220" s="1">
        <v>41743</v>
      </c>
      <c r="C1220" s="2" t="s">
        <v>19</v>
      </c>
      <c r="D1220" s="2" t="s">
        <v>47</v>
      </c>
      <c r="E1220">
        <v>104</v>
      </c>
      <c r="F1220">
        <v>119</v>
      </c>
      <c r="G1220">
        <f t="shared" si="54"/>
        <v>0</v>
      </c>
      <c r="H1220">
        <f t="shared" si="55"/>
        <v>1</v>
      </c>
      <c r="J1220">
        <f t="shared" si="56"/>
        <v>1</v>
      </c>
    </row>
    <row r="1221" spans="1:10" x14ac:dyDescent="0.35">
      <c r="A1221">
        <v>1212</v>
      </c>
      <c r="B1221" s="1">
        <v>41743</v>
      </c>
      <c r="C1221" s="2" t="s">
        <v>30</v>
      </c>
      <c r="D1221" s="2" t="s">
        <v>21</v>
      </c>
      <c r="E1221">
        <v>91</v>
      </c>
      <c r="F1221">
        <v>97</v>
      </c>
      <c r="G1221">
        <f t="shared" si="54"/>
        <v>0</v>
      </c>
      <c r="H1221">
        <f t="shared" si="55"/>
        <v>1</v>
      </c>
      <c r="J1221">
        <f t="shared" si="56"/>
        <v>1</v>
      </c>
    </row>
    <row r="1222" spans="1:10" x14ac:dyDescent="0.35">
      <c r="A1222">
        <v>1213</v>
      </c>
      <c r="B1222" s="1">
        <v>41743</v>
      </c>
      <c r="C1222" s="2" t="s">
        <v>43</v>
      </c>
      <c r="D1222" s="2" t="s">
        <v>46</v>
      </c>
      <c r="E1222">
        <v>130</v>
      </c>
      <c r="F1222">
        <v>120</v>
      </c>
      <c r="G1222">
        <f t="shared" si="54"/>
        <v>1</v>
      </c>
      <c r="H1222">
        <f t="shared" si="55"/>
        <v>0</v>
      </c>
      <c r="J1222">
        <f t="shared" si="56"/>
        <v>1</v>
      </c>
    </row>
    <row r="1223" spans="1:10" x14ac:dyDescent="0.35">
      <c r="A1223">
        <v>1214</v>
      </c>
      <c r="B1223" s="1">
        <v>41744</v>
      </c>
      <c r="C1223" s="2" t="s">
        <v>31</v>
      </c>
      <c r="D1223" s="2" t="s">
        <v>35</v>
      </c>
      <c r="E1223">
        <v>98</v>
      </c>
      <c r="F1223">
        <v>109</v>
      </c>
      <c r="G1223">
        <f t="shared" si="54"/>
        <v>0</v>
      </c>
      <c r="H1223">
        <f t="shared" si="55"/>
        <v>1</v>
      </c>
      <c r="J1223">
        <f t="shared" si="56"/>
        <v>1</v>
      </c>
    </row>
    <row r="1224" spans="1:10" x14ac:dyDescent="0.35">
      <c r="A1224">
        <v>1215</v>
      </c>
      <c r="B1224" s="1">
        <v>41744</v>
      </c>
      <c r="C1224" s="2" t="s">
        <v>33</v>
      </c>
      <c r="D1224" s="2" t="s">
        <v>44</v>
      </c>
      <c r="E1224">
        <v>117</v>
      </c>
      <c r="F1224">
        <v>105</v>
      </c>
      <c r="G1224">
        <f t="shared" si="54"/>
        <v>1</v>
      </c>
      <c r="H1224">
        <f t="shared" si="55"/>
        <v>0</v>
      </c>
      <c r="J1224">
        <f t="shared" si="56"/>
        <v>1</v>
      </c>
    </row>
    <row r="1225" spans="1:10" x14ac:dyDescent="0.35">
      <c r="A1225">
        <v>1216</v>
      </c>
      <c r="B1225" s="1">
        <v>41745</v>
      </c>
      <c r="C1225" s="2" t="s">
        <v>21</v>
      </c>
      <c r="D1225" s="2" t="s">
        <v>20</v>
      </c>
      <c r="E1225">
        <v>106</v>
      </c>
      <c r="F1225">
        <v>105</v>
      </c>
      <c r="G1225">
        <f t="shared" si="54"/>
        <v>1</v>
      </c>
      <c r="H1225">
        <f t="shared" si="55"/>
        <v>0</v>
      </c>
      <c r="J1225">
        <f t="shared" si="56"/>
        <v>1</v>
      </c>
    </row>
    <row r="1226" spans="1:10" x14ac:dyDescent="0.35">
      <c r="A1226">
        <v>1217</v>
      </c>
      <c r="B1226" s="1">
        <v>41745</v>
      </c>
      <c r="C1226" s="2" t="s">
        <v>22</v>
      </c>
      <c r="D1226" s="2" t="s">
        <v>36</v>
      </c>
      <c r="E1226">
        <v>103</v>
      </c>
      <c r="F1226">
        <v>111</v>
      </c>
      <c r="G1226">
        <f t="shared" si="54"/>
        <v>0</v>
      </c>
      <c r="H1226">
        <f t="shared" si="55"/>
        <v>1</v>
      </c>
      <c r="J1226">
        <f t="shared" si="56"/>
        <v>1</v>
      </c>
    </row>
    <row r="1227" spans="1:10" x14ac:dyDescent="0.35">
      <c r="A1227">
        <v>1218</v>
      </c>
      <c r="B1227" s="1">
        <v>41745</v>
      </c>
      <c r="C1227" s="2" t="s">
        <v>46</v>
      </c>
      <c r="D1227" s="2" t="s">
        <v>19</v>
      </c>
      <c r="E1227">
        <v>130</v>
      </c>
      <c r="F1227">
        <v>136</v>
      </c>
      <c r="G1227">
        <f t="shared" ref="G1227:G1290" si="57">IF(E1227&gt;F1227,1,IF(F1227&gt;E1227,0,""))</f>
        <v>0</v>
      </c>
      <c r="H1227">
        <f t="shared" ref="H1227:H1290" si="58">IF(G1227&lt;&gt;"",1-G1227,"")</f>
        <v>1</v>
      </c>
      <c r="J1227">
        <f t="shared" ref="J1227:J1290" si="59">IF(B1227&lt;DATE(2015,10,2),1,0)</f>
        <v>1</v>
      </c>
    </row>
    <row r="1228" spans="1:10" x14ac:dyDescent="0.35">
      <c r="A1228">
        <v>1219</v>
      </c>
      <c r="B1228" s="1">
        <v>41745</v>
      </c>
      <c r="C1228" s="2" t="s">
        <v>41</v>
      </c>
      <c r="D1228" s="2" t="s">
        <v>27</v>
      </c>
      <c r="E1228">
        <v>105</v>
      </c>
      <c r="F1228">
        <v>100</v>
      </c>
      <c r="G1228">
        <f t="shared" si="57"/>
        <v>1</v>
      </c>
      <c r="H1228">
        <f t="shared" si="58"/>
        <v>0</v>
      </c>
      <c r="J1228">
        <f t="shared" si="59"/>
        <v>1</v>
      </c>
    </row>
    <row r="1229" spans="1:10" x14ac:dyDescent="0.35">
      <c r="A1229">
        <v>1220</v>
      </c>
      <c r="B1229" s="1">
        <v>41745</v>
      </c>
      <c r="C1229" s="2" t="s">
        <v>40</v>
      </c>
      <c r="D1229" s="2" t="s">
        <v>23</v>
      </c>
      <c r="E1229">
        <v>112</v>
      </c>
      <c r="F1229">
        <v>111</v>
      </c>
      <c r="G1229">
        <f t="shared" si="57"/>
        <v>1</v>
      </c>
      <c r="H1229">
        <f t="shared" si="58"/>
        <v>0</v>
      </c>
      <c r="J1229">
        <f t="shared" si="59"/>
        <v>1</v>
      </c>
    </row>
    <row r="1230" spans="1:10" x14ac:dyDescent="0.35">
      <c r="A1230">
        <v>1221</v>
      </c>
      <c r="B1230" s="1">
        <v>41745</v>
      </c>
      <c r="C1230" s="2" t="s">
        <v>48</v>
      </c>
      <c r="D1230" s="2" t="s">
        <v>47</v>
      </c>
      <c r="E1230">
        <v>100</v>
      </c>
      <c r="F1230">
        <v>113</v>
      </c>
      <c r="G1230">
        <f t="shared" si="57"/>
        <v>0</v>
      </c>
      <c r="H1230">
        <f t="shared" si="58"/>
        <v>1</v>
      </c>
      <c r="J1230">
        <f t="shared" si="59"/>
        <v>1</v>
      </c>
    </row>
    <row r="1231" spans="1:10" x14ac:dyDescent="0.35">
      <c r="A1231">
        <v>1222</v>
      </c>
      <c r="B1231" s="1">
        <v>41745</v>
      </c>
      <c r="C1231" s="2" t="s">
        <v>39</v>
      </c>
      <c r="D1231" s="2" t="s">
        <v>34</v>
      </c>
      <c r="E1231">
        <v>102</v>
      </c>
      <c r="F1231">
        <v>118</v>
      </c>
      <c r="G1231">
        <f t="shared" si="57"/>
        <v>0</v>
      </c>
      <c r="H1231">
        <f t="shared" si="58"/>
        <v>1</v>
      </c>
      <c r="J1231">
        <f t="shared" si="59"/>
        <v>1</v>
      </c>
    </row>
    <row r="1232" spans="1:10" x14ac:dyDescent="0.35">
      <c r="A1232">
        <v>1223</v>
      </c>
      <c r="B1232" s="1">
        <v>41745</v>
      </c>
      <c r="C1232" s="2" t="s">
        <v>45</v>
      </c>
      <c r="D1232" s="2" t="s">
        <v>38</v>
      </c>
      <c r="E1232">
        <v>91</v>
      </c>
      <c r="F1232">
        <v>86</v>
      </c>
      <c r="G1232">
        <f t="shared" si="57"/>
        <v>1</v>
      </c>
      <c r="H1232">
        <f t="shared" si="58"/>
        <v>0</v>
      </c>
      <c r="J1232">
        <f t="shared" si="59"/>
        <v>1</v>
      </c>
    </row>
    <row r="1233" spans="1:10" x14ac:dyDescent="0.35">
      <c r="A1233">
        <v>1224</v>
      </c>
      <c r="B1233" s="1">
        <v>41745</v>
      </c>
      <c r="C1233" s="2" t="s">
        <v>24</v>
      </c>
      <c r="D1233" s="2" t="s">
        <v>31</v>
      </c>
      <c r="E1233">
        <v>114</v>
      </c>
      <c r="F1233">
        <v>85</v>
      </c>
      <c r="G1233">
        <f t="shared" si="57"/>
        <v>1</v>
      </c>
      <c r="H1233">
        <f t="shared" si="58"/>
        <v>0</v>
      </c>
      <c r="J1233">
        <f t="shared" si="59"/>
        <v>1</v>
      </c>
    </row>
    <row r="1234" spans="1:10" x14ac:dyDescent="0.35">
      <c r="A1234">
        <v>1225</v>
      </c>
      <c r="B1234" s="1">
        <v>41745</v>
      </c>
      <c r="C1234" s="2" t="s">
        <v>28</v>
      </c>
      <c r="D1234" s="2" t="s">
        <v>29</v>
      </c>
      <c r="E1234">
        <v>87</v>
      </c>
      <c r="F1234">
        <v>100</v>
      </c>
      <c r="G1234">
        <f t="shared" si="57"/>
        <v>0</v>
      </c>
      <c r="H1234">
        <f t="shared" si="58"/>
        <v>1</v>
      </c>
      <c r="J1234">
        <f t="shared" si="59"/>
        <v>1</v>
      </c>
    </row>
    <row r="1235" spans="1:10" x14ac:dyDescent="0.35">
      <c r="A1235">
        <v>1226</v>
      </c>
      <c r="B1235" s="1">
        <v>41745</v>
      </c>
      <c r="C1235" s="2" t="s">
        <v>35</v>
      </c>
      <c r="D1235" s="2" t="s">
        <v>42</v>
      </c>
      <c r="E1235">
        <v>95</v>
      </c>
      <c r="F1235">
        <v>92</v>
      </c>
      <c r="G1235">
        <f t="shared" si="57"/>
        <v>1</v>
      </c>
      <c r="H1235">
        <f t="shared" si="58"/>
        <v>0</v>
      </c>
      <c r="J1235">
        <f t="shared" si="59"/>
        <v>1</v>
      </c>
    </row>
    <row r="1236" spans="1:10" x14ac:dyDescent="0.35">
      <c r="A1236">
        <v>1227</v>
      </c>
      <c r="B1236" s="1">
        <v>41745</v>
      </c>
      <c r="C1236" s="2" t="s">
        <v>25</v>
      </c>
      <c r="D1236" s="2" t="s">
        <v>37</v>
      </c>
      <c r="E1236">
        <v>86</v>
      </c>
      <c r="F1236">
        <v>101</v>
      </c>
      <c r="G1236">
        <f t="shared" si="57"/>
        <v>0</v>
      </c>
      <c r="H1236">
        <f t="shared" si="58"/>
        <v>1</v>
      </c>
      <c r="J1236">
        <f t="shared" si="59"/>
        <v>1</v>
      </c>
    </row>
    <row r="1237" spans="1:10" x14ac:dyDescent="0.35">
      <c r="A1237">
        <v>1228</v>
      </c>
      <c r="B1237" s="1">
        <v>41745</v>
      </c>
      <c r="C1237" s="2" t="s">
        <v>26</v>
      </c>
      <c r="D1237" s="2" t="s">
        <v>33</v>
      </c>
      <c r="E1237">
        <v>110</v>
      </c>
      <c r="F1237">
        <v>104</v>
      </c>
      <c r="G1237">
        <f t="shared" si="57"/>
        <v>1</v>
      </c>
      <c r="H1237">
        <f t="shared" si="58"/>
        <v>0</v>
      </c>
      <c r="J1237">
        <f t="shared" si="59"/>
        <v>1</v>
      </c>
    </row>
    <row r="1238" spans="1:10" x14ac:dyDescent="0.35">
      <c r="A1238">
        <v>1229</v>
      </c>
      <c r="B1238" s="1">
        <v>41745</v>
      </c>
      <c r="C1238" s="2" t="s">
        <v>32</v>
      </c>
      <c r="D1238" s="2" t="s">
        <v>30</v>
      </c>
      <c r="E1238">
        <v>99</v>
      </c>
      <c r="F1238">
        <v>104</v>
      </c>
      <c r="G1238">
        <f t="shared" si="57"/>
        <v>0</v>
      </c>
      <c r="H1238">
        <f t="shared" si="58"/>
        <v>1</v>
      </c>
      <c r="J1238">
        <f t="shared" si="59"/>
        <v>1</v>
      </c>
    </row>
    <row r="1239" spans="1:10" x14ac:dyDescent="0.35">
      <c r="A1239">
        <v>1230</v>
      </c>
      <c r="B1239" s="1">
        <v>41745</v>
      </c>
      <c r="C1239" s="2" t="s">
        <v>44</v>
      </c>
      <c r="D1239" s="2" t="s">
        <v>43</v>
      </c>
      <c r="E1239">
        <v>112</v>
      </c>
      <c r="F1239">
        <v>116</v>
      </c>
      <c r="G1239">
        <f t="shared" si="57"/>
        <v>0</v>
      </c>
      <c r="H1239">
        <f t="shared" si="58"/>
        <v>1</v>
      </c>
      <c r="J1239">
        <f t="shared" si="59"/>
        <v>1</v>
      </c>
    </row>
    <row r="1240" spans="1:10" x14ac:dyDescent="0.35">
      <c r="A1240">
        <v>1231</v>
      </c>
      <c r="B1240" s="1">
        <v>41748</v>
      </c>
      <c r="C1240" s="2" t="s">
        <v>37</v>
      </c>
      <c r="D1240" s="2" t="s">
        <v>36</v>
      </c>
      <c r="E1240">
        <v>93</v>
      </c>
      <c r="F1240">
        <v>101</v>
      </c>
      <c r="G1240">
        <f t="shared" si="57"/>
        <v>0</v>
      </c>
      <c r="H1240">
        <f t="shared" si="58"/>
        <v>1</v>
      </c>
      <c r="J1240">
        <f t="shared" si="59"/>
        <v>1</v>
      </c>
    </row>
    <row r="1241" spans="1:10" x14ac:dyDescent="0.35">
      <c r="A1241">
        <v>1232</v>
      </c>
      <c r="B1241" s="1">
        <v>41748</v>
      </c>
      <c r="C1241" s="2" t="s">
        <v>42</v>
      </c>
      <c r="D1241" s="2" t="s">
        <v>31</v>
      </c>
      <c r="E1241">
        <v>87</v>
      </c>
      <c r="F1241">
        <v>94</v>
      </c>
      <c r="G1241">
        <f t="shared" si="57"/>
        <v>0</v>
      </c>
      <c r="H1241">
        <f t="shared" si="58"/>
        <v>1</v>
      </c>
      <c r="J1241">
        <f t="shared" si="59"/>
        <v>1</v>
      </c>
    </row>
    <row r="1242" spans="1:10" x14ac:dyDescent="0.35">
      <c r="A1242">
        <v>1233</v>
      </c>
      <c r="B1242" s="1">
        <v>41748</v>
      </c>
      <c r="C1242" s="2" t="s">
        <v>40</v>
      </c>
      <c r="D1242" s="2" t="s">
        <v>21</v>
      </c>
      <c r="E1242">
        <v>100</v>
      </c>
      <c r="F1242">
        <v>86</v>
      </c>
      <c r="G1242">
        <f t="shared" si="57"/>
        <v>1</v>
      </c>
      <c r="H1242">
        <f t="shared" si="58"/>
        <v>0</v>
      </c>
      <c r="J1242">
        <f t="shared" si="59"/>
        <v>1</v>
      </c>
    </row>
    <row r="1243" spans="1:10" x14ac:dyDescent="0.35">
      <c r="A1243">
        <v>1234</v>
      </c>
      <c r="B1243" s="1">
        <v>41748</v>
      </c>
      <c r="C1243" s="2" t="s">
        <v>33</v>
      </c>
      <c r="D1243" s="2" t="s">
        <v>43</v>
      </c>
      <c r="E1243">
        <v>105</v>
      </c>
      <c r="F1243">
        <v>109</v>
      </c>
      <c r="G1243">
        <f t="shared" si="57"/>
        <v>0</v>
      </c>
      <c r="H1243">
        <f t="shared" si="58"/>
        <v>1</v>
      </c>
      <c r="J1243">
        <f t="shared" si="59"/>
        <v>1</v>
      </c>
    </row>
    <row r="1244" spans="1:10" x14ac:dyDescent="0.35">
      <c r="A1244">
        <v>1235</v>
      </c>
      <c r="B1244" s="1">
        <v>41749</v>
      </c>
      <c r="C1244" s="2" t="s">
        <v>28</v>
      </c>
      <c r="D1244" s="2" t="s">
        <v>45</v>
      </c>
      <c r="E1244">
        <v>99</v>
      </c>
      <c r="F1244">
        <v>88</v>
      </c>
      <c r="G1244">
        <f t="shared" si="57"/>
        <v>1</v>
      </c>
      <c r="H1244">
        <f t="shared" si="58"/>
        <v>0</v>
      </c>
      <c r="J1244">
        <f t="shared" si="59"/>
        <v>1</v>
      </c>
    </row>
    <row r="1245" spans="1:10" x14ac:dyDescent="0.35">
      <c r="A1245">
        <v>1236</v>
      </c>
      <c r="B1245" s="1">
        <v>41749</v>
      </c>
      <c r="C1245" s="2" t="s">
        <v>38</v>
      </c>
      <c r="D1245" s="2" t="s">
        <v>34</v>
      </c>
      <c r="E1245">
        <v>93</v>
      </c>
      <c r="F1245">
        <v>102</v>
      </c>
      <c r="G1245">
        <f t="shared" si="57"/>
        <v>0</v>
      </c>
      <c r="H1245">
        <f t="shared" si="58"/>
        <v>1</v>
      </c>
      <c r="J1245">
        <f t="shared" si="59"/>
        <v>1</v>
      </c>
    </row>
    <row r="1246" spans="1:10" x14ac:dyDescent="0.35">
      <c r="A1246">
        <v>1237</v>
      </c>
      <c r="B1246" s="1">
        <v>41749</v>
      </c>
      <c r="C1246" s="2" t="s">
        <v>48</v>
      </c>
      <c r="D1246" s="2" t="s">
        <v>20</v>
      </c>
      <c r="E1246">
        <v>90</v>
      </c>
      <c r="F1246">
        <v>85</v>
      </c>
      <c r="G1246">
        <f t="shared" si="57"/>
        <v>1</v>
      </c>
      <c r="H1246">
        <f t="shared" si="58"/>
        <v>0</v>
      </c>
      <c r="J1246">
        <f t="shared" si="59"/>
        <v>1</v>
      </c>
    </row>
    <row r="1247" spans="1:10" x14ac:dyDescent="0.35">
      <c r="A1247">
        <v>1238</v>
      </c>
      <c r="B1247" s="1">
        <v>41749</v>
      </c>
      <c r="C1247" s="2" t="s">
        <v>27</v>
      </c>
      <c r="D1247" s="2" t="s">
        <v>26</v>
      </c>
      <c r="E1247">
        <v>120</v>
      </c>
      <c r="F1247">
        <v>122</v>
      </c>
      <c r="G1247">
        <f t="shared" si="57"/>
        <v>0</v>
      </c>
      <c r="H1247">
        <f t="shared" si="58"/>
        <v>1</v>
      </c>
      <c r="J1247">
        <f t="shared" si="59"/>
        <v>1</v>
      </c>
    </row>
    <row r="1248" spans="1:10" x14ac:dyDescent="0.35">
      <c r="A1248">
        <v>1239</v>
      </c>
      <c r="B1248" s="1">
        <v>41750</v>
      </c>
      <c r="C1248" s="2" t="s">
        <v>40</v>
      </c>
      <c r="D1248" s="2" t="s">
        <v>21</v>
      </c>
      <c r="E1248">
        <v>105</v>
      </c>
      <c r="F1248">
        <v>111</v>
      </c>
      <c r="G1248">
        <f t="shared" si="57"/>
        <v>0</v>
      </c>
      <c r="H1248">
        <f t="shared" si="58"/>
        <v>1</v>
      </c>
      <c r="J1248">
        <f t="shared" si="59"/>
        <v>1</v>
      </c>
    </row>
    <row r="1249" spans="1:10" x14ac:dyDescent="0.35">
      <c r="A1249">
        <v>1240</v>
      </c>
      <c r="B1249" s="1">
        <v>41750</v>
      </c>
      <c r="C1249" s="2" t="s">
        <v>33</v>
      </c>
      <c r="D1249" s="2" t="s">
        <v>43</v>
      </c>
      <c r="E1249">
        <v>138</v>
      </c>
      <c r="F1249">
        <v>98</v>
      </c>
      <c r="G1249">
        <f t="shared" si="57"/>
        <v>1</v>
      </c>
      <c r="H1249">
        <f t="shared" si="58"/>
        <v>0</v>
      </c>
      <c r="J1249">
        <f t="shared" si="59"/>
        <v>1</v>
      </c>
    </row>
    <row r="1250" spans="1:10" x14ac:dyDescent="0.35">
      <c r="A1250">
        <v>1241</v>
      </c>
      <c r="B1250" s="1">
        <v>41751</v>
      </c>
      <c r="C1250" s="2" t="s">
        <v>37</v>
      </c>
      <c r="D1250" s="2" t="s">
        <v>36</v>
      </c>
      <c r="E1250">
        <v>101</v>
      </c>
      <c r="F1250">
        <v>85</v>
      </c>
      <c r="G1250">
        <f t="shared" si="57"/>
        <v>1</v>
      </c>
      <c r="H1250">
        <f t="shared" si="58"/>
        <v>0</v>
      </c>
      <c r="J1250">
        <f t="shared" si="59"/>
        <v>1</v>
      </c>
    </row>
    <row r="1251" spans="1:10" x14ac:dyDescent="0.35">
      <c r="A1251">
        <v>1242</v>
      </c>
      <c r="B1251" s="1">
        <v>41751</v>
      </c>
      <c r="C1251" s="2" t="s">
        <v>42</v>
      </c>
      <c r="D1251" s="2" t="s">
        <v>31</v>
      </c>
      <c r="E1251">
        <v>100</v>
      </c>
      <c r="F1251">
        <v>95</v>
      </c>
      <c r="G1251">
        <f t="shared" si="57"/>
        <v>1</v>
      </c>
      <c r="H1251">
        <f t="shared" si="58"/>
        <v>0</v>
      </c>
      <c r="J1251">
        <f t="shared" si="59"/>
        <v>1</v>
      </c>
    </row>
    <row r="1252" spans="1:10" x14ac:dyDescent="0.35">
      <c r="A1252">
        <v>1243</v>
      </c>
      <c r="B1252" s="1">
        <v>41751</v>
      </c>
      <c r="C1252" s="2" t="s">
        <v>38</v>
      </c>
      <c r="D1252" s="2" t="s">
        <v>34</v>
      </c>
      <c r="E1252">
        <v>99</v>
      </c>
      <c r="F1252">
        <v>101</v>
      </c>
      <c r="G1252">
        <f t="shared" si="57"/>
        <v>0</v>
      </c>
      <c r="H1252">
        <f t="shared" si="58"/>
        <v>1</v>
      </c>
      <c r="J1252">
        <f t="shared" si="59"/>
        <v>1</v>
      </c>
    </row>
    <row r="1253" spans="1:10" x14ac:dyDescent="0.35">
      <c r="A1253">
        <v>1244</v>
      </c>
      <c r="B1253" s="1">
        <v>41752</v>
      </c>
      <c r="C1253" s="2" t="s">
        <v>28</v>
      </c>
      <c r="D1253" s="2" t="s">
        <v>45</v>
      </c>
      <c r="E1253">
        <v>101</v>
      </c>
      <c r="F1253">
        <v>97</v>
      </c>
      <c r="G1253">
        <f t="shared" si="57"/>
        <v>1</v>
      </c>
      <c r="H1253">
        <f t="shared" si="58"/>
        <v>0</v>
      </c>
      <c r="J1253">
        <f t="shared" si="59"/>
        <v>1</v>
      </c>
    </row>
    <row r="1254" spans="1:10" x14ac:dyDescent="0.35">
      <c r="A1254">
        <v>1245</v>
      </c>
      <c r="B1254" s="1">
        <v>41752</v>
      </c>
      <c r="C1254" s="2" t="s">
        <v>48</v>
      </c>
      <c r="D1254" s="2" t="s">
        <v>20</v>
      </c>
      <c r="E1254">
        <v>92</v>
      </c>
      <c r="F1254">
        <v>113</v>
      </c>
      <c r="G1254">
        <f t="shared" si="57"/>
        <v>0</v>
      </c>
      <c r="H1254">
        <f t="shared" si="58"/>
        <v>1</v>
      </c>
      <c r="J1254">
        <f t="shared" si="59"/>
        <v>1</v>
      </c>
    </row>
    <row r="1255" spans="1:10" x14ac:dyDescent="0.35">
      <c r="A1255">
        <v>1246</v>
      </c>
      <c r="B1255" s="1">
        <v>41752</v>
      </c>
      <c r="C1255" s="2" t="s">
        <v>27</v>
      </c>
      <c r="D1255" s="2" t="s">
        <v>26</v>
      </c>
      <c r="E1255">
        <v>105</v>
      </c>
      <c r="F1255">
        <v>112</v>
      </c>
      <c r="G1255">
        <f t="shared" si="57"/>
        <v>0</v>
      </c>
      <c r="H1255">
        <f t="shared" si="58"/>
        <v>1</v>
      </c>
      <c r="J1255">
        <f t="shared" si="59"/>
        <v>1</v>
      </c>
    </row>
    <row r="1256" spans="1:10" x14ac:dyDescent="0.35">
      <c r="A1256">
        <v>1247</v>
      </c>
      <c r="B1256" s="1">
        <v>41753</v>
      </c>
      <c r="C1256" s="2" t="s">
        <v>36</v>
      </c>
      <c r="D1256" s="2" t="s">
        <v>37</v>
      </c>
      <c r="E1256">
        <v>98</v>
      </c>
      <c r="F1256">
        <v>85</v>
      </c>
      <c r="G1256">
        <f t="shared" si="57"/>
        <v>1</v>
      </c>
      <c r="H1256">
        <f t="shared" si="58"/>
        <v>0</v>
      </c>
      <c r="J1256">
        <f t="shared" si="59"/>
        <v>1</v>
      </c>
    </row>
    <row r="1257" spans="1:10" x14ac:dyDescent="0.35">
      <c r="A1257">
        <v>1248</v>
      </c>
      <c r="B1257" s="1">
        <v>41753</v>
      </c>
      <c r="C1257" s="2" t="s">
        <v>21</v>
      </c>
      <c r="D1257" s="2" t="s">
        <v>40</v>
      </c>
      <c r="E1257">
        <v>98</v>
      </c>
      <c r="F1257">
        <v>95</v>
      </c>
      <c r="G1257">
        <f t="shared" si="57"/>
        <v>1</v>
      </c>
      <c r="H1257">
        <f t="shared" si="58"/>
        <v>0</v>
      </c>
      <c r="J1257">
        <f t="shared" si="59"/>
        <v>1</v>
      </c>
    </row>
    <row r="1258" spans="1:10" x14ac:dyDescent="0.35">
      <c r="A1258">
        <v>1249</v>
      </c>
      <c r="B1258" s="1">
        <v>41753</v>
      </c>
      <c r="C1258" s="2" t="s">
        <v>43</v>
      </c>
      <c r="D1258" s="2" t="s">
        <v>33</v>
      </c>
      <c r="E1258">
        <v>96</v>
      </c>
      <c r="F1258">
        <v>98</v>
      </c>
      <c r="G1258">
        <f t="shared" si="57"/>
        <v>0</v>
      </c>
      <c r="H1258">
        <f t="shared" si="58"/>
        <v>1</v>
      </c>
      <c r="J1258">
        <f t="shared" si="59"/>
        <v>1</v>
      </c>
    </row>
    <row r="1259" spans="1:10" x14ac:dyDescent="0.35">
      <c r="A1259">
        <v>1250</v>
      </c>
      <c r="B1259" s="1">
        <v>41754</v>
      </c>
      <c r="C1259" s="2" t="s">
        <v>31</v>
      </c>
      <c r="D1259" s="2" t="s">
        <v>42</v>
      </c>
      <c r="E1259">
        <v>102</v>
      </c>
      <c r="F1259">
        <v>98</v>
      </c>
      <c r="G1259">
        <f t="shared" si="57"/>
        <v>1</v>
      </c>
      <c r="H1259">
        <f t="shared" si="58"/>
        <v>0</v>
      </c>
      <c r="J1259">
        <f t="shared" si="59"/>
        <v>1</v>
      </c>
    </row>
    <row r="1260" spans="1:10" x14ac:dyDescent="0.35">
      <c r="A1260">
        <v>1251</v>
      </c>
      <c r="B1260" s="1">
        <v>41754</v>
      </c>
      <c r="C1260" s="2" t="s">
        <v>34</v>
      </c>
      <c r="D1260" s="2" t="s">
        <v>38</v>
      </c>
      <c r="E1260">
        <v>97</v>
      </c>
      <c r="F1260">
        <v>100</v>
      </c>
      <c r="G1260">
        <f t="shared" si="57"/>
        <v>0</v>
      </c>
      <c r="H1260">
        <f t="shared" si="58"/>
        <v>1</v>
      </c>
      <c r="J1260">
        <f t="shared" si="59"/>
        <v>1</v>
      </c>
    </row>
    <row r="1261" spans="1:10" x14ac:dyDescent="0.35">
      <c r="A1261">
        <v>1252</v>
      </c>
      <c r="B1261" s="1">
        <v>41754</v>
      </c>
      <c r="C1261" s="2" t="s">
        <v>26</v>
      </c>
      <c r="D1261" s="2" t="s">
        <v>27</v>
      </c>
      <c r="E1261">
        <v>116</v>
      </c>
      <c r="F1261">
        <v>121</v>
      </c>
      <c r="G1261">
        <f t="shared" si="57"/>
        <v>0</v>
      </c>
      <c r="H1261">
        <f t="shared" si="58"/>
        <v>1</v>
      </c>
      <c r="J1261">
        <f t="shared" si="59"/>
        <v>1</v>
      </c>
    </row>
    <row r="1262" spans="1:10" x14ac:dyDescent="0.35">
      <c r="A1262">
        <v>1253</v>
      </c>
      <c r="B1262" s="1">
        <v>41755</v>
      </c>
      <c r="C1262" s="2" t="s">
        <v>36</v>
      </c>
      <c r="D1262" s="2" t="s">
        <v>37</v>
      </c>
      <c r="E1262">
        <v>88</v>
      </c>
      <c r="F1262">
        <v>91</v>
      </c>
      <c r="G1262">
        <f t="shared" si="57"/>
        <v>0</v>
      </c>
      <c r="H1262">
        <f t="shared" si="58"/>
        <v>1</v>
      </c>
      <c r="J1262">
        <f t="shared" si="59"/>
        <v>1</v>
      </c>
    </row>
    <row r="1263" spans="1:10" x14ac:dyDescent="0.35">
      <c r="A1263">
        <v>1254</v>
      </c>
      <c r="B1263" s="1">
        <v>41755</v>
      </c>
      <c r="C1263" s="2" t="s">
        <v>45</v>
      </c>
      <c r="D1263" s="2" t="s">
        <v>28</v>
      </c>
      <c r="E1263">
        <v>85</v>
      </c>
      <c r="F1263">
        <v>98</v>
      </c>
      <c r="G1263">
        <f t="shared" si="57"/>
        <v>0</v>
      </c>
      <c r="H1263">
        <f t="shared" si="58"/>
        <v>1</v>
      </c>
      <c r="J1263">
        <f t="shared" si="59"/>
        <v>1</v>
      </c>
    </row>
    <row r="1264" spans="1:10" x14ac:dyDescent="0.35">
      <c r="A1264">
        <v>1255</v>
      </c>
      <c r="B1264" s="1">
        <v>41755</v>
      </c>
      <c r="C1264" s="2" t="s">
        <v>20</v>
      </c>
      <c r="D1264" s="2" t="s">
        <v>48</v>
      </c>
      <c r="E1264">
        <v>109</v>
      </c>
      <c r="F1264">
        <v>108</v>
      </c>
      <c r="G1264">
        <f t="shared" si="57"/>
        <v>1</v>
      </c>
      <c r="H1264">
        <f t="shared" si="58"/>
        <v>0</v>
      </c>
      <c r="J1264">
        <f t="shared" si="59"/>
        <v>1</v>
      </c>
    </row>
    <row r="1265" spans="1:10" x14ac:dyDescent="0.35">
      <c r="A1265">
        <v>1256</v>
      </c>
      <c r="B1265" s="1">
        <v>41755</v>
      </c>
      <c r="C1265" s="2" t="s">
        <v>21</v>
      </c>
      <c r="D1265" s="2" t="s">
        <v>40</v>
      </c>
      <c r="E1265">
        <v>89</v>
      </c>
      <c r="F1265">
        <v>92</v>
      </c>
      <c r="G1265">
        <f t="shared" si="57"/>
        <v>0</v>
      </c>
      <c r="H1265">
        <f t="shared" si="58"/>
        <v>1</v>
      </c>
      <c r="J1265">
        <f t="shared" si="59"/>
        <v>1</v>
      </c>
    </row>
    <row r="1266" spans="1:10" x14ac:dyDescent="0.35">
      <c r="A1266">
        <v>1257</v>
      </c>
      <c r="B1266" s="1">
        <v>41756</v>
      </c>
      <c r="C1266" s="2" t="s">
        <v>31</v>
      </c>
      <c r="D1266" s="2" t="s">
        <v>42</v>
      </c>
      <c r="E1266">
        <v>79</v>
      </c>
      <c r="F1266">
        <v>87</v>
      </c>
      <c r="G1266">
        <f t="shared" si="57"/>
        <v>0</v>
      </c>
      <c r="H1266">
        <f t="shared" si="58"/>
        <v>1</v>
      </c>
      <c r="J1266">
        <f t="shared" si="59"/>
        <v>1</v>
      </c>
    </row>
    <row r="1267" spans="1:10" x14ac:dyDescent="0.35">
      <c r="A1267">
        <v>1258</v>
      </c>
      <c r="B1267" s="1">
        <v>41756</v>
      </c>
      <c r="C1267" s="2" t="s">
        <v>34</v>
      </c>
      <c r="D1267" s="2" t="s">
        <v>38</v>
      </c>
      <c r="E1267">
        <v>98</v>
      </c>
      <c r="F1267">
        <v>89</v>
      </c>
      <c r="G1267">
        <f t="shared" si="57"/>
        <v>1</v>
      </c>
      <c r="H1267">
        <f t="shared" si="58"/>
        <v>0</v>
      </c>
      <c r="J1267">
        <f t="shared" si="59"/>
        <v>1</v>
      </c>
    </row>
    <row r="1268" spans="1:10" x14ac:dyDescent="0.35">
      <c r="A1268">
        <v>1259</v>
      </c>
      <c r="B1268" s="1">
        <v>41756</v>
      </c>
      <c r="C1268" s="2" t="s">
        <v>43</v>
      </c>
      <c r="D1268" s="2" t="s">
        <v>33</v>
      </c>
      <c r="E1268">
        <v>118</v>
      </c>
      <c r="F1268">
        <v>97</v>
      </c>
      <c r="G1268">
        <f t="shared" si="57"/>
        <v>1</v>
      </c>
      <c r="H1268">
        <f t="shared" si="58"/>
        <v>0</v>
      </c>
      <c r="J1268">
        <f t="shared" si="59"/>
        <v>1</v>
      </c>
    </row>
    <row r="1269" spans="1:10" x14ac:dyDescent="0.35">
      <c r="A1269">
        <v>1260</v>
      </c>
      <c r="B1269" s="1">
        <v>41756</v>
      </c>
      <c r="C1269" s="2" t="s">
        <v>26</v>
      </c>
      <c r="D1269" s="2" t="s">
        <v>27</v>
      </c>
      <c r="E1269">
        <v>123</v>
      </c>
      <c r="F1269">
        <v>120</v>
      </c>
      <c r="G1269">
        <f t="shared" si="57"/>
        <v>1</v>
      </c>
      <c r="H1269">
        <f t="shared" si="58"/>
        <v>0</v>
      </c>
      <c r="J1269">
        <f t="shared" si="59"/>
        <v>1</v>
      </c>
    </row>
    <row r="1270" spans="1:10" x14ac:dyDescent="0.35">
      <c r="A1270">
        <v>1261</v>
      </c>
      <c r="B1270" s="1">
        <v>41757</v>
      </c>
      <c r="C1270" s="2" t="s">
        <v>37</v>
      </c>
      <c r="D1270" s="2" t="s">
        <v>36</v>
      </c>
      <c r="E1270">
        <v>97</v>
      </c>
      <c r="F1270">
        <v>107</v>
      </c>
      <c r="G1270">
        <f t="shared" si="57"/>
        <v>0</v>
      </c>
      <c r="H1270">
        <f t="shared" si="58"/>
        <v>1</v>
      </c>
      <c r="J1270">
        <f t="shared" si="59"/>
        <v>1</v>
      </c>
    </row>
    <row r="1271" spans="1:10" x14ac:dyDescent="0.35">
      <c r="A1271">
        <v>1262</v>
      </c>
      <c r="B1271" s="1">
        <v>41757</v>
      </c>
      <c r="C1271" s="2" t="s">
        <v>45</v>
      </c>
      <c r="D1271" s="2" t="s">
        <v>28</v>
      </c>
      <c r="E1271">
        <v>98</v>
      </c>
      <c r="F1271">
        <v>109</v>
      </c>
      <c r="G1271">
        <f t="shared" si="57"/>
        <v>0</v>
      </c>
      <c r="H1271">
        <f t="shared" si="58"/>
        <v>1</v>
      </c>
      <c r="J1271">
        <f t="shared" si="59"/>
        <v>1</v>
      </c>
    </row>
    <row r="1272" spans="1:10" x14ac:dyDescent="0.35">
      <c r="A1272">
        <v>1263</v>
      </c>
      <c r="B1272" s="1">
        <v>41757</v>
      </c>
      <c r="C1272" s="2" t="s">
        <v>20</v>
      </c>
      <c r="D1272" s="2" t="s">
        <v>48</v>
      </c>
      <c r="E1272">
        <v>89</v>
      </c>
      <c r="F1272">
        <v>93</v>
      </c>
      <c r="G1272">
        <f t="shared" si="57"/>
        <v>0</v>
      </c>
      <c r="H1272">
        <f t="shared" si="58"/>
        <v>1</v>
      </c>
      <c r="J1272">
        <f t="shared" si="59"/>
        <v>1</v>
      </c>
    </row>
    <row r="1273" spans="1:10" x14ac:dyDescent="0.35">
      <c r="A1273">
        <v>1264</v>
      </c>
      <c r="B1273" s="1">
        <v>41758</v>
      </c>
      <c r="C1273" s="2" t="s">
        <v>38</v>
      </c>
      <c r="D1273" s="2" t="s">
        <v>34</v>
      </c>
      <c r="E1273">
        <v>69</v>
      </c>
      <c r="F1273">
        <v>75</v>
      </c>
      <c r="G1273">
        <f t="shared" si="57"/>
        <v>0</v>
      </c>
      <c r="H1273">
        <f t="shared" si="58"/>
        <v>1</v>
      </c>
      <c r="J1273">
        <f t="shared" si="59"/>
        <v>1</v>
      </c>
    </row>
    <row r="1274" spans="1:10" x14ac:dyDescent="0.35">
      <c r="A1274">
        <v>1265</v>
      </c>
      <c r="B1274" s="1">
        <v>41758</v>
      </c>
      <c r="C1274" s="2" t="s">
        <v>40</v>
      </c>
      <c r="D1274" s="2" t="s">
        <v>21</v>
      </c>
      <c r="E1274">
        <v>99</v>
      </c>
      <c r="F1274">
        <v>100</v>
      </c>
      <c r="G1274">
        <f t="shared" si="57"/>
        <v>0</v>
      </c>
      <c r="H1274">
        <f t="shared" si="58"/>
        <v>1</v>
      </c>
      <c r="J1274">
        <f t="shared" si="59"/>
        <v>1</v>
      </c>
    </row>
    <row r="1275" spans="1:10" x14ac:dyDescent="0.35">
      <c r="A1275">
        <v>1266</v>
      </c>
      <c r="B1275" s="1">
        <v>41758</v>
      </c>
      <c r="C1275" s="2" t="s">
        <v>33</v>
      </c>
      <c r="D1275" s="2" t="s">
        <v>43</v>
      </c>
      <c r="E1275">
        <v>113</v>
      </c>
      <c r="F1275">
        <v>103</v>
      </c>
      <c r="G1275">
        <f t="shared" si="57"/>
        <v>1</v>
      </c>
      <c r="H1275">
        <f t="shared" si="58"/>
        <v>0</v>
      </c>
      <c r="J1275">
        <f t="shared" si="59"/>
        <v>1</v>
      </c>
    </row>
    <row r="1276" spans="1:10" x14ac:dyDescent="0.35">
      <c r="A1276">
        <v>1267</v>
      </c>
      <c r="B1276" s="1">
        <v>41759</v>
      </c>
      <c r="C1276" s="2" t="s">
        <v>42</v>
      </c>
      <c r="D1276" s="2" t="s">
        <v>31</v>
      </c>
      <c r="E1276">
        <v>115</v>
      </c>
      <c r="F1276">
        <v>113</v>
      </c>
      <c r="G1276">
        <f t="shared" si="57"/>
        <v>1</v>
      </c>
      <c r="H1276">
        <f t="shared" si="58"/>
        <v>0</v>
      </c>
      <c r="J1276">
        <f t="shared" si="59"/>
        <v>1</v>
      </c>
    </row>
    <row r="1277" spans="1:10" x14ac:dyDescent="0.35">
      <c r="A1277">
        <v>1268</v>
      </c>
      <c r="B1277" s="1">
        <v>41759</v>
      </c>
      <c r="C1277" s="2" t="s">
        <v>48</v>
      </c>
      <c r="D1277" s="2" t="s">
        <v>20</v>
      </c>
      <c r="E1277">
        <v>109</v>
      </c>
      <c r="F1277">
        <v>103</v>
      </c>
      <c r="G1277">
        <f t="shared" si="57"/>
        <v>1</v>
      </c>
      <c r="H1277">
        <f t="shared" si="58"/>
        <v>0</v>
      </c>
      <c r="J1277">
        <f t="shared" si="59"/>
        <v>1</v>
      </c>
    </row>
    <row r="1278" spans="1:10" x14ac:dyDescent="0.35">
      <c r="A1278">
        <v>1269</v>
      </c>
      <c r="B1278" s="1">
        <v>41759</v>
      </c>
      <c r="C1278" s="2" t="s">
        <v>27</v>
      </c>
      <c r="D1278" s="2" t="s">
        <v>26</v>
      </c>
      <c r="E1278">
        <v>108</v>
      </c>
      <c r="F1278">
        <v>98</v>
      </c>
      <c r="G1278">
        <f t="shared" si="57"/>
        <v>1</v>
      </c>
      <c r="H1278">
        <f t="shared" si="58"/>
        <v>0</v>
      </c>
      <c r="J1278">
        <f t="shared" si="59"/>
        <v>1</v>
      </c>
    </row>
    <row r="1279" spans="1:10" x14ac:dyDescent="0.35">
      <c r="A1279">
        <v>1270</v>
      </c>
      <c r="B1279" s="1">
        <v>41760</v>
      </c>
      <c r="C1279" s="2" t="s">
        <v>36</v>
      </c>
      <c r="D1279" s="2" t="s">
        <v>37</v>
      </c>
      <c r="E1279">
        <v>88</v>
      </c>
      <c r="F1279">
        <v>95</v>
      </c>
      <c r="G1279">
        <f t="shared" si="57"/>
        <v>0</v>
      </c>
      <c r="H1279">
        <f t="shared" si="58"/>
        <v>1</v>
      </c>
      <c r="J1279">
        <f t="shared" si="59"/>
        <v>1</v>
      </c>
    </row>
    <row r="1280" spans="1:10" x14ac:dyDescent="0.35">
      <c r="A1280">
        <v>1271</v>
      </c>
      <c r="B1280" s="1">
        <v>41760</v>
      </c>
      <c r="C1280" s="2" t="s">
        <v>21</v>
      </c>
      <c r="D1280" s="2" t="s">
        <v>40</v>
      </c>
      <c r="E1280">
        <v>84</v>
      </c>
      <c r="F1280">
        <v>104</v>
      </c>
      <c r="G1280">
        <f t="shared" si="57"/>
        <v>0</v>
      </c>
      <c r="H1280">
        <f t="shared" si="58"/>
        <v>1</v>
      </c>
      <c r="J1280">
        <f t="shared" si="59"/>
        <v>1</v>
      </c>
    </row>
    <row r="1281" spans="1:10" x14ac:dyDescent="0.35">
      <c r="A1281">
        <v>1272</v>
      </c>
      <c r="B1281" s="1">
        <v>41760</v>
      </c>
      <c r="C1281" s="2" t="s">
        <v>43</v>
      </c>
      <c r="D1281" s="2" t="s">
        <v>33</v>
      </c>
      <c r="E1281">
        <v>100</v>
      </c>
      <c r="F1281">
        <v>99</v>
      </c>
      <c r="G1281">
        <f t="shared" si="57"/>
        <v>1</v>
      </c>
      <c r="H1281">
        <f t="shared" si="58"/>
        <v>0</v>
      </c>
      <c r="J1281">
        <f t="shared" si="59"/>
        <v>1</v>
      </c>
    </row>
    <row r="1282" spans="1:10" x14ac:dyDescent="0.35">
      <c r="A1282">
        <v>1273</v>
      </c>
      <c r="B1282" s="1">
        <v>41761</v>
      </c>
      <c r="C1282" s="2" t="s">
        <v>31</v>
      </c>
      <c r="D1282" s="2" t="s">
        <v>42</v>
      </c>
      <c r="E1282">
        <v>97</v>
      </c>
      <c r="F1282">
        <v>83</v>
      </c>
      <c r="G1282">
        <f t="shared" si="57"/>
        <v>1</v>
      </c>
      <c r="H1282">
        <f t="shared" si="58"/>
        <v>0</v>
      </c>
      <c r="J1282">
        <f t="shared" si="59"/>
        <v>1</v>
      </c>
    </row>
    <row r="1283" spans="1:10" x14ac:dyDescent="0.35">
      <c r="A1283">
        <v>1274</v>
      </c>
      <c r="B1283" s="1">
        <v>41761</v>
      </c>
      <c r="C1283" s="2" t="s">
        <v>20</v>
      </c>
      <c r="D1283" s="2" t="s">
        <v>48</v>
      </c>
      <c r="E1283">
        <v>113</v>
      </c>
      <c r="F1283">
        <v>111</v>
      </c>
      <c r="G1283">
        <f t="shared" si="57"/>
        <v>1</v>
      </c>
      <c r="H1283">
        <f t="shared" si="58"/>
        <v>0</v>
      </c>
      <c r="J1283">
        <f t="shared" si="59"/>
        <v>1</v>
      </c>
    </row>
    <row r="1284" spans="1:10" x14ac:dyDescent="0.35">
      <c r="A1284">
        <v>1275</v>
      </c>
      <c r="B1284" s="1">
        <v>41761</v>
      </c>
      <c r="C1284" s="2" t="s">
        <v>26</v>
      </c>
      <c r="D1284" s="2" t="s">
        <v>27</v>
      </c>
      <c r="E1284">
        <v>99</v>
      </c>
      <c r="F1284">
        <v>98</v>
      </c>
      <c r="G1284">
        <f t="shared" si="57"/>
        <v>1</v>
      </c>
      <c r="H1284">
        <f t="shared" si="58"/>
        <v>0</v>
      </c>
      <c r="J1284">
        <f t="shared" si="59"/>
        <v>1</v>
      </c>
    </row>
    <row r="1285" spans="1:10" x14ac:dyDescent="0.35">
      <c r="A1285">
        <v>1276</v>
      </c>
      <c r="B1285" s="1">
        <v>41762</v>
      </c>
      <c r="C1285" s="2" t="s">
        <v>37</v>
      </c>
      <c r="D1285" s="2" t="s">
        <v>36</v>
      </c>
      <c r="E1285">
        <v>92</v>
      </c>
      <c r="F1285">
        <v>80</v>
      </c>
      <c r="G1285">
        <f t="shared" si="57"/>
        <v>1</v>
      </c>
      <c r="H1285">
        <f t="shared" si="58"/>
        <v>0</v>
      </c>
      <c r="J1285">
        <f t="shared" si="59"/>
        <v>1</v>
      </c>
    </row>
    <row r="1286" spans="1:10" x14ac:dyDescent="0.35">
      <c r="A1286">
        <v>1277</v>
      </c>
      <c r="B1286" s="1">
        <v>41762</v>
      </c>
      <c r="C1286" s="2" t="s">
        <v>40</v>
      </c>
      <c r="D1286" s="2" t="s">
        <v>21</v>
      </c>
      <c r="E1286">
        <v>120</v>
      </c>
      <c r="F1286">
        <v>109</v>
      </c>
      <c r="G1286">
        <f t="shared" si="57"/>
        <v>1</v>
      </c>
      <c r="H1286">
        <f t="shared" si="58"/>
        <v>0</v>
      </c>
      <c r="J1286">
        <f t="shared" si="59"/>
        <v>1</v>
      </c>
    </row>
    <row r="1287" spans="1:10" x14ac:dyDescent="0.35">
      <c r="A1287">
        <v>1278</v>
      </c>
      <c r="B1287" s="1">
        <v>41762</v>
      </c>
      <c r="C1287" s="2" t="s">
        <v>33</v>
      </c>
      <c r="D1287" s="2" t="s">
        <v>43</v>
      </c>
      <c r="E1287">
        <v>126</v>
      </c>
      <c r="F1287">
        <v>121</v>
      </c>
      <c r="G1287">
        <f t="shared" si="57"/>
        <v>1</v>
      </c>
      <c r="H1287">
        <f t="shared" si="58"/>
        <v>0</v>
      </c>
      <c r="J1287">
        <f t="shared" si="59"/>
        <v>1</v>
      </c>
    </row>
    <row r="1288" spans="1:10" x14ac:dyDescent="0.35">
      <c r="A1288">
        <v>1279</v>
      </c>
      <c r="B1288" s="1">
        <v>41763</v>
      </c>
      <c r="C1288" s="2" t="s">
        <v>42</v>
      </c>
      <c r="D1288" s="2" t="s">
        <v>31</v>
      </c>
      <c r="E1288">
        <v>103</v>
      </c>
      <c r="F1288">
        <v>104</v>
      </c>
      <c r="G1288">
        <f t="shared" si="57"/>
        <v>0</v>
      </c>
      <c r="H1288">
        <f t="shared" si="58"/>
        <v>1</v>
      </c>
      <c r="J1288">
        <f t="shared" si="59"/>
        <v>1</v>
      </c>
    </row>
    <row r="1289" spans="1:10" x14ac:dyDescent="0.35">
      <c r="A1289">
        <v>1280</v>
      </c>
      <c r="B1289" s="1">
        <v>41763</v>
      </c>
      <c r="C1289" s="2" t="s">
        <v>48</v>
      </c>
      <c r="D1289" s="2" t="s">
        <v>20</v>
      </c>
      <c r="E1289">
        <v>119</v>
      </c>
      <c r="F1289">
        <v>96</v>
      </c>
      <c r="G1289">
        <f t="shared" si="57"/>
        <v>1</v>
      </c>
      <c r="H1289">
        <f t="shared" si="58"/>
        <v>0</v>
      </c>
      <c r="J1289">
        <f t="shared" si="59"/>
        <v>1</v>
      </c>
    </row>
    <row r="1290" spans="1:10" x14ac:dyDescent="0.35">
      <c r="A1290">
        <v>1281</v>
      </c>
      <c r="B1290" s="1">
        <v>41764</v>
      </c>
      <c r="C1290" s="2" t="s">
        <v>37</v>
      </c>
      <c r="D1290" s="2" t="s">
        <v>34</v>
      </c>
      <c r="E1290">
        <v>96</v>
      </c>
      <c r="F1290">
        <v>102</v>
      </c>
      <c r="G1290">
        <f t="shared" si="57"/>
        <v>0</v>
      </c>
      <c r="H1290">
        <f t="shared" si="58"/>
        <v>1</v>
      </c>
      <c r="J1290">
        <f t="shared" si="59"/>
        <v>1</v>
      </c>
    </row>
    <row r="1291" spans="1:10" x14ac:dyDescent="0.35">
      <c r="A1291">
        <v>1282</v>
      </c>
      <c r="B1291" s="1">
        <v>41764</v>
      </c>
      <c r="C1291" s="2" t="s">
        <v>40</v>
      </c>
      <c r="D1291" s="2" t="s">
        <v>33</v>
      </c>
      <c r="E1291">
        <v>105</v>
      </c>
      <c r="F1291">
        <v>122</v>
      </c>
      <c r="G1291">
        <f t="shared" ref="G1291:G1354" si="60">IF(E1291&gt;F1291,1,IF(F1291&gt;E1291,0,""))</f>
        <v>0</v>
      </c>
      <c r="H1291">
        <f t="shared" ref="H1291:H1354" si="61">IF(G1291&lt;&gt;"",1-G1291,"")</f>
        <v>1</v>
      </c>
      <c r="J1291">
        <f t="shared" ref="J1291:J1354" si="62">IF(B1291&lt;DATE(2015,10,2),1,0)</f>
        <v>1</v>
      </c>
    </row>
    <row r="1292" spans="1:10" x14ac:dyDescent="0.35">
      <c r="A1292">
        <v>1283</v>
      </c>
      <c r="B1292" s="1">
        <v>41765</v>
      </c>
      <c r="C1292" s="2" t="s">
        <v>28</v>
      </c>
      <c r="D1292" s="2" t="s">
        <v>31</v>
      </c>
      <c r="E1292">
        <v>107</v>
      </c>
      <c r="F1292">
        <v>86</v>
      </c>
      <c r="G1292">
        <f t="shared" si="60"/>
        <v>1</v>
      </c>
      <c r="H1292">
        <f t="shared" si="61"/>
        <v>0</v>
      </c>
      <c r="J1292">
        <f t="shared" si="62"/>
        <v>1</v>
      </c>
    </row>
    <row r="1293" spans="1:10" x14ac:dyDescent="0.35">
      <c r="A1293">
        <v>1284</v>
      </c>
      <c r="B1293" s="1">
        <v>41765</v>
      </c>
      <c r="C1293" s="2" t="s">
        <v>48</v>
      </c>
      <c r="D1293" s="2" t="s">
        <v>26</v>
      </c>
      <c r="E1293">
        <v>116</v>
      </c>
      <c r="F1293">
        <v>92</v>
      </c>
      <c r="G1293">
        <f t="shared" si="60"/>
        <v>1</v>
      </c>
      <c r="H1293">
        <f t="shared" si="61"/>
        <v>0</v>
      </c>
      <c r="J1293">
        <f t="shared" si="62"/>
        <v>1</v>
      </c>
    </row>
    <row r="1294" spans="1:10" x14ac:dyDescent="0.35">
      <c r="A1294">
        <v>1285</v>
      </c>
      <c r="B1294" s="1">
        <v>41766</v>
      </c>
      <c r="C1294" s="2" t="s">
        <v>37</v>
      </c>
      <c r="D1294" s="2" t="s">
        <v>34</v>
      </c>
      <c r="E1294">
        <v>86</v>
      </c>
      <c r="F1294">
        <v>82</v>
      </c>
      <c r="G1294">
        <f t="shared" si="60"/>
        <v>1</v>
      </c>
      <c r="H1294">
        <f t="shared" si="61"/>
        <v>0</v>
      </c>
      <c r="J1294">
        <f t="shared" si="62"/>
        <v>1</v>
      </c>
    </row>
    <row r="1295" spans="1:10" x14ac:dyDescent="0.35">
      <c r="A1295">
        <v>1286</v>
      </c>
      <c r="B1295" s="1">
        <v>41766</v>
      </c>
      <c r="C1295" s="2" t="s">
        <v>40</v>
      </c>
      <c r="D1295" s="2" t="s">
        <v>33</v>
      </c>
      <c r="E1295">
        <v>112</v>
      </c>
      <c r="F1295">
        <v>101</v>
      </c>
      <c r="G1295">
        <f t="shared" si="60"/>
        <v>1</v>
      </c>
      <c r="H1295">
        <f t="shared" si="61"/>
        <v>0</v>
      </c>
      <c r="J1295">
        <f t="shared" si="62"/>
        <v>1</v>
      </c>
    </row>
    <row r="1296" spans="1:10" x14ac:dyDescent="0.35">
      <c r="A1296">
        <v>1287</v>
      </c>
      <c r="B1296" s="1">
        <v>41767</v>
      </c>
      <c r="C1296" s="2" t="s">
        <v>28</v>
      </c>
      <c r="D1296" s="2" t="s">
        <v>31</v>
      </c>
      <c r="E1296">
        <v>94</v>
      </c>
      <c r="F1296">
        <v>82</v>
      </c>
      <c r="G1296">
        <f t="shared" si="60"/>
        <v>1</v>
      </c>
      <c r="H1296">
        <f t="shared" si="61"/>
        <v>0</v>
      </c>
      <c r="J1296">
        <f t="shared" si="62"/>
        <v>1</v>
      </c>
    </row>
    <row r="1297" spans="1:10" x14ac:dyDescent="0.35">
      <c r="A1297">
        <v>1288</v>
      </c>
      <c r="B1297" s="1">
        <v>41767</v>
      </c>
      <c r="C1297" s="2" t="s">
        <v>48</v>
      </c>
      <c r="D1297" s="2" t="s">
        <v>26</v>
      </c>
      <c r="E1297">
        <v>114</v>
      </c>
      <c r="F1297">
        <v>97</v>
      </c>
      <c r="G1297">
        <f t="shared" si="60"/>
        <v>1</v>
      </c>
      <c r="H1297">
        <f t="shared" si="61"/>
        <v>0</v>
      </c>
      <c r="J1297">
        <f t="shared" si="62"/>
        <v>1</v>
      </c>
    </row>
    <row r="1298" spans="1:10" x14ac:dyDescent="0.35">
      <c r="A1298">
        <v>1289</v>
      </c>
      <c r="B1298" s="1">
        <v>41768</v>
      </c>
      <c r="C1298" s="2" t="s">
        <v>34</v>
      </c>
      <c r="D1298" s="2" t="s">
        <v>37</v>
      </c>
      <c r="E1298">
        <v>63</v>
      </c>
      <c r="F1298">
        <v>85</v>
      </c>
      <c r="G1298">
        <f t="shared" si="60"/>
        <v>0</v>
      </c>
      <c r="H1298">
        <f t="shared" si="61"/>
        <v>1</v>
      </c>
      <c r="J1298">
        <f t="shared" si="62"/>
        <v>1</v>
      </c>
    </row>
    <row r="1299" spans="1:10" x14ac:dyDescent="0.35">
      <c r="A1299">
        <v>1290</v>
      </c>
      <c r="B1299" s="1">
        <v>41768</v>
      </c>
      <c r="C1299" s="2" t="s">
        <v>33</v>
      </c>
      <c r="D1299" s="2" t="s">
        <v>40</v>
      </c>
      <c r="E1299">
        <v>112</v>
      </c>
      <c r="F1299">
        <v>118</v>
      </c>
      <c r="G1299">
        <f t="shared" si="60"/>
        <v>0</v>
      </c>
      <c r="H1299">
        <f t="shared" si="61"/>
        <v>1</v>
      </c>
      <c r="J1299">
        <f t="shared" si="62"/>
        <v>1</v>
      </c>
    </row>
    <row r="1300" spans="1:10" x14ac:dyDescent="0.35">
      <c r="A1300">
        <v>1291</v>
      </c>
      <c r="B1300" s="1">
        <v>41769</v>
      </c>
      <c r="C1300" s="2" t="s">
        <v>31</v>
      </c>
      <c r="D1300" s="2" t="s">
        <v>28</v>
      </c>
      <c r="E1300">
        <v>104</v>
      </c>
      <c r="F1300">
        <v>90</v>
      </c>
      <c r="G1300">
        <f t="shared" si="60"/>
        <v>1</v>
      </c>
      <c r="H1300">
        <f t="shared" si="61"/>
        <v>0</v>
      </c>
      <c r="J1300">
        <f t="shared" si="62"/>
        <v>1</v>
      </c>
    </row>
    <row r="1301" spans="1:10" x14ac:dyDescent="0.35">
      <c r="A1301">
        <v>1292</v>
      </c>
      <c r="B1301" s="1">
        <v>41769</v>
      </c>
      <c r="C1301" s="2" t="s">
        <v>26</v>
      </c>
      <c r="D1301" s="2" t="s">
        <v>48</v>
      </c>
      <c r="E1301">
        <v>103</v>
      </c>
      <c r="F1301">
        <v>118</v>
      </c>
      <c r="G1301">
        <f t="shared" si="60"/>
        <v>0</v>
      </c>
      <c r="H1301">
        <f t="shared" si="61"/>
        <v>1</v>
      </c>
      <c r="J1301">
        <f t="shared" si="62"/>
        <v>1</v>
      </c>
    </row>
    <row r="1302" spans="1:10" x14ac:dyDescent="0.35">
      <c r="A1302">
        <v>1293</v>
      </c>
      <c r="B1302" s="1">
        <v>41770</v>
      </c>
      <c r="C1302" s="2" t="s">
        <v>34</v>
      </c>
      <c r="D1302" s="2" t="s">
        <v>37</v>
      </c>
      <c r="E1302">
        <v>92</v>
      </c>
      <c r="F1302">
        <v>95</v>
      </c>
      <c r="G1302">
        <f t="shared" si="60"/>
        <v>0</v>
      </c>
      <c r="H1302">
        <f t="shared" si="61"/>
        <v>1</v>
      </c>
      <c r="J1302">
        <f t="shared" si="62"/>
        <v>1</v>
      </c>
    </row>
    <row r="1303" spans="1:10" x14ac:dyDescent="0.35">
      <c r="A1303">
        <v>1294</v>
      </c>
      <c r="B1303" s="1">
        <v>41770</v>
      </c>
      <c r="C1303" s="2" t="s">
        <v>33</v>
      </c>
      <c r="D1303" s="2" t="s">
        <v>40</v>
      </c>
      <c r="E1303">
        <v>101</v>
      </c>
      <c r="F1303">
        <v>99</v>
      </c>
      <c r="G1303">
        <f t="shared" si="60"/>
        <v>1</v>
      </c>
      <c r="H1303">
        <f t="shared" si="61"/>
        <v>0</v>
      </c>
      <c r="J1303">
        <f t="shared" si="62"/>
        <v>1</v>
      </c>
    </row>
    <row r="1304" spans="1:10" x14ac:dyDescent="0.35">
      <c r="A1304">
        <v>1295</v>
      </c>
      <c r="B1304" s="1">
        <v>41771</v>
      </c>
      <c r="C1304" s="2" t="s">
        <v>31</v>
      </c>
      <c r="D1304" s="2" t="s">
        <v>28</v>
      </c>
      <c r="E1304">
        <v>96</v>
      </c>
      <c r="F1304">
        <v>102</v>
      </c>
      <c r="G1304">
        <f t="shared" si="60"/>
        <v>0</v>
      </c>
      <c r="H1304">
        <f t="shared" si="61"/>
        <v>1</v>
      </c>
      <c r="J1304">
        <f t="shared" si="62"/>
        <v>1</v>
      </c>
    </row>
    <row r="1305" spans="1:10" x14ac:dyDescent="0.35">
      <c r="A1305">
        <v>1296</v>
      </c>
      <c r="B1305" s="1">
        <v>41771</v>
      </c>
      <c r="C1305" s="2" t="s">
        <v>26</v>
      </c>
      <c r="D1305" s="2" t="s">
        <v>48</v>
      </c>
      <c r="E1305">
        <v>103</v>
      </c>
      <c r="F1305">
        <v>92</v>
      </c>
      <c r="G1305">
        <f t="shared" si="60"/>
        <v>1</v>
      </c>
      <c r="H1305">
        <f t="shared" si="61"/>
        <v>0</v>
      </c>
      <c r="J1305">
        <f t="shared" si="62"/>
        <v>1</v>
      </c>
    </row>
    <row r="1306" spans="1:10" x14ac:dyDescent="0.35">
      <c r="A1306">
        <v>1297</v>
      </c>
      <c r="B1306" s="1">
        <v>41772</v>
      </c>
      <c r="C1306" s="2" t="s">
        <v>37</v>
      </c>
      <c r="D1306" s="2" t="s">
        <v>34</v>
      </c>
      <c r="E1306">
        <v>79</v>
      </c>
      <c r="F1306">
        <v>102</v>
      </c>
      <c r="G1306">
        <f t="shared" si="60"/>
        <v>0</v>
      </c>
      <c r="H1306">
        <f t="shared" si="61"/>
        <v>1</v>
      </c>
      <c r="J1306">
        <f t="shared" si="62"/>
        <v>1</v>
      </c>
    </row>
    <row r="1307" spans="1:10" x14ac:dyDescent="0.35">
      <c r="A1307">
        <v>1298</v>
      </c>
      <c r="B1307" s="1">
        <v>41772</v>
      </c>
      <c r="C1307" s="2" t="s">
        <v>40</v>
      </c>
      <c r="D1307" s="2" t="s">
        <v>33</v>
      </c>
      <c r="E1307">
        <v>105</v>
      </c>
      <c r="F1307">
        <v>104</v>
      </c>
      <c r="G1307">
        <f t="shared" si="60"/>
        <v>1</v>
      </c>
      <c r="H1307">
        <f t="shared" si="61"/>
        <v>0</v>
      </c>
      <c r="J1307">
        <f t="shared" si="62"/>
        <v>1</v>
      </c>
    </row>
    <row r="1308" spans="1:10" x14ac:dyDescent="0.35">
      <c r="A1308">
        <v>1299</v>
      </c>
      <c r="B1308" s="1">
        <v>41773</v>
      </c>
      <c r="C1308" s="2" t="s">
        <v>28</v>
      </c>
      <c r="D1308" s="2" t="s">
        <v>31</v>
      </c>
      <c r="E1308">
        <v>96</v>
      </c>
      <c r="F1308">
        <v>94</v>
      </c>
      <c r="G1308">
        <f t="shared" si="60"/>
        <v>1</v>
      </c>
      <c r="H1308">
        <f t="shared" si="61"/>
        <v>0</v>
      </c>
      <c r="J1308">
        <f t="shared" si="62"/>
        <v>1</v>
      </c>
    </row>
    <row r="1309" spans="1:10" x14ac:dyDescent="0.35">
      <c r="A1309">
        <v>1300</v>
      </c>
      <c r="B1309" s="1">
        <v>41773</v>
      </c>
      <c r="C1309" s="2" t="s">
        <v>48</v>
      </c>
      <c r="D1309" s="2" t="s">
        <v>26</v>
      </c>
      <c r="E1309">
        <v>104</v>
      </c>
      <c r="F1309">
        <v>82</v>
      </c>
      <c r="G1309">
        <f t="shared" si="60"/>
        <v>1</v>
      </c>
      <c r="H1309">
        <f t="shared" si="61"/>
        <v>0</v>
      </c>
      <c r="J1309">
        <f t="shared" si="62"/>
        <v>1</v>
      </c>
    </row>
    <row r="1310" spans="1:10" x14ac:dyDescent="0.35">
      <c r="A1310">
        <v>1301</v>
      </c>
      <c r="B1310" s="1">
        <v>41774</v>
      </c>
      <c r="C1310" s="2" t="s">
        <v>34</v>
      </c>
      <c r="D1310" s="2" t="s">
        <v>37</v>
      </c>
      <c r="E1310">
        <v>80</v>
      </c>
      <c r="F1310">
        <v>93</v>
      </c>
      <c r="G1310">
        <f t="shared" si="60"/>
        <v>0</v>
      </c>
      <c r="H1310">
        <f t="shared" si="61"/>
        <v>1</v>
      </c>
      <c r="J1310">
        <f t="shared" si="62"/>
        <v>1</v>
      </c>
    </row>
    <row r="1311" spans="1:10" x14ac:dyDescent="0.35">
      <c r="A1311">
        <v>1302</v>
      </c>
      <c r="B1311" s="1">
        <v>41774</v>
      </c>
      <c r="C1311" s="2" t="s">
        <v>33</v>
      </c>
      <c r="D1311" s="2" t="s">
        <v>40</v>
      </c>
      <c r="E1311">
        <v>98</v>
      </c>
      <c r="F1311">
        <v>104</v>
      </c>
      <c r="G1311">
        <f t="shared" si="60"/>
        <v>0</v>
      </c>
      <c r="H1311">
        <f t="shared" si="61"/>
        <v>1</v>
      </c>
      <c r="J1311">
        <f t="shared" si="62"/>
        <v>1</v>
      </c>
    </row>
    <row r="1312" spans="1:10" x14ac:dyDescent="0.35">
      <c r="A1312">
        <v>1303</v>
      </c>
      <c r="B1312" s="1">
        <v>41777</v>
      </c>
      <c r="C1312" s="2" t="s">
        <v>37</v>
      </c>
      <c r="D1312" s="2" t="s">
        <v>28</v>
      </c>
      <c r="E1312">
        <v>107</v>
      </c>
      <c r="F1312">
        <v>96</v>
      </c>
      <c r="G1312">
        <f t="shared" si="60"/>
        <v>1</v>
      </c>
      <c r="H1312">
        <f t="shared" si="61"/>
        <v>0</v>
      </c>
      <c r="J1312">
        <f t="shared" si="62"/>
        <v>1</v>
      </c>
    </row>
    <row r="1313" spans="1:10" x14ac:dyDescent="0.35">
      <c r="A1313">
        <v>1304</v>
      </c>
      <c r="B1313" s="1">
        <v>41778</v>
      </c>
      <c r="C1313" s="2" t="s">
        <v>48</v>
      </c>
      <c r="D1313" s="2" t="s">
        <v>40</v>
      </c>
      <c r="E1313">
        <v>122</v>
      </c>
      <c r="F1313">
        <v>105</v>
      </c>
      <c r="G1313">
        <f t="shared" si="60"/>
        <v>1</v>
      </c>
      <c r="H1313">
        <f t="shared" si="61"/>
        <v>0</v>
      </c>
      <c r="J1313">
        <f t="shared" si="62"/>
        <v>1</v>
      </c>
    </row>
    <row r="1314" spans="1:10" x14ac:dyDescent="0.35">
      <c r="A1314">
        <v>1305</v>
      </c>
      <c r="B1314" s="1">
        <v>41779</v>
      </c>
      <c r="C1314" s="2" t="s">
        <v>37</v>
      </c>
      <c r="D1314" s="2" t="s">
        <v>28</v>
      </c>
      <c r="E1314">
        <v>83</v>
      </c>
      <c r="F1314">
        <v>87</v>
      </c>
      <c r="G1314">
        <f t="shared" si="60"/>
        <v>0</v>
      </c>
      <c r="H1314">
        <f t="shared" si="61"/>
        <v>1</v>
      </c>
      <c r="J1314">
        <f t="shared" si="62"/>
        <v>1</v>
      </c>
    </row>
    <row r="1315" spans="1:10" x14ac:dyDescent="0.35">
      <c r="A1315">
        <v>1306</v>
      </c>
      <c r="B1315" s="1">
        <v>41780</v>
      </c>
      <c r="C1315" s="2" t="s">
        <v>48</v>
      </c>
      <c r="D1315" s="2" t="s">
        <v>40</v>
      </c>
      <c r="E1315">
        <v>112</v>
      </c>
      <c r="F1315">
        <v>77</v>
      </c>
      <c r="G1315">
        <f t="shared" si="60"/>
        <v>1</v>
      </c>
      <c r="H1315">
        <f t="shared" si="61"/>
        <v>0</v>
      </c>
      <c r="J1315">
        <f t="shared" si="62"/>
        <v>1</v>
      </c>
    </row>
    <row r="1316" spans="1:10" x14ac:dyDescent="0.35">
      <c r="A1316">
        <v>1307</v>
      </c>
      <c r="B1316" s="1">
        <v>41783</v>
      </c>
      <c r="C1316" s="2" t="s">
        <v>28</v>
      </c>
      <c r="D1316" s="2" t="s">
        <v>37</v>
      </c>
      <c r="E1316">
        <v>99</v>
      </c>
      <c r="F1316">
        <v>87</v>
      </c>
      <c r="G1316">
        <f t="shared" si="60"/>
        <v>1</v>
      </c>
      <c r="H1316">
        <f t="shared" si="61"/>
        <v>0</v>
      </c>
      <c r="J1316">
        <f t="shared" si="62"/>
        <v>1</v>
      </c>
    </row>
    <row r="1317" spans="1:10" x14ac:dyDescent="0.35">
      <c r="A1317">
        <v>1308</v>
      </c>
      <c r="B1317" s="1">
        <v>41784</v>
      </c>
      <c r="C1317" s="2" t="s">
        <v>40</v>
      </c>
      <c r="D1317" s="2" t="s">
        <v>48</v>
      </c>
      <c r="E1317">
        <v>106</v>
      </c>
      <c r="F1317">
        <v>97</v>
      </c>
      <c r="G1317">
        <f t="shared" si="60"/>
        <v>1</v>
      </c>
      <c r="H1317">
        <f t="shared" si="61"/>
        <v>0</v>
      </c>
      <c r="J1317">
        <f t="shared" si="62"/>
        <v>1</v>
      </c>
    </row>
    <row r="1318" spans="1:10" x14ac:dyDescent="0.35">
      <c r="A1318">
        <v>1309</v>
      </c>
      <c r="B1318" s="1">
        <v>41785</v>
      </c>
      <c r="C1318" s="2" t="s">
        <v>28</v>
      </c>
      <c r="D1318" s="2" t="s">
        <v>37</v>
      </c>
      <c r="E1318">
        <v>102</v>
      </c>
      <c r="F1318">
        <v>90</v>
      </c>
      <c r="G1318">
        <f t="shared" si="60"/>
        <v>1</v>
      </c>
      <c r="H1318">
        <f t="shared" si="61"/>
        <v>0</v>
      </c>
      <c r="J1318">
        <f t="shared" si="62"/>
        <v>1</v>
      </c>
    </row>
    <row r="1319" spans="1:10" x14ac:dyDescent="0.35">
      <c r="A1319">
        <v>1310</v>
      </c>
      <c r="B1319" s="1">
        <v>41786</v>
      </c>
      <c r="C1319" s="2" t="s">
        <v>40</v>
      </c>
      <c r="D1319" s="2" t="s">
        <v>48</v>
      </c>
      <c r="E1319">
        <v>105</v>
      </c>
      <c r="F1319">
        <v>92</v>
      </c>
      <c r="G1319">
        <f t="shared" si="60"/>
        <v>1</v>
      </c>
      <c r="H1319">
        <f t="shared" si="61"/>
        <v>0</v>
      </c>
      <c r="J1319">
        <f t="shared" si="62"/>
        <v>1</v>
      </c>
    </row>
    <row r="1320" spans="1:10" x14ac:dyDescent="0.35">
      <c r="A1320">
        <v>1311</v>
      </c>
      <c r="B1320" s="1">
        <v>41787</v>
      </c>
      <c r="C1320" s="2" t="s">
        <v>37</v>
      </c>
      <c r="D1320" s="2" t="s">
        <v>28</v>
      </c>
      <c r="E1320">
        <v>93</v>
      </c>
      <c r="F1320">
        <v>90</v>
      </c>
      <c r="G1320">
        <f t="shared" si="60"/>
        <v>1</v>
      </c>
      <c r="H1320">
        <f t="shared" si="61"/>
        <v>0</v>
      </c>
      <c r="J1320">
        <f t="shared" si="62"/>
        <v>1</v>
      </c>
    </row>
    <row r="1321" spans="1:10" x14ac:dyDescent="0.35">
      <c r="A1321">
        <v>1312</v>
      </c>
      <c r="B1321" s="1">
        <v>41788</v>
      </c>
      <c r="C1321" s="2" t="s">
        <v>48</v>
      </c>
      <c r="D1321" s="2" t="s">
        <v>40</v>
      </c>
      <c r="E1321">
        <v>117</v>
      </c>
      <c r="F1321">
        <v>89</v>
      </c>
      <c r="G1321">
        <f t="shared" si="60"/>
        <v>1</v>
      </c>
      <c r="H1321">
        <f t="shared" si="61"/>
        <v>0</v>
      </c>
      <c r="J1321">
        <f t="shared" si="62"/>
        <v>1</v>
      </c>
    </row>
    <row r="1322" spans="1:10" x14ac:dyDescent="0.35">
      <c r="A1322">
        <v>1313</v>
      </c>
      <c r="B1322" s="1">
        <v>41789</v>
      </c>
      <c r="C1322" s="2" t="s">
        <v>28</v>
      </c>
      <c r="D1322" s="2" t="s">
        <v>37</v>
      </c>
      <c r="E1322">
        <v>117</v>
      </c>
      <c r="F1322">
        <v>92</v>
      </c>
      <c r="G1322">
        <f t="shared" si="60"/>
        <v>1</v>
      </c>
      <c r="H1322">
        <f t="shared" si="61"/>
        <v>0</v>
      </c>
      <c r="J1322">
        <f t="shared" si="62"/>
        <v>1</v>
      </c>
    </row>
    <row r="1323" spans="1:10" x14ac:dyDescent="0.35">
      <c r="A1323">
        <v>1314</v>
      </c>
      <c r="B1323" s="1">
        <v>41790</v>
      </c>
      <c r="C1323" s="2" t="s">
        <v>40</v>
      </c>
      <c r="D1323" s="2" t="s">
        <v>48</v>
      </c>
      <c r="E1323">
        <v>107</v>
      </c>
      <c r="F1323">
        <v>112</v>
      </c>
      <c r="G1323">
        <f t="shared" si="60"/>
        <v>0</v>
      </c>
      <c r="H1323">
        <f t="shared" si="61"/>
        <v>1</v>
      </c>
      <c r="J1323">
        <f t="shared" si="62"/>
        <v>1</v>
      </c>
    </row>
    <row r="1324" spans="1:10" x14ac:dyDescent="0.35">
      <c r="A1324">
        <v>1315</v>
      </c>
      <c r="B1324" s="1">
        <v>41795</v>
      </c>
      <c r="C1324" s="2" t="s">
        <v>48</v>
      </c>
      <c r="D1324" s="2" t="s">
        <v>28</v>
      </c>
      <c r="E1324">
        <v>110</v>
      </c>
      <c r="F1324">
        <v>95</v>
      </c>
      <c r="G1324">
        <f t="shared" si="60"/>
        <v>1</v>
      </c>
      <c r="H1324">
        <f t="shared" si="61"/>
        <v>0</v>
      </c>
      <c r="J1324">
        <f t="shared" si="62"/>
        <v>1</v>
      </c>
    </row>
    <row r="1325" spans="1:10" x14ac:dyDescent="0.35">
      <c r="A1325">
        <v>1316</v>
      </c>
      <c r="B1325" s="1">
        <v>41798</v>
      </c>
      <c r="C1325" s="2" t="s">
        <v>48</v>
      </c>
      <c r="D1325" s="2" t="s">
        <v>28</v>
      </c>
      <c r="E1325">
        <v>96</v>
      </c>
      <c r="F1325">
        <v>98</v>
      </c>
      <c r="G1325">
        <f t="shared" si="60"/>
        <v>0</v>
      </c>
      <c r="H1325">
        <f t="shared" si="61"/>
        <v>1</v>
      </c>
      <c r="J1325">
        <f t="shared" si="62"/>
        <v>1</v>
      </c>
    </row>
    <row r="1326" spans="1:10" x14ac:dyDescent="0.35">
      <c r="A1326">
        <v>1317</v>
      </c>
      <c r="B1326" s="1">
        <v>41800</v>
      </c>
      <c r="C1326" s="2" t="s">
        <v>28</v>
      </c>
      <c r="D1326" s="2" t="s">
        <v>48</v>
      </c>
      <c r="E1326">
        <v>92</v>
      </c>
      <c r="F1326">
        <v>111</v>
      </c>
      <c r="G1326">
        <f t="shared" si="60"/>
        <v>0</v>
      </c>
      <c r="H1326">
        <f t="shared" si="61"/>
        <v>1</v>
      </c>
      <c r="J1326">
        <f t="shared" si="62"/>
        <v>1</v>
      </c>
    </row>
    <row r="1327" spans="1:10" x14ac:dyDescent="0.35">
      <c r="A1327">
        <v>1318</v>
      </c>
      <c r="B1327" s="1">
        <v>41802</v>
      </c>
      <c r="C1327" s="2" t="s">
        <v>28</v>
      </c>
      <c r="D1327" s="2" t="s">
        <v>48</v>
      </c>
      <c r="E1327">
        <v>86</v>
      </c>
      <c r="F1327">
        <v>107</v>
      </c>
      <c r="G1327">
        <f t="shared" si="60"/>
        <v>0</v>
      </c>
      <c r="H1327">
        <f t="shared" si="61"/>
        <v>1</v>
      </c>
      <c r="J1327">
        <f t="shared" si="62"/>
        <v>1</v>
      </c>
    </row>
    <row r="1328" spans="1:10" x14ac:dyDescent="0.35">
      <c r="A1328">
        <v>1319</v>
      </c>
      <c r="B1328" s="1">
        <v>41805</v>
      </c>
      <c r="C1328" s="2" t="s">
        <v>48</v>
      </c>
      <c r="D1328" s="2" t="s">
        <v>28</v>
      </c>
      <c r="E1328">
        <v>104</v>
      </c>
      <c r="F1328">
        <v>87</v>
      </c>
      <c r="G1328">
        <f t="shared" si="60"/>
        <v>1</v>
      </c>
      <c r="H1328">
        <f t="shared" si="61"/>
        <v>0</v>
      </c>
      <c r="J1328">
        <f t="shared" si="62"/>
        <v>1</v>
      </c>
    </row>
    <row r="1329" spans="1:10" x14ac:dyDescent="0.35">
      <c r="A1329">
        <v>1320</v>
      </c>
      <c r="B1329" s="1">
        <v>41916</v>
      </c>
      <c r="C1329" s="2" t="s">
        <v>28</v>
      </c>
      <c r="D1329" s="2" t="s">
        <v>41</v>
      </c>
      <c r="E1329">
        <v>86</v>
      </c>
      <c r="F1329">
        <v>98</v>
      </c>
      <c r="G1329">
        <f t="shared" si="60"/>
        <v>0</v>
      </c>
      <c r="H1329">
        <f t="shared" si="61"/>
        <v>1</v>
      </c>
      <c r="J1329">
        <f t="shared" si="62"/>
        <v>1</v>
      </c>
    </row>
    <row r="1330" spans="1:10" x14ac:dyDescent="0.35">
      <c r="A1330">
        <v>1321</v>
      </c>
      <c r="B1330" s="1">
        <v>41917</v>
      </c>
      <c r="C1330" s="2" t="s">
        <v>42</v>
      </c>
      <c r="D1330" s="2" t="s">
        <v>32</v>
      </c>
      <c r="E1330">
        <v>99</v>
      </c>
      <c r="F1330">
        <v>94</v>
      </c>
      <c r="G1330">
        <f t="shared" si="60"/>
        <v>1</v>
      </c>
      <c r="H1330">
        <f t="shared" si="61"/>
        <v>0</v>
      </c>
      <c r="J1330">
        <f t="shared" si="62"/>
        <v>1</v>
      </c>
    </row>
    <row r="1331" spans="1:10" x14ac:dyDescent="0.35">
      <c r="A1331">
        <v>1322</v>
      </c>
      <c r="B1331" s="1">
        <v>41918</v>
      </c>
      <c r="C1331" s="2" t="s">
        <v>38</v>
      </c>
      <c r="D1331" s="2" t="s">
        <v>34</v>
      </c>
      <c r="E1331">
        <v>81</v>
      </c>
      <c r="F1331">
        <v>85</v>
      </c>
      <c r="G1331">
        <f t="shared" si="60"/>
        <v>0</v>
      </c>
      <c r="H1331">
        <f t="shared" si="61"/>
        <v>1</v>
      </c>
      <c r="J1331">
        <f t="shared" si="62"/>
        <v>1</v>
      </c>
    </row>
    <row r="1332" spans="1:10" x14ac:dyDescent="0.35">
      <c r="A1332">
        <v>1323</v>
      </c>
      <c r="B1332" s="1">
        <v>41918</v>
      </c>
      <c r="C1332" s="2" t="s">
        <v>47</v>
      </c>
      <c r="D1332" s="2" t="s">
        <v>44</v>
      </c>
      <c r="E1332">
        <v>98</v>
      </c>
      <c r="F1332">
        <v>95</v>
      </c>
      <c r="G1332">
        <f t="shared" si="60"/>
        <v>1</v>
      </c>
      <c r="H1332">
        <f t="shared" si="61"/>
        <v>0</v>
      </c>
      <c r="J1332">
        <f t="shared" si="62"/>
        <v>1</v>
      </c>
    </row>
    <row r="1333" spans="1:10" x14ac:dyDescent="0.35">
      <c r="A1333">
        <v>1324</v>
      </c>
      <c r="B1333" s="1">
        <v>41918</v>
      </c>
      <c r="C1333" s="2" t="s">
        <v>39</v>
      </c>
      <c r="D1333" s="2" t="s">
        <v>29</v>
      </c>
      <c r="E1333">
        <v>98</v>
      </c>
      <c r="F1333">
        <v>78</v>
      </c>
      <c r="G1333">
        <f t="shared" si="60"/>
        <v>1</v>
      </c>
      <c r="H1333">
        <f t="shared" si="61"/>
        <v>0</v>
      </c>
      <c r="J1333">
        <f t="shared" si="62"/>
        <v>1</v>
      </c>
    </row>
    <row r="1334" spans="1:10" x14ac:dyDescent="0.35">
      <c r="A1334">
        <v>1325</v>
      </c>
      <c r="B1334" s="1">
        <v>41918</v>
      </c>
      <c r="C1334" s="2" t="s">
        <v>36</v>
      </c>
      <c r="D1334" s="2" t="s">
        <v>41</v>
      </c>
      <c r="E1334">
        <v>93</v>
      </c>
      <c r="F1334">
        <v>87</v>
      </c>
      <c r="G1334">
        <f t="shared" si="60"/>
        <v>1</v>
      </c>
      <c r="H1334">
        <f t="shared" si="61"/>
        <v>0</v>
      </c>
      <c r="J1334">
        <f t="shared" si="62"/>
        <v>1</v>
      </c>
    </row>
    <row r="1335" spans="1:10" x14ac:dyDescent="0.35">
      <c r="A1335">
        <v>1326</v>
      </c>
      <c r="B1335" s="1">
        <v>41919</v>
      </c>
      <c r="C1335" s="2" t="s">
        <v>37</v>
      </c>
      <c r="D1335" s="2" t="s">
        <v>46</v>
      </c>
      <c r="E1335">
        <v>103</v>
      </c>
      <c r="F1335">
        <v>90</v>
      </c>
      <c r="G1335">
        <f t="shared" si="60"/>
        <v>1</v>
      </c>
      <c r="H1335">
        <f t="shared" si="61"/>
        <v>0</v>
      </c>
      <c r="J1335">
        <f t="shared" si="62"/>
        <v>1</v>
      </c>
    </row>
    <row r="1336" spans="1:10" x14ac:dyDescent="0.35">
      <c r="A1336">
        <v>1327</v>
      </c>
      <c r="B1336" s="1">
        <v>41919</v>
      </c>
      <c r="C1336" s="2" t="s">
        <v>19</v>
      </c>
      <c r="D1336" s="2" t="s">
        <v>26</v>
      </c>
      <c r="E1336">
        <v>92</v>
      </c>
      <c r="F1336">
        <v>73</v>
      </c>
      <c r="G1336">
        <f t="shared" si="60"/>
        <v>1</v>
      </c>
      <c r="H1336">
        <f t="shared" si="61"/>
        <v>0</v>
      </c>
      <c r="J1336">
        <f t="shared" si="62"/>
        <v>1</v>
      </c>
    </row>
    <row r="1337" spans="1:10" x14ac:dyDescent="0.35">
      <c r="A1337">
        <v>1328</v>
      </c>
      <c r="B1337" s="1">
        <v>41919</v>
      </c>
      <c r="C1337" s="2" t="s">
        <v>32</v>
      </c>
      <c r="D1337" s="2" t="s">
        <v>42</v>
      </c>
      <c r="E1337">
        <v>113</v>
      </c>
      <c r="F1337">
        <v>106</v>
      </c>
      <c r="G1337">
        <f t="shared" si="60"/>
        <v>1</v>
      </c>
      <c r="H1337">
        <f t="shared" si="61"/>
        <v>0</v>
      </c>
      <c r="J1337">
        <f t="shared" si="62"/>
        <v>1</v>
      </c>
    </row>
    <row r="1338" spans="1:10" x14ac:dyDescent="0.35">
      <c r="A1338">
        <v>1329</v>
      </c>
      <c r="B1338" s="1">
        <v>41919</v>
      </c>
      <c r="C1338" s="2" t="s">
        <v>28</v>
      </c>
      <c r="D1338" s="2" t="s">
        <v>25</v>
      </c>
      <c r="E1338">
        <v>101</v>
      </c>
      <c r="F1338">
        <v>108</v>
      </c>
      <c r="G1338">
        <f t="shared" si="60"/>
        <v>0</v>
      </c>
      <c r="H1338">
        <f t="shared" si="61"/>
        <v>1</v>
      </c>
      <c r="J1338">
        <f t="shared" si="62"/>
        <v>1</v>
      </c>
    </row>
    <row r="1339" spans="1:10" x14ac:dyDescent="0.35">
      <c r="A1339">
        <v>1330</v>
      </c>
      <c r="B1339" s="1">
        <v>41919</v>
      </c>
      <c r="C1339" s="2" t="s">
        <v>23</v>
      </c>
      <c r="D1339" s="2" t="s">
        <v>38</v>
      </c>
      <c r="E1339">
        <v>111</v>
      </c>
      <c r="F1339">
        <v>109</v>
      </c>
      <c r="G1339">
        <f t="shared" si="60"/>
        <v>1</v>
      </c>
      <c r="H1339">
        <f t="shared" si="61"/>
        <v>0</v>
      </c>
      <c r="J1339">
        <f t="shared" si="62"/>
        <v>1</v>
      </c>
    </row>
    <row r="1340" spans="1:10" x14ac:dyDescent="0.35">
      <c r="A1340">
        <v>1331</v>
      </c>
      <c r="B1340" s="1">
        <v>41919</v>
      </c>
      <c r="C1340" s="2" t="s">
        <v>20</v>
      </c>
      <c r="D1340" s="2" t="s">
        <v>27</v>
      </c>
      <c r="E1340">
        <v>108</v>
      </c>
      <c r="F1340">
        <v>111</v>
      </c>
      <c r="G1340">
        <f t="shared" si="60"/>
        <v>0</v>
      </c>
      <c r="H1340">
        <f t="shared" si="61"/>
        <v>1</v>
      </c>
      <c r="J1340">
        <f t="shared" si="62"/>
        <v>1</v>
      </c>
    </row>
    <row r="1341" spans="1:10" x14ac:dyDescent="0.35">
      <c r="A1341">
        <v>1332</v>
      </c>
      <c r="B1341" s="1">
        <v>41919</v>
      </c>
      <c r="C1341" s="2" t="s">
        <v>33</v>
      </c>
      <c r="D1341" s="2" t="s">
        <v>43</v>
      </c>
      <c r="E1341">
        <v>94</v>
      </c>
      <c r="F1341">
        <v>112</v>
      </c>
      <c r="G1341">
        <f t="shared" si="60"/>
        <v>0</v>
      </c>
      <c r="H1341">
        <f t="shared" si="61"/>
        <v>1</v>
      </c>
      <c r="J1341">
        <f t="shared" si="62"/>
        <v>1</v>
      </c>
    </row>
    <row r="1342" spans="1:10" x14ac:dyDescent="0.35">
      <c r="A1342">
        <v>1333</v>
      </c>
      <c r="B1342" s="1">
        <v>41920</v>
      </c>
      <c r="C1342" s="2" t="s">
        <v>29</v>
      </c>
      <c r="D1342" s="2" t="s">
        <v>45</v>
      </c>
      <c r="E1342">
        <v>106</v>
      </c>
      <c r="F1342">
        <v>92</v>
      </c>
      <c r="G1342">
        <f t="shared" si="60"/>
        <v>1</v>
      </c>
      <c r="H1342">
        <f t="shared" si="61"/>
        <v>0</v>
      </c>
      <c r="J1342">
        <f t="shared" si="62"/>
        <v>1</v>
      </c>
    </row>
    <row r="1343" spans="1:10" x14ac:dyDescent="0.35">
      <c r="A1343">
        <v>1334</v>
      </c>
      <c r="B1343" s="1">
        <v>41920</v>
      </c>
      <c r="C1343" s="2" t="s">
        <v>22</v>
      </c>
      <c r="D1343" s="2" t="s">
        <v>21</v>
      </c>
      <c r="E1343">
        <v>86</v>
      </c>
      <c r="F1343">
        <v>83</v>
      </c>
      <c r="G1343">
        <f t="shared" si="60"/>
        <v>1</v>
      </c>
      <c r="H1343">
        <f t="shared" si="61"/>
        <v>0</v>
      </c>
      <c r="J1343">
        <f t="shared" si="62"/>
        <v>1</v>
      </c>
    </row>
    <row r="1344" spans="1:10" x14ac:dyDescent="0.35">
      <c r="A1344">
        <v>1335</v>
      </c>
      <c r="B1344" s="1">
        <v>41920</v>
      </c>
      <c r="C1344" s="2" t="s">
        <v>41</v>
      </c>
      <c r="D1344" s="2" t="s">
        <v>34</v>
      </c>
      <c r="E1344">
        <v>89</v>
      </c>
      <c r="F1344">
        <v>94</v>
      </c>
      <c r="G1344">
        <f t="shared" si="60"/>
        <v>0</v>
      </c>
      <c r="H1344">
        <f t="shared" si="61"/>
        <v>1</v>
      </c>
      <c r="J1344">
        <f t="shared" si="62"/>
        <v>1</v>
      </c>
    </row>
    <row r="1345" spans="1:10" x14ac:dyDescent="0.35">
      <c r="A1345">
        <v>1336</v>
      </c>
      <c r="B1345" s="1">
        <v>41920</v>
      </c>
      <c r="C1345" s="2" t="s">
        <v>44</v>
      </c>
      <c r="D1345" s="2" t="s">
        <v>40</v>
      </c>
      <c r="E1345">
        <v>114</v>
      </c>
      <c r="F1345">
        <v>101</v>
      </c>
      <c r="G1345">
        <f t="shared" si="60"/>
        <v>1</v>
      </c>
      <c r="H1345">
        <f t="shared" si="61"/>
        <v>0</v>
      </c>
      <c r="J1345">
        <f t="shared" si="62"/>
        <v>1</v>
      </c>
    </row>
    <row r="1346" spans="1:10" x14ac:dyDescent="0.35">
      <c r="A1346">
        <v>1337</v>
      </c>
      <c r="B1346" s="1">
        <v>41920</v>
      </c>
      <c r="C1346" s="2" t="s">
        <v>39</v>
      </c>
      <c r="D1346" s="2" t="s">
        <v>35</v>
      </c>
      <c r="E1346">
        <v>106</v>
      </c>
      <c r="F1346">
        <v>86</v>
      </c>
      <c r="G1346">
        <f t="shared" si="60"/>
        <v>1</v>
      </c>
      <c r="H1346">
        <f t="shared" si="61"/>
        <v>0</v>
      </c>
      <c r="J1346">
        <f t="shared" si="62"/>
        <v>1</v>
      </c>
    </row>
    <row r="1347" spans="1:10" x14ac:dyDescent="0.35">
      <c r="A1347">
        <v>1338</v>
      </c>
      <c r="B1347" s="1">
        <v>41921</v>
      </c>
      <c r="C1347" s="2" t="s">
        <v>27</v>
      </c>
      <c r="D1347" s="2" t="s">
        <v>21</v>
      </c>
      <c r="E1347">
        <v>113</v>
      </c>
      <c r="F1347">
        <v>93</v>
      </c>
      <c r="G1347">
        <f t="shared" si="60"/>
        <v>1</v>
      </c>
      <c r="H1347">
        <f t="shared" si="61"/>
        <v>0</v>
      </c>
      <c r="J1347">
        <f t="shared" si="62"/>
        <v>1</v>
      </c>
    </row>
    <row r="1348" spans="1:10" x14ac:dyDescent="0.35">
      <c r="A1348">
        <v>1339</v>
      </c>
      <c r="B1348" s="1">
        <v>41921</v>
      </c>
      <c r="C1348" s="2" t="s">
        <v>26</v>
      </c>
      <c r="D1348" s="2" t="s">
        <v>19</v>
      </c>
      <c r="E1348">
        <v>105</v>
      </c>
      <c r="F1348">
        <v>109</v>
      </c>
      <c r="G1348">
        <f t="shared" si="60"/>
        <v>0</v>
      </c>
      <c r="H1348">
        <f t="shared" si="61"/>
        <v>1</v>
      </c>
      <c r="J1348">
        <f t="shared" si="62"/>
        <v>1</v>
      </c>
    </row>
    <row r="1349" spans="1:10" x14ac:dyDescent="0.35">
      <c r="A1349">
        <v>1340</v>
      </c>
      <c r="B1349" s="1">
        <v>41921</v>
      </c>
      <c r="C1349" s="2" t="s">
        <v>23</v>
      </c>
      <c r="D1349" s="2" t="s">
        <v>22</v>
      </c>
      <c r="E1349">
        <v>94</v>
      </c>
      <c r="F1349">
        <v>80</v>
      </c>
      <c r="G1349">
        <f t="shared" si="60"/>
        <v>1</v>
      </c>
      <c r="H1349">
        <f t="shared" si="61"/>
        <v>0</v>
      </c>
      <c r="J1349">
        <f t="shared" si="62"/>
        <v>1</v>
      </c>
    </row>
    <row r="1350" spans="1:10" x14ac:dyDescent="0.35">
      <c r="A1350">
        <v>1341</v>
      </c>
      <c r="B1350" s="1">
        <v>41921</v>
      </c>
      <c r="C1350" s="2" t="s">
        <v>47</v>
      </c>
      <c r="D1350" s="2" t="s">
        <v>43</v>
      </c>
      <c r="E1350">
        <v>105</v>
      </c>
      <c r="F1350">
        <v>120</v>
      </c>
      <c r="G1350">
        <f t="shared" si="60"/>
        <v>0</v>
      </c>
      <c r="H1350">
        <f t="shared" si="61"/>
        <v>1</v>
      </c>
      <c r="J1350">
        <f t="shared" si="62"/>
        <v>1</v>
      </c>
    </row>
    <row r="1351" spans="1:10" x14ac:dyDescent="0.35">
      <c r="A1351">
        <v>1342</v>
      </c>
      <c r="B1351" s="1">
        <v>41922</v>
      </c>
      <c r="C1351" s="2" t="s">
        <v>45</v>
      </c>
      <c r="D1351" s="2" t="s">
        <v>34</v>
      </c>
      <c r="E1351">
        <v>99</v>
      </c>
      <c r="F1351">
        <v>86</v>
      </c>
      <c r="G1351">
        <f t="shared" si="60"/>
        <v>1</v>
      </c>
      <c r="H1351">
        <f t="shared" si="61"/>
        <v>0</v>
      </c>
      <c r="J1351">
        <f t="shared" si="62"/>
        <v>1</v>
      </c>
    </row>
    <row r="1352" spans="1:10" x14ac:dyDescent="0.35">
      <c r="A1352">
        <v>1343</v>
      </c>
      <c r="B1352" s="1">
        <v>41922</v>
      </c>
      <c r="C1352" s="2" t="s">
        <v>37</v>
      </c>
      <c r="D1352" s="2" t="s">
        <v>25</v>
      </c>
      <c r="E1352">
        <v>93</v>
      </c>
      <c r="F1352">
        <v>96</v>
      </c>
      <c r="G1352">
        <f t="shared" si="60"/>
        <v>0</v>
      </c>
      <c r="H1352">
        <f t="shared" si="61"/>
        <v>1</v>
      </c>
      <c r="J1352">
        <f t="shared" si="62"/>
        <v>1</v>
      </c>
    </row>
    <row r="1353" spans="1:10" x14ac:dyDescent="0.35">
      <c r="A1353">
        <v>1344</v>
      </c>
      <c r="B1353" s="1">
        <v>41922</v>
      </c>
      <c r="C1353" s="2" t="s">
        <v>46</v>
      </c>
      <c r="D1353" s="2" t="s">
        <v>29</v>
      </c>
      <c r="E1353">
        <v>116</v>
      </c>
      <c r="F1353">
        <v>110</v>
      </c>
      <c r="G1353">
        <f t="shared" si="60"/>
        <v>1</v>
      </c>
      <c r="H1353">
        <f t="shared" si="61"/>
        <v>0</v>
      </c>
      <c r="J1353">
        <f t="shared" si="62"/>
        <v>1</v>
      </c>
    </row>
    <row r="1354" spans="1:10" x14ac:dyDescent="0.35">
      <c r="A1354">
        <v>1345</v>
      </c>
      <c r="B1354" s="1">
        <v>41922</v>
      </c>
      <c r="C1354" s="2" t="s">
        <v>30</v>
      </c>
      <c r="D1354" s="2" t="s">
        <v>44</v>
      </c>
      <c r="E1354">
        <v>97</v>
      </c>
      <c r="F1354">
        <v>89</v>
      </c>
      <c r="G1354">
        <f t="shared" si="60"/>
        <v>1</v>
      </c>
      <c r="H1354">
        <f t="shared" si="61"/>
        <v>0</v>
      </c>
      <c r="J1354">
        <f t="shared" si="62"/>
        <v>1</v>
      </c>
    </row>
    <row r="1355" spans="1:10" x14ac:dyDescent="0.35">
      <c r="A1355">
        <v>1346</v>
      </c>
      <c r="B1355" s="1">
        <v>41922</v>
      </c>
      <c r="C1355" s="2" t="s">
        <v>42</v>
      </c>
      <c r="D1355" s="2" t="s">
        <v>39</v>
      </c>
      <c r="E1355">
        <v>116</v>
      </c>
      <c r="F1355">
        <v>109</v>
      </c>
      <c r="G1355">
        <f t="shared" ref="G1355:G1418" si="63">IF(E1355&gt;F1355,1,IF(F1355&gt;E1355,0,""))</f>
        <v>1</v>
      </c>
      <c r="H1355">
        <f t="shared" ref="H1355:H1418" si="64">IF(G1355&lt;&gt;"",1-G1355,"")</f>
        <v>0</v>
      </c>
      <c r="J1355">
        <f t="shared" ref="J1355:J1418" si="65">IF(B1355&lt;DATE(2015,10,2),1,0)</f>
        <v>1</v>
      </c>
    </row>
    <row r="1356" spans="1:10" x14ac:dyDescent="0.35">
      <c r="A1356">
        <v>1347</v>
      </c>
      <c r="B1356" s="1">
        <v>41922</v>
      </c>
      <c r="C1356" s="2" t="s">
        <v>20</v>
      </c>
      <c r="D1356" s="2" t="s">
        <v>40</v>
      </c>
      <c r="E1356">
        <v>109</v>
      </c>
      <c r="F1356">
        <v>118</v>
      </c>
      <c r="G1356">
        <f t="shared" si="63"/>
        <v>0</v>
      </c>
      <c r="H1356">
        <f t="shared" si="64"/>
        <v>1</v>
      </c>
      <c r="J1356">
        <f t="shared" si="65"/>
        <v>1</v>
      </c>
    </row>
    <row r="1357" spans="1:10" x14ac:dyDescent="0.35">
      <c r="A1357">
        <v>1348</v>
      </c>
      <c r="B1357" s="1">
        <v>41923</v>
      </c>
      <c r="C1357" s="2" t="s">
        <v>28</v>
      </c>
      <c r="D1357" s="2" t="s">
        <v>24</v>
      </c>
      <c r="E1357">
        <v>119</v>
      </c>
      <c r="F1357">
        <v>122</v>
      </c>
      <c r="G1357">
        <f t="shared" si="63"/>
        <v>0</v>
      </c>
      <c r="H1357">
        <f t="shared" si="64"/>
        <v>1</v>
      </c>
      <c r="J1357">
        <f t="shared" si="65"/>
        <v>1</v>
      </c>
    </row>
    <row r="1358" spans="1:10" x14ac:dyDescent="0.35">
      <c r="A1358">
        <v>1349</v>
      </c>
      <c r="B1358" s="1">
        <v>41923</v>
      </c>
      <c r="C1358" s="2" t="s">
        <v>21</v>
      </c>
      <c r="D1358" s="2" t="s">
        <v>36</v>
      </c>
      <c r="E1358">
        <v>93</v>
      </c>
      <c r="F1358">
        <v>88</v>
      </c>
      <c r="G1358">
        <f t="shared" si="63"/>
        <v>1</v>
      </c>
      <c r="H1358">
        <f t="shared" si="64"/>
        <v>0</v>
      </c>
      <c r="J1358">
        <f t="shared" si="65"/>
        <v>1</v>
      </c>
    </row>
    <row r="1359" spans="1:10" x14ac:dyDescent="0.35">
      <c r="A1359">
        <v>1350</v>
      </c>
      <c r="B1359" s="1">
        <v>41923</v>
      </c>
      <c r="C1359" s="2" t="s">
        <v>39</v>
      </c>
      <c r="D1359" s="2" t="s">
        <v>35</v>
      </c>
      <c r="E1359">
        <v>80</v>
      </c>
      <c r="F1359">
        <v>96</v>
      </c>
      <c r="G1359">
        <f t="shared" si="63"/>
        <v>0</v>
      </c>
      <c r="H1359">
        <f t="shared" si="64"/>
        <v>1</v>
      </c>
      <c r="J1359">
        <f t="shared" si="65"/>
        <v>1</v>
      </c>
    </row>
    <row r="1360" spans="1:10" x14ac:dyDescent="0.35">
      <c r="A1360">
        <v>1351</v>
      </c>
      <c r="B1360" s="1">
        <v>41923</v>
      </c>
      <c r="C1360" s="2" t="s">
        <v>22</v>
      </c>
      <c r="D1360" s="2" t="s">
        <v>38</v>
      </c>
      <c r="E1360">
        <v>85</v>
      </c>
      <c r="F1360">
        <v>91</v>
      </c>
      <c r="G1360">
        <f t="shared" si="63"/>
        <v>0</v>
      </c>
      <c r="H1360">
        <f t="shared" si="64"/>
        <v>1</v>
      </c>
      <c r="J1360">
        <f t="shared" si="65"/>
        <v>1</v>
      </c>
    </row>
    <row r="1361" spans="1:10" x14ac:dyDescent="0.35">
      <c r="A1361">
        <v>1352</v>
      </c>
      <c r="B1361" s="1">
        <v>41924</v>
      </c>
      <c r="C1361" s="2" t="s">
        <v>34</v>
      </c>
      <c r="D1361" s="2" t="s">
        <v>23</v>
      </c>
      <c r="E1361">
        <v>91</v>
      </c>
      <c r="F1361">
        <v>89</v>
      </c>
      <c r="G1361">
        <f t="shared" si="63"/>
        <v>1</v>
      </c>
      <c r="H1361">
        <f t="shared" si="64"/>
        <v>0</v>
      </c>
      <c r="J1361">
        <f t="shared" si="65"/>
        <v>1</v>
      </c>
    </row>
    <row r="1362" spans="1:10" x14ac:dyDescent="0.35">
      <c r="A1362">
        <v>1353</v>
      </c>
      <c r="B1362" s="1">
        <v>41924</v>
      </c>
      <c r="C1362" s="2" t="s">
        <v>32</v>
      </c>
      <c r="D1362" s="2" t="s">
        <v>31</v>
      </c>
      <c r="E1362">
        <v>95</v>
      </c>
      <c r="F1362">
        <v>97</v>
      </c>
      <c r="G1362">
        <f t="shared" si="63"/>
        <v>0</v>
      </c>
      <c r="H1362">
        <f t="shared" si="64"/>
        <v>1</v>
      </c>
      <c r="J1362">
        <f t="shared" si="65"/>
        <v>1</v>
      </c>
    </row>
    <row r="1363" spans="1:10" x14ac:dyDescent="0.35">
      <c r="A1363">
        <v>1354</v>
      </c>
      <c r="B1363" s="1">
        <v>41924</v>
      </c>
      <c r="C1363" s="2" t="s">
        <v>26</v>
      </c>
      <c r="D1363" s="2" t="s">
        <v>33</v>
      </c>
      <c r="E1363">
        <v>119</v>
      </c>
      <c r="F1363">
        <v>114</v>
      </c>
      <c r="G1363">
        <f t="shared" si="63"/>
        <v>1</v>
      </c>
      <c r="H1363">
        <f t="shared" si="64"/>
        <v>0</v>
      </c>
      <c r="J1363">
        <f t="shared" si="65"/>
        <v>1</v>
      </c>
    </row>
    <row r="1364" spans="1:10" x14ac:dyDescent="0.35">
      <c r="A1364">
        <v>1355</v>
      </c>
      <c r="B1364" s="1">
        <v>41924</v>
      </c>
      <c r="C1364" s="2" t="s">
        <v>20</v>
      </c>
      <c r="D1364" s="2" t="s">
        <v>37</v>
      </c>
      <c r="E1364">
        <v>106</v>
      </c>
      <c r="F1364">
        <v>98</v>
      </c>
      <c r="G1364">
        <f t="shared" si="63"/>
        <v>1</v>
      </c>
      <c r="H1364">
        <f t="shared" si="64"/>
        <v>0</v>
      </c>
      <c r="J1364">
        <f t="shared" si="65"/>
        <v>1</v>
      </c>
    </row>
    <row r="1365" spans="1:10" x14ac:dyDescent="0.35">
      <c r="A1365">
        <v>1356</v>
      </c>
      <c r="B1365" s="1">
        <v>41924</v>
      </c>
      <c r="C1365" s="2" t="s">
        <v>47</v>
      </c>
      <c r="D1365" s="2" t="s">
        <v>43</v>
      </c>
      <c r="E1365">
        <v>75</v>
      </c>
      <c r="F1365">
        <v>116</v>
      </c>
      <c r="G1365">
        <f t="shared" si="63"/>
        <v>0</v>
      </c>
      <c r="H1365">
        <f t="shared" si="64"/>
        <v>1</v>
      </c>
      <c r="J1365">
        <f t="shared" si="65"/>
        <v>1</v>
      </c>
    </row>
    <row r="1366" spans="1:10" x14ac:dyDescent="0.35">
      <c r="A1366">
        <v>1357</v>
      </c>
      <c r="B1366" s="1">
        <v>41925</v>
      </c>
      <c r="C1366" s="2" t="s">
        <v>45</v>
      </c>
      <c r="D1366" s="2" t="s">
        <v>25</v>
      </c>
      <c r="E1366">
        <v>99</v>
      </c>
      <c r="F1366">
        <v>97</v>
      </c>
      <c r="G1366">
        <f t="shared" si="63"/>
        <v>1</v>
      </c>
      <c r="H1366">
        <f t="shared" si="64"/>
        <v>0</v>
      </c>
      <c r="J1366">
        <f t="shared" si="65"/>
        <v>1</v>
      </c>
    </row>
    <row r="1367" spans="1:10" x14ac:dyDescent="0.35">
      <c r="A1367">
        <v>1358</v>
      </c>
      <c r="B1367" s="1">
        <v>41925</v>
      </c>
      <c r="C1367" s="2" t="s">
        <v>38</v>
      </c>
      <c r="D1367" s="2" t="s">
        <v>44</v>
      </c>
      <c r="E1367">
        <v>110</v>
      </c>
      <c r="F1367">
        <v>90</v>
      </c>
      <c r="G1367">
        <f t="shared" si="63"/>
        <v>1</v>
      </c>
      <c r="H1367">
        <f t="shared" si="64"/>
        <v>0</v>
      </c>
      <c r="J1367">
        <f t="shared" si="65"/>
        <v>1</v>
      </c>
    </row>
    <row r="1368" spans="1:10" x14ac:dyDescent="0.35">
      <c r="A1368">
        <v>1359</v>
      </c>
      <c r="B1368" s="1">
        <v>41925</v>
      </c>
      <c r="C1368" s="2" t="s">
        <v>27</v>
      </c>
      <c r="D1368" s="2" t="s">
        <v>30</v>
      </c>
      <c r="E1368">
        <v>95</v>
      </c>
      <c r="F1368">
        <v>92</v>
      </c>
      <c r="G1368">
        <f t="shared" si="63"/>
        <v>1</v>
      </c>
      <c r="H1368">
        <f t="shared" si="64"/>
        <v>0</v>
      </c>
      <c r="J1368">
        <f t="shared" si="65"/>
        <v>1</v>
      </c>
    </row>
    <row r="1369" spans="1:10" x14ac:dyDescent="0.35">
      <c r="A1369">
        <v>1360</v>
      </c>
      <c r="B1369" s="1">
        <v>41925</v>
      </c>
      <c r="C1369" s="2" t="s">
        <v>19</v>
      </c>
      <c r="D1369" s="2" t="s">
        <v>33</v>
      </c>
      <c r="E1369">
        <v>102</v>
      </c>
      <c r="F1369">
        <v>89</v>
      </c>
      <c r="G1369">
        <f t="shared" si="63"/>
        <v>1</v>
      </c>
      <c r="H1369">
        <f t="shared" si="64"/>
        <v>0</v>
      </c>
      <c r="J1369">
        <f t="shared" si="65"/>
        <v>1</v>
      </c>
    </row>
    <row r="1370" spans="1:10" x14ac:dyDescent="0.35">
      <c r="A1370">
        <v>1361</v>
      </c>
      <c r="B1370" s="1">
        <v>41925</v>
      </c>
      <c r="C1370" s="2" t="s">
        <v>35</v>
      </c>
      <c r="D1370" s="2" t="s">
        <v>42</v>
      </c>
      <c r="E1370">
        <v>76</v>
      </c>
      <c r="F1370">
        <v>81</v>
      </c>
      <c r="G1370">
        <f t="shared" si="63"/>
        <v>0</v>
      </c>
      <c r="H1370">
        <f t="shared" si="64"/>
        <v>1</v>
      </c>
      <c r="J1370">
        <f t="shared" si="65"/>
        <v>1</v>
      </c>
    </row>
    <row r="1371" spans="1:10" x14ac:dyDescent="0.35">
      <c r="A1371">
        <v>1362</v>
      </c>
      <c r="B1371" s="1">
        <v>41926</v>
      </c>
      <c r="C1371" s="2" t="s">
        <v>29</v>
      </c>
      <c r="D1371" s="2" t="s">
        <v>35</v>
      </c>
      <c r="E1371">
        <v>77</v>
      </c>
      <c r="F1371">
        <v>84</v>
      </c>
      <c r="G1371">
        <f t="shared" si="63"/>
        <v>0</v>
      </c>
      <c r="H1371">
        <f t="shared" si="64"/>
        <v>1</v>
      </c>
      <c r="J1371">
        <f t="shared" si="65"/>
        <v>1</v>
      </c>
    </row>
    <row r="1372" spans="1:10" x14ac:dyDescent="0.35">
      <c r="A1372">
        <v>1363</v>
      </c>
      <c r="B1372" s="1">
        <v>41926</v>
      </c>
      <c r="C1372" s="2" t="s">
        <v>24</v>
      </c>
      <c r="D1372" s="2" t="s">
        <v>22</v>
      </c>
      <c r="E1372">
        <v>106</v>
      </c>
      <c r="F1372">
        <v>100</v>
      </c>
      <c r="G1372">
        <f t="shared" si="63"/>
        <v>1</v>
      </c>
      <c r="H1372">
        <f t="shared" si="64"/>
        <v>0</v>
      </c>
      <c r="J1372">
        <f t="shared" si="65"/>
        <v>1</v>
      </c>
    </row>
    <row r="1373" spans="1:10" x14ac:dyDescent="0.35">
      <c r="A1373">
        <v>1364</v>
      </c>
      <c r="B1373" s="1">
        <v>41926</v>
      </c>
      <c r="C1373" s="2" t="s">
        <v>41</v>
      </c>
      <c r="D1373" s="2" t="s">
        <v>27</v>
      </c>
      <c r="E1373">
        <v>117</v>
      </c>
      <c r="F1373">
        <v>98</v>
      </c>
      <c r="G1373">
        <f t="shared" si="63"/>
        <v>1</v>
      </c>
      <c r="H1373">
        <f t="shared" si="64"/>
        <v>0</v>
      </c>
      <c r="J1373">
        <f t="shared" si="65"/>
        <v>1</v>
      </c>
    </row>
    <row r="1374" spans="1:10" x14ac:dyDescent="0.35">
      <c r="A1374">
        <v>1365</v>
      </c>
      <c r="B1374" s="1">
        <v>41926</v>
      </c>
      <c r="C1374" s="2" t="s">
        <v>40</v>
      </c>
      <c r="D1374" s="2" t="s">
        <v>21</v>
      </c>
      <c r="E1374">
        <v>117</v>
      </c>
      <c r="F1374">
        <v>107</v>
      </c>
      <c r="G1374">
        <f t="shared" si="63"/>
        <v>1</v>
      </c>
      <c r="H1374">
        <f t="shared" si="64"/>
        <v>0</v>
      </c>
      <c r="J1374">
        <f t="shared" si="65"/>
        <v>1</v>
      </c>
    </row>
    <row r="1375" spans="1:10" x14ac:dyDescent="0.35">
      <c r="A1375">
        <v>1366</v>
      </c>
      <c r="B1375" s="1">
        <v>41926</v>
      </c>
      <c r="C1375" s="2" t="s">
        <v>28</v>
      </c>
      <c r="D1375" s="2" t="s">
        <v>36</v>
      </c>
      <c r="E1375">
        <v>103</v>
      </c>
      <c r="F1375">
        <v>109</v>
      </c>
      <c r="G1375">
        <f t="shared" si="63"/>
        <v>0</v>
      </c>
      <c r="H1375">
        <f t="shared" si="64"/>
        <v>1</v>
      </c>
      <c r="J1375">
        <f t="shared" si="65"/>
        <v>1</v>
      </c>
    </row>
    <row r="1376" spans="1:10" x14ac:dyDescent="0.35">
      <c r="A1376">
        <v>1367</v>
      </c>
      <c r="B1376" s="1">
        <v>41927</v>
      </c>
      <c r="C1376" s="2" t="s">
        <v>45</v>
      </c>
      <c r="D1376" s="2" t="s">
        <v>23</v>
      </c>
      <c r="E1376">
        <v>84</v>
      </c>
      <c r="F1376">
        <v>104</v>
      </c>
      <c r="G1376">
        <f t="shared" si="63"/>
        <v>0</v>
      </c>
      <c r="H1376">
        <f t="shared" si="64"/>
        <v>1</v>
      </c>
      <c r="J1376">
        <f t="shared" si="65"/>
        <v>1</v>
      </c>
    </row>
    <row r="1377" spans="1:10" x14ac:dyDescent="0.35">
      <c r="A1377">
        <v>1368</v>
      </c>
      <c r="B1377" s="1">
        <v>41927</v>
      </c>
      <c r="C1377" s="2" t="s">
        <v>24</v>
      </c>
      <c r="D1377" s="2" t="s">
        <v>37</v>
      </c>
      <c r="E1377">
        <v>98</v>
      </c>
      <c r="F1377">
        <v>93</v>
      </c>
      <c r="G1377">
        <f t="shared" si="63"/>
        <v>1</v>
      </c>
      <c r="H1377">
        <f t="shared" si="64"/>
        <v>0</v>
      </c>
      <c r="J1377">
        <f t="shared" si="65"/>
        <v>1</v>
      </c>
    </row>
    <row r="1378" spans="1:10" x14ac:dyDescent="0.35">
      <c r="A1378">
        <v>1369</v>
      </c>
      <c r="B1378" s="1">
        <v>41927</v>
      </c>
      <c r="C1378" s="2" t="s">
        <v>39</v>
      </c>
      <c r="D1378" s="2" t="s">
        <v>42</v>
      </c>
      <c r="E1378">
        <v>89</v>
      </c>
      <c r="F1378">
        <v>92</v>
      </c>
      <c r="G1378">
        <f t="shared" si="63"/>
        <v>0</v>
      </c>
      <c r="H1378">
        <f t="shared" si="64"/>
        <v>1</v>
      </c>
      <c r="J1378">
        <f t="shared" si="65"/>
        <v>1</v>
      </c>
    </row>
    <row r="1379" spans="1:10" x14ac:dyDescent="0.35">
      <c r="A1379">
        <v>1370</v>
      </c>
      <c r="B1379" s="1">
        <v>41927</v>
      </c>
      <c r="C1379" s="2" t="s">
        <v>31</v>
      </c>
      <c r="D1379" s="2" t="s">
        <v>32</v>
      </c>
      <c r="E1379">
        <v>129</v>
      </c>
      <c r="F1379">
        <v>117</v>
      </c>
      <c r="G1379">
        <f t="shared" si="63"/>
        <v>1</v>
      </c>
      <c r="H1379">
        <f t="shared" si="64"/>
        <v>0</v>
      </c>
      <c r="J1379">
        <f t="shared" si="65"/>
        <v>1</v>
      </c>
    </row>
    <row r="1380" spans="1:10" x14ac:dyDescent="0.35">
      <c r="A1380">
        <v>1371</v>
      </c>
      <c r="B1380" s="1">
        <v>41928</v>
      </c>
      <c r="C1380" s="2" t="s">
        <v>29</v>
      </c>
      <c r="D1380" s="2" t="s">
        <v>39</v>
      </c>
      <c r="E1380">
        <v>91</v>
      </c>
      <c r="F1380">
        <v>111</v>
      </c>
      <c r="G1380">
        <f t="shared" si="63"/>
        <v>0</v>
      </c>
      <c r="H1380">
        <f t="shared" si="64"/>
        <v>1</v>
      </c>
      <c r="J1380">
        <f t="shared" si="65"/>
        <v>1</v>
      </c>
    </row>
    <row r="1381" spans="1:10" x14ac:dyDescent="0.35">
      <c r="A1381">
        <v>1372</v>
      </c>
      <c r="B1381" s="1">
        <v>41928</v>
      </c>
      <c r="C1381" s="2" t="s">
        <v>38</v>
      </c>
      <c r="D1381" s="2" t="s">
        <v>36</v>
      </c>
      <c r="E1381">
        <v>85</v>
      </c>
      <c r="F1381">
        <v>84</v>
      </c>
      <c r="G1381">
        <f t="shared" si="63"/>
        <v>1</v>
      </c>
      <c r="H1381">
        <f t="shared" si="64"/>
        <v>0</v>
      </c>
      <c r="J1381">
        <f t="shared" si="65"/>
        <v>1</v>
      </c>
    </row>
    <row r="1382" spans="1:10" x14ac:dyDescent="0.35">
      <c r="A1382">
        <v>1373</v>
      </c>
      <c r="B1382" s="1">
        <v>41928</v>
      </c>
      <c r="C1382" s="2" t="s">
        <v>41</v>
      </c>
      <c r="D1382" s="2" t="s">
        <v>40</v>
      </c>
      <c r="E1382">
        <v>120</v>
      </c>
      <c r="F1382">
        <v>86</v>
      </c>
      <c r="G1382">
        <f t="shared" si="63"/>
        <v>1</v>
      </c>
      <c r="H1382">
        <f t="shared" si="64"/>
        <v>0</v>
      </c>
      <c r="J1382">
        <f t="shared" si="65"/>
        <v>1</v>
      </c>
    </row>
    <row r="1383" spans="1:10" x14ac:dyDescent="0.35">
      <c r="A1383">
        <v>1374</v>
      </c>
      <c r="B1383" s="1">
        <v>41928</v>
      </c>
      <c r="C1383" s="2" t="s">
        <v>30</v>
      </c>
      <c r="D1383" s="2" t="s">
        <v>48</v>
      </c>
      <c r="E1383">
        <v>121</v>
      </c>
      <c r="F1383">
        <v>90</v>
      </c>
      <c r="G1383">
        <f t="shared" si="63"/>
        <v>1</v>
      </c>
      <c r="H1383">
        <f t="shared" si="64"/>
        <v>0</v>
      </c>
      <c r="J1383">
        <f t="shared" si="65"/>
        <v>1</v>
      </c>
    </row>
    <row r="1384" spans="1:10" x14ac:dyDescent="0.35">
      <c r="A1384">
        <v>1375</v>
      </c>
      <c r="B1384" s="1">
        <v>41928</v>
      </c>
      <c r="C1384" s="2" t="s">
        <v>43</v>
      </c>
      <c r="D1384" s="2" t="s">
        <v>44</v>
      </c>
      <c r="E1384">
        <v>104</v>
      </c>
      <c r="F1384">
        <v>101</v>
      </c>
      <c r="G1384">
        <f t="shared" si="63"/>
        <v>1</v>
      </c>
      <c r="H1384">
        <f t="shared" si="64"/>
        <v>0</v>
      </c>
      <c r="J1384">
        <f t="shared" si="65"/>
        <v>1</v>
      </c>
    </row>
    <row r="1385" spans="1:10" x14ac:dyDescent="0.35">
      <c r="A1385">
        <v>1376</v>
      </c>
      <c r="B1385" s="1">
        <v>41928</v>
      </c>
      <c r="C1385" s="2" t="s">
        <v>47</v>
      </c>
      <c r="D1385" s="2" t="s">
        <v>19</v>
      </c>
      <c r="E1385">
        <v>86</v>
      </c>
      <c r="F1385">
        <v>119</v>
      </c>
      <c r="G1385">
        <f t="shared" si="63"/>
        <v>0</v>
      </c>
      <c r="H1385">
        <f t="shared" si="64"/>
        <v>1</v>
      </c>
      <c r="J1385">
        <f t="shared" si="65"/>
        <v>1</v>
      </c>
    </row>
    <row r="1386" spans="1:10" x14ac:dyDescent="0.35">
      <c r="A1386">
        <v>1377</v>
      </c>
      <c r="B1386" s="1">
        <v>41929</v>
      </c>
      <c r="C1386" s="2" t="s">
        <v>34</v>
      </c>
      <c r="D1386" s="2" t="s">
        <v>45</v>
      </c>
      <c r="E1386">
        <v>86</v>
      </c>
      <c r="F1386">
        <v>96</v>
      </c>
      <c r="G1386">
        <f t="shared" si="63"/>
        <v>0</v>
      </c>
      <c r="H1386">
        <f t="shared" si="64"/>
        <v>1</v>
      </c>
      <c r="J1386">
        <f t="shared" si="65"/>
        <v>1</v>
      </c>
    </row>
    <row r="1387" spans="1:10" x14ac:dyDescent="0.35">
      <c r="A1387">
        <v>1378</v>
      </c>
      <c r="B1387" s="1">
        <v>41929</v>
      </c>
      <c r="C1387" s="2" t="s">
        <v>25</v>
      </c>
      <c r="D1387" s="2" t="s">
        <v>23</v>
      </c>
      <c r="E1387">
        <v>99</v>
      </c>
      <c r="F1387">
        <v>87</v>
      </c>
      <c r="G1387">
        <f t="shared" si="63"/>
        <v>1</v>
      </c>
      <c r="H1387">
        <f t="shared" si="64"/>
        <v>0</v>
      </c>
      <c r="J1387">
        <f t="shared" si="65"/>
        <v>1</v>
      </c>
    </row>
    <row r="1388" spans="1:10" x14ac:dyDescent="0.35">
      <c r="A1388">
        <v>1379</v>
      </c>
      <c r="B1388" s="1">
        <v>41929</v>
      </c>
      <c r="C1388" s="2" t="s">
        <v>46</v>
      </c>
      <c r="D1388" s="2" t="s">
        <v>22</v>
      </c>
      <c r="E1388">
        <v>98</v>
      </c>
      <c r="F1388">
        <v>105</v>
      </c>
      <c r="G1388">
        <f t="shared" si="63"/>
        <v>0</v>
      </c>
      <c r="H1388">
        <f t="shared" si="64"/>
        <v>1</v>
      </c>
      <c r="J1388">
        <f t="shared" si="65"/>
        <v>1</v>
      </c>
    </row>
    <row r="1389" spans="1:10" x14ac:dyDescent="0.35">
      <c r="A1389">
        <v>1380</v>
      </c>
      <c r="B1389" s="1">
        <v>41929</v>
      </c>
      <c r="C1389" s="2" t="s">
        <v>40</v>
      </c>
      <c r="D1389" s="2" t="s">
        <v>42</v>
      </c>
      <c r="E1389">
        <v>90</v>
      </c>
      <c r="F1389">
        <v>109</v>
      </c>
      <c r="G1389">
        <f t="shared" si="63"/>
        <v>0</v>
      </c>
      <c r="H1389">
        <f t="shared" si="64"/>
        <v>1</v>
      </c>
      <c r="J1389">
        <f t="shared" si="65"/>
        <v>1</v>
      </c>
    </row>
    <row r="1390" spans="1:10" x14ac:dyDescent="0.35">
      <c r="A1390">
        <v>1381</v>
      </c>
      <c r="B1390" s="1">
        <v>41929</v>
      </c>
      <c r="C1390" s="2" t="s">
        <v>28</v>
      </c>
      <c r="D1390" s="2" t="s">
        <v>43</v>
      </c>
      <c r="E1390">
        <v>115</v>
      </c>
      <c r="F1390">
        <v>108</v>
      </c>
      <c r="G1390">
        <f t="shared" si="63"/>
        <v>1</v>
      </c>
      <c r="H1390">
        <f t="shared" si="64"/>
        <v>0</v>
      </c>
      <c r="J1390">
        <f t="shared" si="65"/>
        <v>1</v>
      </c>
    </row>
    <row r="1391" spans="1:10" x14ac:dyDescent="0.35">
      <c r="A1391">
        <v>1382</v>
      </c>
      <c r="B1391" s="1">
        <v>41929</v>
      </c>
      <c r="C1391" s="2" t="s">
        <v>24</v>
      </c>
      <c r="D1391" s="2" t="s">
        <v>20</v>
      </c>
      <c r="E1391">
        <v>102</v>
      </c>
      <c r="F1391">
        <v>108</v>
      </c>
      <c r="G1391">
        <f t="shared" si="63"/>
        <v>0</v>
      </c>
      <c r="H1391">
        <f t="shared" si="64"/>
        <v>1</v>
      </c>
      <c r="J1391">
        <f t="shared" si="65"/>
        <v>1</v>
      </c>
    </row>
    <row r="1392" spans="1:10" x14ac:dyDescent="0.35">
      <c r="A1392">
        <v>1383</v>
      </c>
      <c r="B1392" s="1">
        <v>41929</v>
      </c>
      <c r="C1392" s="2" t="s">
        <v>33</v>
      </c>
      <c r="D1392" s="2" t="s">
        <v>19</v>
      </c>
      <c r="E1392">
        <v>101</v>
      </c>
      <c r="F1392">
        <v>97</v>
      </c>
      <c r="G1392">
        <f t="shared" si="63"/>
        <v>1</v>
      </c>
      <c r="H1392">
        <f t="shared" si="64"/>
        <v>0</v>
      </c>
      <c r="J1392">
        <f t="shared" si="65"/>
        <v>1</v>
      </c>
    </row>
    <row r="1393" spans="1:10" x14ac:dyDescent="0.35">
      <c r="A1393">
        <v>1384</v>
      </c>
      <c r="B1393" s="1">
        <v>41930</v>
      </c>
      <c r="C1393" s="2" t="s">
        <v>37</v>
      </c>
      <c r="D1393" s="2" t="s">
        <v>20</v>
      </c>
      <c r="E1393">
        <v>98</v>
      </c>
      <c r="F1393">
        <v>93</v>
      </c>
      <c r="G1393">
        <f t="shared" si="63"/>
        <v>1</v>
      </c>
      <c r="H1393">
        <f t="shared" si="64"/>
        <v>0</v>
      </c>
      <c r="J1393">
        <f t="shared" si="65"/>
        <v>1</v>
      </c>
    </row>
    <row r="1394" spans="1:10" x14ac:dyDescent="0.35">
      <c r="A1394">
        <v>1385</v>
      </c>
      <c r="B1394" s="1">
        <v>41930</v>
      </c>
      <c r="C1394" s="2" t="s">
        <v>29</v>
      </c>
      <c r="D1394" s="2" t="s">
        <v>25</v>
      </c>
      <c r="E1394">
        <v>95</v>
      </c>
      <c r="F1394">
        <v>84</v>
      </c>
      <c r="G1394">
        <f t="shared" si="63"/>
        <v>1</v>
      </c>
      <c r="H1394">
        <f t="shared" si="64"/>
        <v>0</v>
      </c>
      <c r="J1394">
        <f t="shared" si="65"/>
        <v>1</v>
      </c>
    </row>
    <row r="1395" spans="1:10" x14ac:dyDescent="0.35">
      <c r="A1395">
        <v>1386</v>
      </c>
      <c r="B1395" s="1">
        <v>41930</v>
      </c>
      <c r="C1395" s="2" t="s">
        <v>36</v>
      </c>
      <c r="D1395" s="2" t="s">
        <v>23</v>
      </c>
      <c r="E1395">
        <v>100</v>
      </c>
      <c r="F1395">
        <v>104</v>
      </c>
      <c r="G1395">
        <f t="shared" si="63"/>
        <v>0</v>
      </c>
      <c r="H1395">
        <f t="shared" si="64"/>
        <v>1</v>
      </c>
      <c r="J1395">
        <f t="shared" si="65"/>
        <v>1</v>
      </c>
    </row>
    <row r="1396" spans="1:10" x14ac:dyDescent="0.35">
      <c r="A1396">
        <v>1387</v>
      </c>
      <c r="B1396" s="1">
        <v>41930</v>
      </c>
      <c r="C1396" s="2" t="s">
        <v>48</v>
      </c>
      <c r="D1396" s="2" t="s">
        <v>28</v>
      </c>
      <c r="E1396">
        <v>108</v>
      </c>
      <c r="F1396">
        <v>111</v>
      </c>
      <c r="G1396">
        <f t="shared" si="63"/>
        <v>0</v>
      </c>
      <c r="H1396">
        <f t="shared" si="64"/>
        <v>1</v>
      </c>
      <c r="J1396">
        <f t="shared" si="65"/>
        <v>1</v>
      </c>
    </row>
    <row r="1397" spans="1:10" x14ac:dyDescent="0.35">
      <c r="A1397">
        <v>1388</v>
      </c>
      <c r="B1397" s="1">
        <v>41930</v>
      </c>
      <c r="C1397" s="2" t="s">
        <v>33</v>
      </c>
      <c r="D1397" s="2" t="s">
        <v>44</v>
      </c>
      <c r="E1397">
        <v>93</v>
      </c>
      <c r="F1397">
        <v>104</v>
      </c>
      <c r="G1397">
        <f t="shared" si="63"/>
        <v>0</v>
      </c>
      <c r="H1397">
        <f t="shared" si="64"/>
        <v>1</v>
      </c>
      <c r="J1397">
        <f t="shared" si="65"/>
        <v>1</v>
      </c>
    </row>
    <row r="1398" spans="1:10" x14ac:dyDescent="0.35">
      <c r="A1398">
        <v>1389</v>
      </c>
      <c r="B1398" s="1">
        <v>41931</v>
      </c>
      <c r="C1398" s="2" t="s">
        <v>31</v>
      </c>
      <c r="D1398" s="2" t="s">
        <v>39</v>
      </c>
      <c r="E1398">
        <v>90</v>
      </c>
      <c r="F1398">
        <v>95</v>
      </c>
      <c r="G1398">
        <f t="shared" si="63"/>
        <v>0</v>
      </c>
      <c r="H1398">
        <f t="shared" si="64"/>
        <v>1</v>
      </c>
      <c r="J1398">
        <f t="shared" si="65"/>
        <v>1</v>
      </c>
    </row>
    <row r="1399" spans="1:10" x14ac:dyDescent="0.35">
      <c r="A1399">
        <v>1390</v>
      </c>
      <c r="B1399" s="1">
        <v>41931</v>
      </c>
      <c r="C1399" s="2" t="s">
        <v>40</v>
      </c>
      <c r="D1399" s="2" t="s">
        <v>46</v>
      </c>
      <c r="E1399">
        <v>94</v>
      </c>
      <c r="F1399">
        <v>112</v>
      </c>
      <c r="G1399">
        <f t="shared" si="63"/>
        <v>0</v>
      </c>
      <c r="H1399">
        <f t="shared" si="64"/>
        <v>1</v>
      </c>
      <c r="J1399">
        <f t="shared" si="65"/>
        <v>1</v>
      </c>
    </row>
    <row r="1400" spans="1:10" x14ac:dyDescent="0.35">
      <c r="A1400">
        <v>1391</v>
      </c>
      <c r="B1400" s="1">
        <v>41931</v>
      </c>
      <c r="C1400" s="2" t="s">
        <v>47</v>
      </c>
      <c r="D1400" s="2" t="s">
        <v>19</v>
      </c>
      <c r="E1400">
        <v>98</v>
      </c>
      <c r="F1400">
        <v>91</v>
      </c>
      <c r="G1400">
        <f t="shared" si="63"/>
        <v>1</v>
      </c>
      <c r="H1400">
        <f t="shared" si="64"/>
        <v>0</v>
      </c>
      <c r="J1400">
        <f t="shared" si="65"/>
        <v>1</v>
      </c>
    </row>
    <row r="1401" spans="1:10" x14ac:dyDescent="0.35">
      <c r="A1401">
        <v>1392</v>
      </c>
      <c r="B1401" s="1">
        <v>41931</v>
      </c>
      <c r="C1401" s="2" t="s">
        <v>38</v>
      </c>
      <c r="D1401" s="2" t="s">
        <v>45</v>
      </c>
      <c r="E1401">
        <v>101</v>
      </c>
      <c r="F1401">
        <v>96</v>
      </c>
      <c r="G1401">
        <f t="shared" si="63"/>
        <v>1</v>
      </c>
      <c r="H1401">
        <f t="shared" si="64"/>
        <v>0</v>
      </c>
      <c r="J1401">
        <f t="shared" si="65"/>
        <v>1</v>
      </c>
    </row>
    <row r="1402" spans="1:10" x14ac:dyDescent="0.35">
      <c r="A1402">
        <v>1393</v>
      </c>
      <c r="B1402" s="1">
        <v>41931</v>
      </c>
      <c r="C1402" s="2" t="s">
        <v>27</v>
      </c>
      <c r="D1402" s="2" t="s">
        <v>43</v>
      </c>
      <c r="E1402">
        <v>90</v>
      </c>
      <c r="F1402">
        <v>83</v>
      </c>
      <c r="G1402">
        <f t="shared" si="63"/>
        <v>1</v>
      </c>
      <c r="H1402">
        <f t="shared" si="64"/>
        <v>0</v>
      </c>
      <c r="J1402">
        <f t="shared" si="65"/>
        <v>1</v>
      </c>
    </row>
    <row r="1403" spans="1:10" x14ac:dyDescent="0.35">
      <c r="A1403">
        <v>1394</v>
      </c>
      <c r="B1403" s="1">
        <v>41932</v>
      </c>
      <c r="C1403" s="2" t="s">
        <v>34</v>
      </c>
      <c r="D1403" s="2" t="s">
        <v>41</v>
      </c>
      <c r="E1403">
        <v>84</v>
      </c>
      <c r="F1403">
        <v>88</v>
      </c>
      <c r="G1403">
        <f t="shared" si="63"/>
        <v>0</v>
      </c>
      <c r="H1403">
        <f t="shared" si="64"/>
        <v>1</v>
      </c>
      <c r="J1403">
        <f t="shared" si="65"/>
        <v>1</v>
      </c>
    </row>
    <row r="1404" spans="1:10" x14ac:dyDescent="0.35">
      <c r="A1404">
        <v>1395</v>
      </c>
      <c r="B1404" s="1">
        <v>41932</v>
      </c>
      <c r="C1404" s="2" t="s">
        <v>24</v>
      </c>
      <c r="D1404" s="2" t="s">
        <v>38</v>
      </c>
      <c r="E1404">
        <v>107</v>
      </c>
      <c r="F1404">
        <v>98</v>
      </c>
      <c r="G1404">
        <f t="shared" si="63"/>
        <v>1</v>
      </c>
      <c r="H1404">
        <f t="shared" si="64"/>
        <v>0</v>
      </c>
      <c r="J1404">
        <f t="shared" si="65"/>
        <v>1</v>
      </c>
    </row>
    <row r="1405" spans="1:10" x14ac:dyDescent="0.35">
      <c r="A1405">
        <v>1396</v>
      </c>
      <c r="B1405" s="1">
        <v>41932</v>
      </c>
      <c r="C1405" s="2" t="s">
        <v>31</v>
      </c>
      <c r="D1405" s="2" t="s">
        <v>29</v>
      </c>
      <c r="E1405">
        <v>99</v>
      </c>
      <c r="F1405">
        <v>88</v>
      </c>
      <c r="G1405">
        <f t="shared" si="63"/>
        <v>1</v>
      </c>
      <c r="H1405">
        <f t="shared" si="64"/>
        <v>0</v>
      </c>
      <c r="J1405">
        <f t="shared" si="65"/>
        <v>1</v>
      </c>
    </row>
    <row r="1406" spans="1:10" x14ac:dyDescent="0.35">
      <c r="A1406">
        <v>1397</v>
      </c>
      <c r="B1406" s="1">
        <v>41932</v>
      </c>
      <c r="C1406" s="2" t="s">
        <v>35</v>
      </c>
      <c r="D1406" s="2" t="s">
        <v>22</v>
      </c>
      <c r="E1406">
        <v>107</v>
      </c>
      <c r="F1406">
        <v>120</v>
      </c>
      <c r="G1406">
        <f t="shared" si="63"/>
        <v>0</v>
      </c>
      <c r="H1406">
        <f t="shared" si="64"/>
        <v>1</v>
      </c>
      <c r="J1406">
        <f t="shared" si="65"/>
        <v>1</v>
      </c>
    </row>
    <row r="1407" spans="1:10" x14ac:dyDescent="0.35">
      <c r="A1407">
        <v>1398</v>
      </c>
      <c r="B1407" s="1">
        <v>41932</v>
      </c>
      <c r="C1407" s="2" t="s">
        <v>36</v>
      </c>
      <c r="D1407" s="2" t="s">
        <v>45</v>
      </c>
      <c r="E1407">
        <v>117</v>
      </c>
      <c r="F1407">
        <v>114</v>
      </c>
      <c r="G1407">
        <f t="shared" si="63"/>
        <v>1</v>
      </c>
      <c r="H1407">
        <f t="shared" si="64"/>
        <v>0</v>
      </c>
      <c r="J1407">
        <f t="shared" si="65"/>
        <v>1</v>
      </c>
    </row>
    <row r="1408" spans="1:10" x14ac:dyDescent="0.35">
      <c r="A1408">
        <v>1399</v>
      </c>
      <c r="B1408" s="1">
        <v>41932</v>
      </c>
      <c r="C1408" s="2" t="s">
        <v>20</v>
      </c>
      <c r="D1408" s="2" t="s">
        <v>21</v>
      </c>
      <c r="E1408">
        <v>108</v>
      </c>
      <c r="F1408">
        <v>103</v>
      </c>
      <c r="G1408">
        <f t="shared" si="63"/>
        <v>1</v>
      </c>
      <c r="H1408">
        <f t="shared" si="64"/>
        <v>0</v>
      </c>
      <c r="J1408">
        <f t="shared" si="65"/>
        <v>1</v>
      </c>
    </row>
    <row r="1409" spans="1:10" x14ac:dyDescent="0.35">
      <c r="A1409">
        <v>1400</v>
      </c>
      <c r="B1409" s="1">
        <v>41932</v>
      </c>
      <c r="C1409" s="2" t="s">
        <v>48</v>
      </c>
      <c r="D1409" s="2" t="s">
        <v>32</v>
      </c>
      <c r="E1409">
        <v>106</v>
      </c>
      <c r="F1409">
        <v>99</v>
      </c>
      <c r="G1409">
        <f t="shared" si="63"/>
        <v>1</v>
      </c>
      <c r="H1409">
        <f t="shared" si="64"/>
        <v>0</v>
      </c>
      <c r="J1409">
        <f t="shared" si="65"/>
        <v>1</v>
      </c>
    </row>
    <row r="1410" spans="1:10" x14ac:dyDescent="0.35">
      <c r="A1410">
        <v>1401</v>
      </c>
      <c r="B1410" s="1">
        <v>41933</v>
      </c>
      <c r="C1410" s="2" t="s">
        <v>46</v>
      </c>
      <c r="D1410" s="2" t="s">
        <v>37</v>
      </c>
      <c r="E1410">
        <v>107</v>
      </c>
      <c r="F1410">
        <v>89</v>
      </c>
      <c r="G1410">
        <f t="shared" si="63"/>
        <v>1</v>
      </c>
      <c r="H1410">
        <f t="shared" si="64"/>
        <v>0</v>
      </c>
      <c r="J1410">
        <f t="shared" si="65"/>
        <v>1</v>
      </c>
    </row>
    <row r="1411" spans="1:10" x14ac:dyDescent="0.35">
      <c r="A1411">
        <v>1402</v>
      </c>
      <c r="B1411" s="1">
        <v>41933</v>
      </c>
      <c r="C1411" s="2" t="s">
        <v>40</v>
      </c>
      <c r="D1411" s="2" t="s">
        <v>19</v>
      </c>
      <c r="E1411">
        <v>91</v>
      </c>
      <c r="F1411">
        <v>105</v>
      </c>
      <c r="G1411">
        <f t="shared" si="63"/>
        <v>0</v>
      </c>
      <c r="H1411">
        <f t="shared" si="64"/>
        <v>1</v>
      </c>
      <c r="J1411">
        <f t="shared" si="65"/>
        <v>1</v>
      </c>
    </row>
    <row r="1412" spans="1:10" x14ac:dyDescent="0.35">
      <c r="A1412">
        <v>1403</v>
      </c>
      <c r="B1412" s="1">
        <v>41933</v>
      </c>
      <c r="C1412" s="2" t="s">
        <v>44</v>
      </c>
      <c r="D1412" s="2" t="s">
        <v>26</v>
      </c>
      <c r="E1412">
        <v>75</v>
      </c>
      <c r="F1412">
        <v>93</v>
      </c>
      <c r="G1412">
        <f t="shared" si="63"/>
        <v>0</v>
      </c>
      <c r="H1412">
        <f t="shared" si="64"/>
        <v>1</v>
      </c>
      <c r="J1412">
        <f t="shared" si="65"/>
        <v>1</v>
      </c>
    </row>
    <row r="1413" spans="1:10" x14ac:dyDescent="0.35">
      <c r="A1413">
        <v>1404</v>
      </c>
      <c r="B1413" s="1">
        <v>41933</v>
      </c>
      <c r="C1413" s="2" t="s">
        <v>47</v>
      </c>
      <c r="D1413" s="2" t="s">
        <v>30</v>
      </c>
      <c r="E1413">
        <v>108</v>
      </c>
      <c r="F1413">
        <v>114</v>
      </c>
      <c r="G1413">
        <f t="shared" si="63"/>
        <v>0</v>
      </c>
      <c r="H1413">
        <f t="shared" si="64"/>
        <v>1</v>
      </c>
      <c r="J1413">
        <f t="shared" si="65"/>
        <v>1</v>
      </c>
    </row>
    <row r="1414" spans="1:10" x14ac:dyDescent="0.35">
      <c r="A1414">
        <v>1405</v>
      </c>
      <c r="B1414" s="1">
        <v>41933</v>
      </c>
      <c r="C1414" s="2" t="s">
        <v>43</v>
      </c>
      <c r="D1414" s="2" t="s">
        <v>33</v>
      </c>
      <c r="E1414">
        <v>125</v>
      </c>
      <c r="F1414">
        <v>107</v>
      </c>
      <c r="G1414">
        <f t="shared" si="63"/>
        <v>1</v>
      </c>
      <c r="H1414">
        <f t="shared" si="64"/>
        <v>0</v>
      </c>
      <c r="J1414">
        <f t="shared" si="65"/>
        <v>1</v>
      </c>
    </row>
    <row r="1415" spans="1:10" x14ac:dyDescent="0.35">
      <c r="A1415">
        <v>1406</v>
      </c>
      <c r="B1415" s="1">
        <v>41933</v>
      </c>
      <c r="C1415" s="2" t="s">
        <v>28</v>
      </c>
      <c r="D1415" s="2" t="s">
        <v>27</v>
      </c>
      <c r="E1415">
        <v>90</v>
      </c>
      <c r="F1415">
        <v>85</v>
      </c>
      <c r="G1415">
        <f t="shared" si="63"/>
        <v>1</v>
      </c>
      <c r="H1415">
        <f t="shared" si="64"/>
        <v>0</v>
      </c>
      <c r="J1415">
        <f t="shared" si="65"/>
        <v>1</v>
      </c>
    </row>
    <row r="1416" spans="1:10" x14ac:dyDescent="0.35">
      <c r="A1416">
        <v>1407</v>
      </c>
      <c r="B1416" s="1">
        <v>41934</v>
      </c>
      <c r="C1416" s="2" t="s">
        <v>25</v>
      </c>
      <c r="D1416" s="2" t="s">
        <v>27</v>
      </c>
      <c r="E1416">
        <v>89</v>
      </c>
      <c r="F1416">
        <v>90</v>
      </c>
      <c r="G1416">
        <f t="shared" si="63"/>
        <v>0</v>
      </c>
      <c r="H1416">
        <f t="shared" si="64"/>
        <v>1</v>
      </c>
      <c r="J1416">
        <f t="shared" si="65"/>
        <v>1</v>
      </c>
    </row>
    <row r="1417" spans="1:10" x14ac:dyDescent="0.35">
      <c r="A1417">
        <v>1408</v>
      </c>
      <c r="B1417" s="1">
        <v>41934</v>
      </c>
      <c r="C1417" s="2" t="s">
        <v>21</v>
      </c>
      <c r="D1417" s="2" t="s">
        <v>24</v>
      </c>
      <c r="E1417">
        <v>96</v>
      </c>
      <c r="F1417">
        <v>92</v>
      </c>
      <c r="G1417">
        <f t="shared" si="63"/>
        <v>1</v>
      </c>
      <c r="H1417">
        <f t="shared" si="64"/>
        <v>0</v>
      </c>
      <c r="J1417">
        <f t="shared" si="65"/>
        <v>1</v>
      </c>
    </row>
    <row r="1418" spans="1:10" x14ac:dyDescent="0.35">
      <c r="A1418">
        <v>1409</v>
      </c>
      <c r="B1418" s="1">
        <v>41934</v>
      </c>
      <c r="C1418" s="2" t="s">
        <v>22</v>
      </c>
      <c r="D1418" s="2" t="s">
        <v>46</v>
      </c>
      <c r="E1418">
        <v>91</v>
      </c>
      <c r="F1418">
        <v>110</v>
      </c>
      <c r="G1418">
        <f t="shared" si="63"/>
        <v>0</v>
      </c>
      <c r="H1418">
        <f t="shared" si="64"/>
        <v>1</v>
      </c>
      <c r="J1418">
        <f t="shared" si="65"/>
        <v>1</v>
      </c>
    </row>
    <row r="1419" spans="1:10" x14ac:dyDescent="0.35">
      <c r="A1419">
        <v>1410</v>
      </c>
      <c r="B1419" s="1">
        <v>41934</v>
      </c>
      <c r="C1419" s="2" t="s">
        <v>47</v>
      </c>
      <c r="D1419" s="2" t="s">
        <v>26</v>
      </c>
      <c r="E1419">
        <v>94</v>
      </c>
      <c r="F1419">
        <v>86</v>
      </c>
      <c r="G1419">
        <f t="shared" ref="G1419:G1482" si="66">IF(E1419&gt;F1419,1,IF(F1419&gt;E1419,0,""))</f>
        <v>1</v>
      </c>
      <c r="H1419">
        <f t="shared" ref="H1419:H1482" si="67">IF(G1419&lt;&gt;"",1-G1419,"")</f>
        <v>0</v>
      </c>
      <c r="J1419">
        <f t="shared" ref="J1419:J1482" si="68">IF(B1419&lt;DATE(2015,10,2),1,0)</f>
        <v>1</v>
      </c>
    </row>
    <row r="1420" spans="1:10" x14ac:dyDescent="0.35">
      <c r="A1420">
        <v>1411</v>
      </c>
      <c r="B1420" s="1">
        <v>41934</v>
      </c>
      <c r="C1420" s="2" t="s">
        <v>39</v>
      </c>
      <c r="D1420" s="2" t="s">
        <v>31</v>
      </c>
      <c r="E1420">
        <v>100</v>
      </c>
      <c r="F1420">
        <v>86</v>
      </c>
      <c r="G1420">
        <f t="shared" si="66"/>
        <v>1</v>
      </c>
      <c r="H1420">
        <f t="shared" si="67"/>
        <v>0</v>
      </c>
      <c r="J1420">
        <f t="shared" si="68"/>
        <v>1</v>
      </c>
    </row>
    <row r="1421" spans="1:10" x14ac:dyDescent="0.35">
      <c r="A1421">
        <v>1412</v>
      </c>
      <c r="B1421" s="1">
        <v>41934</v>
      </c>
      <c r="C1421" s="2" t="s">
        <v>35</v>
      </c>
      <c r="D1421" s="2" t="s">
        <v>34</v>
      </c>
      <c r="E1421">
        <v>103</v>
      </c>
      <c r="F1421">
        <v>100</v>
      </c>
      <c r="G1421">
        <f t="shared" si="66"/>
        <v>1</v>
      </c>
      <c r="H1421">
        <f t="shared" si="67"/>
        <v>0</v>
      </c>
      <c r="J1421">
        <f t="shared" si="68"/>
        <v>1</v>
      </c>
    </row>
    <row r="1422" spans="1:10" x14ac:dyDescent="0.35">
      <c r="A1422">
        <v>1413</v>
      </c>
      <c r="B1422" s="1">
        <v>41934</v>
      </c>
      <c r="C1422" s="2" t="s">
        <v>48</v>
      </c>
      <c r="D1422" s="2" t="s">
        <v>36</v>
      </c>
      <c r="E1422">
        <v>107</v>
      </c>
      <c r="F1422">
        <v>117</v>
      </c>
      <c r="G1422">
        <f t="shared" si="66"/>
        <v>0</v>
      </c>
      <c r="H1422">
        <f t="shared" si="67"/>
        <v>1</v>
      </c>
      <c r="J1422">
        <f t="shared" si="68"/>
        <v>1</v>
      </c>
    </row>
    <row r="1423" spans="1:10" x14ac:dyDescent="0.35">
      <c r="A1423">
        <v>1414</v>
      </c>
      <c r="B1423" s="1">
        <v>41934</v>
      </c>
      <c r="C1423" s="2" t="s">
        <v>33</v>
      </c>
      <c r="D1423" s="2" t="s">
        <v>30</v>
      </c>
      <c r="E1423">
        <v>108</v>
      </c>
      <c r="F1423">
        <v>105</v>
      </c>
      <c r="G1423">
        <f t="shared" si="66"/>
        <v>1</v>
      </c>
      <c r="H1423">
        <f t="shared" si="67"/>
        <v>0</v>
      </c>
      <c r="J1423">
        <f t="shared" si="68"/>
        <v>1</v>
      </c>
    </row>
    <row r="1424" spans="1:10" x14ac:dyDescent="0.35">
      <c r="A1424">
        <v>1415</v>
      </c>
      <c r="B1424" s="1">
        <v>41935</v>
      </c>
      <c r="C1424" s="2" t="s">
        <v>45</v>
      </c>
      <c r="D1424" s="2" t="s">
        <v>37</v>
      </c>
      <c r="E1424">
        <v>79</v>
      </c>
      <c r="F1424">
        <v>88</v>
      </c>
      <c r="G1424">
        <f t="shared" si="66"/>
        <v>0</v>
      </c>
      <c r="H1424">
        <f t="shared" si="67"/>
        <v>1</v>
      </c>
      <c r="J1424">
        <f t="shared" si="68"/>
        <v>1</v>
      </c>
    </row>
    <row r="1425" spans="1:10" x14ac:dyDescent="0.35">
      <c r="A1425">
        <v>1416</v>
      </c>
      <c r="B1425" s="1">
        <v>41935</v>
      </c>
      <c r="C1425" s="2" t="s">
        <v>41</v>
      </c>
      <c r="D1425" s="2" t="s">
        <v>20</v>
      </c>
      <c r="E1425">
        <v>88</v>
      </c>
      <c r="F1425">
        <v>85</v>
      </c>
      <c r="G1425">
        <f t="shared" si="66"/>
        <v>1</v>
      </c>
      <c r="H1425">
        <f t="shared" si="67"/>
        <v>0</v>
      </c>
      <c r="J1425">
        <f t="shared" si="68"/>
        <v>1</v>
      </c>
    </row>
    <row r="1426" spans="1:10" x14ac:dyDescent="0.35">
      <c r="A1426">
        <v>1417</v>
      </c>
      <c r="B1426" s="1">
        <v>41935</v>
      </c>
      <c r="C1426" s="2" t="s">
        <v>23</v>
      </c>
      <c r="D1426" s="2" t="s">
        <v>29</v>
      </c>
      <c r="E1426">
        <v>109</v>
      </c>
      <c r="F1426">
        <v>103</v>
      </c>
      <c r="G1426">
        <f t="shared" si="66"/>
        <v>1</v>
      </c>
      <c r="H1426">
        <f t="shared" si="67"/>
        <v>0</v>
      </c>
      <c r="J1426">
        <f t="shared" si="68"/>
        <v>1</v>
      </c>
    </row>
    <row r="1427" spans="1:10" x14ac:dyDescent="0.35">
      <c r="A1427">
        <v>1418</v>
      </c>
      <c r="B1427" s="1">
        <v>41936</v>
      </c>
      <c r="C1427" s="2" t="s">
        <v>25</v>
      </c>
      <c r="D1427" s="2" t="s">
        <v>20</v>
      </c>
      <c r="E1427">
        <v>92</v>
      </c>
      <c r="F1427">
        <v>117</v>
      </c>
      <c r="G1427">
        <f t="shared" si="66"/>
        <v>0</v>
      </c>
      <c r="H1427">
        <f t="shared" si="67"/>
        <v>1</v>
      </c>
      <c r="J1427">
        <f t="shared" si="68"/>
        <v>1</v>
      </c>
    </row>
    <row r="1428" spans="1:10" x14ac:dyDescent="0.35">
      <c r="A1428">
        <v>1419</v>
      </c>
      <c r="B1428" s="1">
        <v>41936</v>
      </c>
      <c r="C1428" s="2" t="s">
        <v>38</v>
      </c>
      <c r="D1428" s="2" t="s">
        <v>46</v>
      </c>
      <c r="E1428">
        <v>112</v>
      </c>
      <c r="F1428">
        <v>113</v>
      </c>
      <c r="G1428">
        <f t="shared" si="66"/>
        <v>0</v>
      </c>
      <c r="H1428">
        <f t="shared" si="67"/>
        <v>1</v>
      </c>
      <c r="J1428">
        <f t="shared" si="68"/>
        <v>1</v>
      </c>
    </row>
    <row r="1429" spans="1:10" x14ac:dyDescent="0.35">
      <c r="A1429">
        <v>1420</v>
      </c>
      <c r="B1429" s="1">
        <v>41936</v>
      </c>
      <c r="C1429" s="2" t="s">
        <v>21</v>
      </c>
      <c r="D1429" s="2" t="s">
        <v>28</v>
      </c>
      <c r="E1429">
        <v>98</v>
      </c>
      <c r="F1429">
        <v>104</v>
      </c>
      <c r="G1429">
        <f t="shared" si="66"/>
        <v>0</v>
      </c>
      <c r="H1429">
        <f t="shared" si="67"/>
        <v>1</v>
      </c>
      <c r="J1429">
        <f t="shared" si="68"/>
        <v>1</v>
      </c>
    </row>
    <row r="1430" spans="1:10" x14ac:dyDescent="0.35">
      <c r="A1430">
        <v>1421</v>
      </c>
      <c r="B1430" s="1">
        <v>41936</v>
      </c>
      <c r="C1430" s="2" t="s">
        <v>27</v>
      </c>
      <c r="D1430" s="2" t="s">
        <v>48</v>
      </c>
      <c r="E1430">
        <v>96</v>
      </c>
      <c r="F1430">
        <v>87</v>
      </c>
      <c r="G1430">
        <f t="shared" si="66"/>
        <v>1</v>
      </c>
      <c r="H1430">
        <f t="shared" si="67"/>
        <v>0</v>
      </c>
      <c r="J1430">
        <f t="shared" si="68"/>
        <v>1</v>
      </c>
    </row>
    <row r="1431" spans="1:10" x14ac:dyDescent="0.35">
      <c r="A1431">
        <v>1422</v>
      </c>
      <c r="B1431" s="1">
        <v>41936</v>
      </c>
      <c r="C1431" s="2" t="s">
        <v>19</v>
      </c>
      <c r="D1431" s="2" t="s">
        <v>30</v>
      </c>
      <c r="E1431">
        <v>100</v>
      </c>
      <c r="F1431">
        <v>105</v>
      </c>
      <c r="G1431">
        <f t="shared" si="66"/>
        <v>0</v>
      </c>
      <c r="H1431">
        <f t="shared" si="67"/>
        <v>1</v>
      </c>
      <c r="J1431">
        <f t="shared" si="68"/>
        <v>1</v>
      </c>
    </row>
    <row r="1432" spans="1:10" x14ac:dyDescent="0.35">
      <c r="A1432">
        <v>1423</v>
      </c>
      <c r="B1432" s="1">
        <v>41936</v>
      </c>
      <c r="C1432" s="2" t="s">
        <v>47</v>
      </c>
      <c r="D1432" s="2" t="s">
        <v>32</v>
      </c>
      <c r="E1432">
        <v>92</v>
      </c>
      <c r="F1432">
        <v>93</v>
      </c>
      <c r="G1432">
        <f t="shared" si="66"/>
        <v>0</v>
      </c>
      <c r="H1432">
        <f t="shared" si="67"/>
        <v>1</v>
      </c>
      <c r="J1432">
        <f t="shared" si="68"/>
        <v>1</v>
      </c>
    </row>
    <row r="1433" spans="1:10" x14ac:dyDescent="0.35">
      <c r="A1433">
        <v>1424</v>
      </c>
      <c r="B1433" s="1">
        <v>41936</v>
      </c>
      <c r="C1433" s="2" t="s">
        <v>42</v>
      </c>
      <c r="D1433" s="2" t="s">
        <v>35</v>
      </c>
      <c r="E1433">
        <v>83</v>
      </c>
      <c r="F1433">
        <v>80</v>
      </c>
      <c r="G1433">
        <f t="shared" si="66"/>
        <v>1</v>
      </c>
      <c r="H1433">
        <f t="shared" si="67"/>
        <v>0</v>
      </c>
      <c r="J1433">
        <f t="shared" si="68"/>
        <v>1</v>
      </c>
    </row>
    <row r="1434" spans="1:10" x14ac:dyDescent="0.35">
      <c r="A1434">
        <v>1425</v>
      </c>
      <c r="B1434" s="1">
        <v>41936</v>
      </c>
      <c r="C1434" s="2" t="s">
        <v>43</v>
      </c>
      <c r="D1434" s="2" t="s">
        <v>44</v>
      </c>
      <c r="E1434">
        <v>119</v>
      </c>
      <c r="F1434">
        <v>112</v>
      </c>
      <c r="G1434">
        <f t="shared" si="66"/>
        <v>1</v>
      </c>
      <c r="H1434">
        <f t="shared" si="67"/>
        <v>0</v>
      </c>
      <c r="J1434">
        <f t="shared" si="68"/>
        <v>1</v>
      </c>
    </row>
    <row r="1435" spans="1:10" x14ac:dyDescent="0.35">
      <c r="A1435">
        <v>1426</v>
      </c>
      <c r="B1435" s="1">
        <v>41936</v>
      </c>
      <c r="C1435" s="2" t="s">
        <v>33</v>
      </c>
      <c r="D1435" s="2" t="s">
        <v>26</v>
      </c>
      <c r="E1435">
        <v>89</v>
      </c>
      <c r="F1435">
        <v>99</v>
      </c>
      <c r="G1435">
        <f t="shared" si="66"/>
        <v>0</v>
      </c>
      <c r="H1435">
        <f t="shared" si="67"/>
        <v>1</v>
      </c>
      <c r="J1435">
        <f t="shared" si="68"/>
        <v>1</v>
      </c>
    </row>
    <row r="1436" spans="1:10" x14ac:dyDescent="0.35">
      <c r="A1436">
        <v>1427</v>
      </c>
      <c r="B1436" s="1">
        <v>41940</v>
      </c>
      <c r="C1436" s="2" t="s">
        <v>41</v>
      </c>
      <c r="D1436" s="2" t="s">
        <v>25</v>
      </c>
      <c r="E1436">
        <v>101</v>
      </c>
      <c r="F1436">
        <v>84</v>
      </c>
      <c r="G1436">
        <f t="shared" si="66"/>
        <v>1</v>
      </c>
      <c r="H1436">
        <f t="shared" si="67"/>
        <v>0</v>
      </c>
      <c r="J1436">
        <f t="shared" si="68"/>
        <v>1</v>
      </c>
    </row>
    <row r="1437" spans="1:10" x14ac:dyDescent="0.35">
      <c r="A1437">
        <v>1428</v>
      </c>
      <c r="B1437" s="1">
        <v>41940</v>
      </c>
      <c r="C1437" s="2" t="s">
        <v>48</v>
      </c>
      <c r="D1437" s="2" t="s">
        <v>20</v>
      </c>
      <c r="E1437">
        <v>101</v>
      </c>
      <c r="F1437">
        <v>100</v>
      </c>
      <c r="G1437">
        <f t="shared" si="66"/>
        <v>1</v>
      </c>
      <c r="H1437">
        <f t="shared" si="67"/>
        <v>0</v>
      </c>
      <c r="J1437">
        <f t="shared" si="68"/>
        <v>1</v>
      </c>
    </row>
    <row r="1438" spans="1:10" x14ac:dyDescent="0.35">
      <c r="A1438">
        <v>1429</v>
      </c>
      <c r="B1438" s="1">
        <v>41940</v>
      </c>
      <c r="C1438" s="2" t="s">
        <v>47</v>
      </c>
      <c r="D1438" s="2" t="s">
        <v>27</v>
      </c>
      <c r="E1438">
        <v>90</v>
      </c>
      <c r="F1438">
        <v>108</v>
      </c>
      <c r="G1438">
        <f t="shared" si="66"/>
        <v>0</v>
      </c>
      <c r="H1438">
        <f t="shared" si="67"/>
        <v>1</v>
      </c>
      <c r="J1438">
        <f t="shared" si="68"/>
        <v>1</v>
      </c>
    </row>
    <row r="1439" spans="1:10" x14ac:dyDescent="0.35">
      <c r="A1439">
        <v>1430</v>
      </c>
      <c r="B1439" s="1">
        <v>41941</v>
      </c>
      <c r="C1439" s="2" t="s">
        <v>45</v>
      </c>
      <c r="D1439" s="2" t="s">
        <v>22</v>
      </c>
      <c r="E1439">
        <v>108</v>
      </c>
      <c r="F1439">
        <v>106</v>
      </c>
      <c r="G1439">
        <f t="shared" si="66"/>
        <v>1</v>
      </c>
      <c r="H1439">
        <f t="shared" si="67"/>
        <v>0</v>
      </c>
      <c r="J1439">
        <f t="shared" si="68"/>
        <v>1</v>
      </c>
    </row>
    <row r="1440" spans="1:10" x14ac:dyDescent="0.35">
      <c r="A1440">
        <v>1431</v>
      </c>
      <c r="B1440" s="1">
        <v>41941</v>
      </c>
      <c r="C1440" s="2" t="s">
        <v>37</v>
      </c>
      <c r="D1440" s="2" t="s">
        <v>29</v>
      </c>
      <c r="E1440">
        <v>103</v>
      </c>
      <c r="F1440">
        <v>91</v>
      </c>
      <c r="G1440">
        <f t="shared" si="66"/>
        <v>1</v>
      </c>
      <c r="H1440">
        <f t="shared" si="67"/>
        <v>0</v>
      </c>
      <c r="J1440">
        <f t="shared" si="68"/>
        <v>1</v>
      </c>
    </row>
    <row r="1441" spans="1:10" x14ac:dyDescent="0.35">
      <c r="A1441">
        <v>1432</v>
      </c>
      <c r="B1441" s="1">
        <v>41941</v>
      </c>
      <c r="C1441" s="2" t="s">
        <v>39</v>
      </c>
      <c r="D1441" s="2" t="s">
        <v>31</v>
      </c>
      <c r="E1441">
        <v>121</v>
      </c>
      <c r="F1441">
        <v>105</v>
      </c>
      <c r="G1441">
        <f t="shared" si="66"/>
        <v>1</v>
      </c>
      <c r="H1441">
        <f t="shared" si="67"/>
        <v>0</v>
      </c>
      <c r="J1441">
        <f t="shared" si="68"/>
        <v>1</v>
      </c>
    </row>
    <row r="1442" spans="1:10" x14ac:dyDescent="0.35">
      <c r="A1442">
        <v>1433</v>
      </c>
      <c r="B1442" s="1">
        <v>41941</v>
      </c>
      <c r="C1442" s="2" t="s">
        <v>28</v>
      </c>
      <c r="D1442" s="2" t="s">
        <v>34</v>
      </c>
      <c r="E1442">
        <v>107</v>
      </c>
      <c r="F1442">
        <v>95</v>
      </c>
      <c r="G1442">
        <f t="shared" si="66"/>
        <v>1</v>
      </c>
      <c r="H1442">
        <f t="shared" si="67"/>
        <v>0</v>
      </c>
      <c r="J1442">
        <f t="shared" si="68"/>
        <v>1</v>
      </c>
    </row>
    <row r="1443" spans="1:10" x14ac:dyDescent="0.35">
      <c r="A1443">
        <v>1434</v>
      </c>
      <c r="B1443" s="1">
        <v>41941</v>
      </c>
      <c r="C1443" s="2" t="s">
        <v>42</v>
      </c>
      <c r="D1443" s="2" t="s">
        <v>36</v>
      </c>
      <c r="E1443">
        <v>109</v>
      </c>
      <c r="F1443">
        <v>102</v>
      </c>
      <c r="G1443">
        <f t="shared" si="66"/>
        <v>1</v>
      </c>
      <c r="H1443">
        <f t="shared" si="67"/>
        <v>0</v>
      </c>
      <c r="J1443">
        <f t="shared" si="68"/>
        <v>1</v>
      </c>
    </row>
    <row r="1444" spans="1:10" x14ac:dyDescent="0.35">
      <c r="A1444">
        <v>1435</v>
      </c>
      <c r="B1444" s="1">
        <v>41941</v>
      </c>
      <c r="C1444" s="2" t="s">
        <v>21</v>
      </c>
      <c r="D1444" s="2" t="s">
        <v>46</v>
      </c>
      <c r="E1444">
        <v>105</v>
      </c>
      <c r="F1444">
        <v>101</v>
      </c>
      <c r="G1444">
        <f t="shared" si="66"/>
        <v>1</v>
      </c>
      <c r="H1444">
        <f t="shared" si="67"/>
        <v>0</v>
      </c>
      <c r="J1444">
        <f t="shared" si="68"/>
        <v>1</v>
      </c>
    </row>
    <row r="1445" spans="1:10" x14ac:dyDescent="0.35">
      <c r="A1445">
        <v>1436</v>
      </c>
      <c r="B1445" s="1">
        <v>41941</v>
      </c>
      <c r="C1445" s="2" t="s">
        <v>35</v>
      </c>
      <c r="D1445" s="2" t="s">
        <v>38</v>
      </c>
      <c r="E1445">
        <v>80</v>
      </c>
      <c r="F1445">
        <v>104</v>
      </c>
      <c r="G1445">
        <f t="shared" si="66"/>
        <v>0</v>
      </c>
      <c r="H1445">
        <f t="shared" si="67"/>
        <v>1</v>
      </c>
      <c r="J1445">
        <f t="shared" si="68"/>
        <v>1</v>
      </c>
    </row>
    <row r="1446" spans="1:10" x14ac:dyDescent="0.35">
      <c r="A1446">
        <v>1437</v>
      </c>
      <c r="B1446" s="1">
        <v>41941</v>
      </c>
      <c r="C1446" s="2" t="s">
        <v>44</v>
      </c>
      <c r="D1446" s="2" t="s">
        <v>23</v>
      </c>
      <c r="E1446">
        <v>89</v>
      </c>
      <c r="F1446">
        <v>79</v>
      </c>
      <c r="G1446">
        <f t="shared" si="66"/>
        <v>1</v>
      </c>
      <c r="H1446">
        <f t="shared" si="67"/>
        <v>0</v>
      </c>
      <c r="J1446">
        <f t="shared" si="68"/>
        <v>1</v>
      </c>
    </row>
    <row r="1447" spans="1:10" x14ac:dyDescent="0.35">
      <c r="A1447">
        <v>1438</v>
      </c>
      <c r="B1447" s="1">
        <v>41941</v>
      </c>
      <c r="C1447" s="2" t="s">
        <v>19</v>
      </c>
      <c r="D1447" s="2" t="s">
        <v>27</v>
      </c>
      <c r="E1447">
        <v>93</v>
      </c>
      <c r="F1447">
        <v>104</v>
      </c>
      <c r="G1447">
        <f t="shared" si="66"/>
        <v>0</v>
      </c>
      <c r="H1447">
        <f t="shared" si="67"/>
        <v>1</v>
      </c>
      <c r="J1447">
        <f t="shared" si="68"/>
        <v>1</v>
      </c>
    </row>
    <row r="1448" spans="1:10" x14ac:dyDescent="0.35">
      <c r="A1448">
        <v>1439</v>
      </c>
      <c r="B1448" s="1">
        <v>41941</v>
      </c>
      <c r="C1448" s="2" t="s">
        <v>30</v>
      </c>
      <c r="D1448" s="2" t="s">
        <v>47</v>
      </c>
      <c r="E1448">
        <v>119</v>
      </c>
      <c r="F1448">
        <v>99</v>
      </c>
      <c r="G1448">
        <f t="shared" si="66"/>
        <v>1</v>
      </c>
      <c r="H1448">
        <f t="shared" si="67"/>
        <v>0</v>
      </c>
      <c r="J1448">
        <f t="shared" si="68"/>
        <v>1</v>
      </c>
    </row>
    <row r="1449" spans="1:10" x14ac:dyDescent="0.35">
      <c r="A1449">
        <v>1440</v>
      </c>
      <c r="B1449" s="1">
        <v>41941</v>
      </c>
      <c r="C1449" s="2" t="s">
        <v>32</v>
      </c>
      <c r="D1449" s="2" t="s">
        <v>43</v>
      </c>
      <c r="E1449">
        <v>77</v>
      </c>
      <c r="F1449">
        <v>95</v>
      </c>
      <c r="G1449">
        <f t="shared" si="66"/>
        <v>0</v>
      </c>
      <c r="H1449">
        <f t="shared" si="67"/>
        <v>1</v>
      </c>
      <c r="J1449">
        <f t="shared" si="68"/>
        <v>1</v>
      </c>
    </row>
    <row r="1450" spans="1:10" x14ac:dyDescent="0.35">
      <c r="A1450">
        <v>1441</v>
      </c>
      <c r="B1450" s="1">
        <v>41941</v>
      </c>
      <c r="C1450" s="2" t="s">
        <v>26</v>
      </c>
      <c r="D1450" s="2" t="s">
        <v>40</v>
      </c>
      <c r="E1450">
        <v>106</v>
      </c>
      <c r="F1450">
        <v>89</v>
      </c>
      <c r="G1450">
        <f t="shared" si="66"/>
        <v>1</v>
      </c>
      <c r="H1450">
        <f t="shared" si="67"/>
        <v>0</v>
      </c>
      <c r="J1450">
        <f t="shared" si="68"/>
        <v>1</v>
      </c>
    </row>
    <row r="1451" spans="1:10" x14ac:dyDescent="0.35">
      <c r="A1451">
        <v>1442</v>
      </c>
      <c r="B1451" s="1">
        <v>41942</v>
      </c>
      <c r="C1451" s="2" t="s">
        <v>25</v>
      </c>
      <c r="D1451" s="2" t="s">
        <v>34</v>
      </c>
      <c r="E1451">
        <v>98</v>
      </c>
      <c r="F1451">
        <v>105</v>
      </c>
      <c r="G1451">
        <f t="shared" si="66"/>
        <v>0</v>
      </c>
      <c r="H1451">
        <f t="shared" si="67"/>
        <v>1</v>
      </c>
      <c r="J1451">
        <f t="shared" si="68"/>
        <v>1</v>
      </c>
    </row>
    <row r="1452" spans="1:10" x14ac:dyDescent="0.35">
      <c r="A1452">
        <v>1443</v>
      </c>
      <c r="B1452" s="1">
        <v>41942</v>
      </c>
      <c r="C1452" s="2" t="s">
        <v>46</v>
      </c>
      <c r="D1452" s="2" t="s">
        <v>23</v>
      </c>
      <c r="E1452">
        <v>97</v>
      </c>
      <c r="F1452">
        <v>91</v>
      </c>
      <c r="G1452">
        <f t="shared" si="66"/>
        <v>1</v>
      </c>
      <c r="H1452">
        <f t="shared" si="67"/>
        <v>0</v>
      </c>
      <c r="J1452">
        <f t="shared" si="68"/>
        <v>1</v>
      </c>
    </row>
    <row r="1453" spans="1:10" x14ac:dyDescent="0.35">
      <c r="A1453">
        <v>1444</v>
      </c>
      <c r="B1453" s="1">
        <v>41942</v>
      </c>
      <c r="C1453" s="2" t="s">
        <v>24</v>
      </c>
      <c r="D1453" s="2" t="s">
        <v>35</v>
      </c>
      <c r="E1453">
        <v>90</v>
      </c>
      <c r="F1453">
        <v>95</v>
      </c>
      <c r="G1453">
        <f t="shared" si="66"/>
        <v>0</v>
      </c>
      <c r="H1453">
        <f t="shared" si="67"/>
        <v>1</v>
      </c>
      <c r="J1453">
        <f t="shared" si="68"/>
        <v>1</v>
      </c>
    </row>
    <row r="1454" spans="1:10" x14ac:dyDescent="0.35">
      <c r="A1454">
        <v>1445</v>
      </c>
      <c r="B1454" s="1">
        <v>41942</v>
      </c>
      <c r="C1454" s="2" t="s">
        <v>20</v>
      </c>
      <c r="D1454" s="2" t="s">
        <v>19</v>
      </c>
      <c r="E1454">
        <v>120</v>
      </c>
      <c r="F1454">
        <v>102</v>
      </c>
      <c r="G1454">
        <f t="shared" si="66"/>
        <v>1</v>
      </c>
      <c r="H1454">
        <f t="shared" si="67"/>
        <v>0</v>
      </c>
      <c r="J1454">
        <f t="shared" si="68"/>
        <v>1</v>
      </c>
    </row>
    <row r="1455" spans="1:10" x14ac:dyDescent="0.35">
      <c r="A1455">
        <v>1446</v>
      </c>
      <c r="B1455" s="1">
        <v>41942</v>
      </c>
      <c r="C1455" s="2" t="s">
        <v>33</v>
      </c>
      <c r="D1455" s="2" t="s">
        <v>40</v>
      </c>
      <c r="E1455">
        <v>93</v>
      </c>
      <c r="F1455">
        <v>90</v>
      </c>
      <c r="G1455">
        <f t="shared" si="66"/>
        <v>1</v>
      </c>
      <c r="H1455">
        <f t="shared" si="67"/>
        <v>0</v>
      </c>
      <c r="J1455">
        <f t="shared" si="68"/>
        <v>1</v>
      </c>
    </row>
    <row r="1456" spans="1:10" x14ac:dyDescent="0.35">
      <c r="A1456">
        <v>1447</v>
      </c>
      <c r="B1456" s="1">
        <v>41943</v>
      </c>
      <c r="C1456" s="2" t="s">
        <v>37</v>
      </c>
      <c r="D1456" s="2" t="s">
        <v>21</v>
      </c>
      <c r="E1456">
        <v>89</v>
      </c>
      <c r="F1456">
        <v>97</v>
      </c>
      <c r="G1456">
        <f t="shared" si="66"/>
        <v>0</v>
      </c>
      <c r="H1456">
        <f t="shared" si="67"/>
        <v>1</v>
      </c>
      <c r="J1456">
        <f t="shared" si="68"/>
        <v>1</v>
      </c>
    </row>
    <row r="1457" spans="1:10" x14ac:dyDescent="0.35">
      <c r="A1457">
        <v>1448</v>
      </c>
      <c r="B1457" s="1">
        <v>41943</v>
      </c>
      <c r="C1457" s="2" t="s">
        <v>38</v>
      </c>
      <c r="D1457" s="2" t="s">
        <v>24</v>
      </c>
      <c r="E1457">
        <v>108</v>
      </c>
      <c r="F1457">
        <v>114</v>
      </c>
      <c r="G1457">
        <f t="shared" si="66"/>
        <v>0</v>
      </c>
      <c r="H1457">
        <f t="shared" si="67"/>
        <v>1</v>
      </c>
      <c r="J1457">
        <f t="shared" si="68"/>
        <v>1</v>
      </c>
    </row>
    <row r="1458" spans="1:10" x14ac:dyDescent="0.35">
      <c r="A1458">
        <v>1449</v>
      </c>
      <c r="B1458" s="1">
        <v>41943</v>
      </c>
      <c r="C1458" s="2" t="s">
        <v>22</v>
      </c>
      <c r="D1458" s="2" t="s">
        <v>29</v>
      </c>
      <c r="E1458">
        <v>93</v>
      </c>
      <c r="F1458">
        <v>81</v>
      </c>
      <c r="G1458">
        <f t="shared" si="66"/>
        <v>1</v>
      </c>
      <c r="H1458">
        <f t="shared" si="67"/>
        <v>0</v>
      </c>
      <c r="J1458">
        <f t="shared" si="68"/>
        <v>1</v>
      </c>
    </row>
    <row r="1459" spans="1:10" x14ac:dyDescent="0.35">
      <c r="A1459">
        <v>1450</v>
      </c>
      <c r="B1459" s="1">
        <v>41943</v>
      </c>
      <c r="C1459" s="2" t="s">
        <v>30</v>
      </c>
      <c r="D1459" s="2" t="s">
        <v>48</v>
      </c>
      <c r="E1459">
        <v>94</v>
      </c>
      <c r="F1459">
        <v>89</v>
      </c>
      <c r="G1459">
        <f t="shared" si="66"/>
        <v>1</v>
      </c>
      <c r="H1459">
        <f t="shared" si="67"/>
        <v>0</v>
      </c>
      <c r="J1459">
        <f t="shared" si="68"/>
        <v>1</v>
      </c>
    </row>
    <row r="1460" spans="1:10" x14ac:dyDescent="0.35">
      <c r="A1460">
        <v>1451</v>
      </c>
      <c r="B1460" s="1">
        <v>41943</v>
      </c>
      <c r="C1460" s="2" t="s">
        <v>32</v>
      </c>
      <c r="D1460" s="2" t="s">
        <v>26</v>
      </c>
      <c r="E1460">
        <v>103</v>
      </c>
      <c r="F1460">
        <v>94</v>
      </c>
      <c r="G1460">
        <f t="shared" si="66"/>
        <v>1</v>
      </c>
      <c r="H1460">
        <f t="shared" si="67"/>
        <v>0</v>
      </c>
      <c r="J1460">
        <f t="shared" si="68"/>
        <v>1</v>
      </c>
    </row>
    <row r="1461" spans="1:10" x14ac:dyDescent="0.35">
      <c r="A1461">
        <v>1452</v>
      </c>
      <c r="B1461" s="1">
        <v>41943</v>
      </c>
      <c r="C1461" s="2" t="s">
        <v>47</v>
      </c>
      <c r="D1461" s="2" t="s">
        <v>33</v>
      </c>
      <c r="E1461">
        <v>111</v>
      </c>
      <c r="F1461">
        <v>118</v>
      </c>
      <c r="G1461">
        <f t="shared" si="66"/>
        <v>0</v>
      </c>
      <c r="H1461">
        <f t="shared" si="67"/>
        <v>1</v>
      </c>
      <c r="J1461">
        <f t="shared" si="68"/>
        <v>1</v>
      </c>
    </row>
    <row r="1462" spans="1:10" x14ac:dyDescent="0.35">
      <c r="A1462">
        <v>1453</v>
      </c>
      <c r="B1462" s="1">
        <v>41944</v>
      </c>
      <c r="C1462" s="2" t="s">
        <v>41</v>
      </c>
      <c r="D1462" s="2" t="s">
        <v>20</v>
      </c>
      <c r="E1462">
        <v>104</v>
      </c>
      <c r="F1462">
        <v>109</v>
      </c>
      <c r="G1462">
        <f t="shared" si="66"/>
        <v>0</v>
      </c>
      <c r="H1462">
        <f t="shared" si="67"/>
        <v>1</v>
      </c>
      <c r="J1462">
        <f t="shared" si="68"/>
        <v>1</v>
      </c>
    </row>
    <row r="1463" spans="1:10" x14ac:dyDescent="0.35">
      <c r="A1463">
        <v>1454</v>
      </c>
      <c r="B1463" s="1">
        <v>41944</v>
      </c>
      <c r="C1463" s="2" t="s">
        <v>45</v>
      </c>
      <c r="D1463" s="2" t="s">
        <v>21</v>
      </c>
      <c r="E1463">
        <v>69</v>
      </c>
      <c r="F1463">
        <v>71</v>
      </c>
      <c r="G1463">
        <f t="shared" si="66"/>
        <v>0</v>
      </c>
      <c r="H1463">
        <f t="shared" si="67"/>
        <v>1</v>
      </c>
      <c r="J1463">
        <f t="shared" si="68"/>
        <v>1</v>
      </c>
    </row>
    <row r="1464" spans="1:10" x14ac:dyDescent="0.35">
      <c r="A1464">
        <v>1455</v>
      </c>
      <c r="B1464" s="1">
        <v>41944</v>
      </c>
      <c r="C1464" s="2" t="s">
        <v>25</v>
      </c>
      <c r="D1464" s="2" t="s">
        <v>42</v>
      </c>
      <c r="E1464">
        <v>95</v>
      </c>
      <c r="F1464">
        <v>108</v>
      </c>
      <c r="G1464">
        <f t="shared" si="66"/>
        <v>0</v>
      </c>
      <c r="H1464">
        <f t="shared" si="67"/>
        <v>1</v>
      </c>
      <c r="J1464">
        <f t="shared" si="68"/>
        <v>1</v>
      </c>
    </row>
    <row r="1465" spans="1:10" x14ac:dyDescent="0.35">
      <c r="A1465">
        <v>1456</v>
      </c>
      <c r="B1465" s="1">
        <v>41944</v>
      </c>
      <c r="C1465" s="2" t="s">
        <v>29</v>
      </c>
      <c r="D1465" s="2" t="s">
        <v>28</v>
      </c>
      <c r="E1465">
        <v>96</v>
      </c>
      <c r="F1465">
        <v>114</v>
      </c>
      <c r="G1465">
        <f t="shared" si="66"/>
        <v>0</v>
      </c>
      <c r="H1465">
        <f t="shared" si="67"/>
        <v>1</v>
      </c>
      <c r="J1465">
        <f t="shared" si="68"/>
        <v>1</v>
      </c>
    </row>
    <row r="1466" spans="1:10" x14ac:dyDescent="0.35">
      <c r="A1466">
        <v>1457</v>
      </c>
      <c r="B1466" s="1">
        <v>41944</v>
      </c>
      <c r="C1466" s="2" t="s">
        <v>34</v>
      </c>
      <c r="D1466" s="2" t="s">
        <v>22</v>
      </c>
      <c r="E1466">
        <v>108</v>
      </c>
      <c r="F1466">
        <v>97</v>
      </c>
      <c r="G1466">
        <f t="shared" si="66"/>
        <v>1</v>
      </c>
      <c r="H1466">
        <f t="shared" si="67"/>
        <v>0</v>
      </c>
      <c r="J1466">
        <f t="shared" si="68"/>
        <v>1</v>
      </c>
    </row>
    <row r="1467" spans="1:10" x14ac:dyDescent="0.35">
      <c r="A1467">
        <v>1458</v>
      </c>
      <c r="B1467" s="1">
        <v>41944</v>
      </c>
      <c r="C1467" s="2" t="s">
        <v>36</v>
      </c>
      <c r="D1467" s="2" t="s">
        <v>37</v>
      </c>
      <c r="E1467">
        <v>102</v>
      </c>
      <c r="F1467">
        <v>92</v>
      </c>
      <c r="G1467">
        <f t="shared" si="66"/>
        <v>1</v>
      </c>
      <c r="H1467">
        <f t="shared" si="67"/>
        <v>0</v>
      </c>
      <c r="J1467">
        <f t="shared" si="68"/>
        <v>1</v>
      </c>
    </row>
    <row r="1468" spans="1:10" x14ac:dyDescent="0.35">
      <c r="A1468">
        <v>1459</v>
      </c>
      <c r="B1468" s="1">
        <v>41944</v>
      </c>
      <c r="C1468" s="2" t="s">
        <v>23</v>
      </c>
      <c r="D1468" s="2" t="s">
        <v>31</v>
      </c>
      <c r="E1468">
        <v>90</v>
      </c>
      <c r="F1468">
        <v>102</v>
      </c>
      <c r="G1468">
        <f t="shared" si="66"/>
        <v>0</v>
      </c>
      <c r="H1468">
        <f t="shared" si="67"/>
        <v>1</v>
      </c>
      <c r="J1468">
        <f t="shared" si="68"/>
        <v>1</v>
      </c>
    </row>
    <row r="1469" spans="1:10" x14ac:dyDescent="0.35">
      <c r="A1469">
        <v>1460</v>
      </c>
      <c r="B1469" s="1">
        <v>41944</v>
      </c>
      <c r="C1469" s="2" t="s">
        <v>27</v>
      </c>
      <c r="D1469" s="2" t="s">
        <v>39</v>
      </c>
      <c r="E1469">
        <v>104</v>
      </c>
      <c r="F1469">
        <v>90</v>
      </c>
      <c r="G1469">
        <f t="shared" si="66"/>
        <v>1</v>
      </c>
      <c r="H1469">
        <f t="shared" si="67"/>
        <v>0</v>
      </c>
      <c r="J1469">
        <f t="shared" si="68"/>
        <v>1</v>
      </c>
    </row>
    <row r="1470" spans="1:10" x14ac:dyDescent="0.35">
      <c r="A1470">
        <v>1461</v>
      </c>
      <c r="B1470" s="1">
        <v>41944</v>
      </c>
      <c r="C1470" s="2" t="s">
        <v>46</v>
      </c>
      <c r="D1470" s="2" t="s">
        <v>38</v>
      </c>
      <c r="E1470">
        <v>105</v>
      </c>
      <c r="F1470">
        <v>106</v>
      </c>
      <c r="G1470">
        <f t="shared" si="66"/>
        <v>0</v>
      </c>
      <c r="H1470">
        <f t="shared" si="67"/>
        <v>1</v>
      </c>
      <c r="J1470">
        <f t="shared" si="68"/>
        <v>1</v>
      </c>
    </row>
    <row r="1471" spans="1:10" x14ac:dyDescent="0.35">
      <c r="A1471">
        <v>1462</v>
      </c>
      <c r="B1471" s="1">
        <v>41944</v>
      </c>
      <c r="C1471" s="2" t="s">
        <v>40</v>
      </c>
      <c r="D1471" s="2" t="s">
        <v>44</v>
      </c>
      <c r="E1471">
        <v>102</v>
      </c>
      <c r="F1471">
        <v>91</v>
      </c>
      <c r="G1471">
        <f t="shared" si="66"/>
        <v>1</v>
      </c>
      <c r="H1471">
        <f t="shared" si="67"/>
        <v>0</v>
      </c>
      <c r="J1471">
        <f t="shared" si="68"/>
        <v>1</v>
      </c>
    </row>
    <row r="1472" spans="1:10" x14ac:dyDescent="0.35">
      <c r="A1472">
        <v>1463</v>
      </c>
      <c r="B1472" s="1">
        <v>41944</v>
      </c>
      <c r="C1472" s="2" t="s">
        <v>19</v>
      </c>
      <c r="D1472" s="2" t="s">
        <v>30</v>
      </c>
      <c r="E1472">
        <v>118</v>
      </c>
      <c r="F1472">
        <v>91</v>
      </c>
      <c r="G1472">
        <f t="shared" si="66"/>
        <v>1</v>
      </c>
      <c r="H1472">
        <f t="shared" si="67"/>
        <v>0</v>
      </c>
      <c r="J1472">
        <f t="shared" si="68"/>
        <v>1</v>
      </c>
    </row>
    <row r="1473" spans="1:10" x14ac:dyDescent="0.35">
      <c r="A1473">
        <v>1464</v>
      </c>
      <c r="B1473" s="1">
        <v>41944</v>
      </c>
      <c r="C1473" s="2" t="s">
        <v>43</v>
      </c>
      <c r="D1473" s="2" t="s">
        <v>47</v>
      </c>
      <c r="E1473">
        <v>127</v>
      </c>
      <c r="F1473">
        <v>104</v>
      </c>
      <c r="G1473">
        <f t="shared" si="66"/>
        <v>1</v>
      </c>
      <c r="H1473">
        <f t="shared" si="67"/>
        <v>0</v>
      </c>
      <c r="J1473">
        <f t="shared" si="68"/>
        <v>1</v>
      </c>
    </row>
    <row r="1474" spans="1:10" x14ac:dyDescent="0.35">
      <c r="A1474">
        <v>1465</v>
      </c>
      <c r="B1474" s="1">
        <v>41945</v>
      </c>
      <c r="C1474" s="2" t="s">
        <v>33</v>
      </c>
      <c r="D1474" s="2" t="s">
        <v>32</v>
      </c>
      <c r="E1474">
        <v>92</v>
      </c>
      <c r="F1474">
        <v>98</v>
      </c>
      <c r="G1474">
        <f t="shared" si="66"/>
        <v>0</v>
      </c>
      <c r="H1474">
        <f t="shared" si="67"/>
        <v>1</v>
      </c>
      <c r="J1474">
        <f t="shared" si="68"/>
        <v>1</v>
      </c>
    </row>
    <row r="1475" spans="1:10" x14ac:dyDescent="0.35">
      <c r="A1475">
        <v>1466</v>
      </c>
      <c r="B1475" s="1">
        <v>41945</v>
      </c>
      <c r="C1475" s="2" t="s">
        <v>28</v>
      </c>
      <c r="D1475" s="2" t="s">
        <v>42</v>
      </c>
      <c r="E1475">
        <v>107</v>
      </c>
      <c r="F1475">
        <v>102</v>
      </c>
      <c r="G1475">
        <f t="shared" si="66"/>
        <v>1</v>
      </c>
      <c r="H1475">
        <f t="shared" si="67"/>
        <v>0</v>
      </c>
      <c r="J1475">
        <f t="shared" si="68"/>
        <v>1</v>
      </c>
    </row>
    <row r="1476" spans="1:10" x14ac:dyDescent="0.35">
      <c r="A1476">
        <v>1467</v>
      </c>
      <c r="B1476" s="1">
        <v>41945</v>
      </c>
      <c r="C1476" s="2" t="s">
        <v>35</v>
      </c>
      <c r="D1476" s="2" t="s">
        <v>45</v>
      </c>
      <c r="E1476">
        <v>96</v>
      </c>
      <c r="F1476">
        <v>93</v>
      </c>
      <c r="G1476">
        <f t="shared" si="66"/>
        <v>1</v>
      </c>
      <c r="H1476">
        <f t="shared" si="67"/>
        <v>0</v>
      </c>
      <c r="J1476">
        <f t="shared" si="68"/>
        <v>1</v>
      </c>
    </row>
    <row r="1477" spans="1:10" x14ac:dyDescent="0.35">
      <c r="A1477">
        <v>1468</v>
      </c>
      <c r="B1477" s="1">
        <v>41945</v>
      </c>
      <c r="C1477" s="2" t="s">
        <v>26</v>
      </c>
      <c r="D1477" s="2" t="s">
        <v>43</v>
      </c>
      <c r="E1477">
        <v>90</v>
      </c>
      <c r="F1477">
        <v>95</v>
      </c>
      <c r="G1477">
        <f t="shared" si="66"/>
        <v>0</v>
      </c>
      <c r="H1477">
        <f t="shared" si="67"/>
        <v>1</v>
      </c>
      <c r="J1477">
        <f t="shared" si="68"/>
        <v>1</v>
      </c>
    </row>
    <row r="1478" spans="1:10" x14ac:dyDescent="0.35">
      <c r="A1478">
        <v>1469</v>
      </c>
      <c r="B1478" s="1">
        <v>41946</v>
      </c>
      <c r="C1478" s="2" t="s">
        <v>29</v>
      </c>
      <c r="D1478" s="2" t="s">
        <v>27</v>
      </c>
      <c r="E1478">
        <v>93</v>
      </c>
      <c r="F1478">
        <v>104</v>
      </c>
      <c r="G1478">
        <f t="shared" si="66"/>
        <v>0</v>
      </c>
      <c r="H1478">
        <f t="shared" si="67"/>
        <v>1</v>
      </c>
      <c r="J1478">
        <f t="shared" si="68"/>
        <v>1</v>
      </c>
    </row>
    <row r="1479" spans="1:10" x14ac:dyDescent="0.35">
      <c r="A1479">
        <v>1470</v>
      </c>
      <c r="B1479" s="1">
        <v>41946</v>
      </c>
      <c r="C1479" s="2" t="s">
        <v>31</v>
      </c>
      <c r="D1479" s="2" t="s">
        <v>40</v>
      </c>
      <c r="E1479">
        <v>116</v>
      </c>
      <c r="F1479">
        <v>85</v>
      </c>
      <c r="G1479">
        <f t="shared" si="66"/>
        <v>1</v>
      </c>
      <c r="H1479">
        <f t="shared" si="67"/>
        <v>0</v>
      </c>
      <c r="J1479">
        <f t="shared" si="68"/>
        <v>1</v>
      </c>
    </row>
    <row r="1480" spans="1:10" x14ac:dyDescent="0.35">
      <c r="A1480">
        <v>1471</v>
      </c>
      <c r="B1480" s="1">
        <v>41946</v>
      </c>
      <c r="C1480" s="2" t="s">
        <v>21</v>
      </c>
      <c r="D1480" s="2" t="s">
        <v>41</v>
      </c>
      <c r="E1480">
        <v>93</v>
      </c>
      <c r="F1480">
        <v>81</v>
      </c>
      <c r="G1480">
        <f t="shared" si="66"/>
        <v>1</v>
      </c>
      <c r="H1480">
        <f t="shared" si="67"/>
        <v>0</v>
      </c>
      <c r="J1480">
        <f t="shared" si="68"/>
        <v>1</v>
      </c>
    </row>
    <row r="1481" spans="1:10" x14ac:dyDescent="0.35">
      <c r="A1481">
        <v>1472</v>
      </c>
      <c r="B1481" s="1">
        <v>41946</v>
      </c>
      <c r="C1481" s="2" t="s">
        <v>20</v>
      </c>
      <c r="D1481" s="2" t="s">
        <v>39</v>
      </c>
      <c r="E1481">
        <v>118</v>
      </c>
      <c r="F1481">
        <v>113</v>
      </c>
      <c r="G1481">
        <f t="shared" si="66"/>
        <v>1</v>
      </c>
      <c r="H1481">
        <f t="shared" si="67"/>
        <v>0</v>
      </c>
      <c r="J1481">
        <f t="shared" si="68"/>
        <v>1</v>
      </c>
    </row>
    <row r="1482" spans="1:10" x14ac:dyDescent="0.35">
      <c r="A1482">
        <v>1473</v>
      </c>
      <c r="B1482" s="1">
        <v>41946</v>
      </c>
      <c r="C1482" s="2" t="s">
        <v>44</v>
      </c>
      <c r="D1482" s="2" t="s">
        <v>32</v>
      </c>
      <c r="E1482">
        <v>105</v>
      </c>
      <c r="F1482">
        <v>110</v>
      </c>
      <c r="G1482">
        <f t="shared" si="66"/>
        <v>0</v>
      </c>
      <c r="H1482">
        <f t="shared" si="67"/>
        <v>1</v>
      </c>
      <c r="J1482">
        <f t="shared" si="68"/>
        <v>1</v>
      </c>
    </row>
    <row r="1483" spans="1:10" x14ac:dyDescent="0.35">
      <c r="A1483">
        <v>1474</v>
      </c>
      <c r="B1483" s="1">
        <v>41946</v>
      </c>
      <c r="C1483" s="2" t="s">
        <v>33</v>
      </c>
      <c r="D1483" s="2" t="s">
        <v>19</v>
      </c>
      <c r="E1483">
        <v>107</v>
      </c>
      <c r="F1483">
        <v>101</v>
      </c>
      <c r="G1483">
        <f t="shared" ref="G1483:G1546" si="69">IF(E1483&gt;F1483,1,IF(F1483&gt;E1483,0,""))</f>
        <v>1</v>
      </c>
      <c r="H1483">
        <f t="shared" ref="H1483:H1546" si="70">IF(G1483&lt;&gt;"",1-G1483,"")</f>
        <v>0</v>
      </c>
      <c r="J1483">
        <f t="shared" ref="J1483:J1546" si="71">IF(B1483&lt;DATE(2015,10,2),1,0)</f>
        <v>1</v>
      </c>
    </row>
    <row r="1484" spans="1:10" x14ac:dyDescent="0.35">
      <c r="A1484">
        <v>1475</v>
      </c>
      <c r="B1484" s="1">
        <v>41947</v>
      </c>
      <c r="C1484" s="2" t="s">
        <v>37</v>
      </c>
      <c r="D1484" s="2" t="s">
        <v>22</v>
      </c>
      <c r="E1484">
        <v>81</v>
      </c>
      <c r="F1484">
        <v>87</v>
      </c>
      <c r="G1484">
        <f t="shared" si="69"/>
        <v>0</v>
      </c>
      <c r="H1484">
        <f t="shared" si="70"/>
        <v>1</v>
      </c>
      <c r="J1484">
        <f t="shared" si="71"/>
        <v>1</v>
      </c>
    </row>
    <row r="1485" spans="1:10" x14ac:dyDescent="0.35">
      <c r="A1485">
        <v>1476</v>
      </c>
      <c r="B1485" s="1">
        <v>41947</v>
      </c>
      <c r="C1485" s="2" t="s">
        <v>28</v>
      </c>
      <c r="D1485" s="2" t="s">
        <v>27</v>
      </c>
      <c r="E1485">
        <v>91</v>
      </c>
      <c r="F1485">
        <v>108</v>
      </c>
      <c r="G1485">
        <f t="shared" si="69"/>
        <v>0</v>
      </c>
      <c r="H1485">
        <f t="shared" si="70"/>
        <v>1</v>
      </c>
      <c r="J1485">
        <f t="shared" si="71"/>
        <v>1</v>
      </c>
    </row>
    <row r="1486" spans="1:10" x14ac:dyDescent="0.35">
      <c r="A1486">
        <v>1477</v>
      </c>
      <c r="B1486" s="1">
        <v>41947</v>
      </c>
      <c r="C1486" s="2" t="s">
        <v>35</v>
      </c>
      <c r="D1486" s="2" t="s">
        <v>34</v>
      </c>
      <c r="E1486">
        <v>83</v>
      </c>
      <c r="F1486">
        <v>98</v>
      </c>
      <c r="G1486">
        <f t="shared" si="69"/>
        <v>0</v>
      </c>
      <c r="H1486">
        <f t="shared" si="70"/>
        <v>1</v>
      </c>
      <c r="J1486">
        <f t="shared" si="71"/>
        <v>1</v>
      </c>
    </row>
    <row r="1487" spans="1:10" x14ac:dyDescent="0.35">
      <c r="A1487">
        <v>1478</v>
      </c>
      <c r="B1487" s="1">
        <v>41947</v>
      </c>
      <c r="C1487" s="2" t="s">
        <v>42</v>
      </c>
      <c r="D1487" s="2" t="s">
        <v>40</v>
      </c>
      <c r="E1487">
        <v>100</v>
      </c>
      <c r="F1487">
        <v>88</v>
      </c>
      <c r="G1487">
        <f t="shared" si="69"/>
        <v>1</v>
      </c>
      <c r="H1487">
        <f t="shared" si="70"/>
        <v>0</v>
      </c>
      <c r="J1487">
        <f t="shared" si="71"/>
        <v>1</v>
      </c>
    </row>
    <row r="1488" spans="1:10" x14ac:dyDescent="0.35">
      <c r="A1488">
        <v>1479</v>
      </c>
      <c r="B1488" s="1">
        <v>41947</v>
      </c>
      <c r="C1488" s="2" t="s">
        <v>38</v>
      </c>
      <c r="D1488" s="2" t="s">
        <v>25</v>
      </c>
      <c r="E1488">
        <v>98</v>
      </c>
      <c r="F1488">
        <v>90</v>
      </c>
      <c r="G1488">
        <f t="shared" si="69"/>
        <v>1</v>
      </c>
      <c r="H1488">
        <f t="shared" si="70"/>
        <v>0</v>
      </c>
      <c r="J1488">
        <f t="shared" si="71"/>
        <v>1</v>
      </c>
    </row>
    <row r="1489" spans="1:10" x14ac:dyDescent="0.35">
      <c r="A1489">
        <v>1480</v>
      </c>
      <c r="B1489" s="1">
        <v>41947</v>
      </c>
      <c r="C1489" s="2" t="s">
        <v>41</v>
      </c>
      <c r="D1489" s="2" t="s">
        <v>45</v>
      </c>
      <c r="E1489">
        <v>100</v>
      </c>
      <c r="F1489">
        <v>91</v>
      </c>
      <c r="G1489">
        <f t="shared" si="69"/>
        <v>1</v>
      </c>
      <c r="H1489">
        <f t="shared" si="70"/>
        <v>0</v>
      </c>
      <c r="J1489">
        <f t="shared" si="71"/>
        <v>1</v>
      </c>
    </row>
    <row r="1490" spans="1:10" x14ac:dyDescent="0.35">
      <c r="A1490">
        <v>1481</v>
      </c>
      <c r="B1490" s="1">
        <v>41947</v>
      </c>
      <c r="C1490" s="2" t="s">
        <v>26</v>
      </c>
      <c r="D1490" s="2" t="s">
        <v>24</v>
      </c>
      <c r="E1490">
        <v>101</v>
      </c>
      <c r="F1490">
        <v>82</v>
      </c>
      <c r="G1490">
        <f t="shared" si="69"/>
        <v>1</v>
      </c>
      <c r="H1490">
        <f t="shared" si="70"/>
        <v>0</v>
      </c>
      <c r="J1490">
        <f t="shared" si="71"/>
        <v>1</v>
      </c>
    </row>
    <row r="1491" spans="1:10" x14ac:dyDescent="0.35">
      <c r="A1491">
        <v>1482</v>
      </c>
      <c r="B1491" s="1">
        <v>41947</v>
      </c>
      <c r="C1491" s="2" t="s">
        <v>47</v>
      </c>
      <c r="D1491" s="2" t="s">
        <v>30</v>
      </c>
      <c r="E1491">
        <v>106</v>
      </c>
      <c r="F1491">
        <v>112</v>
      </c>
      <c r="G1491">
        <f t="shared" si="69"/>
        <v>0</v>
      </c>
      <c r="H1491">
        <f t="shared" si="70"/>
        <v>1</v>
      </c>
      <c r="J1491">
        <f t="shared" si="71"/>
        <v>1</v>
      </c>
    </row>
    <row r="1492" spans="1:10" x14ac:dyDescent="0.35">
      <c r="A1492">
        <v>1483</v>
      </c>
      <c r="B1492" s="1">
        <v>41948</v>
      </c>
      <c r="C1492" s="2" t="s">
        <v>45</v>
      </c>
      <c r="D1492" s="2" t="s">
        <v>28</v>
      </c>
      <c r="E1492">
        <v>96</v>
      </c>
      <c r="F1492">
        <v>89</v>
      </c>
      <c r="G1492">
        <f t="shared" si="69"/>
        <v>1</v>
      </c>
      <c r="H1492">
        <f t="shared" si="70"/>
        <v>0</v>
      </c>
      <c r="J1492">
        <f t="shared" si="71"/>
        <v>1</v>
      </c>
    </row>
    <row r="1493" spans="1:10" x14ac:dyDescent="0.35">
      <c r="A1493">
        <v>1484</v>
      </c>
      <c r="B1493" s="1">
        <v>41948</v>
      </c>
      <c r="C1493" s="2" t="s">
        <v>29</v>
      </c>
      <c r="D1493" s="2" t="s">
        <v>25</v>
      </c>
      <c r="E1493">
        <v>89</v>
      </c>
      <c r="F1493">
        <v>91</v>
      </c>
      <c r="G1493">
        <f t="shared" si="69"/>
        <v>0</v>
      </c>
      <c r="H1493">
        <f t="shared" si="70"/>
        <v>1</v>
      </c>
      <c r="J1493">
        <f t="shared" si="71"/>
        <v>1</v>
      </c>
    </row>
    <row r="1494" spans="1:10" x14ac:dyDescent="0.35">
      <c r="A1494">
        <v>1485</v>
      </c>
      <c r="B1494" s="1">
        <v>41948</v>
      </c>
      <c r="C1494" s="2" t="s">
        <v>39</v>
      </c>
      <c r="D1494" s="2" t="s">
        <v>42</v>
      </c>
      <c r="E1494">
        <v>107</v>
      </c>
      <c r="F1494">
        <v>110</v>
      </c>
      <c r="G1494">
        <f t="shared" si="69"/>
        <v>0</v>
      </c>
      <c r="H1494">
        <f t="shared" si="70"/>
        <v>1</v>
      </c>
      <c r="J1494">
        <f t="shared" si="71"/>
        <v>1</v>
      </c>
    </row>
    <row r="1495" spans="1:10" x14ac:dyDescent="0.35">
      <c r="A1495">
        <v>1486</v>
      </c>
      <c r="B1495" s="1">
        <v>41948</v>
      </c>
      <c r="C1495" s="2" t="s">
        <v>31</v>
      </c>
      <c r="D1495" s="2" t="s">
        <v>46</v>
      </c>
      <c r="E1495">
        <v>91</v>
      </c>
      <c r="F1495">
        <v>98</v>
      </c>
      <c r="G1495">
        <f t="shared" si="69"/>
        <v>0</v>
      </c>
      <c r="H1495">
        <f t="shared" si="70"/>
        <v>1</v>
      </c>
      <c r="J1495">
        <f t="shared" si="71"/>
        <v>1</v>
      </c>
    </row>
    <row r="1496" spans="1:10" x14ac:dyDescent="0.35">
      <c r="A1496">
        <v>1487</v>
      </c>
      <c r="B1496" s="1">
        <v>41948</v>
      </c>
      <c r="C1496" s="2" t="s">
        <v>23</v>
      </c>
      <c r="D1496" s="2" t="s">
        <v>35</v>
      </c>
      <c r="E1496">
        <v>98</v>
      </c>
      <c r="F1496">
        <v>95</v>
      </c>
      <c r="G1496">
        <f t="shared" si="69"/>
        <v>1</v>
      </c>
      <c r="H1496">
        <f t="shared" si="70"/>
        <v>0</v>
      </c>
      <c r="J1496">
        <f t="shared" si="71"/>
        <v>1</v>
      </c>
    </row>
    <row r="1497" spans="1:10" x14ac:dyDescent="0.35">
      <c r="A1497">
        <v>1488</v>
      </c>
      <c r="B1497" s="1">
        <v>41948</v>
      </c>
      <c r="C1497" s="2" t="s">
        <v>22</v>
      </c>
      <c r="D1497" s="2" t="s">
        <v>38</v>
      </c>
      <c r="E1497">
        <v>86</v>
      </c>
      <c r="F1497">
        <v>95</v>
      </c>
      <c r="G1497">
        <f t="shared" si="69"/>
        <v>0</v>
      </c>
      <c r="H1497">
        <f t="shared" si="70"/>
        <v>1</v>
      </c>
      <c r="J1497">
        <f t="shared" si="71"/>
        <v>1</v>
      </c>
    </row>
    <row r="1498" spans="1:10" x14ac:dyDescent="0.35">
      <c r="A1498">
        <v>1489</v>
      </c>
      <c r="B1498" s="1">
        <v>41948</v>
      </c>
      <c r="C1498" s="2" t="s">
        <v>34</v>
      </c>
      <c r="D1498" s="2" t="s">
        <v>37</v>
      </c>
      <c r="E1498">
        <v>96</v>
      </c>
      <c r="F1498">
        <v>94</v>
      </c>
      <c r="G1498">
        <f t="shared" si="69"/>
        <v>1</v>
      </c>
      <c r="H1498">
        <f t="shared" si="70"/>
        <v>0</v>
      </c>
      <c r="J1498">
        <f t="shared" si="71"/>
        <v>1</v>
      </c>
    </row>
    <row r="1499" spans="1:10" x14ac:dyDescent="0.35">
      <c r="A1499">
        <v>1490</v>
      </c>
      <c r="B1499" s="1">
        <v>41948</v>
      </c>
      <c r="C1499" s="2" t="s">
        <v>48</v>
      </c>
      <c r="D1499" s="2" t="s">
        <v>36</v>
      </c>
      <c r="E1499">
        <v>94</v>
      </c>
      <c r="F1499">
        <v>92</v>
      </c>
      <c r="G1499">
        <f t="shared" si="69"/>
        <v>1</v>
      </c>
      <c r="H1499">
        <f t="shared" si="70"/>
        <v>0</v>
      </c>
      <c r="J1499">
        <f t="shared" si="71"/>
        <v>1</v>
      </c>
    </row>
    <row r="1500" spans="1:10" x14ac:dyDescent="0.35">
      <c r="A1500">
        <v>1491</v>
      </c>
      <c r="B1500" s="1">
        <v>41948</v>
      </c>
      <c r="C1500" s="2" t="s">
        <v>30</v>
      </c>
      <c r="D1500" s="2" t="s">
        <v>21</v>
      </c>
      <c r="E1500">
        <v>91</v>
      </c>
      <c r="F1500">
        <v>102</v>
      </c>
      <c r="G1500">
        <f t="shared" si="69"/>
        <v>0</v>
      </c>
      <c r="H1500">
        <f t="shared" si="70"/>
        <v>1</v>
      </c>
      <c r="J1500">
        <f t="shared" si="71"/>
        <v>1</v>
      </c>
    </row>
    <row r="1501" spans="1:10" x14ac:dyDescent="0.35">
      <c r="A1501">
        <v>1492</v>
      </c>
      <c r="B1501" s="1">
        <v>41948</v>
      </c>
      <c r="C1501" s="2" t="s">
        <v>19</v>
      </c>
      <c r="D1501" s="2" t="s">
        <v>24</v>
      </c>
      <c r="E1501">
        <v>102</v>
      </c>
      <c r="F1501">
        <v>100</v>
      </c>
      <c r="G1501">
        <f t="shared" si="69"/>
        <v>1</v>
      </c>
      <c r="H1501">
        <f t="shared" si="70"/>
        <v>0</v>
      </c>
      <c r="J1501">
        <f t="shared" si="71"/>
        <v>1</v>
      </c>
    </row>
    <row r="1502" spans="1:10" x14ac:dyDescent="0.35">
      <c r="A1502">
        <v>1493</v>
      </c>
      <c r="B1502" s="1">
        <v>41948</v>
      </c>
      <c r="C1502" s="2" t="s">
        <v>32</v>
      </c>
      <c r="D1502" s="2" t="s">
        <v>44</v>
      </c>
      <c r="E1502">
        <v>131</v>
      </c>
      <c r="F1502">
        <v>109</v>
      </c>
      <c r="G1502">
        <f t="shared" si="69"/>
        <v>1</v>
      </c>
      <c r="H1502">
        <f t="shared" si="70"/>
        <v>0</v>
      </c>
      <c r="J1502">
        <f t="shared" si="71"/>
        <v>1</v>
      </c>
    </row>
    <row r="1503" spans="1:10" x14ac:dyDescent="0.35">
      <c r="A1503">
        <v>1494</v>
      </c>
      <c r="B1503" s="1">
        <v>41948</v>
      </c>
      <c r="C1503" s="2" t="s">
        <v>43</v>
      </c>
      <c r="D1503" s="2" t="s">
        <v>33</v>
      </c>
      <c r="E1503">
        <v>121</v>
      </c>
      <c r="F1503">
        <v>104</v>
      </c>
      <c r="G1503">
        <f t="shared" si="69"/>
        <v>1</v>
      </c>
      <c r="H1503">
        <f t="shared" si="70"/>
        <v>0</v>
      </c>
      <c r="J1503">
        <f t="shared" si="71"/>
        <v>1</v>
      </c>
    </row>
    <row r="1504" spans="1:10" x14ac:dyDescent="0.35">
      <c r="A1504">
        <v>1495</v>
      </c>
      <c r="B1504" s="1">
        <v>41949</v>
      </c>
      <c r="C1504" s="2" t="s">
        <v>27</v>
      </c>
      <c r="D1504" s="2" t="s">
        <v>48</v>
      </c>
      <c r="E1504">
        <v>98</v>
      </c>
      <c r="F1504">
        <v>81</v>
      </c>
      <c r="G1504">
        <f t="shared" si="69"/>
        <v>1</v>
      </c>
      <c r="H1504">
        <f t="shared" si="70"/>
        <v>0</v>
      </c>
      <c r="J1504">
        <f t="shared" si="71"/>
        <v>1</v>
      </c>
    </row>
    <row r="1505" spans="1:10" x14ac:dyDescent="0.35">
      <c r="A1505">
        <v>1496</v>
      </c>
      <c r="B1505" s="1">
        <v>41949</v>
      </c>
      <c r="C1505" s="2" t="s">
        <v>26</v>
      </c>
      <c r="D1505" s="2" t="s">
        <v>20</v>
      </c>
      <c r="E1505">
        <v>108</v>
      </c>
      <c r="F1505">
        <v>87</v>
      </c>
      <c r="G1505">
        <f t="shared" si="69"/>
        <v>1</v>
      </c>
      <c r="H1505">
        <f t="shared" si="70"/>
        <v>0</v>
      </c>
      <c r="J1505">
        <f t="shared" si="71"/>
        <v>1</v>
      </c>
    </row>
    <row r="1506" spans="1:10" x14ac:dyDescent="0.35">
      <c r="A1506">
        <v>1497</v>
      </c>
      <c r="B1506" s="1">
        <v>41950</v>
      </c>
      <c r="C1506" s="2" t="s">
        <v>45</v>
      </c>
      <c r="D1506" s="2" t="s">
        <v>36</v>
      </c>
      <c r="E1506">
        <v>122</v>
      </c>
      <c r="F1506">
        <v>119</v>
      </c>
      <c r="G1506">
        <f t="shared" si="69"/>
        <v>1</v>
      </c>
      <c r="H1506">
        <f t="shared" si="70"/>
        <v>0</v>
      </c>
      <c r="J1506">
        <f t="shared" si="71"/>
        <v>1</v>
      </c>
    </row>
    <row r="1507" spans="1:10" x14ac:dyDescent="0.35">
      <c r="A1507">
        <v>1498</v>
      </c>
      <c r="B1507" s="1">
        <v>41950</v>
      </c>
      <c r="C1507" s="2" t="s">
        <v>25</v>
      </c>
      <c r="D1507" s="2" t="s">
        <v>46</v>
      </c>
      <c r="E1507">
        <v>112</v>
      </c>
      <c r="F1507">
        <v>103</v>
      </c>
      <c r="G1507">
        <f t="shared" si="69"/>
        <v>1</v>
      </c>
      <c r="H1507">
        <f t="shared" si="70"/>
        <v>0</v>
      </c>
      <c r="J1507">
        <f t="shared" si="71"/>
        <v>1</v>
      </c>
    </row>
    <row r="1508" spans="1:10" x14ac:dyDescent="0.35">
      <c r="A1508">
        <v>1499</v>
      </c>
      <c r="B1508" s="1">
        <v>41950</v>
      </c>
      <c r="C1508" s="2" t="s">
        <v>29</v>
      </c>
      <c r="D1508" s="2" t="s">
        <v>38</v>
      </c>
      <c r="E1508">
        <v>115</v>
      </c>
      <c r="F1508">
        <v>118</v>
      </c>
      <c r="G1508">
        <f t="shared" si="69"/>
        <v>0</v>
      </c>
      <c r="H1508">
        <f t="shared" si="70"/>
        <v>1</v>
      </c>
      <c r="J1508">
        <f t="shared" si="71"/>
        <v>1</v>
      </c>
    </row>
    <row r="1509" spans="1:10" x14ac:dyDescent="0.35">
      <c r="A1509">
        <v>1500</v>
      </c>
      <c r="B1509" s="1">
        <v>41950</v>
      </c>
      <c r="C1509" s="2" t="s">
        <v>39</v>
      </c>
      <c r="D1509" s="2" t="s">
        <v>37</v>
      </c>
      <c r="E1509">
        <v>101</v>
      </c>
      <c r="F1509">
        <v>98</v>
      </c>
      <c r="G1509">
        <f t="shared" si="69"/>
        <v>1</v>
      </c>
      <c r="H1509">
        <f t="shared" si="70"/>
        <v>0</v>
      </c>
      <c r="J1509">
        <f t="shared" si="71"/>
        <v>1</v>
      </c>
    </row>
    <row r="1510" spans="1:10" x14ac:dyDescent="0.35">
      <c r="A1510">
        <v>1501</v>
      </c>
      <c r="B1510" s="1">
        <v>41950</v>
      </c>
      <c r="C1510" s="2" t="s">
        <v>31</v>
      </c>
      <c r="D1510" s="2" t="s">
        <v>35</v>
      </c>
      <c r="E1510">
        <v>110</v>
      </c>
      <c r="F1510">
        <v>99</v>
      </c>
      <c r="G1510">
        <f t="shared" si="69"/>
        <v>1</v>
      </c>
      <c r="H1510">
        <f t="shared" si="70"/>
        <v>0</v>
      </c>
      <c r="J1510">
        <f t="shared" si="71"/>
        <v>1</v>
      </c>
    </row>
    <row r="1511" spans="1:10" x14ac:dyDescent="0.35">
      <c r="A1511">
        <v>1502</v>
      </c>
      <c r="B1511" s="1">
        <v>41950</v>
      </c>
      <c r="C1511" s="2" t="s">
        <v>23</v>
      </c>
      <c r="D1511" s="2" t="s">
        <v>22</v>
      </c>
      <c r="E1511">
        <v>98</v>
      </c>
      <c r="F1511">
        <v>95</v>
      </c>
      <c r="G1511">
        <f t="shared" si="69"/>
        <v>1</v>
      </c>
      <c r="H1511">
        <f t="shared" si="70"/>
        <v>0</v>
      </c>
      <c r="J1511">
        <f t="shared" si="71"/>
        <v>1</v>
      </c>
    </row>
    <row r="1512" spans="1:10" x14ac:dyDescent="0.35">
      <c r="A1512">
        <v>1503</v>
      </c>
      <c r="B1512" s="1">
        <v>41950</v>
      </c>
      <c r="C1512" s="2" t="s">
        <v>42</v>
      </c>
      <c r="D1512" s="2" t="s">
        <v>34</v>
      </c>
      <c r="E1512">
        <v>103</v>
      </c>
      <c r="F1512">
        <v>84</v>
      </c>
      <c r="G1512">
        <f t="shared" si="69"/>
        <v>1</v>
      </c>
      <c r="H1512">
        <f t="shared" si="70"/>
        <v>0</v>
      </c>
      <c r="J1512">
        <f t="shared" si="71"/>
        <v>1</v>
      </c>
    </row>
    <row r="1513" spans="1:10" x14ac:dyDescent="0.35">
      <c r="A1513">
        <v>1504</v>
      </c>
      <c r="B1513" s="1">
        <v>41950</v>
      </c>
      <c r="C1513" s="2" t="s">
        <v>40</v>
      </c>
      <c r="D1513" s="2" t="s">
        <v>21</v>
      </c>
      <c r="E1513">
        <v>89</v>
      </c>
      <c r="F1513">
        <v>91</v>
      </c>
      <c r="G1513">
        <f t="shared" si="69"/>
        <v>0</v>
      </c>
      <c r="H1513">
        <f t="shared" si="70"/>
        <v>1</v>
      </c>
      <c r="J1513">
        <f t="shared" si="71"/>
        <v>1</v>
      </c>
    </row>
    <row r="1514" spans="1:10" x14ac:dyDescent="0.35">
      <c r="A1514">
        <v>1505</v>
      </c>
      <c r="B1514" s="1">
        <v>41950</v>
      </c>
      <c r="C1514" s="2" t="s">
        <v>30</v>
      </c>
      <c r="D1514" s="2" t="s">
        <v>32</v>
      </c>
      <c r="E1514">
        <v>112</v>
      </c>
      <c r="F1514">
        <v>114</v>
      </c>
      <c r="G1514">
        <f t="shared" si="69"/>
        <v>0</v>
      </c>
      <c r="H1514">
        <f t="shared" si="70"/>
        <v>1</v>
      </c>
      <c r="J1514">
        <f t="shared" si="71"/>
        <v>1</v>
      </c>
    </row>
    <row r="1515" spans="1:10" x14ac:dyDescent="0.35">
      <c r="A1515">
        <v>1506</v>
      </c>
      <c r="B1515" s="1">
        <v>41950</v>
      </c>
      <c r="C1515" s="2" t="s">
        <v>19</v>
      </c>
      <c r="D1515" s="2" t="s">
        <v>20</v>
      </c>
      <c r="E1515">
        <v>82</v>
      </c>
      <c r="F1515">
        <v>105</v>
      </c>
      <c r="G1515">
        <f t="shared" si="69"/>
        <v>0</v>
      </c>
      <c r="H1515">
        <f t="shared" si="70"/>
        <v>1</v>
      </c>
      <c r="J1515">
        <f t="shared" si="71"/>
        <v>1</v>
      </c>
    </row>
    <row r="1516" spans="1:10" x14ac:dyDescent="0.35">
      <c r="A1516">
        <v>1507</v>
      </c>
      <c r="B1516" s="1">
        <v>41950</v>
      </c>
      <c r="C1516" s="2" t="s">
        <v>44</v>
      </c>
      <c r="D1516" s="2" t="s">
        <v>24</v>
      </c>
      <c r="E1516">
        <v>101</v>
      </c>
      <c r="F1516">
        <v>110</v>
      </c>
      <c r="G1516">
        <f t="shared" si="69"/>
        <v>0</v>
      </c>
      <c r="H1516">
        <f t="shared" si="70"/>
        <v>1</v>
      </c>
      <c r="J1516">
        <f t="shared" si="71"/>
        <v>1</v>
      </c>
    </row>
    <row r="1517" spans="1:10" x14ac:dyDescent="0.35">
      <c r="A1517">
        <v>1508</v>
      </c>
      <c r="B1517" s="1">
        <v>41951</v>
      </c>
      <c r="C1517" s="2" t="s">
        <v>33</v>
      </c>
      <c r="D1517" s="2" t="s">
        <v>26</v>
      </c>
      <c r="E1517">
        <v>106</v>
      </c>
      <c r="F1517">
        <v>102</v>
      </c>
      <c r="G1517">
        <f t="shared" si="69"/>
        <v>1</v>
      </c>
      <c r="H1517">
        <f t="shared" si="70"/>
        <v>0</v>
      </c>
      <c r="J1517">
        <f t="shared" si="71"/>
        <v>1</v>
      </c>
    </row>
    <row r="1518" spans="1:10" x14ac:dyDescent="0.35">
      <c r="A1518">
        <v>1509</v>
      </c>
      <c r="B1518" s="1">
        <v>41951</v>
      </c>
      <c r="C1518" s="2" t="s">
        <v>37</v>
      </c>
      <c r="D1518" s="2" t="s">
        <v>34</v>
      </c>
      <c r="E1518">
        <v>90</v>
      </c>
      <c r="F1518">
        <v>97</v>
      </c>
      <c r="G1518">
        <f t="shared" si="69"/>
        <v>0</v>
      </c>
      <c r="H1518">
        <f t="shared" si="70"/>
        <v>1</v>
      </c>
      <c r="J1518">
        <f t="shared" si="71"/>
        <v>1</v>
      </c>
    </row>
    <row r="1519" spans="1:10" x14ac:dyDescent="0.35">
      <c r="A1519">
        <v>1510</v>
      </c>
      <c r="B1519" s="1">
        <v>41951</v>
      </c>
      <c r="C1519" s="2" t="s">
        <v>36</v>
      </c>
      <c r="D1519" s="2" t="s">
        <v>35</v>
      </c>
      <c r="E1519">
        <v>103</v>
      </c>
      <c r="F1519">
        <v>96</v>
      </c>
      <c r="G1519">
        <f t="shared" si="69"/>
        <v>1</v>
      </c>
      <c r="H1519">
        <f t="shared" si="70"/>
        <v>0</v>
      </c>
      <c r="J1519">
        <f t="shared" si="71"/>
        <v>1</v>
      </c>
    </row>
    <row r="1520" spans="1:10" x14ac:dyDescent="0.35">
      <c r="A1520">
        <v>1511</v>
      </c>
      <c r="B1520" s="1">
        <v>41951</v>
      </c>
      <c r="C1520" s="2" t="s">
        <v>28</v>
      </c>
      <c r="D1520" s="2" t="s">
        <v>46</v>
      </c>
      <c r="E1520">
        <v>102</v>
      </c>
      <c r="F1520">
        <v>92</v>
      </c>
      <c r="G1520">
        <f t="shared" si="69"/>
        <v>1</v>
      </c>
      <c r="H1520">
        <f t="shared" si="70"/>
        <v>0</v>
      </c>
      <c r="J1520">
        <f t="shared" si="71"/>
        <v>1</v>
      </c>
    </row>
    <row r="1521" spans="1:10" x14ac:dyDescent="0.35">
      <c r="A1521">
        <v>1512</v>
      </c>
      <c r="B1521" s="1">
        <v>41951</v>
      </c>
      <c r="C1521" s="2" t="s">
        <v>38</v>
      </c>
      <c r="D1521" s="2" t="s">
        <v>39</v>
      </c>
      <c r="E1521">
        <v>101</v>
      </c>
      <c r="F1521">
        <v>106</v>
      </c>
      <c r="G1521">
        <f t="shared" si="69"/>
        <v>0</v>
      </c>
      <c r="H1521">
        <f t="shared" si="70"/>
        <v>1</v>
      </c>
      <c r="J1521">
        <f t="shared" si="71"/>
        <v>1</v>
      </c>
    </row>
    <row r="1522" spans="1:10" x14ac:dyDescent="0.35">
      <c r="A1522">
        <v>1513</v>
      </c>
      <c r="B1522" s="1">
        <v>41951</v>
      </c>
      <c r="C1522" s="2" t="s">
        <v>27</v>
      </c>
      <c r="D1522" s="2" t="s">
        <v>43</v>
      </c>
      <c r="E1522">
        <v>87</v>
      </c>
      <c r="F1522">
        <v>98</v>
      </c>
      <c r="G1522">
        <f t="shared" si="69"/>
        <v>0</v>
      </c>
      <c r="H1522">
        <f t="shared" si="70"/>
        <v>1</v>
      </c>
      <c r="J1522">
        <f t="shared" si="71"/>
        <v>1</v>
      </c>
    </row>
    <row r="1523" spans="1:10" x14ac:dyDescent="0.35">
      <c r="A1523">
        <v>1514</v>
      </c>
      <c r="B1523" s="1">
        <v>41951</v>
      </c>
      <c r="C1523" s="2" t="s">
        <v>22</v>
      </c>
      <c r="D1523" s="2" t="s">
        <v>21</v>
      </c>
      <c r="E1523">
        <v>93</v>
      </c>
      <c r="F1523">
        <v>92</v>
      </c>
      <c r="G1523">
        <f t="shared" si="69"/>
        <v>1</v>
      </c>
      <c r="H1523">
        <f t="shared" si="70"/>
        <v>0</v>
      </c>
      <c r="J1523">
        <f t="shared" si="71"/>
        <v>1</v>
      </c>
    </row>
    <row r="1524" spans="1:10" x14ac:dyDescent="0.35">
      <c r="A1524">
        <v>1515</v>
      </c>
      <c r="B1524" s="1">
        <v>41951</v>
      </c>
      <c r="C1524" s="2" t="s">
        <v>48</v>
      </c>
      <c r="D1524" s="2" t="s">
        <v>41</v>
      </c>
      <c r="E1524">
        <v>99</v>
      </c>
      <c r="F1524">
        <v>100</v>
      </c>
      <c r="G1524">
        <f t="shared" si="69"/>
        <v>0</v>
      </c>
      <c r="H1524">
        <f t="shared" si="70"/>
        <v>1</v>
      </c>
      <c r="J1524">
        <f t="shared" si="71"/>
        <v>1</v>
      </c>
    </row>
    <row r="1525" spans="1:10" x14ac:dyDescent="0.35">
      <c r="A1525">
        <v>1516</v>
      </c>
      <c r="B1525" s="1">
        <v>41952</v>
      </c>
      <c r="C1525" s="2" t="s">
        <v>31</v>
      </c>
      <c r="D1525" s="2" t="s">
        <v>25</v>
      </c>
      <c r="E1525">
        <v>104</v>
      </c>
      <c r="F1525">
        <v>96</v>
      </c>
      <c r="G1525">
        <f t="shared" si="69"/>
        <v>1</v>
      </c>
      <c r="H1525">
        <f t="shared" si="70"/>
        <v>0</v>
      </c>
      <c r="J1525">
        <f t="shared" si="71"/>
        <v>1</v>
      </c>
    </row>
    <row r="1526" spans="1:10" x14ac:dyDescent="0.35">
      <c r="A1526">
        <v>1517</v>
      </c>
      <c r="B1526" s="1">
        <v>41952</v>
      </c>
      <c r="C1526" s="2" t="s">
        <v>23</v>
      </c>
      <c r="D1526" s="2" t="s">
        <v>19</v>
      </c>
      <c r="E1526">
        <v>96</v>
      </c>
      <c r="F1526">
        <v>97</v>
      </c>
      <c r="G1526">
        <f t="shared" si="69"/>
        <v>0</v>
      </c>
      <c r="H1526">
        <f t="shared" si="70"/>
        <v>1</v>
      </c>
      <c r="J1526">
        <f t="shared" si="71"/>
        <v>1</v>
      </c>
    </row>
    <row r="1527" spans="1:10" x14ac:dyDescent="0.35">
      <c r="A1527">
        <v>1518</v>
      </c>
      <c r="B1527" s="1">
        <v>41952</v>
      </c>
      <c r="C1527" s="2" t="s">
        <v>40</v>
      </c>
      <c r="D1527" s="2" t="s">
        <v>32</v>
      </c>
      <c r="E1527">
        <v>101</v>
      </c>
      <c r="F1527">
        <v>93</v>
      </c>
      <c r="G1527">
        <f t="shared" si="69"/>
        <v>1</v>
      </c>
      <c r="H1527">
        <f t="shared" si="70"/>
        <v>0</v>
      </c>
      <c r="J1527">
        <f t="shared" si="71"/>
        <v>1</v>
      </c>
    </row>
    <row r="1528" spans="1:10" x14ac:dyDescent="0.35">
      <c r="A1528">
        <v>1519</v>
      </c>
      <c r="B1528" s="1">
        <v>41952</v>
      </c>
      <c r="C1528" s="2" t="s">
        <v>42</v>
      </c>
      <c r="D1528" s="2" t="s">
        <v>29</v>
      </c>
      <c r="E1528">
        <v>120</v>
      </c>
      <c r="F1528">
        <v>88</v>
      </c>
      <c r="G1528">
        <f t="shared" si="69"/>
        <v>1</v>
      </c>
      <c r="H1528">
        <f t="shared" si="70"/>
        <v>0</v>
      </c>
      <c r="J1528">
        <f t="shared" si="71"/>
        <v>1</v>
      </c>
    </row>
    <row r="1529" spans="1:10" x14ac:dyDescent="0.35">
      <c r="A1529">
        <v>1520</v>
      </c>
      <c r="B1529" s="1">
        <v>41952</v>
      </c>
      <c r="C1529" s="2" t="s">
        <v>20</v>
      </c>
      <c r="D1529" s="2" t="s">
        <v>28</v>
      </c>
      <c r="E1529">
        <v>96</v>
      </c>
      <c r="F1529">
        <v>105</v>
      </c>
      <c r="G1529">
        <f t="shared" si="69"/>
        <v>0</v>
      </c>
      <c r="H1529">
        <f t="shared" si="70"/>
        <v>1</v>
      </c>
      <c r="J1529">
        <f t="shared" si="71"/>
        <v>1</v>
      </c>
    </row>
    <row r="1530" spans="1:10" x14ac:dyDescent="0.35">
      <c r="A1530">
        <v>1521</v>
      </c>
      <c r="B1530" s="1">
        <v>41952</v>
      </c>
      <c r="C1530" s="2" t="s">
        <v>30</v>
      </c>
      <c r="D1530" s="2" t="s">
        <v>43</v>
      </c>
      <c r="E1530">
        <v>107</v>
      </c>
      <c r="F1530">
        <v>95</v>
      </c>
      <c r="G1530">
        <f t="shared" si="69"/>
        <v>1</v>
      </c>
      <c r="H1530">
        <f t="shared" si="70"/>
        <v>0</v>
      </c>
      <c r="J1530">
        <f t="shared" si="71"/>
        <v>1</v>
      </c>
    </row>
    <row r="1531" spans="1:10" x14ac:dyDescent="0.35">
      <c r="A1531">
        <v>1522</v>
      </c>
      <c r="B1531" s="1">
        <v>41952</v>
      </c>
      <c r="C1531" s="2" t="s">
        <v>26</v>
      </c>
      <c r="D1531" s="2" t="s">
        <v>44</v>
      </c>
      <c r="E1531">
        <v>116</v>
      </c>
      <c r="F1531">
        <v>100</v>
      </c>
      <c r="G1531">
        <f t="shared" si="69"/>
        <v>1</v>
      </c>
      <c r="H1531">
        <f t="shared" si="70"/>
        <v>0</v>
      </c>
      <c r="J1531">
        <f t="shared" si="71"/>
        <v>1</v>
      </c>
    </row>
    <row r="1532" spans="1:10" x14ac:dyDescent="0.35">
      <c r="A1532">
        <v>1523</v>
      </c>
      <c r="B1532" s="1">
        <v>41952</v>
      </c>
      <c r="C1532" s="2" t="s">
        <v>47</v>
      </c>
      <c r="D1532" s="2" t="s">
        <v>45</v>
      </c>
      <c r="E1532">
        <v>107</v>
      </c>
      <c r="F1532">
        <v>92</v>
      </c>
      <c r="G1532">
        <f t="shared" si="69"/>
        <v>1</v>
      </c>
      <c r="H1532">
        <f t="shared" si="70"/>
        <v>0</v>
      </c>
      <c r="J1532">
        <f t="shared" si="71"/>
        <v>1</v>
      </c>
    </row>
    <row r="1533" spans="1:10" x14ac:dyDescent="0.35">
      <c r="A1533">
        <v>1524</v>
      </c>
      <c r="B1533" s="1">
        <v>41953</v>
      </c>
      <c r="C1533" s="2" t="s">
        <v>24</v>
      </c>
      <c r="D1533" s="2" t="s">
        <v>41</v>
      </c>
      <c r="E1533">
        <v>118</v>
      </c>
      <c r="F1533">
        <v>111</v>
      </c>
      <c r="G1533">
        <f t="shared" si="69"/>
        <v>1</v>
      </c>
      <c r="H1533">
        <f t="shared" si="70"/>
        <v>0</v>
      </c>
      <c r="J1533">
        <f t="shared" si="71"/>
        <v>1</v>
      </c>
    </row>
    <row r="1534" spans="1:10" x14ac:dyDescent="0.35">
      <c r="A1534">
        <v>1525</v>
      </c>
      <c r="B1534" s="1">
        <v>41953</v>
      </c>
      <c r="C1534" s="2" t="s">
        <v>37</v>
      </c>
      <c r="D1534" s="2" t="s">
        <v>19</v>
      </c>
      <c r="E1534">
        <v>97</v>
      </c>
      <c r="F1534">
        <v>86</v>
      </c>
      <c r="G1534">
        <f t="shared" si="69"/>
        <v>1</v>
      </c>
      <c r="H1534">
        <f t="shared" si="70"/>
        <v>0</v>
      </c>
      <c r="J1534">
        <f t="shared" si="71"/>
        <v>1</v>
      </c>
    </row>
    <row r="1535" spans="1:10" x14ac:dyDescent="0.35">
      <c r="A1535">
        <v>1526</v>
      </c>
      <c r="B1535" s="1">
        <v>41953</v>
      </c>
      <c r="C1535" s="2" t="s">
        <v>35</v>
      </c>
      <c r="D1535" s="2" t="s">
        <v>36</v>
      </c>
      <c r="E1535">
        <v>85</v>
      </c>
      <c r="F1535">
        <v>91</v>
      </c>
      <c r="G1535">
        <f t="shared" si="69"/>
        <v>0</v>
      </c>
      <c r="H1535">
        <f t="shared" si="70"/>
        <v>1</v>
      </c>
      <c r="J1535">
        <f t="shared" si="71"/>
        <v>1</v>
      </c>
    </row>
    <row r="1536" spans="1:10" x14ac:dyDescent="0.35">
      <c r="A1536">
        <v>1527</v>
      </c>
      <c r="B1536" s="1">
        <v>41953</v>
      </c>
      <c r="C1536" s="2" t="s">
        <v>38</v>
      </c>
      <c r="D1536" s="2" t="s">
        <v>23</v>
      </c>
      <c r="E1536">
        <v>102</v>
      </c>
      <c r="F1536">
        <v>91</v>
      </c>
      <c r="G1536">
        <f t="shared" si="69"/>
        <v>1</v>
      </c>
      <c r="H1536">
        <f t="shared" si="70"/>
        <v>0</v>
      </c>
      <c r="J1536">
        <f t="shared" si="71"/>
        <v>1</v>
      </c>
    </row>
    <row r="1537" spans="1:10" x14ac:dyDescent="0.35">
      <c r="A1537">
        <v>1528</v>
      </c>
      <c r="B1537" s="1">
        <v>41953</v>
      </c>
      <c r="C1537" s="2" t="s">
        <v>33</v>
      </c>
      <c r="D1537" s="2" t="s">
        <v>48</v>
      </c>
      <c r="E1537">
        <v>85</v>
      </c>
      <c r="F1537">
        <v>89</v>
      </c>
      <c r="G1537">
        <f t="shared" si="69"/>
        <v>0</v>
      </c>
      <c r="H1537">
        <f t="shared" si="70"/>
        <v>1</v>
      </c>
      <c r="J1537">
        <f t="shared" si="71"/>
        <v>1</v>
      </c>
    </row>
    <row r="1538" spans="1:10" x14ac:dyDescent="0.35">
      <c r="A1538">
        <v>1529</v>
      </c>
      <c r="B1538" s="1">
        <v>41954</v>
      </c>
      <c r="C1538" s="2" t="s">
        <v>42</v>
      </c>
      <c r="D1538" s="2" t="s">
        <v>25</v>
      </c>
      <c r="E1538">
        <v>104</v>
      </c>
      <c r="F1538">
        <v>100</v>
      </c>
      <c r="G1538">
        <f t="shared" si="69"/>
        <v>1</v>
      </c>
      <c r="H1538">
        <f t="shared" si="70"/>
        <v>0</v>
      </c>
      <c r="J1538">
        <f t="shared" si="71"/>
        <v>1</v>
      </c>
    </row>
    <row r="1539" spans="1:10" x14ac:dyDescent="0.35">
      <c r="A1539">
        <v>1530</v>
      </c>
      <c r="B1539" s="1">
        <v>41954</v>
      </c>
      <c r="C1539" s="2" t="s">
        <v>21</v>
      </c>
      <c r="D1539" s="2" t="s">
        <v>47</v>
      </c>
      <c r="E1539">
        <v>107</v>
      </c>
      <c r="F1539">
        <v>102</v>
      </c>
      <c r="G1539">
        <f t="shared" si="69"/>
        <v>1</v>
      </c>
      <c r="H1539">
        <f t="shared" si="70"/>
        <v>0</v>
      </c>
      <c r="J1539">
        <f t="shared" si="71"/>
        <v>1</v>
      </c>
    </row>
    <row r="1540" spans="1:10" x14ac:dyDescent="0.35">
      <c r="A1540">
        <v>1531</v>
      </c>
      <c r="B1540" s="1">
        <v>41954</v>
      </c>
      <c r="C1540" s="2" t="s">
        <v>22</v>
      </c>
      <c r="D1540" s="2" t="s">
        <v>40</v>
      </c>
      <c r="E1540">
        <v>85</v>
      </c>
      <c r="F1540">
        <v>78</v>
      </c>
      <c r="G1540">
        <f t="shared" si="69"/>
        <v>1</v>
      </c>
      <c r="H1540">
        <f t="shared" si="70"/>
        <v>0</v>
      </c>
      <c r="J1540">
        <f t="shared" si="71"/>
        <v>1</v>
      </c>
    </row>
    <row r="1541" spans="1:10" x14ac:dyDescent="0.35">
      <c r="A1541">
        <v>1532</v>
      </c>
      <c r="B1541" s="1">
        <v>41954</v>
      </c>
      <c r="C1541" s="2" t="s">
        <v>20</v>
      </c>
      <c r="D1541" s="2" t="s">
        <v>32</v>
      </c>
      <c r="E1541">
        <v>106</v>
      </c>
      <c r="F1541">
        <v>98</v>
      </c>
      <c r="G1541">
        <f t="shared" si="69"/>
        <v>1</v>
      </c>
      <c r="H1541">
        <f t="shared" si="70"/>
        <v>0</v>
      </c>
      <c r="J1541">
        <f t="shared" si="71"/>
        <v>1</v>
      </c>
    </row>
    <row r="1542" spans="1:10" x14ac:dyDescent="0.35">
      <c r="A1542">
        <v>1533</v>
      </c>
      <c r="B1542" s="1">
        <v>41954</v>
      </c>
      <c r="C1542" s="2" t="s">
        <v>26</v>
      </c>
      <c r="D1542" s="2" t="s">
        <v>45</v>
      </c>
      <c r="E1542">
        <v>102</v>
      </c>
      <c r="F1542">
        <v>100</v>
      </c>
      <c r="G1542">
        <f t="shared" si="69"/>
        <v>1</v>
      </c>
      <c r="H1542">
        <f t="shared" si="70"/>
        <v>0</v>
      </c>
      <c r="J1542">
        <f t="shared" si="71"/>
        <v>1</v>
      </c>
    </row>
    <row r="1543" spans="1:10" x14ac:dyDescent="0.35">
      <c r="A1543">
        <v>1534</v>
      </c>
      <c r="B1543" s="1">
        <v>41954</v>
      </c>
      <c r="C1543" s="2" t="s">
        <v>43</v>
      </c>
      <c r="D1543" s="2" t="s">
        <v>48</v>
      </c>
      <c r="E1543">
        <v>100</v>
      </c>
      <c r="F1543">
        <v>113</v>
      </c>
      <c r="G1543">
        <f t="shared" si="69"/>
        <v>0</v>
      </c>
      <c r="H1543">
        <f t="shared" si="70"/>
        <v>1</v>
      </c>
      <c r="J1543">
        <f t="shared" si="71"/>
        <v>1</v>
      </c>
    </row>
    <row r="1544" spans="1:10" x14ac:dyDescent="0.35">
      <c r="A1544">
        <v>1535</v>
      </c>
      <c r="B1544" s="1">
        <v>41955</v>
      </c>
      <c r="C1544" s="2" t="s">
        <v>34</v>
      </c>
      <c r="D1544" s="2" t="s">
        <v>23</v>
      </c>
      <c r="E1544">
        <v>107</v>
      </c>
      <c r="F1544">
        <v>103</v>
      </c>
      <c r="G1544">
        <f t="shared" si="69"/>
        <v>1</v>
      </c>
      <c r="H1544">
        <f t="shared" si="70"/>
        <v>0</v>
      </c>
      <c r="J1544">
        <f t="shared" si="71"/>
        <v>1</v>
      </c>
    </row>
    <row r="1545" spans="1:10" x14ac:dyDescent="0.35">
      <c r="A1545">
        <v>1536</v>
      </c>
      <c r="B1545" s="1">
        <v>41955</v>
      </c>
      <c r="C1545" s="2" t="s">
        <v>36</v>
      </c>
      <c r="D1545" s="2" t="s">
        <v>19</v>
      </c>
      <c r="E1545">
        <v>100</v>
      </c>
      <c r="F1545">
        <v>97</v>
      </c>
      <c r="G1545">
        <f t="shared" si="69"/>
        <v>1</v>
      </c>
      <c r="H1545">
        <f t="shared" si="70"/>
        <v>0</v>
      </c>
      <c r="J1545">
        <f t="shared" si="71"/>
        <v>1</v>
      </c>
    </row>
    <row r="1546" spans="1:10" x14ac:dyDescent="0.35">
      <c r="A1546">
        <v>1537</v>
      </c>
      <c r="B1546" s="1">
        <v>41955</v>
      </c>
      <c r="C1546" s="2" t="s">
        <v>39</v>
      </c>
      <c r="D1546" s="2" t="s">
        <v>40</v>
      </c>
      <c r="E1546">
        <v>94</v>
      </c>
      <c r="F1546">
        <v>109</v>
      </c>
      <c r="G1546">
        <f t="shared" si="69"/>
        <v>0</v>
      </c>
      <c r="H1546">
        <f t="shared" si="70"/>
        <v>1</v>
      </c>
      <c r="J1546">
        <f t="shared" si="71"/>
        <v>1</v>
      </c>
    </row>
    <row r="1547" spans="1:10" x14ac:dyDescent="0.35">
      <c r="A1547">
        <v>1538</v>
      </c>
      <c r="B1547" s="1">
        <v>41955</v>
      </c>
      <c r="C1547" s="2" t="s">
        <v>28</v>
      </c>
      <c r="D1547" s="2" t="s">
        <v>37</v>
      </c>
      <c r="E1547">
        <v>75</v>
      </c>
      <c r="F1547">
        <v>81</v>
      </c>
      <c r="G1547">
        <f t="shared" ref="G1547:G1610" si="72">IF(E1547&gt;F1547,1,IF(F1547&gt;E1547,0,""))</f>
        <v>0</v>
      </c>
      <c r="H1547">
        <f t="shared" ref="H1547:H1610" si="73">IF(G1547&lt;&gt;"",1-G1547,"")</f>
        <v>1</v>
      </c>
      <c r="J1547">
        <f t="shared" ref="J1547:J1610" si="74">IF(B1547&lt;DATE(2015,10,2),1,0)</f>
        <v>1</v>
      </c>
    </row>
    <row r="1548" spans="1:10" x14ac:dyDescent="0.35">
      <c r="A1548">
        <v>1539</v>
      </c>
      <c r="B1548" s="1">
        <v>41955</v>
      </c>
      <c r="C1548" s="2" t="s">
        <v>35</v>
      </c>
      <c r="D1548" s="2" t="s">
        <v>25</v>
      </c>
      <c r="E1548">
        <v>95</v>
      </c>
      <c r="F1548">
        <v>97</v>
      </c>
      <c r="G1548">
        <f t="shared" si="72"/>
        <v>0</v>
      </c>
      <c r="H1548">
        <f t="shared" si="73"/>
        <v>1</v>
      </c>
      <c r="J1548">
        <f t="shared" si="74"/>
        <v>1</v>
      </c>
    </row>
    <row r="1549" spans="1:10" x14ac:dyDescent="0.35">
      <c r="A1549">
        <v>1540</v>
      </c>
      <c r="B1549" s="1">
        <v>41955</v>
      </c>
      <c r="C1549" s="2" t="s">
        <v>41</v>
      </c>
      <c r="D1549" s="2" t="s">
        <v>47</v>
      </c>
      <c r="E1549">
        <v>109</v>
      </c>
      <c r="F1549">
        <v>102</v>
      </c>
      <c r="G1549">
        <f t="shared" si="72"/>
        <v>1</v>
      </c>
      <c r="H1549">
        <f t="shared" si="73"/>
        <v>0</v>
      </c>
      <c r="J1549">
        <f t="shared" si="74"/>
        <v>1</v>
      </c>
    </row>
    <row r="1550" spans="1:10" x14ac:dyDescent="0.35">
      <c r="A1550">
        <v>1541</v>
      </c>
      <c r="B1550" s="1">
        <v>41955</v>
      </c>
      <c r="C1550" s="2" t="s">
        <v>44</v>
      </c>
      <c r="D1550" s="2" t="s">
        <v>26</v>
      </c>
      <c r="E1550">
        <v>113</v>
      </c>
      <c r="F1550">
        <v>130</v>
      </c>
      <c r="G1550">
        <f t="shared" si="72"/>
        <v>0</v>
      </c>
      <c r="H1550">
        <f t="shared" si="73"/>
        <v>1</v>
      </c>
      <c r="J1550">
        <f t="shared" si="74"/>
        <v>1</v>
      </c>
    </row>
    <row r="1551" spans="1:10" x14ac:dyDescent="0.35">
      <c r="A1551">
        <v>1542</v>
      </c>
      <c r="B1551" s="1">
        <v>41955</v>
      </c>
      <c r="C1551" s="2" t="s">
        <v>30</v>
      </c>
      <c r="D1551" s="2" t="s">
        <v>31</v>
      </c>
      <c r="E1551">
        <v>112</v>
      </c>
      <c r="F1551">
        <v>104</v>
      </c>
      <c r="G1551">
        <f t="shared" si="72"/>
        <v>1</v>
      </c>
      <c r="H1551">
        <f t="shared" si="73"/>
        <v>0</v>
      </c>
      <c r="J1551">
        <f t="shared" si="74"/>
        <v>1</v>
      </c>
    </row>
    <row r="1552" spans="1:10" x14ac:dyDescent="0.35">
      <c r="A1552">
        <v>1543</v>
      </c>
      <c r="B1552" s="1">
        <v>41955</v>
      </c>
      <c r="C1552" s="2" t="s">
        <v>46</v>
      </c>
      <c r="D1552" s="2" t="s">
        <v>27</v>
      </c>
      <c r="E1552">
        <v>101</v>
      </c>
      <c r="F1552">
        <v>113</v>
      </c>
      <c r="G1552">
        <f t="shared" si="72"/>
        <v>0</v>
      </c>
      <c r="H1552">
        <f t="shared" si="73"/>
        <v>1</v>
      </c>
      <c r="J1552">
        <f t="shared" si="74"/>
        <v>1</v>
      </c>
    </row>
    <row r="1553" spans="1:10" x14ac:dyDescent="0.35">
      <c r="A1553">
        <v>1544</v>
      </c>
      <c r="B1553" s="1">
        <v>41956</v>
      </c>
      <c r="C1553" s="2" t="s">
        <v>21</v>
      </c>
      <c r="D1553" s="2" t="s">
        <v>32</v>
      </c>
      <c r="E1553">
        <v>111</v>
      </c>
      <c r="F1553">
        <v>110</v>
      </c>
      <c r="G1553">
        <f t="shared" si="72"/>
        <v>1</v>
      </c>
      <c r="H1553">
        <f t="shared" si="73"/>
        <v>0</v>
      </c>
      <c r="J1553">
        <f t="shared" si="74"/>
        <v>1</v>
      </c>
    </row>
    <row r="1554" spans="1:10" x14ac:dyDescent="0.35">
      <c r="A1554">
        <v>1545</v>
      </c>
      <c r="B1554" s="1">
        <v>41956</v>
      </c>
      <c r="C1554" s="2" t="s">
        <v>42</v>
      </c>
      <c r="D1554" s="2" t="s">
        <v>38</v>
      </c>
      <c r="E1554">
        <v>93</v>
      </c>
      <c r="F1554">
        <v>100</v>
      </c>
      <c r="G1554">
        <f t="shared" si="72"/>
        <v>0</v>
      </c>
      <c r="H1554">
        <f t="shared" si="73"/>
        <v>1</v>
      </c>
      <c r="J1554">
        <f t="shared" si="74"/>
        <v>1</v>
      </c>
    </row>
    <row r="1555" spans="1:10" x14ac:dyDescent="0.35">
      <c r="A1555">
        <v>1546</v>
      </c>
      <c r="B1555" s="1">
        <v>41956</v>
      </c>
      <c r="C1555" s="2" t="s">
        <v>20</v>
      </c>
      <c r="D1555" s="2" t="s">
        <v>29</v>
      </c>
      <c r="E1555">
        <v>123</v>
      </c>
      <c r="F1555">
        <v>70</v>
      </c>
      <c r="G1555">
        <f t="shared" si="72"/>
        <v>1</v>
      </c>
      <c r="H1555">
        <f t="shared" si="73"/>
        <v>0</v>
      </c>
      <c r="J1555">
        <f t="shared" si="74"/>
        <v>1</v>
      </c>
    </row>
    <row r="1556" spans="1:10" x14ac:dyDescent="0.35">
      <c r="A1556">
        <v>1547</v>
      </c>
      <c r="B1556" s="1">
        <v>41956</v>
      </c>
      <c r="C1556" s="2" t="s">
        <v>43</v>
      </c>
      <c r="D1556" s="2" t="s">
        <v>31</v>
      </c>
      <c r="E1556">
        <v>107</v>
      </c>
      <c r="F1556">
        <v>99</v>
      </c>
      <c r="G1556">
        <f t="shared" si="72"/>
        <v>1</v>
      </c>
      <c r="H1556">
        <f t="shared" si="73"/>
        <v>0</v>
      </c>
      <c r="J1556">
        <f t="shared" si="74"/>
        <v>1</v>
      </c>
    </row>
    <row r="1557" spans="1:10" x14ac:dyDescent="0.35">
      <c r="A1557">
        <v>1548</v>
      </c>
      <c r="B1557" s="1">
        <v>41957</v>
      </c>
      <c r="C1557" s="2" t="s">
        <v>37</v>
      </c>
      <c r="D1557" s="2" t="s">
        <v>44</v>
      </c>
      <c r="E1557">
        <v>87</v>
      </c>
      <c r="F1557">
        <v>108</v>
      </c>
      <c r="G1557">
        <f t="shared" si="72"/>
        <v>0</v>
      </c>
      <c r="H1557">
        <f t="shared" si="73"/>
        <v>1</v>
      </c>
      <c r="J1557">
        <f t="shared" si="74"/>
        <v>1</v>
      </c>
    </row>
    <row r="1558" spans="1:10" x14ac:dyDescent="0.35">
      <c r="A1558">
        <v>1549</v>
      </c>
      <c r="B1558" s="1">
        <v>41957</v>
      </c>
      <c r="C1558" s="2" t="s">
        <v>25</v>
      </c>
      <c r="D1558" s="2" t="s">
        <v>22</v>
      </c>
      <c r="E1558">
        <v>101</v>
      </c>
      <c r="F1558">
        <v>85</v>
      </c>
      <c r="G1558">
        <f t="shared" si="72"/>
        <v>1</v>
      </c>
      <c r="H1558">
        <f t="shared" si="73"/>
        <v>0</v>
      </c>
      <c r="J1558">
        <f t="shared" si="74"/>
        <v>1</v>
      </c>
    </row>
    <row r="1559" spans="1:10" x14ac:dyDescent="0.35">
      <c r="A1559">
        <v>1550</v>
      </c>
      <c r="B1559" s="1">
        <v>41957</v>
      </c>
      <c r="C1559" s="2" t="s">
        <v>36</v>
      </c>
      <c r="D1559" s="2" t="s">
        <v>28</v>
      </c>
      <c r="E1559">
        <v>114</v>
      </c>
      <c r="F1559">
        <v>103</v>
      </c>
      <c r="G1559">
        <f t="shared" si="72"/>
        <v>1</v>
      </c>
      <c r="H1559">
        <f t="shared" si="73"/>
        <v>0</v>
      </c>
      <c r="J1559">
        <f t="shared" si="74"/>
        <v>1</v>
      </c>
    </row>
    <row r="1560" spans="1:10" x14ac:dyDescent="0.35">
      <c r="A1560">
        <v>1551</v>
      </c>
      <c r="B1560" s="1">
        <v>41957</v>
      </c>
      <c r="C1560" s="2" t="s">
        <v>39</v>
      </c>
      <c r="D1560" s="2" t="s">
        <v>24</v>
      </c>
      <c r="E1560">
        <v>121</v>
      </c>
      <c r="F1560">
        <v>122</v>
      </c>
      <c r="G1560">
        <f t="shared" si="72"/>
        <v>0</v>
      </c>
      <c r="H1560">
        <f t="shared" si="73"/>
        <v>1</v>
      </c>
      <c r="J1560">
        <f t="shared" si="74"/>
        <v>1</v>
      </c>
    </row>
    <row r="1561" spans="1:10" x14ac:dyDescent="0.35">
      <c r="A1561">
        <v>1552</v>
      </c>
      <c r="B1561" s="1">
        <v>41957</v>
      </c>
      <c r="C1561" s="2" t="s">
        <v>35</v>
      </c>
      <c r="D1561" s="2" t="s">
        <v>19</v>
      </c>
      <c r="E1561">
        <v>100</v>
      </c>
      <c r="F1561">
        <v>102</v>
      </c>
      <c r="G1561">
        <f t="shared" si="72"/>
        <v>0</v>
      </c>
      <c r="H1561">
        <f t="shared" si="73"/>
        <v>1</v>
      </c>
      <c r="J1561">
        <f t="shared" si="74"/>
        <v>1</v>
      </c>
    </row>
    <row r="1562" spans="1:10" x14ac:dyDescent="0.35">
      <c r="A1562">
        <v>1553</v>
      </c>
      <c r="B1562" s="1">
        <v>41957</v>
      </c>
      <c r="C1562" s="2" t="s">
        <v>27</v>
      </c>
      <c r="D1562" s="2" t="s">
        <v>29</v>
      </c>
      <c r="E1562">
        <v>88</v>
      </c>
      <c r="F1562">
        <v>87</v>
      </c>
      <c r="G1562">
        <f t="shared" si="72"/>
        <v>1</v>
      </c>
      <c r="H1562">
        <f t="shared" si="73"/>
        <v>0</v>
      </c>
      <c r="J1562">
        <f t="shared" si="74"/>
        <v>1</v>
      </c>
    </row>
    <row r="1563" spans="1:10" x14ac:dyDescent="0.35">
      <c r="A1563">
        <v>1554</v>
      </c>
      <c r="B1563" s="1">
        <v>41957</v>
      </c>
      <c r="C1563" s="2" t="s">
        <v>41</v>
      </c>
      <c r="D1563" s="2" t="s">
        <v>46</v>
      </c>
      <c r="E1563">
        <v>139</v>
      </c>
      <c r="F1563">
        <v>91</v>
      </c>
      <c r="G1563">
        <f t="shared" si="72"/>
        <v>1</v>
      </c>
      <c r="H1563">
        <f t="shared" si="73"/>
        <v>0</v>
      </c>
      <c r="J1563">
        <f t="shared" si="74"/>
        <v>1</v>
      </c>
    </row>
    <row r="1564" spans="1:10" x14ac:dyDescent="0.35">
      <c r="A1564">
        <v>1555</v>
      </c>
      <c r="B1564" s="1">
        <v>41957</v>
      </c>
      <c r="C1564" s="2" t="s">
        <v>40</v>
      </c>
      <c r="D1564" s="2" t="s">
        <v>23</v>
      </c>
      <c r="E1564">
        <v>89</v>
      </c>
      <c r="F1564">
        <v>96</v>
      </c>
      <c r="G1564">
        <f t="shared" si="72"/>
        <v>0</v>
      </c>
      <c r="H1564">
        <f t="shared" si="73"/>
        <v>1</v>
      </c>
      <c r="J1564">
        <f t="shared" si="74"/>
        <v>1</v>
      </c>
    </row>
    <row r="1565" spans="1:10" x14ac:dyDescent="0.35">
      <c r="A1565">
        <v>1556</v>
      </c>
      <c r="B1565" s="1">
        <v>41957</v>
      </c>
      <c r="C1565" s="2" t="s">
        <v>30</v>
      </c>
      <c r="D1565" s="2" t="s">
        <v>45</v>
      </c>
      <c r="E1565">
        <v>95</v>
      </c>
      <c r="F1565">
        <v>103</v>
      </c>
      <c r="G1565">
        <f t="shared" si="72"/>
        <v>0</v>
      </c>
      <c r="H1565">
        <f t="shared" si="73"/>
        <v>1</v>
      </c>
      <c r="J1565">
        <f t="shared" si="74"/>
        <v>1</v>
      </c>
    </row>
    <row r="1566" spans="1:10" x14ac:dyDescent="0.35">
      <c r="A1566">
        <v>1557</v>
      </c>
      <c r="B1566" s="1">
        <v>41957</v>
      </c>
      <c r="C1566" s="2" t="s">
        <v>47</v>
      </c>
      <c r="D1566" s="2" t="s">
        <v>48</v>
      </c>
      <c r="E1566">
        <v>80</v>
      </c>
      <c r="F1566">
        <v>93</v>
      </c>
      <c r="G1566">
        <f t="shared" si="72"/>
        <v>0</v>
      </c>
      <c r="H1566">
        <f t="shared" si="73"/>
        <v>1</v>
      </c>
      <c r="J1566">
        <f t="shared" si="74"/>
        <v>1</v>
      </c>
    </row>
    <row r="1567" spans="1:10" x14ac:dyDescent="0.35">
      <c r="A1567">
        <v>1558</v>
      </c>
      <c r="B1567" s="1">
        <v>41958</v>
      </c>
      <c r="C1567" s="2" t="s">
        <v>34</v>
      </c>
      <c r="D1567" s="2" t="s">
        <v>25</v>
      </c>
      <c r="E1567">
        <v>98</v>
      </c>
      <c r="F1567">
        <v>93</v>
      </c>
      <c r="G1567">
        <f t="shared" si="72"/>
        <v>1</v>
      </c>
      <c r="H1567">
        <f t="shared" si="73"/>
        <v>0</v>
      </c>
      <c r="J1567">
        <f t="shared" si="74"/>
        <v>1</v>
      </c>
    </row>
    <row r="1568" spans="1:10" x14ac:dyDescent="0.35">
      <c r="A1568">
        <v>1559</v>
      </c>
      <c r="B1568" s="1">
        <v>41958</v>
      </c>
      <c r="C1568" s="2" t="s">
        <v>24</v>
      </c>
      <c r="D1568" s="2" t="s">
        <v>36</v>
      </c>
      <c r="E1568">
        <v>127</v>
      </c>
      <c r="F1568">
        <v>94</v>
      </c>
      <c r="G1568">
        <f t="shared" si="72"/>
        <v>1</v>
      </c>
      <c r="H1568">
        <f t="shared" si="73"/>
        <v>0</v>
      </c>
      <c r="J1568">
        <f t="shared" si="74"/>
        <v>1</v>
      </c>
    </row>
    <row r="1569" spans="1:10" x14ac:dyDescent="0.35">
      <c r="A1569">
        <v>1560</v>
      </c>
      <c r="B1569" s="1">
        <v>41958</v>
      </c>
      <c r="C1569" s="2" t="s">
        <v>42</v>
      </c>
      <c r="D1569" s="2" t="s">
        <v>19</v>
      </c>
      <c r="E1569">
        <v>111</v>
      </c>
      <c r="F1569">
        <v>93</v>
      </c>
      <c r="G1569">
        <f t="shared" si="72"/>
        <v>1</v>
      </c>
      <c r="H1569">
        <f t="shared" si="73"/>
        <v>0</v>
      </c>
      <c r="J1569">
        <f t="shared" si="74"/>
        <v>1</v>
      </c>
    </row>
    <row r="1570" spans="1:10" x14ac:dyDescent="0.35">
      <c r="A1570">
        <v>1561</v>
      </c>
      <c r="B1570" s="1">
        <v>41958</v>
      </c>
      <c r="C1570" s="2" t="s">
        <v>38</v>
      </c>
      <c r="D1570" s="2" t="s">
        <v>37</v>
      </c>
      <c r="E1570">
        <v>90</v>
      </c>
      <c r="F1570">
        <v>99</v>
      </c>
      <c r="G1570">
        <f t="shared" si="72"/>
        <v>0</v>
      </c>
      <c r="H1570">
        <f t="shared" si="73"/>
        <v>1</v>
      </c>
      <c r="J1570">
        <f t="shared" si="74"/>
        <v>1</v>
      </c>
    </row>
    <row r="1571" spans="1:10" x14ac:dyDescent="0.35">
      <c r="A1571">
        <v>1562</v>
      </c>
      <c r="B1571" s="1">
        <v>41958</v>
      </c>
      <c r="C1571" s="2" t="s">
        <v>21</v>
      </c>
      <c r="D1571" s="2" t="s">
        <v>23</v>
      </c>
      <c r="E1571">
        <v>95</v>
      </c>
      <c r="F1571">
        <v>88</v>
      </c>
      <c r="G1571">
        <f t="shared" si="72"/>
        <v>1</v>
      </c>
      <c r="H1571">
        <f t="shared" si="73"/>
        <v>0</v>
      </c>
      <c r="J1571">
        <f t="shared" si="74"/>
        <v>1</v>
      </c>
    </row>
    <row r="1572" spans="1:10" x14ac:dyDescent="0.35">
      <c r="A1572">
        <v>1563</v>
      </c>
      <c r="B1572" s="1">
        <v>41958</v>
      </c>
      <c r="C1572" s="2" t="s">
        <v>20</v>
      </c>
      <c r="D1572" s="2" t="s">
        <v>46</v>
      </c>
      <c r="E1572">
        <v>131</v>
      </c>
      <c r="F1572">
        <v>117</v>
      </c>
      <c r="G1572">
        <f t="shared" si="72"/>
        <v>1</v>
      </c>
      <c r="H1572">
        <f t="shared" si="73"/>
        <v>0</v>
      </c>
      <c r="J1572">
        <f t="shared" si="74"/>
        <v>1</v>
      </c>
    </row>
    <row r="1573" spans="1:10" x14ac:dyDescent="0.35">
      <c r="A1573">
        <v>1564</v>
      </c>
      <c r="B1573" s="1">
        <v>41958</v>
      </c>
      <c r="C1573" s="2" t="s">
        <v>26</v>
      </c>
      <c r="D1573" s="2" t="s">
        <v>31</v>
      </c>
      <c r="E1573">
        <v>97</v>
      </c>
      <c r="F1573">
        <v>87</v>
      </c>
      <c r="G1573">
        <f t="shared" si="72"/>
        <v>1</v>
      </c>
      <c r="H1573">
        <f t="shared" si="73"/>
        <v>0</v>
      </c>
      <c r="J1573">
        <f t="shared" si="74"/>
        <v>1</v>
      </c>
    </row>
    <row r="1574" spans="1:10" x14ac:dyDescent="0.35">
      <c r="A1574">
        <v>1565</v>
      </c>
      <c r="B1574" s="1">
        <v>41958</v>
      </c>
      <c r="C1574" s="2" t="s">
        <v>32</v>
      </c>
      <c r="D1574" s="2" t="s">
        <v>48</v>
      </c>
      <c r="E1574">
        <v>94</v>
      </c>
      <c r="F1574">
        <v>91</v>
      </c>
      <c r="G1574">
        <f t="shared" si="72"/>
        <v>1</v>
      </c>
      <c r="H1574">
        <f t="shared" si="73"/>
        <v>0</v>
      </c>
      <c r="J1574">
        <f t="shared" si="74"/>
        <v>1</v>
      </c>
    </row>
    <row r="1575" spans="1:10" x14ac:dyDescent="0.35">
      <c r="A1575">
        <v>1566</v>
      </c>
      <c r="B1575" s="1">
        <v>41958</v>
      </c>
      <c r="C1575" s="2" t="s">
        <v>43</v>
      </c>
      <c r="D1575" s="2" t="s">
        <v>45</v>
      </c>
      <c r="E1575">
        <v>112</v>
      </c>
      <c r="F1575">
        <v>87</v>
      </c>
      <c r="G1575">
        <f t="shared" si="72"/>
        <v>1</v>
      </c>
      <c r="H1575">
        <f t="shared" si="73"/>
        <v>0</v>
      </c>
      <c r="J1575">
        <f t="shared" si="74"/>
        <v>1</v>
      </c>
    </row>
    <row r="1576" spans="1:10" x14ac:dyDescent="0.35">
      <c r="A1576">
        <v>1567</v>
      </c>
      <c r="B1576" s="1">
        <v>41958</v>
      </c>
      <c r="C1576" s="2" t="s">
        <v>33</v>
      </c>
      <c r="D1576" s="2" t="s">
        <v>30</v>
      </c>
      <c r="E1576">
        <v>120</v>
      </c>
      <c r="F1576">
        <v>107</v>
      </c>
      <c r="G1576">
        <f t="shared" si="72"/>
        <v>1</v>
      </c>
      <c r="H1576">
        <f t="shared" si="73"/>
        <v>0</v>
      </c>
      <c r="J1576">
        <f t="shared" si="74"/>
        <v>1</v>
      </c>
    </row>
    <row r="1577" spans="1:10" x14ac:dyDescent="0.35">
      <c r="A1577">
        <v>1568</v>
      </c>
      <c r="B1577" s="1">
        <v>41959</v>
      </c>
      <c r="C1577" s="2" t="s">
        <v>35</v>
      </c>
      <c r="D1577" s="2" t="s">
        <v>44</v>
      </c>
      <c r="E1577">
        <v>109</v>
      </c>
      <c r="F1577">
        <v>93</v>
      </c>
      <c r="G1577">
        <f t="shared" si="72"/>
        <v>1</v>
      </c>
      <c r="H1577">
        <f t="shared" si="73"/>
        <v>0</v>
      </c>
      <c r="J1577">
        <f t="shared" si="74"/>
        <v>1</v>
      </c>
    </row>
    <row r="1578" spans="1:10" x14ac:dyDescent="0.35">
      <c r="A1578">
        <v>1569</v>
      </c>
      <c r="B1578" s="1">
        <v>41959</v>
      </c>
      <c r="C1578" s="2" t="s">
        <v>28</v>
      </c>
      <c r="D1578" s="2" t="s">
        <v>22</v>
      </c>
      <c r="E1578">
        <v>84</v>
      </c>
      <c r="F1578">
        <v>91</v>
      </c>
      <c r="G1578">
        <f t="shared" si="72"/>
        <v>0</v>
      </c>
      <c r="H1578">
        <f t="shared" si="73"/>
        <v>1</v>
      </c>
      <c r="J1578">
        <f t="shared" si="74"/>
        <v>1</v>
      </c>
    </row>
    <row r="1579" spans="1:10" x14ac:dyDescent="0.35">
      <c r="A1579">
        <v>1570</v>
      </c>
      <c r="B1579" s="1">
        <v>41959</v>
      </c>
      <c r="C1579" s="2" t="s">
        <v>40</v>
      </c>
      <c r="D1579" s="2" t="s">
        <v>27</v>
      </c>
      <c r="E1579">
        <v>65</v>
      </c>
      <c r="F1579">
        <v>69</v>
      </c>
      <c r="G1579">
        <f t="shared" si="72"/>
        <v>0</v>
      </c>
      <c r="H1579">
        <f t="shared" si="73"/>
        <v>1</v>
      </c>
      <c r="J1579">
        <f t="shared" si="74"/>
        <v>1</v>
      </c>
    </row>
    <row r="1580" spans="1:10" x14ac:dyDescent="0.35">
      <c r="A1580">
        <v>1571</v>
      </c>
      <c r="B1580" s="1">
        <v>41959</v>
      </c>
      <c r="C1580" s="2" t="s">
        <v>47</v>
      </c>
      <c r="D1580" s="2" t="s">
        <v>43</v>
      </c>
      <c r="E1580">
        <v>115</v>
      </c>
      <c r="F1580">
        <v>136</v>
      </c>
      <c r="G1580">
        <f t="shared" si="72"/>
        <v>0</v>
      </c>
      <c r="H1580">
        <f t="shared" si="73"/>
        <v>1</v>
      </c>
      <c r="J1580">
        <f t="shared" si="74"/>
        <v>1</v>
      </c>
    </row>
    <row r="1581" spans="1:10" x14ac:dyDescent="0.35">
      <c r="A1581">
        <v>1572</v>
      </c>
      <c r="B1581" s="1">
        <v>41960</v>
      </c>
      <c r="C1581" s="2" t="s">
        <v>45</v>
      </c>
      <c r="D1581" s="2" t="s">
        <v>20</v>
      </c>
      <c r="E1581">
        <v>80</v>
      </c>
      <c r="F1581">
        <v>107</v>
      </c>
      <c r="G1581">
        <f t="shared" si="72"/>
        <v>0</v>
      </c>
      <c r="H1581">
        <f t="shared" si="73"/>
        <v>1</v>
      </c>
      <c r="J1581">
        <f t="shared" si="74"/>
        <v>1</v>
      </c>
    </row>
    <row r="1582" spans="1:10" x14ac:dyDescent="0.35">
      <c r="A1582">
        <v>1573</v>
      </c>
      <c r="B1582" s="1">
        <v>41960</v>
      </c>
      <c r="C1582" s="2" t="s">
        <v>24</v>
      </c>
      <c r="D1582" s="2" t="s">
        <v>44</v>
      </c>
      <c r="E1582">
        <v>97</v>
      </c>
      <c r="F1582">
        <v>106</v>
      </c>
      <c r="G1582">
        <f t="shared" si="72"/>
        <v>0</v>
      </c>
      <c r="H1582">
        <f t="shared" si="73"/>
        <v>1</v>
      </c>
      <c r="J1582">
        <f t="shared" si="74"/>
        <v>1</v>
      </c>
    </row>
    <row r="1583" spans="1:10" x14ac:dyDescent="0.35">
      <c r="A1583">
        <v>1574</v>
      </c>
      <c r="B1583" s="1">
        <v>41960</v>
      </c>
      <c r="C1583" s="2" t="s">
        <v>39</v>
      </c>
      <c r="D1583" s="2" t="s">
        <v>30</v>
      </c>
      <c r="E1583">
        <v>114</v>
      </c>
      <c r="F1583">
        <v>118</v>
      </c>
      <c r="G1583">
        <f t="shared" si="72"/>
        <v>0</v>
      </c>
      <c r="H1583">
        <f t="shared" si="73"/>
        <v>1</v>
      </c>
      <c r="J1583">
        <f t="shared" si="74"/>
        <v>1</v>
      </c>
    </row>
    <row r="1584" spans="1:10" x14ac:dyDescent="0.35">
      <c r="A1584">
        <v>1575</v>
      </c>
      <c r="B1584" s="1">
        <v>41960</v>
      </c>
      <c r="C1584" s="2" t="s">
        <v>31</v>
      </c>
      <c r="D1584" s="2" t="s">
        <v>28</v>
      </c>
      <c r="E1584">
        <v>83</v>
      </c>
      <c r="F1584">
        <v>95</v>
      </c>
      <c r="G1584">
        <f t="shared" si="72"/>
        <v>0</v>
      </c>
      <c r="H1584">
        <f t="shared" si="73"/>
        <v>1</v>
      </c>
      <c r="J1584">
        <f t="shared" si="74"/>
        <v>1</v>
      </c>
    </row>
    <row r="1585" spans="1:10" x14ac:dyDescent="0.35">
      <c r="A1585">
        <v>1576</v>
      </c>
      <c r="B1585" s="1">
        <v>41960</v>
      </c>
      <c r="C1585" s="2" t="s">
        <v>23</v>
      </c>
      <c r="D1585" s="2" t="s">
        <v>25</v>
      </c>
      <c r="E1585">
        <v>93</v>
      </c>
      <c r="F1585">
        <v>107</v>
      </c>
      <c r="G1585">
        <f t="shared" si="72"/>
        <v>0</v>
      </c>
      <c r="H1585">
        <f t="shared" si="73"/>
        <v>1</v>
      </c>
      <c r="J1585">
        <f t="shared" si="74"/>
        <v>1</v>
      </c>
    </row>
    <row r="1586" spans="1:10" x14ac:dyDescent="0.35">
      <c r="A1586">
        <v>1577</v>
      </c>
      <c r="B1586" s="1">
        <v>41960</v>
      </c>
      <c r="C1586" s="2" t="s">
        <v>21</v>
      </c>
      <c r="D1586" s="2" t="s">
        <v>27</v>
      </c>
      <c r="E1586">
        <v>119</v>
      </c>
      <c r="F1586">
        <v>93</v>
      </c>
      <c r="G1586">
        <f t="shared" si="72"/>
        <v>1</v>
      </c>
      <c r="H1586">
        <f t="shared" si="73"/>
        <v>0</v>
      </c>
      <c r="J1586">
        <f t="shared" si="74"/>
        <v>1</v>
      </c>
    </row>
    <row r="1587" spans="1:10" x14ac:dyDescent="0.35">
      <c r="A1587">
        <v>1578</v>
      </c>
      <c r="B1587" s="1">
        <v>41960</v>
      </c>
      <c r="C1587" s="2" t="s">
        <v>48</v>
      </c>
      <c r="D1587" s="2" t="s">
        <v>29</v>
      </c>
      <c r="E1587">
        <v>100</v>
      </c>
      <c r="F1587">
        <v>75</v>
      </c>
      <c r="G1587">
        <f t="shared" si="72"/>
        <v>1</v>
      </c>
      <c r="H1587">
        <f t="shared" si="73"/>
        <v>0</v>
      </c>
      <c r="J1587">
        <f t="shared" si="74"/>
        <v>1</v>
      </c>
    </row>
    <row r="1588" spans="1:10" x14ac:dyDescent="0.35">
      <c r="A1588">
        <v>1579</v>
      </c>
      <c r="B1588" s="1">
        <v>41960</v>
      </c>
      <c r="C1588" s="2" t="s">
        <v>26</v>
      </c>
      <c r="D1588" s="2" t="s">
        <v>41</v>
      </c>
      <c r="E1588">
        <v>102</v>
      </c>
      <c r="F1588">
        <v>93</v>
      </c>
      <c r="G1588">
        <f t="shared" si="72"/>
        <v>1</v>
      </c>
      <c r="H1588">
        <f t="shared" si="73"/>
        <v>0</v>
      </c>
      <c r="J1588">
        <f t="shared" si="74"/>
        <v>1</v>
      </c>
    </row>
    <row r="1589" spans="1:10" x14ac:dyDescent="0.35">
      <c r="A1589">
        <v>1580</v>
      </c>
      <c r="B1589" s="1">
        <v>41960</v>
      </c>
      <c r="C1589" s="2" t="s">
        <v>33</v>
      </c>
      <c r="D1589" s="2" t="s">
        <v>38</v>
      </c>
      <c r="E1589">
        <v>89</v>
      </c>
      <c r="F1589">
        <v>105</v>
      </c>
      <c r="G1589">
        <f t="shared" si="72"/>
        <v>0</v>
      </c>
      <c r="H1589">
        <f t="shared" si="73"/>
        <v>1</v>
      </c>
      <c r="J1589">
        <f t="shared" si="74"/>
        <v>1</v>
      </c>
    </row>
    <row r="1590" spans="1:10" x14ac:dyDescent="0.35">
      <c r="A1590">
        <v>1581</v>
      </c>
      <c r="B1590" s="1">
        <v>41961</v>
      </c>
      <c r="C1590" s="2" t="s">
        <v>36</v>
      </c>
      <c r="D1590" s="2" t="s">
        <v>47</v>
      </c>
      <c r="E1590">
        <v>109</v>
      </c>
      <c r="F1590">
        <v>114</v>
      </c>
      <c r="G1590">
        <f t="shared" si="72"/>
        <v>0</v>
      </c>
      <c r="H1590">
        <f t="shared" si="73"/>
        <v>1</v>
      </c>
      <c r="J1590">
        <f t="shared" si="74"/>
        <v>1</v>
      </c>
    </row>
    <row r="1591" spans="1:10" x14ac:dyDescent="0.35">
      <c r="A1591">
        <v>1582</v>
      </c>
      <c r="B1591" s="1">
        <v>41961</v>
      </c>
      <c r="C1591" s="2" t="s">
        <v>22</v>
      </c>
      <c r="D1591" s="2" t="s">
        <v>35</v>
      </c>
      <c r="E1591">
        <v>117</v>
      </c>
      <c r="F1591">
        <v>113</v>
      </c>
      <c r="G1591">
        <f t="shared" si="72"/>
        <v>1</v>
      </c>
      <c r="H1591">
        <f t="shared" si="73"/>
        <v>0</v>
      </c>
      <c r="J1591">
        <f t="shared" si="74"/>
        <v>1</v>
      </c>
    </row>
    <row r="1592" spans="1:10" x14ac:dyDescent="0.35">
      <c r="A1592">
        <v>1583</v>
      </c>
      <c r="B1592" s="1">
        <v>41961</v>
      </c>
      <c r="C1592" s="2" t="s">
        <v>19</v>
      </c>
      <c r="D1592" s="2" t="s">
        <v>40</v>
      </c>
      <c r="E1592">
        <v>98</v>
      </c>
      <c r="F1592">
        <v>81</v>
      </c>
      <c r="G1592">
        <f t="shared" si="72"/>
        <v>1</v>
      </c>
      <c r="H1592">
        <f t="shared" si="73"/>
        <v>0</v>
      </c>
      <c r="J1592">
        <f t="shared" si="74"/>
        <v>1</v>
      </c>
    </row>
    <row r="1593" spans="1:10" x14ac:dyDescent="0.35">
      <c r="A1593">
        <v>1584</v>
      </c>
      <c r="B1593" s="1">
        <v>41961</v>
      </c>
      <c r="C1593" s="2" t="s">
        <v>32</v>
      </c>
      <c r="D1593" s="2" t="s">
        <v>41</v>
      </c>
      <c r="E1593">
        <v>100</v>
      </c>
      <c r="F1593">
        <v>106</v>
      </c>
      <c r="G1593">
        <f t="shared" si="72"/>
        <v>0</v>
      </c>
      <c r="H1593">
        <f t="shared" si="73"/>
        <v>1</v>
      </c>
      <c r="J1593">
        <f t="shared" si="74"/>
        <v>1</v>
      </c>
    </row>
    <row r="1594" spans="1:10" x14ac:dyDescent="0.35">
      <c r="A1594">
        <v>1585</v>
      </c>
      <c r="B1594" s="1">
        <v>41962</v>
      </c>
      <c r="C1594" s="2" t="s">
        <v>24</v>
      </c>
      <c r="D1594" s="2" t="s">
        <v>48</v>
      </c>
      <c r="E1594">
        <v>90</v>
      </c>
      <c r="F1594">
        <v>92</v>
      </c>
      <c r="G1594">
        <f t="shared" si="72"/>
        <v>0</v>
      </c>
      <c r="H1594">
        <f t="shared" si="73"/>
        <v>1</v>
      </c>
      <c r="J1594">
        <f t="shared" si="74"/>
        <v>1</v>
      </c>
    </row>
    <row r="1595" spans="1:10" x14ac:dyDescent="0.35">
      <c r="A1595">
        <v>1586</v>
      </c>
      <c r="B1595" s="1">
        <v>41962</v>
      </c>
      <c r="C1595" s="2" t="s">
        <v>37</v>
      </c>
      <c r="D1595" s="2" t="s">
        <v>45</v>
      </c>
      <c r="E1595">
        <v>88</v>
      </c>
      <c r="F1595">
        <v>86</v>
      </c>
      <c r="G1595">
        <f t="shared" si="72"/>
        <v>1</v>
      </c>
      <c r="H1595">
        <f t="shared" si="73"/>
        <v>0</v>
      </c>
      <c r="J1595">
        <f t="shared" si="74"/>
        <v>1</v>
      </c>
    </row>
    <row r="1596" spans="1:10" x14ac:dyDescent="0.35">
      <c r="A1596">
        <v>1587</v>
      </c>
      <c r="B1596" s="1">
        <v>41962</v>
      </c>
      <c r="C1596" s="2" t="s">
        <v>25</v>
      </c>
      <c r="D1596" s="2" t="s">
        <v>33</v>
      </c>
      <c r="E1596">
        <v>90</v>
      </c>
      <c r="F1596">
        <v>114</v>
      </c>
      <c r="G1596">
        <f t="shared" si="72"/>
        <v>0</v>
      </c>
      <c r="H1596">
        <f t="shared" si="73"/>
        <v>1</v>
      </c>
      <c r="J1596">
        <f t="shared" si="74"/>
        <v>1</v>
      </c>
    </row>
    <row r="1597" spans="1:10" x14ac:dyDescent="0.35">
      <c r="A1597">
        <v>1588</v>
      </c>
      <c r="B1597" s="1">
        <v>41962</v>
      </c>
      <c r="C1597" s="2" t="s">
        <v>29</v>
      </c>
      <c r="D1597" s="2" t="s">
        <v>39</v>
      </c>
      <c r="E1597">
        <v>90</v>
      </c>
      <c r="F1597">
        <v>101</v>
      </c>
      <c r="G1597">
        <f t="shared" si="72"/>
        <v>0</v>
      </c>
      <c r="H1597">
        <f t="shared" si="73"/>
        <v>1</v>
      </c>
      <c r="J1597">
        <f t="shared" si="74"/>
        <v>1</v>
      </c>
    </row>
    <row r="1598" spans="1:10" x14ac:dyDescent="0.35">
      <c r="A1598">
        <v>1589</v>
      </c>
      <c r="B1598" s="1">
        <v>41962</v>
      </c>
      <c r="C1598" s="2" t="s">
        <v>34</v>
      </c>
      <c r="D1598" s="2" t="s">
        <v>20</v>
      </c>
      <c r="E1598">
        <v>102</v>
      </c>
      <c r="F1598">
        <v>105</v>
      </c>
      <c r="G1598">
        <f t="shared" si="72"/>
        <v>0</v>
      </c>
      <c r="H1598">
        <f t="shared" si="73"/>
        <v>1</v>
      </c>
      <c r="J1598">
        <f t="shared" si="74"/>
        <v>1</v>
      </c>
    </row>
    <row r="1599" spans="1:10" x14ac:dyDescent="0.35">
      <c r="A1599">
        <v>1590</v>
      </c>
      <c r="B1599" s="1">
        <v>41962</v>
      </c>
      <c r="C1599" s="2" t="s">
        <v>31</v>
      </c>
      <c r="D1599" s="2" t="s">
        <v>22</v>
      </c>
      <c r="E1599">
        <v>118</v>
      </c>
      <c r="F1599">
        <v>122</v>
      </c>
      <c r="G1599">
        <f t="shared" si="72"/>
        <v>0</v>
      </c>
      <c r="H1599">
        <f t="shared" si="73"/>
        <v>1</v>
      </c>
      <c r="J1599">
        <f t="shared" si="74"/>
        <v>1</v>
      </c>
    </row>
    <row r="1600" spans="1:10" x14ac:dyDescent="0.35">
      <c r="A1600">
        <v>1591</v>
      </c>
      <c r="B1600" s="1">
        <v>41962</v>
      </c>
      <c r="C1600" s="2" t="s">
        <v>23</v>
      </c>
      <c r="D1600" s="2" t="s">
        <v>30</v>
      </c>
      <c r="E1600">
        <v>86</v>
      </c>
      <c r="F1600">
        <v>88</v>
      </c>
      <c r="G1600">
        <f t="shared" si="72"/>
        <v>0</v>
      </c>
      <c r="H1600">
        <f t="shared" si="73"/>
        <v>1</v>
      </c>
      <c r="J1600">
        <f t="shared" si="74"/>
        <v>1</v>
      </c>
    </row>
    <row r="1601" spans="1:10" x14ac:dyDescent="0.35">
      <c r="A1601">
        <v>1592</v>
      </c>
      <c r="B1601" s="1">
        <v>41962</v>
      </c>
      <c r="C1601" s="2" t="s">
        <v>42</v>
      </c>
      <c r="D1601" s="2" t="s">
        <v>21</v>
      </c>
      <c r="E1601">
        <v>96</v>
      </c>
      <c r="F1601">
        <v>92</v>
      </c>
      <c r="G1601">
        <f t="shared" si="72"/>
        <v>1</v>
      </c>
      <c r="H1601">
        <f t="shared" si="73"/>
        <v>0</v>
      </c>
      <c r="J1601">
        <f t="shared" si="74"/>
        <v>1</v>
      </c>
    </row>
    <row r="1602" spans="1:10" x14ac:dyDescent="0.35">
      <c r="A1602">
        <v>1593</v>
      </c>
      <c r="B1602" s="1">
        <v>41962</v>
      </c>
      <c r="C1602" s="2" t="s">
        <v>46</v>
      </c>
      <c r="D1602" s="2" t="s">
        <v>35</v>
      </c>
      <c r="E1602">
        <v>115</v>
      </c>
      <c r="F1602">
        <v>99</v>
      </c>
      <c r="G1602">
        <f t="shared" si="72"/>
        <v>1</v>
      </c>
      <c r="H1602">
        <f t="shared" si="73"/>
        <v>0</v>
      </c>
      <c r="J1602">
        <f t="shared" si="74"/>
        <v>1</v>
      </c>
    </row>
    <row r="1603" spans="1:10" x14ac:dyDescent="0.35">
      <c r="A1603">
        <v>1594</v>
      </c>
      <c r="B1603" s="1">
        <v>41962</v>
      </c>
      <c r="C1603" s="2" t="s">
        <v>44</v>
      </c>
      <c r="D1603" s="2" t="s">
        <v>40</v>
      </c>
      <c r="E1603">
        <v>107</v>
      </c>
      <c r="F1603">
        <v>100</v>
      </c>
      <c r="G1603">
        <f t="shared" si="72"/>
        <v>1</v>
      </c>
      <c r="H1603">
        <f t="shared" si="73"/>
        <v>0</v>
      </c>
      <c r="J1603">
        <f t="shared" si="74"/>
        <v>1</v>
      </c>
    </row>
    <row r="1604" spans="1:10" x14ac:dyDescent="0.35">
      <c r="A1604">
        <v>1595</v>
      </c>
      <c r="B1604" s="1">
        <v>41962</v>
      </c>
      <c r="C1604" s="2" t="s">
        <v>27</v>
      </c>
      <c r="D1604" s="2" t="s">
        <v>47</v>
      </c>
      <c r="E1604">
        <v>92</v>
      </c>
      <c r="F1604">
        <v>98</v>
      </c>
      <c r="G1604">
        <f t="shared" si="72"/>
        <v>0</v>
      </c>
      <c r="H1604">
        <f t="shared" si="73"/>
        <v>1</v>
      </c>
      <c r="J1604">
        <f t="shared" si="74"/>
        <v>1</v>
      </c>
    </row>
    <row r="1605" spans="1:10" x14ac:dyDescent="0.35">
      <c r="A1605">
        <v>1596</v>
      </c>
      <c r="B1605" s="1">
        <v>41963</v>
      </c>
      <c r="C1605" s="2" t="s">
        <v>28</v>
      </c>
      <c r="D1605" s="2" t="s">
        <v>33</v>
      </c>
      <c r="E1605">
        <v>93</v>
      </c>
      <c r="F1605">
        <v>110</v>
      </c>
      <c r="G1605">
        <f t="shared" si="72"/>
        <v>0</v>
      </c>
      <c r="H1605">
        <f t="shared" si="73"/>
        <v>1</v>
      </c>
      <c r="J1605">
        <f t="shared" si="74"/>
        <v>1</v>
      </c>
    </row>
    <row r="1606" spans="1:10" x14ac:dyDescent="0.35">
      <c r="A1606">
        <v>1597</v>
      </c>
      <c r="B1606" s="1">
        <v>41963</v>
      </c>
      <c r="C1606" s="2" t="s">
        <v>32</v>
      </c>
      <c r="D1606" s="2" t="s">
        <v>38</v>
      </c>
      <c r="E1606">
        <v>103</v>
      </c>
      <c r="F1606">
        <v>88</v>
      </c>
      <c r="G1606">
        <f t="shared" si="72"/>
        <v>1</v>
      </c>
      <c r="H1606">
        <f t="shared" si="73"/>
        <v>0</v>
      </c>
      <c r="J1606">
        <f t="shared" si="74"/>
        <v>1</v>
      </c>
    </row>
    <row r="1607" spans="1:10" x14ac:dyDescent="0.35">
      <c r="A1607">
        <v>1598</v>
      </c>
      <c r="B1607" s="1">
        <v>41964</v>
      </c>
      <c r="C1607" s="2" t="s">
        <v>45</v>
      </c>
      <c r="D1607" s="2" t="s">
        <v>25</v>
      </c>
      <c r="E1607">
        <v>100</v>
      </c>
      <c r="F1607">
        <v>105</v>
      </c>
      <c r="G1607">
        <f t="shared" si="72"/>
        <v>0</v>
      </c>
      <c r="H1607">
        <f t="shared" si="73"/>
        <v>1</v>
      </c>
      <c r="J1607">
        <f t="shared" si="74"/>
        <v>1</v>
      </c>
    </row>
    <row r="1608" spans="1:10" x14ac:dyDescent="0.35">
      <c r="A1608">
        <v>1599</v>
      </c>
      <c r="B1608" s="1">
        <v>41964</v>
      </c>
      <c r="C1608" s="2" t="s">
        <v>29</v>
      </c>
      <c r="D1608" s="2" t="s">
        <v>30</v>
      </c>
      <c r="E1608">
        <v>96</v>
      </c>
      <c r="F1608">
        <v>122</v>
      </c>
      <c r="G1608">
        <f t="shared" si="72"/>
        <v>0</v>
      </c>
      <c r="H1608">
        <f t="shared" si="73"/>
        <v>1</v>
      </c>
      <c r="J1608">
        <f t="shared" si="74"/>
        <v>1</v>
      </c>
    </row>
    <row r="1609" spans="1:10" x14ac:dyDescent="0.35">
      <c r="A1609">
        <v>1600</v>
      </c>
      <c r="B1609" s="1">
        <v>41964</v>
      </c>
      <c r="C1609" s="2" t="s">
        <v>36</v>
      </c>
      <c r="D1609" s="2" t="s">
        <v>23</v>
      </c>
      <c r="E1609">
        <v>99</v>
      </c>
      <c r="F1609">
        <v>89</v>
      </c>
      <c r="G1609">
        <f t="shared" si="72"/>
        <v>1</v>
      </c>
      <c r="H1609">
        <f t="shared" si="73"/>
        <v>0</v>
      </c>
      <c r="J1609">
        <f t="shared" si="74"/>
        <v>1</v>
      </c>
    </row>
    <row r="1610" spans="1:10" x14ac:dyDescent="0.35">
      <c r="A1610">
        <v>1601</v>
      </c>
      <c r="B1610" s="1">
        <v>41964</v>
      </c>
      <c r="C1610" s="2" t="s">
        <v>42</v>
      </c>
      <c r="D1610" s="2" t="s">
        <v>22</v>
      </c>
      <c r="E1610">
        <v>124</v>
      </c>
      <c r="F1610">
        <v>82</v>
      </c>
      <c r="G1610">
        <f t="shared" si="72"/>
        <v>1</v>
      </c>
      <c r="H1610">
        <f t="shared" si="73"/>
        <v>0</v>
      </c>
      <c r="J1610">
        <f t="shared" si="74"/>
        <v>1</v>
      </c>
    </row>
    <row r="1611" spans="1:10" x14ac:dyDescent="0.35">
      <c r="A1611">
        <v>1602</v>
      </c>
      <c r="B1611" s="1">
        <v>41964</v>
      </c>
      <c r="C1611" s="2" t="s">
        <v>21</v>
      </c>
      <c r="D1611" s="2" t="s">
        <v>39</v>
      </c>
      <c r="E1611">
        <v>117</v>
      </c>
      <c r="F1611">
        <v>100</v>
      </c>
      <c r="G1611">
        <f t="shared" ref="G1611:G1674" si="75">IF(E1611&gt;F1611,1,IF(F1611&gt;E1611,0,""))</f>
        <v>1</v>
      </c>
      <c r="H1611">
        <f t="shared" ref="H1611:H1674" si="76">IF(G1611&lt;&gt;"",1-G1611,"")</f>
        <v>0</v>
      </c>
      <c r="J1611">
        <f t="shared" ref="J1611:J1674" si="77">IF(B1611&lt;DATE(2015,10,2),1,0)</f>
        <v>1</v>
      </c>
    </row>
    <row r="1612" spans="1:10" x14ac:dyDescent="0.35">
      <c r="A1612">
        <v>1603</v>
      </c>
      <c r="B1612" s="1">
        <v>41964</v>
      </c>
      <c r="C1612" s="2" t="s">
        <v>46</v>
      </c>
      <c r="D1612" s="2" t="s">
        <v>48</v>
      </c>
      <c r="E1612">
        <v>92</v>
      </c>
      <c r="F1612">
        <v>121</v>
      </c>
      <c r="G1612">
        <f t="shared" si="75"/>
        <v>0</v>
      </c>
      <c r="H1612">
        <f t="shared" si="76"/>
        <v>1</v>
      </c>
      <c r="J1612">
        <f t="shared" si="77"/>
        <v>1</v>
      </c>
    </row>
    <row r="1613" spans="1:10" x14ac:dyDescent="0.35">
      <c r="A1613">
        <v>1604</v>
      </c>
      <c r="B1613" s="1">
        <v>41964</v>
      </c>
      <c r="C1613" s="2" t="s">
        <v>40</v>
      </c>
      <c r="D1613" s="2" t="s">
        <v>31</v>
      </c>
      <c r="E1613">
        <v>92</v>
      </c>
      <c r="F1613">
        <v>94</v>
      </c>
      <c r="G1613">
        <f t="shared" si="75"/>
        <v>0</v>
      </c>
      <c r="H1613">
        <f t="shared" si="76"/>
        <v>1</v>
      </c>
      <c r="J1613">
        <f t="shared" si="77"/>
        <v>1</v>
      </c>
    </row>
    <row r="1614" spans="1:10" x14ac:dyDescent="0.35">
      <c r="A1614">
        <v>1605</v>
      </c>
      <c r="B1614" s="1">
        <v>41964</v>
      </c>
      <c r="C1614" s="2" t="s">
        <v>34</v>
      </c>
      <c r="D1614" s="2" t="s">
        <v>24</v>
      </c>
      <c r="E1614">
        <v>91</v>
      </c>
      <c r="F1614">
        <v>78</v>
      </c>
      <c r="G1614">
        <f t="shared" si="75"/>
        <v>1</v>
      </c>
      <c r="H1614">
        <f t="shared" si="76"/>
        <v>0</v>
      </c>
      <c r="J1614">
        <f t="shared" si="77"/>
        <v>1</v>
      </c>
    </row>
    <row r="1615" spans="1:10" x14ac:dyDescent="0.35">
      <c r="A1615">
        <v>1606</v>
      </c>
      <c r="B1615" s="1">
        <v>41964</v>
      </c>
      <c r="C1615" s="2" t="s">
        <v>20</v>
      </c>
      <c r="D1615" s="2" t="s">
        <v>47</v>
      </c>
      <c r="E1615">
        <v>140</v>
      </c>
      <c r="F1615">
        <v>106</v>
      </c>
      <c r="G1615">
        <f t="shared" si="75"/>
        <v>1</v>
      </c>
      <c r="H1615">
        <f t="shared" si="76"/>
        <v>0</v>
      </c>
      <c r="J1615">
        <f t="shared" si="77"/>
        <v>1</v>
      </c>
    </row>
    <row r="1616" spans="1:10" x14ac:dyDescent="0.35">
      <c r="A1616">
        <v>1607</v>
      </c>
      <c r="B1616" s="1">
        <v>41964</v>
      </c>
      <c r="C1616" s="2" t="s">
        <v>44</v>
      </c>
      <c r="D1616" s="2" t="s">
        <v>41</v>
      </c>
      <c r="E1616">
        <v>117</v>
      </c>
      <c r="F1616">
        <v>97</v>
      </c>
      <c r="G1616">
        <f t="shared" si="75"/>
        <v>1</v>
      </c>
      <c r="H1616">
        <f t="shared" si="76"/>
        <v>0</v>
      </c>
      <c r="J1616">
        <f t="shared" si="77"/>
        <v>1</v>
      </c>
    </row>
    <row r="1617" spans="1:10" x14ac:dyDescent="0.35">
      <c r="A1617">
        <v>1608</v>
      </c>
      <c r="B1617" s="1">
        <v>41964</v>
      </c>
      <c r="C1617" s="2" t="s">
        <v>43</v>
      </c>
      <c r="D1617" s="2" t="s">
        <v>19</v>
      </c>
      <c r="E1617">
        <v>101</v>
      </c>
      <c r="F1617">
        <v>88</v>
      </c>
      <c r="G1617">
        <f t="shared" si="75"/>
        <v>1</v>
      </c>
      <c r="H1617">
        <f t="shared" si="76"/>
        <v>0</v>
      </c>
      <c r="J1617">
        <f t="shared" si="77"/>
        <v>1</v>
      </c>
    </row>
    <row r="1618" spans="1:10" x14ac:dyDescent="0.35">
      <c r="A1618">
        <v>1609</v>
      </c>
      <c r="B1618" s="1">
        <v>41964</v>
      </c>
      <c r="C1618" s="2" t="s">
        <v>26</v>
      </c>
      <c r="D1618" s="2" t="s">
        <v>38</v>
      </c>
      <c r="E1618">
        <v>105</v>
      </c>
      <c r="F1618">
        <v>87</v>
      </c>
      <c r="G1618">
        <f t="shared" si="75"/>
        <v>1</v>
      </c>
      <c r="H1618">
        <f t="shared" si="76"/>
        <v>0</v>
      </c>
      <c r="J1618">
        <f t="shared" si="77"/>
        <v>1</v>
      </c>
    </row>
    <row r="1619" spans="1:10" x14ac:dyDescent="0.35">
      <c r="A1619">
        <v>1610</v>
      </c>
      <c r="B1619" s="1">
        <v>41965</v>
      </c>
      <c r="C1619" s="2" t="s">
        <v>37</v>
      </c>
      <c r="D1619" s="2" t="s">
        <v>30</v>
      </c>
      <c r="E1619">
        <v>83</v>
      </c>
      <c r="F1619">
        <v>106</v>
      </c>
      <c r="G1619">
        <f t="shared" si="75"/>
        <v>0</v>
      </c>
      <c r="H1619">
        <f t="shared" si="76"/>
        <v>1</v>
      </c>
      <c r="J1619">
        <f t="shared" si="77"/>
        <v>1</v>
      </c>
    </row>
    <row r="1620" spans="1:10" x14ac:dyDescent="0.35">
      <c r="A1620">
        <v>1611</v>
      </c>
      <c r="B1620" s="1">
        <v>41965</v>
      </c>
      <c r="C1620" s="2" t="s">
        <v>25</v>
      </c>
      <c r="D1620" s="2" t="s">
        <v>28</v>
      </c>
      <c r="E1620">
        <v>92</v>
      </c>
      <c r="F1620">
        <v>99</v>
      </c>
      <c r="G1620">
        <f t="shared" si="75"/>
        <v>0</v>
      </c>
      <c r="H1620">
        <f t="shared" si="76"/>
        <v>1</v>
      </c>
      <c r="J1620">
        <f t="shared" si="77"/>
        <v>1</v>
      </c>
    </row>
    <row r="1621" spans="1:10" x14ac:dyDescent="0.35">
      <c r="A1621">
        <v>1612</v>
      </c>
      <c r="B1621" s="1">
        <v>41965</v>
      </c>
      <c r="C1621" s="2" t="s">
        <v>24</v>
      </c>
      <c r="D1621" s="2" t="s">
        <v>42</v>
      </c>
      <c r="E1621">
        <v>93</v>
      </c>
      <c r="F1621">
        <v>110</v>
      </c>
      <c r="G1621">
        <f t="shared" si="75"/>
        <v>0</v>
      </c>
      <c r="H1621">
        <f t="shared" si="76"/>
        <v>1</v>
      </c>
      <c r="J1621">
        <f t="shared" si="77"/>
        <v>1</v>
      </c>
    </row>
    <row r="1622" spans="1:10" x14ac:dyDescent="0.35">
      <c r="A1622">
        <v>1613</v>
      </c>
      <c r="B1622" s="1">
        <v>41965</v>
      </c>
      <c r="C1622" s="2" t="s">
        <v>35</v>
      </c>
      <c r="D1622" s="2" t="s">
        <v>29</v>
      </c>
      <c r="E1622">
        <v>91</v>
      </c>
      <c r="F1622">
        <v>83</v>
      </c>
      <c r="G1622">
        <f t="shared" si="75"/>
        <v>1</v>
      </c>
      <c r="H1622">
        <f t="shared" si="76"/>
        <v>0</v>
      </c>
      <c r="J1622">
        <f t="shared" si="77"/>
        <v>1</v>
      </c>
    </row>
    <row r="1623" spans="1:10" x14ac:dyDescent="0.35">
      <c r="A1623">
        <v>1614</v>
      </c>
      <c r="B1623" s="1">
        <v>41965</v>
      </c>
      <c r="C1623" s="2" t="s">
        <v>27</v>
      </c>
      <c r="D1623" s="2" t="s">
        <v>20</v>
      </c>
      <c r="E1623">
        <v>95</v>
      </c>
      <c r="F1623">
        <v>92</v>
      </c>
      <c r="G1623">
        <f t="shared" si="75"/>
        <v>1</v>
      </c>
      <c r="H1623">
        <f t="shared" si="76"/>
        <v>0</v>
      </c>
      <c r="J1623">
        <f t="shared" si="77"/>
        <v>1</v>
      </c>
    </row>
    <row r="1624" spans="1:10" x14ac:dyDescent="0.35">
      <c r="A1624">
        <v>1615</v>
      </c>
      <c r="B1624" s="1">
        <v>41965</v>
      </c>
      <c r="C1624" s="2" t="s">
        <v>46</v>
      </c>
      <c r="D1624" s="2" t="s">
        <v>32</v>
      </c>
      <c r="E1624">
        <v>101</v>
      </c>
      <c r="F1624">
        <v>113</v>
      </c>
      <c r="G1624">
        <f t="shared" si="75"/>
        <v>0</v>
      </c>
      <c r="H1624">
        <f t="shared" si="76"/>
        <v>1</v>
      </c>
      <c r="J1624">
        <f t="shared" si="77"/>
        <v>1</v>
      </c>
    </row>
    <row r="1625" spans="1:10" x14ac:dyDescent="0.35">
      <c r="A1625">
        <v>1616</v>
      </c>
      <c r="B1625" s="1">
        <v>41965</v>
      </c>
      <c r="C1625" s="2" t="s">
        <v>22</v>
      </c>
      <c r="D1625" s="2" t="s">
        <v>34</v>
      </c>
      <c r="E1625">
        <v>100</v>
      </c>
      <c r="F1625">
        <v>111</v>
      </c>
      <c r="G1625">
        <f t="shared" si="75"/>
        <v>0</v>
      </c>
      <c r="H1625">
        <f t="shared" si="76"/>
        <v>1</v>
      </c>
      <c r="J1625">
        <f t="shared" si="77"/>
        <v>1</v>
      </c>
    </row>
    <row r="1626" spans="1:10" x14ac:dyDescent="0.35">
      <c r="A1626">
        <v>1617</v>
      </c>
      <c r="B1626" s="1">
        <v>41965</v>
      </c>
      <c r="C1626" s="2" t="s">
        <v>48</v>
      </c>
      <c r="D1626" s="2" t="s">
        <v>31</v>
      </c>
      <c r="E1626">
        <v>99</v>
      </c>
      <c r="F1626">
        <v>87</v>
      </c>
      <c r="G1626">
        <f t="shared" si="75"/>
        <v>1</v>
      </c>
      <c r="H1626">
        <f t="shared" si="76"/>
        <v>0</v>
      </c>
      <c r="J1626">
        <f t="shared" si="77"/>
        <v>1</v>
      </c>
    </row>
    <row r="1627" spans="1:10" x14ac:dyDescent="0.35">
      <c r="A1627">
        <v>1618</v>
      </c>
      <c r="B1627" s="1">
        <v>41965</v>
      </c>
      <c r="C1627" s="2" t="s">
        <v>19</v>
      </c>
      <c r="D1627" s="2" t="s">
        <v>41</v>
      </c>
      <c r="E1627">
        <v>94</v>
      </c>
      <c r="F1627">
        <v>106</v>
      </c>
      <c r="G1627">
        <f t="shared" si="75"/>
        <v>0</v>
      </c>
      <c r="H1627">
        <f t="shared" si="76"/>
        <v>1</v>
      </c>
      <c r="J1627">
        <f t="shared" si="77"/>
        <v>1</v>
      </c>
    </row>
    <row r="1628" spans="1:10" x14ac:dyDescent="0.35">
      <c r="A1628">
        <v>1619</v>
      </c>
      <c r="B1628" s="1">
        <v>41966</v>
      </c>
      <c r="C1628" s="2" t="s">
        <v>21</v>
      </c>
      <c r="D1628" s="2" t="s">
        <v>33</v>
      </c>
      <c r="E1628">
        <v>107</v>
      </c>
      <c r="F1628">
        <v>91</v>
      </c>
      <c r="G1628">
        <f t="shared" si="75"/>
        <v>1</v>
      </c>
      <c r="H1628">
        <f t="shared" si="76"/>
        <v>0</v>
      </c>
      <c r="J1628">
        <f t="shared" si="77"/>
        <v>1</v>
      </c>
    </row>
    <row r="1629" spans="1:10" x14ac:dyDescent="0.35">
      <c r="A1629">
        <v>1620</v>
      </c>
      <c r="B1629" s="1">
        <v>41966</v>
      </c>
      <c r="C1629" s="2" t="s">
        <v>39</v>
      </c>
      <c r="D1629" s="2" t="s">
        <v>26</v>
      </c>
      <c r="E1629">
        <v>88</v>
      </c>
      <c r="F1629">
        <v>94</v>
      </c>
      <c r="G1629">
        <f t="shared" si="75"/>
        <v>0</v>
      </c>
      <c r="H1629">
        <f t="shared" si="76"/>
        <v>1</v>
      </c>
      <c r="J1629">
        <f t="shared" si="77"/>
        <v>1</v>
      </c>
    </row>
    <row r="1630" spans="1:10" x14ac:dyDescent="0.35">
      <c r="A1630">
        <v>1621</v>
      </c>
      <c r="B1630" s="1">
        <v>41966</v>
      </c>
      <c r="C1630" s="2" t="s">
        <v>28</v>
      </c>
      <c r="D1630" s="2" t="s">
        <v>45</v>
      </c>
      <c r="E1630">
        <v>94</v>
      </c>
      <c r="F1630">
        <v>93</v>
      </c>
      <c r="G1630">
        <f t="shared" si="75"/>
        <v>1</v>
      </c>
      <c r="H1630">
        <f t="shared" si="76"/>
        <v>0</v>
      </c>
      <c r="J1630">
        <f t="shared" si="77"/>
        <v>1</v>
      </c>
    </row>
    <row r="1631" spans="1:10" x14ac:dyDescent="0.35">
      <c r="A1631">
        <v>1622</v>
      </c>
      <c r="B1631" s="1">
        <v>41966</v>
      </c>
      <c r="C1631" s="2" t="s">
        <v>40</v>
      </c>
      <c r="D1631" s="2" t="s">
        <v>43</v>
      </c>
      <c r="E1631">
        <v>86</v>
      </c>
      <c r="F1631">
        <v>91</v>
      </c>
      <c r="G1631">
        <f t="shared" si="75"/>
        <v>0</v>
      </c>
      <c r="H1631">
        <f t="shared" si="76"/>
        <v>1</v>
      </c>
      <c r="J1631">
        <f t="shared" si="77"/>
        <v>1</v>
      </c>
    </row>
    <row r="1632" spans="1:10" x14ac:dyDescent="0.35">
      <c r="A1632">
        <v>1623</v>
      </c>
      <c r="B1632" s="1">
        <v>41966</v>
      </c>
      <c r="C1632" s="2" t="s">
        <v>47</v>
      </c>
      <c r="D1632" s="2" t="s">
        <v>44</v>
      </c>
      <c r="E1632">
        <v>94</v>
      </c>
      <c r="F1632">
        <v>101</v>
      </c>
      <c r="G1632">
        <f t="shared" si="75"/>
        <v>0</v>
      </c>
      <c r="H1632">
        <f t="shared" si="76"/>
        <v>1</v>
      </c>
      <c r="J1632">
        <f t="shared" si="77"/>
        <v>1</v>
      </c>
    </row>
    <row r="1633" spans="1:10" x14ac:dyDescent="0.35">
      <c r="A1633">
        <v>1624</v>
      </c>
      <c r="B1633" s="1">
        <v>41967</v>
      </c>
      <c r="C1633" s="2" t="s">
        <v>45</v>
      </c>
      <c r="D1633" s="2" t="s">
        <v>33</v>
      </c>
      <c r="E1633">
        <v>92</v>
      </c>
      <c r="F1633">
        <v>113</v>
      </c>
      <c r="G1633">
        <f t="shared" si="75"/>
        <v>0</v>
      </c>
      <c r="H1633">
        <f t="shared" si="76"/>
        <v>1</v>
      </c>
      <c r="J1633">
        <f t="shared" si="77"/>
        <v>1</v>
      </c>
    </row>
    <row r="1634" spans="1:10" x14ac:dyDescent="0.35">
      <c r="A1634">
        <v>1625</v>
      </c>
      <c r="B1634" s="1">
        <v>41967</v>
      </c>
      <c r="C1634" s="2" t="s">
        <v>24</v>
      </c>
      <c r="D1634" s="2" t="s">
        <v>25</v>
      </c>
      <c r="E1634">
        <v>106</v>
      </c>
      <c r="F1634">
        <v>74</v>
      </c>
      <c r="G1634">
        <f t="shared" si="75"/>
        <v>1</v>
      </c>
      <c r="H1634">
        <f t="shared" si="76"/>
        <v>0</v>
      </c>
      <c r="J1634">
        <f t="shared" si="77"/>
        <v>1</v>
      </c>
    </row>
    <row r="1635" spans="1:10" x14ac:dyDescent="0.35">
      <c r="A1635">
        <v>1626</v>
      </c>
      <c r="B1635" s="1">
        <v>41967</v>
      </c>
      <c r="C1635" s="2" t="s">
        <v>29</v>
      </c>
      <c r="D1635" s="2" t="s">
        <v>26</v>
      </c>
      <c r="E1635">
        <v>104</v>
      </c>
      <c r="F1635">
        <v>114</v>
      </c>
      <c r="G1635">
        <f t="shared" si="75"/>
        <v>0</v>
      </c>
      <c r="H1635">
        <f t="shared" si="76"/>
        <v>1</v>
      </c>
      <c r="J1635">
        <f t="shared" si="77"/>
        <v>1</v>
      </c>
    </row>
    <row r="1636" spans="1:10" x14ac:dyDescent="0.35">
      <c r="A1636">
        <v>1627</v>
      </c>
      <c r="B1636" s="1">
        <v>41967</v>
      </c>
      <c r="C1636" s="2" t="s">
        <v>42</v>
      </c>
      <c r="D1636" s="2" t="s">
        <v>30</v>
      </c>
      <c r="E1636">
        <v>104</v>
      </c>
      <c r="F1636">
        <v>100</v>
      </c>
      <c r="G1636">
        <f t="shared" si="75"/>
        <v>1</v>
      </c>
      <c r="H1636">
        <f t="shared" si="76"/>
        <v>0</v>
      </c>
      <c r="J1636">
        <f t="shared" si="77"/>
        <v>1</v>
      </c>
    </row>
    <row r="1637" spans="1:10" x14ac:dyDescent="0.35">
      <c r="A1637">
        <v>1628</v>
      </c>
      <c r="B1637" s="1">
        <v>41967</v>
      </c>
      <c r="C1637" s="2" t="s">
        <v>27</v>
      </c>
      <c r="D1637" s="2" t="s">
        <v>35</v>
      </c>
      <c r="E1637">
        <v>91</v>
      </c>
      <c r="F1637">
        <v>86</v>
      </c>
      <c r="G1637">
        <f t="shared" si="75"/>
        <v>1</v>
      </c>
      <c r="H1637">
        <f t="shared" si="76"/>
        <v>0</v>
      </c>
      <c r="J1637">
        <f t="shared" si="77"/>
        <v>1</v>
      </c>
    </row>
    <row r="1638" spans="1:10" x14ac:dyDescent="0.35">
      <c r="A1638">
        <v>1629</v>
      </c>
      <c r="B1638" s="1">
        <v>41967</v>
      </c>
      <c r="C1638" s="2" t="s">
        <v>20</v>
      </c>
      <c r="D1638" s="2" t="s">
        <v>37</v>
      </c>
      <c r="E1638">
        <v>100</v>
      </c>
      <c r="F1638">
        <v>111</v>
      </c>
      <c r="G1638">
        <f t="shared" si="75"/>
        <v>0</v>
      </c>
      <c r="H1638">
        <f t="shared" si="76"/>
        <v>1</v>
      </c>
      <c r="J1638">
        <f t="shared" si="77"/>
        <v>1</v>
      </c>
    </row>
    <row r="1639" spans="1:10" x14ac:dyDescent="0.35">
      <c r="A1639">
        <v>1630</v>
      </c>
      <c r="B1639" s="1">
        <v>41967</v>
      </c>
      <c r="C1639" s="2" t="s">
        <v>19</v>
      </c>
      <c r="D1639" s="2" t="s">
        <v>38</v>
      </c>
      <c r="E1639">
        <v>95</v>
      </c>
      <c r="F1639">
        <v>97</v>
      </c>
      <c r="G1639">
        <f t="shared" si="75"/>
        <v>0</v>
      </c>
      <c r="H1639">
        <f t="shared" si="76"/>
        <v>1</v>
      </c>
      <c r="J1639">
        <f t="shared" si="77"/>
        <v>1</v>
      </c>
    </row>
    <row r="1640" spans="1:10" x14ac:dyDescent="0.35">
      <c r="A1640">
        <v>1631</v>
      </c>
      <c r="B1640" s="1">
        <v>41968</v>
      </c>
      <c r="C1640" s="2" t="s">
        <v>34</v>
      </c>
      <c r="D1640" s="2" t="s">
        <v>36</v>
      </c>
      <c r="E1640">
        <v>102</v>
      </c>
      <c r="F1640">
        <v>106</v>
      </c>
      <c r="G1640">
        <f t="shared" si="75"/>
        <v>0</v>
      </c>
      <c r="H1640">
        <f t="shared" si="76"/>
        <v>1</v>
      </c>
      <c r="J1640">
        <f t="shared" si="77"/>
        <v>1</v>
      </c>
    </row>
    <row r="1641" spans="1:10" x14ac:dyDescent="0.35">
      <c r="A1641">
        <v>1632</v>
      </c>
      <c r="B1641" s="1">
        <v>41968</v>
      </c>
      <c r="C1641" s="2" t="s">
        <v>28</v>
      </c>
      <c r="D1641" s="2" t="s">
        <v>43</v>
      </c>
      <c r="E1641">
        <v>97</v>
      </c>
      <c r="F1641">
        <v>114</v>
      </c>
      <c r="G1641">
        <f t="shared" si="75"/>
        <v>0</v>
      </c>
      <c r="H1641">
        <f t="shared" si="76"/>
        <v>1</v>
      </c>
      <c r="J1641">
        <f t="shared" si="77"/>
        <v>1</v>
      </c>
    </row>
    <row r="1642" spans="1:10" x14ac:dyDescent="0.35">
      <c r="A1642">
        <v>1633</v>
      </c>
      <c r="B1642" s="1">
        <v>41968</v>
      </c>
      <c r="C1642" s="2" t="s">
        <v>22</v>
      </c>
      <c r="D1642" s="2" t="s">
        <v>23</v>
      </c>
      <c r="E1642">
        <v>98</v>
      </c>
      <c r="F1642">
        <v>86</v>
      </c>
      <c r="G1642">
        <f t="shared" si="75"/>
        <v>1</v>
      </c>
      <c r="H1642">
        <f t="shared" si="76"/>
        <v>0</v>
      </c>
      <c r="J1642">
        <f t="shared" si="77"/>
        <v>1</v>
      </c>
    </row>
    <row r="1643" spans="1:10" x14ac:dyDescent="0.35">
      <c r="A1643">
        <v>1634</v>
      </c>
      <c r="B1643" s="1">
        <v>41968</v>
      </c>
      <c r="C1643" s="2" t="s">
        <v>41</v>
      </c>
      <c r="D1643" s="2" t="s">
        <v>32</v>
      </c>
      <c r="E1643">
        <v>89</v>
      </c>
      <c r="F1643">
        <v>99</v>
      </c>
      <c r="G1643">
        <f t="shared" si="75"/>
        <v>0</v>
      </c>
      <c r="H1643">
        <f t="shared" si="76"/>
        <v>1</v>
      </c>
      <c r="J1643">
        <f t="shared" si="77"/>
        <v>1</v>
      </c>
    </row>
    <row r="1644" spans="1:10" x14ac:dyDescent="0.35">
      <c r="A1644">
        <v>1635</v>
      </c>
      <c r="B1644" s="1">
        <v>41968</v>
      </c>
      <c r="C1644" s="2" t="s">
        <v>44</v>
      </c>
      <c r="D1644" s="2" t="s">
        <v>38</v>
      </c>
      <c r="E1644">
        <v>114</v>
      </c>
      <c r="F1644">
        <v>109</v>
      </c>
      <c r="G1644">
        <f t="shared" si="75"/>
        <v>1</v>
      </c>
      <c r="H1644">
        <f t="shared" si="76"/>
        <v>0</v>
      </c>
      <c r="J1644">
        <f t="shared" si="77"/>
        <v>1</v>
      </c>
    </row>
    <row r="1645" spans="1:10" x14ac:dyDescent="0.35">
      <c r="A1645">
        <v>1636</v>
      </c>
      <c r="B1645" s="1">
        <v>41969</v>
      </c>
      <c r="C1645" s="2" t="s">
        <v>45</v>
      </c>
      <c r="D1645" s="2" t="s">
        <v>26</v>
      </c>
      <c r="E1645">
        <v>97</v>
      </c>
      <c r="F1645">
        <v>105</v>
      </c>
      <c r="G1645">
        <f t="shared" si="75"/>
        <v>0</v>
      </c>
      <c r="H1645">
        <f t="shared" si="76"/>
        <v>1</v>
      </c>
      <c r="J1645">
        <f t="shared" si="77"/>
        <v>1</v>
      </c>
    </row>
    <row r="1646" spans="1:10" x14ac:dyDescent="0.35">
      <c r="A1646">
        <v>1637</v>
      </c>
      <c r="B1646" s="1">
        <v>41969</v>
      </c>
      <c r="C1646" s="2" t="s">
        <v>24</v>
      </c>
      <c r="D1646" s="2" t="s">
        <v>34</v>
      </c>
      <c r="E1646">
        <v>113</v>
      </c>
      <c r="F1646">
        <v>87</v>
      </c>
      <c r="G1646">
        <f t="shared" si="75"/>
        <v>1</v>
      </c>
      <c r="H1646">
        <f t="shared" si="76"/>
        <v>0</v>
      </c>
      <c r="J1646">
        <f t="shared" si="77"/>
        <v>1</v>
      </c>
    </row>
    <row r="1647" spans="1:10" x14ac:dyDescent="0.35">
      <c r="A1647">
        <v>1638</v>
      </c>
      <c r="B1647" s="1">
        <v>41969</v>
      </c>
      <c r="C1647" s="2" t="s">
        <v>25</v>
      </c>
      <c r="D1647" s="2" t="s">
        <v>43</v>
      </c>
      <c r="E1647">
        <v>96</v>
      </c>
      <c r="F1647">
        <v>111</v>
      </c>
      <c r="G1647">
        <f t="shared" si="75"/>
        <v>0</v>
      </c>
      <c r="H1647">
        <f t="shared" si="76"/>
        <v>1</v>
      </c>
      <c r="J1647">
        <f t="shared" si="77"/>
        <v>1</v>
      </c>
    </row>
    <row r="1648" spans="1:10" x14ac:dyDescent="0.35">
      <c r="A1648">
        <v>1639</v>
      </c>
      <c r="B1648" s="1">
        <v>41969</v>
      </c>
      <c r="C1648" s="2" t="s">
        <v>29</v>
      </c>
      <c r="D1648" s="2" t="s">
        <v>31</v>
      </c>
      <c r="E1648">
        <v>91</v>
      </c>
      <c r="F1648">
        <v>99</v>
      </c>
      <c r="G1648">
        <f t="shared" si="75"/>
        <v>0</v>
      </c>
      <c r="H1648">
        <f t="shared" si="76"/>
        <v>1</v>
      </c>
      <c r="J1648">
        <f t="shared" si="77"/>
        <v>1</v>
      </c>
    </row>
    <row r="1649" spans="1:10" x14ac:dyDescent="0.35">
      <c r="A1649">
        <v>1640</v>
      </c>
      <c r="B1649" s="1">
        <v>41969</v>
      </c>
      <c r="C1649" s="2" t="s">
        <v>20</v>
      </c>
      <c r="D1649" s="2" t="s">
        <v>35</v>
      </c>
      <c r="E1649">
        <v>109</v>
      </c>
      <c r="F1649">
        <v>102</v>
      </c>
      <c r="G1649">
        <f t="shared" si="75"/>
        <v>1</v>
      </c>
      <c r="H1649">
        <f t="shared" si="76"/>
        <v>0</v>
      </c>
      <c r="J1649">
        <f t="shared" si="77"/>
        <v>1</v>
      </c>
    </row>
    <row r="1650" spans="1:10" x14ac:dyDescent="0.35">
      <c r="A1650">
        <v>1641</v>
      </c>
      <c r="B1650" s="1">
        <v>41969</v>
      </c>
      <c r="C1650" s="2" t="s">
        <v>36</v>
      </c>
      <c r="D1650" s="2" t="s">
        <v>42</v>
      </c>
      <c r="E1650">
        <v>115</v>
      </c>
      <c r="F1650">
        <v>126</v>
      </c>
      <c r="G1650">
        <f t="shared" si="75"/>
        <v>0</v>
      </c>
      <c r="H1650">
        <f t="shared" si="76"/>
        <v>1</v>
      </c>
      <c r="J1650">
        <f t="shared" si="77"/>
        <v>1</v>
      </c>
    </row>
    <row r="1651" spans="1:10" x14ac:dyDescent="0.35">
      <c r="A1651">
        <v>1642</v>
      </c>
      <c r="B1651" s="1">
        <v>41969</v>
      </c>
      <c r="C1651" s="2" t="s">
        <v>23</v>
      </c>
      <c r="D1651" s="2" t="s">
        <v>33</v>
      </c>
      <c r="E1651">
        <v>98</v>
      </c>
      <c r="F1651">
        <v>104</v>
      </c>
      <c r="G1651">
        <f t="shared" si="75"/>
        <v>0</v>
      </c>
      <c r="H1651">
        <f t="shared" si="76"/>
        <v>1</v>
      </c>
      <c r="J1651">
        <f t="shared" si="77"/>
        <v>1</v>
      </c>
    </row>
    <row r="1652" spans="1:10" x14ac:dyDescent="0.35">
      <c r="A1652">
        <v>1643</v>
      </c>
      <c r="B1652" s="1">
        <v>41969</v>
      </c>
      <c r="C1652" s="2" t="s">
        <v>27</v>
      </c>
      <c r="D1652" s="2" t="s">
        <v>32</v>
      </c>
      <c r="E1652">
        <v>102</v>
      </c>
      <c r="F1652">
        <v>89</v>
      </c>
      <c r="G1652">
        <f t="shared" si="75"/>
        <v>1</v>
      </c>
      <c r="H1652">
        <f t="shared" si="76"/>
        <v>0</v>
      </c>
      <c r="J1652">
        <f t="shared" si="77"/>
        <v>1</v>
      </c>
    </row>
    <row r="1653" spans="1:10" x14ac:dyDescent="0.35">
      <c r="A1653">
        <v>1644</v>
      </c>
      <c r="B1653" s="1">
        <v>41969</v>
      </c>
      <c r="C1653" s="2" t="s">
        <v>46</v>
      </c>
      <c r="D1653" s="2" t="s">
        <v>22</v>
      </c>
      <c r="E1653">
        <v>86</v>
      </c>
      <c r="F1653">
        <v>103</v>
      </c>
      <c r="G1653">
        <f t="shared" si="75"/>
        <v>0</v>
      </c>
      <c r="H1653">
        <f t="shared" si="76"/>
        <v>1</v>
      </c>
      <c r="J1653">
        <f t="shared" si="77"/>
        <v>1</v>
      </c>
    </row>
    <row r="1654" spans="1:10" x14ac:dyDescent="0.35">
      <c r="A1654">
        <v>1645</v>
      </c>
      <c r="B1654" s="1">
        <v>41969</v>
      </c>
      <c r="C1654" s="2" t="s">
        <v>40</v>
      </c>
      <c r="D1654" s="2" t="s">
        <v>19</v>
      </c>
      <c r="E1654">
        <v>97</v>
      </c>
      <c r="F1654">
        <v>82</v>
      </c>
      <c r="G1654">
        <f t="shared" si="75"/>
        <v>1</v>
      </c>
      <c r="H1654">
        <f t="shared" si="76"/>
        <v>0</v>
      </c>
      <c r="J1654">
        <f t="shared" si="77"/>
        <v>1</v>
      </c>
    </row>
    <row r="1655" spans="1:10" x14ac:dyDescent="0.35">
      <c r="A1655">
        <v>1646</v>
      </c>
      <c r="B1655" s="1">
        <v>41969</v>
      </c>
      <c r="C1655" s="2" t="s">
        <v>48</v>
      </c>
      <c r="D1655" s="2" t="s">
        <v>37</v>
      </c>
      <c r="E1655">
        <v>106</v>
      </c>
      <c r="F1655">
        <v>100</v>
      </c>
      <c r="G1655">
        <f t="shared" si="75"/>
        <v>1</v>
      </c>
      <c r="H1655">
        <f t="shared" si="76"/>
        <v>0</v>
      </c>
      <c r="J1655">
        <f t="shared" si="77"/>
        <v>1</v>
      </c>
    </row>
    <row r="1656" spans="1:10" x14ac:dyDescent="0.35">
      <c r="A1656">
        <v>1647</v>
      </c>
      <c r="B1656" s="1">
        <v>41969</v>
      </c>
      <c r="C1656" s="2" t="s">
        <v>30</v>
      </c>
      <c r="D1656" s="2" t="s">
        <v>44</v>
      </c>
      <c r="E1656">
        <v>120</v>
      </c>
      <c r="F1656">
        <v>112</v>
      </c>
      <c r="G1656">
        <f t="shared" si="75"/>
        <v>1</v>
      </c>
      <c r="H1656">
        <f t="shared" si="76"/>
        <v>0</v>
      </c>
      <c r="J1656">
        <f t="shared" si="77"/>
        <v>1</v>
      </c>
    </row>
    <row r="1657" spans="1:10" x14ac:dyDescent="0.35">
      <c r="A1657">
        <v>1648</v>
      </c>
      <c r="B1657" s="1">
        <v>41969</v>
      </c>
      <c r="C1657" s="2" t="s">
        <v>47</v>
      </c>
      <c r="D1657" s="2" t="s">
        <v>21</v>
      </c>
      <c r="E1657">
        <v>93</v>
      </c>
      <c r="F1657">
        <v>99</v>
      </c>
      <c r="G1657">
        <f t="shared" si="75"/>
        <v>0</v>
      </c>
      <c r="H1657">
        <f t="shared" si="76"/>
        <v>1</v>
      </c>
      <c r="J1657">
        <f t="shared" si="77"/>
        <v>1</v>
      </c>
    </row>
    <row r="1658" spans="1:10" x14ac:dyDescent="0.35">
      <c r="A1658">
        <v>1649</v>
      </c>
      <c r="B1658" s="1">
        <v>41971</v>
      </c>
      <c r="C1658" s="2" t="s">
        <v>39</v>
      </c>
      <c r="D1658" s="2" t="s">
        <v>38</v>
      </c>
      <c r="E1658">
        <v>102</v>
      </c>
      <c r="F1658">
        <v>109</v>
      </c>
      <c r="G1658">
        <f t="shared" si="75"/>
        <v>0</v>
      </c>
      <c r="H1658">
        <f t="shared" si="76"/>
        <v>1</v>
      </c>
      <c r="J1658">
        <f t="shared" si="77"/>
        <v>1</v>
      </c>
    </row>
    <row r="1659" spans="1:10" x14ac:dyDescent="0.35">
      <c r="A1659">
        <v>1650</v>
      </c>
      <c r="B1659" s="1">
        <v>41971</v>
      </c>
      <c r="C1659" s="2" t="s">
        <v>45</v>
      </c>
      <c r="D1659" s="2" t="s">
        <v>43</v>
      </c>
      <c r="E1659">
        <v>101</v>
      </c>
      <c r="F1659">
        <v>106</v>
      </c>
      <c r="G1659">
        <f t="shared" si="75"/>
        <v>0</v>
      </c>
      <c r="H1659">
        <f t="shared" si="76"/>
        <v>1</v>
      </c>
      <c r="J1659">
        <f t="shared" si="77"/>
        <v>1</v>
      </c>
    </row>
    <row r="1660" spans="1:10" x14ac:dyDescent="0.35">
      <c r="A1660">
        <v>1651</v>
      </c>
      <c r="B1660" s="1">
        <v>41971</v>
      </c>
      <c r="C1660" s="2" t="s">
        <v>36</v>
      </c>
      <c r="D1660" s="2" t="s">
        <v>41</v>
      </c>
      <c r="E1660">
        <v>100</v>
      </c>
      <c r="F1660">
        <v>91</v>
      </c>
      <c r="G1660">
        <f t="shared" si="75"/>
        <v>1</v>
      </c>
      <c r="H1660">
        <f t="shared" si="76"/>
        <v>0</v>
      </c>
      <c r="J1660">
        <f t="shared" si="77"/>
        <v>1</v>
      </c>
    </row>
    <row r="1661" spans="1:10" x14ac:dyDescent="0.35">
      <c r="A1661">
        <v>1652</v>
      </c>
      <c r="B1661" s="1">
        <v>41971</v>
      </c>
      <c r="C1661" s="2" t="s">
        <v>23</v>
      </c>
      <c r="D1661" s="2" t="s">
        <v>22</v>
      </c>
      <c r="E1661">
        <v>88</v>
      </c>
      <c r="F1661">
        <v>104</v>
      </c>
      <c r="G1661">
        <f t="shared" si="75"/>
        <v>0</v>
      </c>
      <c r="H1661">
        <f t="shared" si="76"/>
        <v>1</v>
      </c>
      <c r="J1661">
        <f t="shared" si="77"/>
        <v>1</v>
      </c>
    </row>
    <row r="1662" spans="1:10" x14ac:dyDescent="0.35">
      <c r="A1662">
        <v>1653</v>
      </c>
      <c r="B1662" s="1">
        <v>41971</v>
      </c>
      <c r="C1662" s="2" t="s">
        <v>42</v>
      </c>
      <c r="D1662" s="2" t="s">
        <v>20</v>
      </c>
      <c r="E1662">
        <v>102</v>
      </c>
      <c r="F1662">
        <v>106</v>
      </c>
      <c r="G1662">
        <f t="shared" si="75"/>
        <v>0</v>
      </c>
      <c r="H1662">
        <f t="shared" si="76"/>
        <v>1</v>
      </c>
      <c r="J1662">
        <f t="shared" si="77"/>
        <v>1</v>
      </c>
    </row>
    <row r="1663" spans="1:10" x14ac:dyDescent="0.35">
      <c r="A1663">
        <v>1654</v>
      </c>
      <c r="B1663" s="1">
        <v>41971</v>
      </c>
      <c r="C1663" s="2" t="s">
        <v>27</v>
      </c>
      <c r="D1663" s="2" t="s">
        <v>33</v>
      </c>
      <c r="E1663">
        <v>85</v>
      </c>
      <c r="F1663">
        <v>102</v>
      </c>
      <c r="G1663">
        <f t="shared" si="75"/>
        <v>0</v>
      </c>
      <c r="H1663">
        <f t="shared" si="76"/>
        <v>1</v>
      </c>
      <c r="J1663">
        <f t="shared" si="77"/>
        <v>1</v>
      </c>
    </row>
    <row r="1664" spans="1:10" x14ac:dyDescent="0.35">
      <c r="A1664">
        <v>1655</v>
      </c>
      <c r="B1664" s="1">
        <v>41971</v>
      </c>
      <c r="C1664" s="2" t="s">
        <v>40</v>
      </c>
      <c r="D1664" s="2" t="s">
        <v>35</v>
      </c>
      <c r="E1664">
        <v>105</v>
      </c>
      <c r="F1664">
        <v>78</v>
      </c>
      <c r="G1664">
        <f t="shared" si="75"/>
        <v>1</v>
      </c>
      <c r="H1664">
        <f t="shared" si="76"/>
        <v>0</v>
      </c>
      <c r="J1664">
        <f t="shared" si="77"/>
        <v>1</v>
      </c>
    </row>
    <row r="1665" spans="1:10" x14ac:dyDescent="0.35">
      <c r="A1665">
        <v>1656</v>
      </c>
      <c r="B1665" s="1">
        <v>41971</v>
      </c>
      <c r="C1665" s="2" t="s">
        <v>37</v>
      </c>
      <c r="D1665" s="2" t="s">
        <v>25</v>
      </c>
      <c r="E1665">
        <v>98</v>
      </c>
      <c r="F1665">
        <v>83</v>
      </c>
      <c r="G1665">
        <f t="shared" si="75"/>
        <v>1</v>
      </c>
      <c r="H1665">
        <f t="shared" si="76"/>
        <v>0</v>
      </c>
      <c r="J1665">
        <f t="shared" si="77"/>
        <v>1</v>
      </c>
    </row>
    <row r="1666" spans="1:10" x14ac:dyDescent="0.35">
      <c r="A1666">
        <v>1657</v>
      </c>
      <c r="B1666" s="1">
        <v>41971</v>
      </c>
      <c r="C1666" s="2" t="s">
        <v>48</v>
      </c>
      <c r="D1666" s="2" t="s">
        <v>32</v>
      </c>
      <c r="E1666">
        <v>112</v>
      </c>
      <c r="F1666">
        <v>104</v>
      </c>
      <c r="G1666">
        <f t="shared" si="75"/>
        <v>1</v>
      </c>
      <c r="H1666">
        <f t="shared" si="76"/>
        <v>0</v>
      </c>
      <c r="J1666">
        <f t="shared" si="77"/>
        <v>1</v>
      </c>
    </row>
    <row r="1667" spans="1:10" x14ac:dyDescent="0.35">
      <c r="A1667">
        <v>1658</v>
      </c>
      <c r="B1667" s="1">
        <v>41971</v>
      </c>
      <c r="C1667" s="2" t="s">
        <v>44</v>
      </c>
      <c r="D1667" s="2" t="s">
        <v>30</v>
      </c>
      <c r="E1667">
        <v>122</v>
      </c>
      <c r="F1667">
        <v>97</v>
      </c>
      <c r="G1667">
        <f t="shared" si="75"/>
        <v>1</v>
      </c>
      <c r="H1667">
        <f t="shared" si="76"/>
        <v>0</v>
      </c>
      <c r="J1667">
        <f t="shared" si="77"/>
        <v>1</v>
      </c>
    </row>
    <row r="1668" spans="1:10" x14ac:dyDescent="0.35">
      <c r="A1668">
        <v>1659</v>
      </c>
      <c r="B1668" s="1">
        <v>41971</v>
      </c>
      <c r="C1668" s="2" t="s">
        <v>26</v>
      </c>
      <c r="D1668" s="2" t="s">
        <v>21</v>
      </c>
      <c r="E1668">
        <v>99</v>
      </c>
      <c r="F1668">
        <v>112</v>
      </c>
      <c r="G1668">
        <f t="shared" si="75"/>
        <v>0</v>
      </c>
      <c r="H1668">
        <f t="shared" si="76"/>
        <v>1</v>
      </c>
      <c r="J1668">
        <f t="shared" si="77"/>
        <v>1</v>
      </c>
    </row>
    <row r="1669" spans="1:10" x14ac:dyDescent="0.35">
      <c r="A1669">
        <v>1660</v>
      </c>
      <c r="B1669" s="1">
        <v>41971</v>
      </c>
      <c r="C1669" s="2" t="s">
        <v>47</v>
      </c>
      <c r="D1669" s="2" t="s">
        <v>46</v>
      </c>
      <c r="E1669">
        <v>119</v>
      </c>
      <c r="F1669">
        <v>120</v>
      </c>
      <c r="G1669">
        <f t="shared" si="75"/>
        <v>0</v>
      </c>
      <c r="H1669">
        <f t="shared" si="76"/>
        <v>1</v>
      </c>
      <c r="J1669">
        <f t="shared" si="77"/>
        <v>1</v>
      </c>
    </row>
    <row r="1670" spans="1:10" x14ac:dyDescent="0.35">
      <c r="A1670">
        <v>1661</v>
      </c>
      <c r="B1670" s="1">
        <v>41972</v>
      </c>
      <c r="C1670" s="2" t="s">
        <v>29</v>
      </c>
      <c r="D1670" s="2" t="s">
        <v>20</v>
      </c>
      <c r="E1670">
        <v>103</v>
      </c>
      <c r="F1670">
        <v>110</v>
      </c>
      <c r="G1670">
        <f t="shared" si="75"/>
        <v>0</v>
      </c>
      <c r="H1670">
        <f t="shared" si="76"/>
        <v>1</v>
      </c>
      <c r="J1670">
        <f t="shared" si="77"/>
        <v>1</v>
      </c>
    </row>
    <row r="1671" spans="1:10" x14ac:dyDescent="0.35">
      <c r="A1671">
        <v>1662</v>
      </c>
      <c r="B1671" s="1">
        <v>41972</v>
      </c>
      <c r="C1671" s="2" t="s">
        <v>34</v>
      </c>
      <c r="D1671" s="2" t="s">
        <v>41</v>
      </c>
      <c r="E1671">
        <v>83</v>
      </c>
      <c r="F1671">
        <v>80</v>
      </c>
      <c r="G1671">
        <f t="shared" si="75"/>
        <v>1</v>
      </c>
      <c r="H1671">
        <f t="shared" si="76"/>
        <v>0</v>
      </c>
      <c r="J1671">
        <f t="shared" si="77"/>
        <v>1</v>
      </c>
    </row>
    <row r="1672" spans="1:10" x14ac:dyDescent="0.35">
      <c r="A1672">
        <v>1663</v>
      </c>
      <c r="B1672" s="1">
        <v>41972</v>
      </c>
      <c r="C1672" s="2" t="s">
        <v>36</v>
      </c>
      <c r="D1672" s="2" t="s">
        <v>45</v>
      </c>
      <c r="E1672">
        <v>105</v>
      </c>
      <c r="F1672">
        <v>75</v>
      </c>
      <c r="G1672">
        <f t="shared" si="75"/>
        <v>1</v>
      </c>
      <c r="H1672">
        <f t="shared" si="76"/>
        <v>0</v>
      </c>
      <c r="J1672">
        <f t="shared" si="77"/>
        <v>1</v>
      </c>
    </row>
    <row r="1673" spans="1:10" x14ac:dyDescent="0.35">
      <c r="A1673">
        <v>1664</v>
      </c>
      <c r="B1673" s="1">
        <v>41972</v>
      </c>
      <c r="C1673" s="2" t="s">
        <v>24</v>
      </c>
      <c r="D1673" s="2" t="s">
        <v>37</v>
      </c>
      <c r="E1673">
        <v>109</v>
      </c>
      <c r="F1673">
        <v>97</v>
      </c>
      <c r="G1673">
        <f t="shared" si="75"/>
        <v>1</v>
      </c>
      <c r="H1673">
        <f t="shared" si="76"/>
        <v>0</v>
      </c>
      <c r="J1673">
        <f t="shared" si="77"/>
        <v>1</v>
      </c>
    </row>
    <row r="1674" spans="1:10" x14ac:dyDescent="0.35">
      <c r="A1674">
        <v>1665</v>
      </c>
      <c r="B1674" s="1">
        <v>41972</v>
      </c>
      <c r="C1674" s="2" t="s">
        <v>19</v>
      </c>
      <c r="D1674" s="2" t="s">
        <v>33</v>
      </c>
      <c r="E1674">
        <v>96</v>
      </c>
      <c r="F1674">
        <v>112</v>
      </c>
      <c r="G1674">
        <f t="shared" si="75"/>
        <v>0</v>
      </c>
      <c r="H1674">
        <f t="shared" si="76"/>
        <v>1</v>
      </c>
      <c r="J1674">
        <f t="shared" si="77"/>
        <v>1</v>
      </c>
    </row>
    <row r="1675" spans="1:10" x14ac:dyDescent="0.35">
      <c r="A1675">
        <v>1666</v>
      </c>
      <c r="B1675" s="1">
        <v>41972</v>
      </c>
      <c r="C1675" s="2" t="s">
        <v>22</v>
      </c>
      <c r="D1675" s="2" t="s">
        <v>27</v>
      </c>
      <c r="E1675">
        <v>103</v>
      </c>
      <c r="F1675">
        <v>117</v>
      </c>
      <c r="G1675">
        <f t="shared" ref="G1675:G1738" si="78">IF(E1675&gt;F1675,1,IF(F1675&gt;E1675,0,""))</f>
        <v>0</v>
      </c>
      <c r="H1675">
        <f t="shared" ref="H1675:H1738" si="79">IF(G1675&lt;&gt;"",1-G1675,"")</f>
        <v>1</v>
      </c>
      <c r="J1675">
        <f t="shared" ref="J1675:J1738" si="80">IF(B1675&lt;DATE(2015,10,2),1,0)</f>
        <v>1</v>
      </c>
    </row>
    <row r="1676" spans="1:10" x14ac:dyDescent="0.35">
      <c r="A1676">
        <v>1667</v>
      </c>
      <c r="B1676" s="1">
        <v>41973</v>
      </c>
      <c r="C1676" s="2" t="s">
        <v>39</v>
      </c>
      <c r="D1676" s="2" t="s">
        <v>48</v>
      </c>
      <c r="E1676">
        <v>89</v>
      </c>
      <c r="F1676">
        <v>111</v>
      </c>
      <c r="G1676">
        <f t="shared" si="78"/>
        <v>0</v>
      </c>
      <c r="H1676">
        <f t="shared" si="79"/>
        <v>1</v>
      </c>
      <c r="J1676">
        <f t="shared" si="80"/>
        <v>1</v>
      </c>
    </row>
    <row r="1677" spans="1:10" x14ac:dyDescent="0.35">
      <c r="A1677">
        <v>1668</v>
      </c>
      <c r="B1677" s="1">
        <v>41973</v>
      </c>
      <c r="C1677" s="2" t="s">
        <v>31</v>
      </c>
      <c r="D1677" s="2" t="s">
        <v>38</v>
      </c>
      <c r="E1677">
        <v>84</v>
      </c>
      <c r="F1677">
        <v>102</v>
      </c>
      <c r="G1677">
        <f t="shared" si="78"/>
        <v>0</v>
      </c>
      <c r="H1677">
        <f t="shared" si="79"/>
        <v>1</v>
      </c>
      <c r="J1677">
        <f t="shared" si="80"/>
        <v>1</v>
      </c>
    </row>
    <row r="1678" spans="1:10" x14ac:dyDescent="0.35">
      <c r="A1678">
        <v>1669</v>
      </c>
      <c r="B1678" s="1">
        <v>41973</v>
      </c>
      <c r="C1678" s="2" t="s">
        <v>23</v>
      </c>
      <c r="D1678" s="2" t="s">
        <v>43</v>
      </c>
      <c r="E1678">
        <v>93</v>
      </c>
      <c r="F1678">
        <v>104</v>
      </c>
      <c r="G1678">
        <f t="shared" si="78"/>
        <v>0</v>
      </c>
      <c r="H1678">
        <f t="shared" si="79"/>
        <v>1</v>
      </c>
      <c r="J1678">
        <f t="shared" si="80"/>
        <v>1</v>
      </c>
    </row>
    <row r="1679" spans="1:10" x14ac:dyDescent="0.35">
      <c r="A1679">
        <v>1670</v>
      </c>
      <c r="B1679" s="1">
        <v>41973</v>
      </c>
      <c r="C1679" s="2" t="s">
        <v>32</v>
      </c>
      <c r="D1679" s="2" t="s">
        <v>21</v>
      </c>
      <c r="E1679">
        <v>85</v>
      </c>
      <c r="F1679">
        <v>97</v>
      </c>
      <c r="G1679">
        <f t="shared" si="78"/>
        <v>0</v>
      </c>
      <c r="H1679">
        <f t="shared" si="79"/>
        <v>1</v>
      </c>
      <c r="J1679">
        <f t="shared" si="80"/>
        <v>1</v>
      </c>
    </row>
    <row r="1680" spans="1:10" x14ac:dyDescent="0.35">
      <c r="A1680">
        <v>1671</v>
      </c>
      <c r="B1680" s="1">
        <v>41973</v>
      </c>
      <c r="C1680" s="2" t="s">
        <v>35</v>
      </c>
      <c r="D1680" s="2" t="s">
        <v>28</v>
      </c>
      <c r="E1680">
        <v>79</v>
      </c>
      <c r="F1680">
        <v>86</v>
      </c>
      <c r="G1680">
        <f t="shared" si="78"/>
        <v>0</v>
      </c>
      <c r="H1680">
        <f t="shared" si="79"/>
        <v>1</v>
      </c>
      <c r="J1680">
        <f t="shared" si="80"/>
        <v>1</v>
      </c>
    </row>
    <row r="1681" spans="1:10" x14ac:dyDescent="0.35">
      <c r="A1681">
        <v>1672</v>
      </c>
      <c r="B1681" s="1">
        <v>41973</v>
      </c>
      <c r="C1681" s="2" t="s">
        <v>30</v>
      </c>
      <c r="D1681" s="2" t="s">
        <v>25</v>
      </c>
      <c r="E1681">
        <v>90</v>
      </c>
      <c r="F1681">
        <v>93</v>
      </c>
      <c r="G1681">
        <f t="shared" si="78"/>
        <v>0</v>
      </c>
      <c r="H1681">
        <f t="shared" si="79"/>
        <v>1</v>
      </c>
      <c r="J1681">
        <f t="shared" si="80"/>
        <v>1</v>
      </c>
    </row>
    <row r="1682" spans="1:10" x14ac:dyDescent="0.35">
      <c r="A1682">
        <v>1673</v>
      </c>
      <c r="B1682" s="1">
        <v>41973</v>
      </c>
      <c r="C1682" s="2" t="s">
        <v>26</v>
      </c>
      <c r="D1682" s="2" t="s">
        <v>46</v>
      </c>
      <c r="E1682">
        <v>107</v>
      </c>
      <c r="F1682">
        <v>93</v>
      </c>
      <c r="G1682">
        <f t="shared" si="78"/>
        <v>1</v>
      </c>
      <c r="H1682">
        <f t="shared" si="79"/>
        <v>0</v>
      </c>
      <c r="J1682">
        <f t="shared" si="80"/>
        <v>1</v>
      </c>
    </row>
    <row r="1683" spans="1:10" x14ac:dyDescent="0.35">
      <c r="A1683">
        <v>1674</v>
      </c>
      <c r="B1683" s="1">
        <v>41973</v>
      </c>
      <c r="C1683" s="2" t="s">
        <v>47</v>
      </c>
      <c r="D1683" s="2" t="s">
        <v>42</v>
      </c>
      <c r="E1683">
        <v>129</v>
      </c>
      <c r="F1683">
        <v>122</v>
      </c>
      <c r="G1683">
        <f t="shared" si="78"/>
        <v>1</v>
      </c>
      <c r="H1683">
        <f t="shared" si="79"/>
        <v>0</v>
      </c>
      <c r="J1683">
        <f t="shared" si="80"/>
        <v>1</v>
      </c>
    </row>
    <row r="1684" spans="1:10" x14ac:dyDescent="0.35">
      <c r="A1684">
        <v>1675</v>
      </c>
      <c r="B1684" s="1">
        <v>41974</v>
      </c>
      <c r="C1684" s="2" t="s">
        <v>29</v>
      </c>
      <c r="D1684" s="2" t="s">
        <v>48</v>
      </c>
      <c r="E1684">
        <v>103</v>
      </c>
      <c r="F1684">
        <v>109</v>
      </c>
      <c r="G1684">
        <f t="shared" si="78"/>
        <v>0</v>
      </c>
      <c r="H1684">
        <f t="shared" si="79"/>
        <v>1</v>
      </c>
      <c r="J1684">
        <f t="shared" si="80"/>
        <v>1</v>
      </c>
    </row>
    <row r="1685" spans="1:10" x14ac:dyDescent="0.35">
      <c r="A1685">
        <v>1676</v>
      </c>
      <c r="B1685" s="1">
        <v>41974</v>
      </c>
      <c r="C1685" s="2" t="s">
        <v>34</v>
      </c>
      <c r="D1685" s="2" t="s">
        <v>28</v>
      </c>
      <c r="E1685">
        <v>107</v>
      </c>
      <c r="F1685">
        <v>86</v>
      </c>
      <c r="G1685">
        <f t="shared" si="78"/>
        <v>1</v>
      </c>
      <c r="H1685">
        <f t="shared" si="79"/>
        <v>0</v>
      </c>
      <c r="J1685">
        <f t="shared" si="80"/>
        <v>1</v>
      </c>
    </row>
    <row r="1686" spans="1:10" x14ac:dyDescent="0.35">
      <c r="A1686">
        <v>1677</v>
      </c>
      <c r="B1686" s="1">
        <v>41974</v>
      </c>
      <c r="C1686" s="2" t="s">
        <v>19</v>
      </c>
      <c r="D1686" s="2" t="s">
        <v>44</v>
      </c>
      <c r="E1686">
        <v>101</v>
      </c>
      <c r="F1686">
        <v>103</v>
      </c>
      <c r="G1686">
        <f t="shared" si="78"/>
        <v>0</v>
      </c>
      <c r="H1686">
        <f t="shared" si="79"/>
        <v>1</v>
      </c>
      <c r="J1686">
        <f t="shared" si="80"/>
        <v>1</v>
      </c>
    </row>
    <row r="1687" spans="1:10" x14ac:dyDescent="0.35">
      <c r="A1687">
        <v>1678</v>
      </c>
      <c r="B1687" s="1">
        <v>41974</v>
      </c>
      <c r="C1687" s="2" t="s">
        <v>33</v>
      </c>
      <c r="D1687" s="2" t="s">
        <v>46</v>
      </c>
      <c r="E1687">
        <v>127</v>
      </c>
      <c r="F1687">
        <v>101</v>
      </c>
      <c r="G1687">
        <f t="shared" si="78"/>
        <v>1</v>
      </c>
      <c r="H1687">
        <f t="shared" si="79"/>
        <v>0</v>
      </c>
      <c r="J1687">
        <f t="shared" si="80"/>
        <v>1</v>
      </c>
    </row>
    <row r="1688" spans="1:10" x14ac:dyDescent="0.35">
      <c r="A1688">
        <v>1679</v>
      </c>
      <c r="B1688" s="1">
        <v>41975</v>
      </c>
      <c r="C1688" s="2" t="s">
        <v>24</v>
      </c>
      <c r="D1688" s="2" t="s">
        <v>22</v>
      </c>
      <c r="E1688">
        <v>111</v>
      </c>
      <c r="F1688">
        <v>108</v>
      </c>
      <c r="G1688">
        <f t="shared" si="78"/>
        <v>1</v>
      </c>
      <c r="H1688">
        <f t="shared" si="79"/>
        <v>0</v>
      </c>
      <c r="J1688">
        <f t="shared" si="80"/>
        <v>1</v>
      </c>
    </row>
    <row r="1689" spans="1:10" x14ac:dyDescent="0.35">
      <c r="A1689">
        <v>1680</v>
      </c>
      <c r="B1689" s="1">
        <v>41975</v>
      </c>
      <c r="C1689" s="2" t="s">
        <v>36</v>
      </c>
      <c r="D1689" s="2" t="s">
        <v>39</v>
      </c>
      <c r="E1689">
        <v>109</v>
      </c>
      <c r="F1689">
        <v>105</v>
      </c>
      <c r="G1689">
        <f t="shared" si="78"/>
        <v>1</v>
      </c>
      <c r="H1689">
        <f t="shared" si="79"/>
        <v>0</v>
      </c>
      <c r="J1689">
        <f t="shared" si="80"/>
        <v>1</v>
      </c>
    </row>
    <row r="1690" spans="1:10" x14ac:dyDescent="0.35">
      <c r="A1690">
        <v>1681</v>
      </c>
      <c r="B1690" s="1">
        <v>41975</v>
      </c>
      <c r="C1690" s="2" t="s">
        <v>23</v>
      </c>
      <c r="D1690" s="2" t="s">
        <v>47</v>
      </c>
      <c r="E1690">
        <v>96</v>
      </c>
      <c r="F1690">
        <v>106</v>
      </c>
      <c r="G1690">
        <f t="shared" si="78"/>
        <v>0</v>
      </c>
      <c r="H1690">
        <f t="shared" si="79"/>
        <v>1</v>
      </c>
      <c r="J1690">
        <f t="shared" si="80"/>
        <v>1</v>
      </c>
    </row>
    <row r="1691" spans="1:10" x14ac:dyDescent="0.35">
      <c r="A1691">
        <v>1682</v>
      </c>
      <c r="B1691" s="1">
        <v>41975</v>
      </c>
      <c r="C1691" s="2" t="s">
        <v>35</v>
      </c>
      <c r="D1691" s="2" t="s">
        <v>31</v>
      </c>
      <c r="E1691">
        <v>93</v>
      </c>
      <c r="F1691">
        <v>98</v>
      </c>
      <c r="G1691">
        <f t="shared" si="78"/>
        <v>0</v>
      </c>
      <c r="H1691">
        <f t="shared" si="79"/>
        <v>1</v>
      </c>
      <c r="J1691">
        <f t="shared" si="80"/>
        <v>1</v>
      </c>
    </row>
    <row r="1692" spans="1:10" x14ac:dyDescent="0.35">
      <c r="A1692">
        <v>1683</v>
      </c>
      <c r="B1692" s="1">
        <v>41975</v>
      </c>
      <c r="C1692" s="2" t="s">
        <v>38</v>
      </c>
      <c r="D1692" s="2" t="s">
        <v>20</v>
      </c>
      <c r="E1692">
        <v>129</v>
      </c>
      <c r="F1692">
        <v>132</v>
      </c>
      <c r="G1692">
        <f t="shared" si="78"/>
        <v>0</v>
      </c>
      <c r="H1692">
        <f t="shared" si="79"/>
        <v>1</v>
      </c>
      <c r="J1692">
        <f t="shared" si="80"/>
        <v>1</v>
      </c>
    </row>
    <row r="1693" spans="1:10" x14ac:dyDescent="0.35">
      <c r="A1693">
        <v>1684</v>
      </c>
      <c r="B1693" s="1">
        <v>41975</v>
      </c>
      <c r="C1693" s="2" t="s">
        <v>41</v>
      </c>
      <c r="D1693" s="2" t="s">
        <v>40</v>
      </c>
      <c r="E1693">
        <v>112</v>
      </c>
      <c r="F1693">
        <v>104</v>
      </c>
      <c r="G1693">
        <f t="shared" si="78"/>
        <v>1</v>
      </c>
      <c r="H1693">
        <f t="shared" si="79"/>
        <v>0</v>
      </c>
      <c r="J1693">
        <f t="shared" si="80"/>
        <v>1</v>
      </c>
    </row>
    <row r="1694" spans="1:10" x14ac:dyDescent="0.35">
      <c r="A1694">
        <v>1685</v>
      </c>
      <c r="B1694" s="1">
        <v>41975</v>
      </c>
      <c r="C1694" s="2" t="s">
        <v>44</v>
      </c>
      <c r="D1694" s="2" t="s">
        <v>26</v>
      </c>
      <c r="E1694">
        <v>103</v>
      </c>
      <c r="F1694">
        <v>105</v>
      </c>
      <c r="G1694">
        <f t="shared" si="78"/>
        <v>0</v>
      </c>
      <c r="H1694">
        <f t="shared" si="79"/>
        <v>1</v>
      </c>
      <c r="J1694">
        <f t="shared" si="80"/>
        <v>1</v>
      </c>
    </row>
    <row r="1695" spans="1:10" x14ac:dyDescent="0.35">
      <c r="A1695">
        <v>1686</v>
      </c>
      <c r="B1695" s="1">
        <v>41975</v>
      </c>
      <c r="C1695" s="2" t="s">
        <v>30</v>
      </c>
      <c r="D1695" s="2" t="s">
        <v>37</v>
      </c>
      <c r="E1695">
        <v>116</v>
      </c>
      <c r="F1695">
        <v>99</v>
      </c>
      <c r="G1695">
        <f t="shared" si="78"/>
        <v>1</v>
      </c>
      <c r="H1695">
        <f t="shared" si="79"/>
        <v>0</v>
      </c>
      <c r="J1695">
        <f t="shared" si="80"/>
        <v>1</v>
      </c>
    </row>
    <row r="1696" spans="1:10" x14ac:dyDescent="0.35">
      <c r="A1696">
        <v>1687</v>
      </c>
      <c r="B1696" s="1">
        <v>41975</v>
      </c>
      <c r="C1696" s="2" t="s">
        <v>32</v>
      </c>
      <c r="D1696" s="2" t="s">
        <v>42</v>
      </c>
      <c r="E1696">
        <v>109</v>
      </c>
      <c r="F1696">
        <v>117</v>
      </c>
      <c r="G1696">
        <f t="shared" si="78"/>
        <v>0</v>
      </c>
      <c r="H1696">
        <f t="shared" si="79"/>
        <v>1</v>
      </c>
      <c r="J1696">
        <f t="shared" si="80"/>
        <v>1</v>
      </c>
    </row>
    <row r="1697" spans="1:10" x14ac:dyDescent="0.35">
      <c r="A1697">
        <v>1688</v>
      </c>
      <c r="B1697" s="1">
        <v>41975</v>
      </c>
      <c r="C1697" s="2" t="s">
        <v>43</v>
      </c>
      <c r="D1697" s="2" t="s">
        <v>25</v>
      </c>
      <c r="E1697">
        <v>98</v>
      </c>
      <c r="F1697">
        <v>97</v>
      </c>
      <c r="G1697">
        <f t="shared" si="78"/>
        <v>1</v>
      </c>
      <c r="H1697">
        <f t="shared" si="79"/>
        <v>0</v>
      </c>
      <c r="J1697">
        <f t="shared" si="80"/>
        <v>1</v>
      </c>
    </row>
    <row r="1698" spans="1:10" x14ac:dyDescent="0.35">
      <c r="A1698">
        <v>1689</v>
      </c>
      <c r="B1698" s="1">
        <v>41976</v>
      </c>
      <c r="C1698" s="2" t="s">
        <v>45</v>
      </c>
      <c r="D1698" s="2" t="s">
        <v>38</v>
      </c>
      <c r="E1698">
        <v>95</v>
      </c>
      <c r="F1698">
        <v>102</v>
      </c>
      <c r="G1698">
        <f t="shared" si="78"/>
        <v>0</v>
      </c>
      <c r="H1698">
        <f t="shared" si="79"/>
        <v>1</v>
      </c>
      <c r="J1698">
        <f t="shared" si="80"/>
        <v>1</v>
      </c>
    </row>
    <row r="1699" spans="1:10" x14ac:dyDescent="0.35">
      <c r="A1699">
        <v>1690</v>
      </c>
      <c r="B1699" s="1">
        <v>41976</v>
      </c>
      <c r="C1699" s="2" t="s">
        <v>34</v>
      </c>
      <c r="D1699" s="2" t="s">
        <v>47</v>
      </c>
      <c r="E1699">
        <v>111</v>
      </c>
      <c r="F1699">
        <v>95</v>
      </c>
      <c r="G1699">
        <f t="shared" si="78"/>
        <v>1</v>
      </c>
      <c r="H1699">
        <f t="shared" si="79"/>
        <v>0</v>
      </c>
      <c r="J1699">
        <f t="shared" si="80"/>
        <v>1</v>
      </c>
    </row>
    <row r="1700" spans="1:10" x14ac:dyDescent="0.35">
      <c r="A1700">
        <v>1691</v>
      </c>
      <c r="B1700" s="1">
        <v>41976</v>
      </c>
      <c r="C1700" s="2" t="s">
        <v>39</v>
      </c>
      <c r="D1700" s="2" t="s">
        <v>23</v>
      </c>
      <c r="E1700">
        <v>109</v>
      </c>
      <c r="F1700">
        <v>102</v>
      </c>
      <c r="G1700">
        <f t="shared" si="78"/>
        <v>1</v>
      </c>
      <c r="H1700">
        <f t="shared" si="79"/>
        <v>0</v>
      </c>
      <c r="J1700">
        <f t="shared" si="80"/>
        <v>1</v>
      </c>
    </row>
    <row r="1701" spans="1:10" x14ac:dyDescent="0.35">
      <c r="A1701">
        <v>1692</v>
      </c>
      <c r="B1701" s="1">
        <v>41976</v>
      </c>
      <c r="C1701" s="2" t="s">
        <v>31</v>
      </c>
      <c r="D1701" s="2" t="s">
        <v>48</v>
      </c>
      <c r="E1701">
        <v>95</v>
      </c>
      <c r="F1701">
        <v>93</v>
      </c>
      <c r="G1701">
        <f t="shared" si="78"/>
        <v>1</v>
      </c>
      <c r="H1701">
        <f t="shared" si="79"/>
        <v>0</v>
      </c>
      <c r="J1701">
        <f t="shared" si="80"/>
        <v>1</v>
      </c>
    </row>
    <row r="1702" spans="1:10" x14ac:dyDescent="0.35">
      <c r="A1702">
        <v>1693</v>
      </c>
      <c r="B1702" s="1">
        <v>41976</v>
      </c>
      <c r="C1702" s="2" t="s">
        <v>28</v>
      </c>
      <c r="D1702" s="2" t="s">
        <v>36</v>
      </c>
      <c r="E1702">
        <v>102</v>
      </c>
      <c r="F1702">
        <v>112</v>
      </c>
      <c r="G1702">
        <f t="shared" si="78"/>
        <v>0</v>
      </c>
      <c r="H1702">
        <f t="shared" si="79"/>
        <v>1</v>
      </c>
      <c r="J1702">
        <f t="shared" si="80"/>
        <v>1</v>
      </c>
    </row>
    <row r="1703" spans="1:10" x14ac:dyDescent="0.35">
      <c r="A1703">
        <v>1694</v>
      </c>
      <c r="B1703" s="1">
        <v>41976</v>
      </c>
      <c r="C1703" s="2" t="s">
        <v>27</v>
      </c>
      <c r="D1703" s="2" t="s">
        <v>21</v>
      </c>
      <c r="E1703">
        <v>105</v>
      </c>
      <c r="F1703">
        <v>96</v>
      </c>
      <c r="G1703">
        <f t="shared" si="78"/>
        <v>1</v>
      </c>
      <c r="H1703">
        <f t="shared" si="79"/>
        <v>0</v>
      </c>
      <c r="J1703">
        <f t="shared" si="80"/>
        <v>1</v>
      </c>
    </row>
    <row r="1704" spans="1:10" x14ac:dyDescent="0.35">
      <c r="A1704">
        <v>1695</v>
      </c>
      <c r="B1704" s="1">
        <v>41976</v>
      </c>
      <c r="C1704" s="2" t="s">
        <v>22</v>
      </c>
      <c r="D1704" s="2" t="s">
        <v>20</v>
      </c>
      <c r="E1704">
        <v>105</v>
      </c>
      <c r="F1704">
        <v>107</v>
      </c>
      <c r="G1704">
        <f t="shared" si="78"/>
        <v>0</v>
      </c>
      <c r="H1704">
        <f t="shared" si="79"/>
        <v>1</v>
      </c>
      <c r="J1704">
        <f t="shared" si="80"/>
        <v>1</v>
      </c>
    </row>
    <row r="1705" spans="1:10" x14ac:dyDescent="0.35">
      <c r="A1705">
        <v>1696</v>
      </c>
      <c r="B1705" s="1">
        <v>41976</v>
      </c>
      <c r="C1705" s="2" t="s">
        <v>46</v>
      </c>
      <c r="D1705" s="2" t="s">
        <v>29</v>
      </c>
      <c r="E1705">
        <v>77</v>
      </c>
      <c r="F1705">
        <v>85</v>
      </c>
      <c r="G1705">
        <f t="shared" si="78"/>
        <v>0</v>
      </c>
      <c r="H1705">
        <f t="shared" si="79"/>
        <v>1</v>
      </c>
      <c r="J1705">
        <f t="shared" si="80"/>
        <v>1</v>
      </c>
    </row>
    <row r="1706" spans="1:10" x14ac:dyDescent="0.35">
      <c r="A1706">
        <v>1697</v>
      </c>
      <c r="B1706" s="1">
        <v>41976</v>
      </c>
      <c r="C1706" s="2" t="s">
        <v>19</v>
      </c>
      <c r="D1706" s="2" t="s">
        <v>42</v>
      </c>
      <c r="E1706">
        <v>104</v>
      </c>
      <c r="F1706">
        <v>123</v>
      </c>
      <c r="G1706">
        <f t="shared" si="78"/>
        <v>0</v>
      </c>
      <c r="H1706">
        <f t="shared" si="79"/>
        <v>1</v>
      </c>
      <c r="J1706">
        <f t="shared" si="80"/>
        <v>1</v>
      </c>
    </row>
    <row r="1707" spans="1:10" x14ac:dyDescent="0.35">
      <c r="A1707">
        <v>1698</v>
      </c>
      <c r="B1707" s="1">
        <v>41976</v>
      </c>
      <c r="C1707" s="2" t="s">
        <v>33</v>
      </c>
      <c r="D1707" s="2" t="s">
        <v>25</v>
      </c>
      <c r="E1707">
        <v>114</v>
      </c>
      <c r="F1707">
        <v>86</v>
      </c>
      <c r="G1707">
        <f t="shared" si="78"/>
        <v>1</v>
      </c>
      <c r="H1707">
        <f t="shared" si="79"/>
        <v>0</v>
      </c>
      <c r="J1707">
        <f t="shared" si="80"/>
        <v>1</v>
      </c>
    </row>
    <row r="1708" spans="1:10" x14ac:dyDescent="0.35">
      <c r="A1708">
        <v>1699</v>
      </c>
      <c r="B1708" s="1">
        <v>41977</v>
      </c>
      <c r="C1708" s="2" t="s">
        <v>35</v>
      </c>
      <c r="D1708" s="2" t="s">
        <v>24</v>
      </c>
      <c r="E1708">
        <v>87</v>
      </c>
      <c r="F1708">
        <v>90</v>
      </c>
      <c r="G1708">
        <f t="shared" si="78"/>
        <v>0</v>
      </c>
      <c r="H1708">
        <f t="shared" si="79"/>
        <v>1</v>
      </c>
      <c r="J1708">
        <f t="shared" si="80"/>
        <v>1</v>
      </c>
    </row>
    <row r="1709" spans="1:10" x14ac:dyDescent="0.35">
      <c r="A1709">
        <v>1700</v>
      </c>
      <c r="B1709" s="1">
        <v>41977</v>
      </c>
      <c r="C1709" s="2" t="s">
        <v>26</v>
      </c>
      <c r="D1709" s="2" t="s">
        <v>37</v>
      </c>
      <c r="E1709">
        <v>88</v>
      </c>
      <c r="F1709">
        <v>82</v>
      </c>
      <c r="G1709">
        <f t="shared" si="78"/>
        <v>1</v>
      </c>
      <c r="H1709">
        <f t="shared" si="79"/>
        <v>0</v>
      </c>
      <c r="J1709">
        <f t="shared" si="80"/>
        <v>1</v>
      </c>
    </row>
    <row r="1710" spans="1:10" x14ac:dyDescent="0.35">
      <c r="A1710">
        <v>1701</v>
      </c>
      <c r="B1710" s="1">
        <v>41977</v>
      </c>
      <c r="C1710" s="2" t="s">
        <v>43</v>
      </c>
      <c r="D1710" s="2" t="s">
        <v>41</v>
      </c>
      <c r="E1710">
        <v>112</v>
      </c>
      <c r="F1710">
        <v>85</v>
      </c>
      <c r="G1710">
        <f t="shared" si="78"/>
        <v>1</v>
      </c>
      <c r="H1710">
        <f t="shared" si="79"/>
        <v>0</v>
      </c>
      <c r="J1710">
        <f t="shared" si="80"/>
        <v>1</v>
      </c>
    </row>
    <row r="1711" spans="1:10" x14ac:dyDescent="0.35">
      <c r="A1711">
        <v>1702</v>
      </c>
      <c r="B1711" s="1">
        <v>41978</v>
      </c>
      <c r="C1711" s="2" t="s">
        <v>45</v>
      </c>
      <c r="D1711" s="2" t="s">
        <v>35</v>
      </c>
      <c r="E1711">
        <v>103</v>
      </c>
      <c r="F1711">
        <v>102</v>
      </c>
      <c r="G1711">
        <f t="shared" si="78"/>
        <v>1</v>
      </c>
      <c r="H1711">
        <f t="shared" si="79"/>
        <v>0</v>
      </c>
      <c r="J1711">
        <f t="shared" si="80"/>
        <v>1</v>
      </c>
    </row>
    <row r="1712" spans="1:10" x14ac:dyDescent="0.35">
      <c r="A1712">
        <v>1703</v>
      </c>
      <c r="B1712" s="1">
        <v>41978</v>
      </c>
      <c r="C1712" s="2" t="s">
        <v>29</v>
      </c>
      <c r="D1712" s="2" t="s">
        <v>40</v>
      </c>
      <c r="E1712">
        <v>91</v>
      </c>
      <c r="F1712">
        <v>103</v>
      </c>
      <c r="G1712">
        <f t="shared" si="78"/>
        <v>0</v>
      </c>
      <c r="H1712">
        <f t="shared" si="79"/>
        <v>1</v>
      </c>
      <c r="J1712">
        <f t="shared" si="80"/>
        <v>1</v>
      </c>
    </row>
    <row r="1713" spans="1:10" x14ac:dyDescent="0.35">
      <c r="A1713">
        <v>1704</v>
      </c>
      <c r="B1713" s="1">
        <v>41978</v>
      </c>
      <c r="C1713" s="2" t="s">
        <v>34</v>
      </c>
      <c r="D1713" s="2" t="s">
        <v>44</v>
      </c>
      <c r="E1713">
        <v>119</v>
      </c>
      <c r="F1713">
        <v>89</v>
      </c>
      <c r="G1713">
        <f t="shared" si="78"/>
        <v>1</v>
      </c>
      <c r="H1713">
        <f t="shared" si="79"/>
        <v>0</v>
      </c>
      <c r="J1713">
        <f t="shared" si="80"/>
        <v>1</v>
      </c>
    </row>
    <row r="1714" spans="1:10" x14ac:dyDescent="0.35">
      <c r="A1714">
        <v>1705</v>
      </c>
      <c r="B1714" s="1">
        <v>41978</v>
      </c>
      <c r="C1714" s="2" t="s">
        <v>39</v>
      </c>
      <c r="D1714" s="2" t="s">
        <v>47</v>
      </c>
      <c r="E1714">
        <v>113</v>
      </c>
      <c r="F1714">
        <v>96</v>
      </c>
      <c r="G1714">
        <f t="shared" si="78"/>
        <v>1</v>
      </c>
      <c r="H1714">
        <f t="shared" si="79"/>
        <v>0</v>
      </c>
      <c r="J1714">
        <f t="shared" si="80"/>
        <v>1</v>
      </c>
    </row>
    <row r="1715" spans="1:10" x14ac:dyDescent="0.35">
      <c r="A1715">
        <v>1706</v>
      </c>
      <c r="B1715" s="1">
        <v>41978</v>
      </c>
      <c r="C1715" s="2" t="s">
        <v>31</v>
      </c>
      <c r="D1715" s="2" t="s">
        <v>36</v>
      </c>
      <c r="E1715">
        <v>75</v>
      </c>
      <c r="F1715">
        <v>98</v>
      </c>
      <c r="G1715">
        <f t="shared" si="78"/>
        <v>0</v>
      </c>
      <c r="H1715">
        <f t="shared" si="79"/>
        <v>1</v>
      </c>
      <c r="J1715">
        <f t="shared" si="80"/>
        <v>1</v>
      </c>
    </row>
    <row r="1716" spans="1:10" x14ac:dyDescent="0.35">
      <c r="A1716">
        <v>1707</v>
      </c>
      <c r="B1716" s="1">
        <v>41978</v>
      </c>
      <c r="C1716" s="2" t="s">
        <v>42</v>
      </c>
      <c r="D1716" s="2" t="s">
        <v>24</v>
      </c>
      <c r="E1716">
        <v>91</v>
      </c>
      <c r="F1716">
        <v>105</v>
      </c>
      <c r="G1716">
        <f t="shared" si="78"/>
        <v>0</v>
      </c>
      <c r="H1716">
        <f t="shared" si="79"/>
        <v>1</v>
      </c>
      <c r="J1716">
        <f t="shared" si="80"/>
        <v>1</v>
      </c>
    </row>
    <row r="1717" spans="1:10" x14ac:dyDescent="0.35">
      <c r="A1717">
        <v>1708</v>
      </c>
      <c r="B1717" s="1">
        <v>41978</v>
      </c>
      <c r="C1717" s="2" t="s">
        <v>21</v>
      </c>
      <c r="D1717" s="2" t="s">
        <v>48</v>
      </c>
      <c r="E1717">
        <v>101</v>
      </c>
      <c r="F1717">
        <v>107</v>
      </c>
      <c r="G1717">
        <f t="shared" si="78"/>
        <v>0</v>
      </c>
      <c r="H1717">
        <f t="shared" si="79"/>
        <v>1</v>
      </c>
      <c r="J1717">
        <f t="shared" si="80"/>
        <v>1</v>
      </c>
    </row>
    <row r="1718" spans="1:10" x14ac:dyDescent="0.35">
      <c r="A1718">
        <v>1709</v>
      </c>
      <c r="B1718" s="1">
        <v>41978</v>
      </c>
      <c r="C1718" s="2" t="s">
        <v>46</v>
      </c>
      <c r="D1718" s="2" t="s">
        <v>27</v>
      </c>
      <c r="E1718">
        <v>112</v>
      </c>
      <c r="F1718">
        <v>114</v>
      </c>
      <c r="G1718">
        <f t="shared" si="78"/>
        <v>0</v>
      </c>
      <c r="H1718">
        <f t="shared" si="79"/>
        <v>1</v>
      </c>
      <c r="J1718">
        <f t="shared" si="80"/>
        <v>1</v>
      </c>
    </row>
    <row r="1719" spans="1:10" x14ac:dyDescent="0.35">
      <c r="A1719">
        <v>1710</v>
      </c>
      <c r="B1719" s="1">
        <v>41978</v>
      </c>
      <c r="C1719" s="2" t="s">
        <v>20</v>
      </c>
      <c r="D1719" s="2" t="s">
        <v>30</v>
      </c>
      <c r="E1719">
        <v>106</v>
      </c>
      <c r="F1719">
        <v>118</v>
      </c>
      <c r="G1719">
        <f t="shared" si="78"/>
        <v>0</v>
      </c>
      <c r="H1719">
        <f t="shared" si="79"/>
        <v>1</v>
      </c>
      <c r="J1719">
        <f t="shared" si="80"/>
        <v>1</v>
      </c>
    </row>
    <row r="1720" spans="1:10" x14ac:dyDescent="0.35">
      <c r="A1720">
        <v>1711</v>
      </c>
      <c r="B1720" s="1">
        <v>41978</v>
      </c>
      <c r="C1720" s="2" t="s">
        <v>22</v>
      </c>
      <c r="D1720" s="2" t="s">
        <v>28</v>
      </c>
      <c r="E1720">
        <v>109</v>
      </c>
      <c r="F1720">
        <v>85</v>
      </c>
      <c r="G1720">
        <f t="shared" si="78"/>
        <v>1</v>
      </c>
      <c r="H1720">
        <f t="shared" si="79"/>
        <v>0</v>
      </c>
      <c r="J1720">
        <f t="shared" si="80"/>
        <v>1</v>
      </c>
    </row>
    <row r="1721" spans="1:10" x14ac:dyDescent="0.35">
      <c r="A1721">
        <v>1712</v>
      </c>
      <c r="B1721" s="1">
        <v>41978</v>
      </c>
      <c r="C1721" s="2" t="s">
        <v>19</v>
      </c>
      <c r="D1721" s="2" t="s">
        <v>25</v>
      </c>
      <c r="E1721">
        <v>93</v>
      </c>
      <c r="F1721">
        <v>98</v>
      </c>
      <c r="G1721">
        <f t="shared" si="78"/>
        <v>0</v>
      </c>
      <c r="H1721">
        <f t="shared" si="79"/>
        <v>1</v>
      </c>
      <c r="J1721">
        <f t="shared" si="80"/>
        <v>1</v>
      </c>
    </row>
    <row r="1722" spans="1:10" x14ac:dyDescent="0.35">
      <c r="A1722">
        <v>1713</v>
      </c>
      <c r="B1722" s="1">
        <v>41978</v>
      </c>
      <c r="C1722" s="2" t="s">
        <v>32</v>
      </c>
      <c r="D1722" s="2" t="s">
        <v>37</v>
      </c>
      <c r="E1722">
        <v>102</v>
      </c>
      <c r="F1722">
        <v>101</v>
      </c>
      <c r="G1722">
        <f t="shared" si="78"/>
        <v>1</v>
      </c>
      <c r="H1722">
        <f t="shared" si="79"/>
        <v>0</v>
      </c>
      <c r="J1722">
        <f t="shared" si="80"/>
        <v>1</v>
      </c>
    </row>
    <row r="1723" spans="1:10" x14ac:dyDescent="0.35">
      <c r="A1723">
        <v>1714</v>
      </c>
      <c r="B1723" s="1">
        <v>41979</v>
      </c>
      <c r="C1723" s="2" t="s">
        <v>23</v>
      </c>
      <c r="D1723" s="2" t="s">
        <v>29</v>
      </c>
      <c r="E1723">
        <v>101</v>
      </c>
      <c r="F1723">
        <v>108</v>
      </c>
      <c r="G1723">
        <f t="shared" si="78"/>
        <v>0</v>
      </c>
      <c r="H1723">
        <f t="shared" si="79"/>
        <v>1</v>
      </c>
      <c r="J1723">
        <f t="shared" si="80"/>
        <v>1</v>
      </c>
    </row>
    <row r="1724" spans="1:10" x14ac:dyDescent="0.35">
      <c r="A1724">
        <v>1715</v>
      </c>
      <c r="B1724" s="1">
        <v>41979</v>
      </c>
      <c r="C1724" s="2" t="s">
        <v>38</v>
      </c>
      <c r="D1724" s="2" t="s">
        <v>43</v>
      </c>
      <c r="E1724">
        <v>102</v>
      </c>
      <c r="F1724">
        <v>112</v>
      </c>
      <c r="G1724">
        <f t="shared" si="78"/>
        <v>0</v>
      </c>
      <c r="H1724">
        <f t="shared" si="79"/>
        <v>1</v>
      </c>
      <c r="J1724">
        <f t="shared" si="80"/>
        <v>1</v>
      </c>
    </row>
    <row r="1725" spans="1:10" x14ac:dyDescent="0.35">
      <c r="A1725">
        <v>1716</v>
      </c>
      <c r="B1725" s="1">
        <v>41979</v>
      </c>
      <c r="C1725" s="2" t="s">
        <v>27</v>
      </c>
      <c r="D1725" s="2" t="s">
        <v>30</v>
      </c>
      <c r="E1725">
        <v>100</v>
      </c>
      <c r="F1725">
        <v>95</v>
      </c>
      <c r="G1725">
        <f t="shared" si="78"/>
        <v>1</v>
      </c>
      <c r="H1725">
        <f t="shared" si="79"/>
        <v>0</v>
      </c>
      <c r="J1725">
        <f t="shared" si="80"/>
        <v>1</v>
      </c>
    </row>
    <row r="1726" spans="1:10" x14ac:dyDescent="0.35">
      <c r="A1726">
        <v>1717</v>
      </c>
      <c r="B1726" s="1">
        <v>41979</v>
      </c>
      <c r="C1726" s="2" t="s">
        <v>48</v>
      </c>
      <c r="D1726" s="2" t="s">
        <v>46</v>
      </c>
      <c r="E1726">
        <v>123</v>
      </c>
      <c r="F1726">
        <v>101</v>
      </c>
      <c r="G1726">
        <f t="shared" si="78"/>
        <v>1</v>
      </c>
      <c r="H1726">
        <f t="shared" si="79"/>
        <v>0</v>
      </c>
      <c r="J1726">
        <f t="shared" si="80"/>
        <v>1</v>
      </c>
    </row>
    <row r="1727" spans="1:10" x14ac:dyDescent="0.35">
      <c r="A1727">
        <v>1718</v>
      </c>
      <c r="B1727" s="1">
        <v>41979</v>
      </c>
      <c r="C1727" s="2" t="s">
        <v>32</v>
      </c>
      <c r="D1727" s="2" t="s">
        <v>25</v>
      </c>
      <c r="E1727">
        <v>96</v>
      </c>
      <c r="F1727">
        <v>105</v>
      </c>
      <c r="G1727">
        <f t="shared" si="78"/>
        <v>0</v>
      </c>
      <c r="H1727">
        <f t="shared" si="79"/>
        <v>1</v>
      </c>
      <c r="J1727">
        <f t="shared" si="80"/>
        <v>1</v>
      </c>
    </row>
    <row r="1728" spans="1:10" x14ac:dyDescent="0.35">
      <c r="A1728">
        <v>1719</v>
      </c>
      <c r="B1728" s="1">
        <v>41979</v>
      </c>
      <c r="C1728" s="2" t="s">
        <v>33</v>
      </c>
      <c r="D1728" s="2" t="s">
        <v>41</v>
      </c>
      <c r="E1728">
        <v>120</v>
      </c>
      <c r="F1728">
        <v>100</v>
      </c>
      <c r="G1728">
        <f t="shared" si="78"/>
        <v>1</v>
      </c>
      <c r="H1728">
        <f t="shared" si="79"/>
        <v>0</v>
      </c>
      <c r="J1728">
        <f t="shared" si="80"/>
        <v>1</v>
      </c>
    </row>
    <row r="1729" spans="1:10" x14ac:dyDescent="0.35">
      <c r="A1729">
        <v>1720</v>
      </c>
      <c r="B1729" s="1">
        <v>41980</v>
      </c>
      <c r="C1729" s="2" t="s">
        <v>39</v>
      </c>
      <c r="D1729" s="2" t="s">
        <v>34</v>
      </c>
      <c r="E1729">
        <v>101</v>
      </c>
      <c r="F1729">
        <v>93</v>
      </c>
      <c r="G1729">
        <f t="shared" si="78"/>
        <v>1</v>
      </c>
      <c r="H1729">
        <f t="shared" si="79"/>
        <v>0</v>
      </c>
      <c r="J1729">
        <f t="shared" si="80"/>
        <v>1</v>
      </c>
    </row>
    <row r="1730" spans="1:10" x14ac:dyDescent="0.35">
      <c r="A1730">
        <v>1721</v>
      </c>
      <c r="B1730" s="1">
        <v>41980</v>
      </c>
      <c r="C1730" s="2" t="s">
        <v>36</v>
      </c>
      <c r="D1730" s="2" t="s">
        <v>44</v>
      </c>
      <c r="E1730">
        <v>96</v>
      </c>
      <c r="F1730">
        <v>84</v>
      </c>
      <c r="G1730">
        <f t="shared" si="78"/>
        <v>1</v>
      </c>
      <c r="H1730">
        <f t="shared" si="79"/>
        <v>0</v>
      </c>
      <c r="J1730">
        <f t="shared" si="80"/>
        <v>1</v>
      </c>
    </row>
    <row r="1731" spans="1:10" x14ac:dyDescent="0.35">
      <c r="A1731">
        <v>1722</v>
      </c>
      <c r="B1731" s="1">
        <v>41980</v>
      </c>
      <c r="C1731" s="2" t="s">
        <v>21</v>
      </c>
      <c r="D1731" s="2" t="s">
        <v>28</v>
      </c>
      <c r="E1731">
        <v>103</v>
      </c>
      <c r="F1731">
        <v>87</v>
      </c>
      <c r="G1731">
        <f t="shared" si="78"/>
        <v>1</v>
      </c>
      <c r="H1731">
        <f t="shared" si="79"/>
        <v>0</v>
      </c>
      <c r="J1731">
        <f t="shared" si="80"/>
        <v>1</v>
      </c>
    </row>
    <row r="1732" spans="1:10" x14ac:dyDescent="0.35">
      <c r="A1732">
        <v>1723</v>
      </c>
      <c r="B1732" s="1">
        <v>41980</v>
      </c>
      <c r="C1732" s="2" t="s">
        <v>23</v>
      </c>
      <c r="D1732" s="2" t="s">
        <v>40</v>
      </c>
      <c r="E1732">
        <v>94</v>
      </c>
      <c r="F1732">
        <v>96</v>
      </c>
      <c r="G1732">
        <f t="shared" si="78"/>
        <v>0</v>
      </c>
      <c r="H1732">
        <f t="shared" si="79"/>
        <v>1</v>
      </c>
      <c r="J1732">
        <f t="shared" si="80"/>
        <v>1</v>
      </c>
    </row>
    <row r="1733" spans="1:10" x14ac:dyDescent="0.35">
      <c r="A1733">
        <v>1724</v>
      </c>
      <c r="B1733" s="1">
        <v>41980</v>
      </c>
      <c r="C1733" s="2" t="s">
        <v>20</v>
      </c>
      <c r="D1733" s="2" t="s">
        <v>22</v>
      </c>
      <c r="E1733">
        <v>125</v>
      </c>
      <c r="F1733">
        <v>102</v>
      </c>
      <c r="G1733">
        <f t="shared" si="78"/>
        <v>1</v>
      </c>
      <c r="H1733">
        <f t="shared" si="79"/>
        <v>0</v>
      </c>
      <c r="J1733">
        <f t="shared" si="80"/>
        <v>1</v>
      </c>
    </row>
    <row r="1734" spans="1:10" x14ac:dyDescent="0.35">
      <c r="A1734">
        <v>1725</v>
      </c>
      <c r="B1734" s="1">
        <v>41980</v>
      </c>
      <c r="C1734" s="2" t="s">
        <v>35</v>
      </c>
      <c r="D1734" s="2" t="s">
        <v>26</v>
      </c>
      <c r="E1734">
        <v>99</v>
      </c>
      <c r="F1734">
        <v>103</v>
      </c>
      <c r="G1734">
        <f t="shared" si="78"/>
        <v>0</v>
      </c>
      <c r="H1734">
        <f t="shared" si="79"/>
        <v>1</v>
      </c>
      <c r="J1734">
        <f t="shared" si="80"/>
        <v>1</v>
      </c>
    </row>
    <row r="1735" spans="1:10" x14ac:dyDescent="0.35">
      <c r="A1735">
        <v>1726</v>
      </c>
      <c r="B1735" s="1">
        <v>41980</v>
      </c>
      <c r="C1735" s="2" t="s">
        <v>47</v>
      </c>
      <c r="D1735" s="2" t="s">
        <v>41</v>
      </c>
      <c r="E1735">
        <v>87</v>
      </c>
      <c r="F1735">
        <v>104</v>
      </c>
      <c r="G1735">
        <f t="shared" si="78"/>
        <v>0</v>
      </c>
      <c r="H1735">
        <f t="shared" si="79"/>
        <v>1</v>
      </c>
      <c r="J1735">
        <f t="shared" si="80"/>
        <v>1</v>
      </c>
    </row>
    <row r="1736" spans="1:10" x14ac:dyDescent="0.35">
      <c r="A1736">
        <v>1727</v>
      </c>
      <c r="B1736" s="1">
        <v>41981</v>
      </c>
      <c r="C1736" s="2" t="s">
        <v>37</v>
      </c>
      <c r="D1736" s="2" t="s">
        <v>36</v>
      </c>
      <c r="E1736">
        <v>92</v>
      </c>
      <c r="F1736">
        <v>108</v>
      </c>
      <c r="G1736">
        <f t="shared" si="78"/>
        <v>0</v>
      </c>
      <c r="H1736">
        <f t="shared" si="79"/>
        <v>1</v>
      </c>
      <c r="J1736">
        <f t="shared" si="80"/>
        <v>1</v>
      </c>
    </row>
    <row r="1737" spans="1:10" x14ac:dyDescent="0.35">
      <c r="A1737">
        <v>1728</v>
      </c>
      <c r="B1737" s="1">
        <v>41981</v>
      </c>
      <c r="C1737" s="2" t="s">
        <v>34</v>
      </c>
      <c r="D1737" s="2" t="s">
        <v>39</v>
      </c>
      <c r="E1737">
        <v>133</v>
      </c>
      <c r="F1737">
        <v>132</v>
      </c>
      <c r="G1737">
        <f t="shared" si="78"/>
        <v>1</v>
      </c>
      <c r="H1737">
        <f t="shared" si="79"/>
        <v>0</v>
      </c>
      <c r="J1737">
        <f t="shared" si="80"/>
        <v>1</v>
      </c>
    </row>
    <row r="1738" spans="1:10" x14ac:dyDescent="0.35">
      <c r="A1738">
        <v>1729</v>
      </c>
      <c r="B1738" s="1">
        <v>41981</v>
      </c>
      <c r="C1738" s="2" t="s">
        <v>31</v>
      </c>
      <c r="D1738" s="2" t="s">
        <v>24</v>
      </c>
      <c r="E1738">
        <v>88</v>
      </c>
      <c r="F1738">
        <v>110</v>
      </c>
      <c r="G1738">
        <f t="shared" si="78"/>
        <v>0</v>
      </c>
      <c r="H1738">
        <f t="shared" si="79"/>
        <v>1</v>
      </c>
      <c r="J1738">
        <f t="shared" si="80"/>
        <v>1</v>
      </c>
    </row>
    <row r="1739" spans="1:10" x14ac:dyDescent="0.35">
      <c r="A1739">
        <v>1730</v>
      </c>
      <c r="B1739" s="1">
        <v>41981</v>
      </c>
      <c r="C1739" s="2" t="s">
        <v>42</v>
      </c>
      <c r="D1739" s="2" t="s">
        <v>44</v>
      </c>
      <c r="E1739">
        <v>112</v>
      </c>
      <c r="F1739">
        <v>107</v>
      </c>
      <c r="G1739">
        <f t="shared" ref="G1739:G1802" si="81">IF(E1739&gt;F1739,1,IF(F1739&gt;E1739,0,""))</f>
        <v>1</v>
      </c>
      <c r="H1739">
        <f t="shared" ref="H1739:H1802" si="82">IF(G1739&lt;&gt;"",1-G1739,"")</f>
        <v>0</v>
      </c>
      <c r="J1739">
        <f t="shared" ref="J1739:J1802" si="83">IF(B1739&lt;DATE(2015,10,2),1,0)</f>
        <v>1</v>
      </c>
    </row>
    <row r="1740" spans="1:10" x14ac:dyDescent="0.35">
      <c r="A1740">
        <v>1731</v>
      </c>
      <c r="B1740" s="1">
        <v>41981</v>
      </c>
      <c r="C1740" s="2" t="s">
        <v>46</v>
      </c>
      <c r="D1740" s="2" t="s">
        <v>43</v>
      </c>
      <c r="E1740">
        <v>86</v>
      </c>
      <c r="F1740">
        <v>102</v>
      </c>
      <c r="G1740">
        <f t="shared" si="81"/>
        <v>0</v>
      </c>
      <c r="H1740">
        <f t="shared" si="82"/>
        <v>1</v>
      </c>
      <c r="J1740">
        <f t="shared" si="83"/>
        <v>1</v>
      </c>
    </row>
    <row r="1741" spans="1:10" x14ac:dyDescent="0.35">
      <c r="A1741">
        <v>1732</v>
      </c>
      <c r="B1741" s="1">
        <v>41981</v>
      </c>
      <c r="C1741" s="2" t="s">
        <v>32</v>
      </c>
      <c r="D1741" s="2" t="s">
        <v>19</v>
      </c>
      <c r="E1741">
        <v>101</v>
      </c>
      <c r="F1741">
        <v>92</v>
      </c>
      <c r="G1741">
        <f t="shared" si="81"/>
        <v>1</v>
      </c>
      <c r="H1741">
        <f t="shared" si="82"/>
        <v>0</v>
      </c>
      <c r="J1741">
        <f t="shared" si="83"/>
        <v>1</v>
      </c>
    </row>
    <row r="1742" spans="1:10" x14ac:dyDescent="0.35">
      <c r="A1742">
        <v>1733</v>
      </c>
      <c r="B1742" s="1">
        <v>41981</v>
      </c>
      <c r="C1742" s="2" t="s">
        <v>33</v>
      </c>
      <c r="D1742" s="2" t="s">
        <v>30</v>
      </c>
      <c r="E1742">
        <v>121</v>
      </c>
      <c r="F1742">
        <v>120</v>
      </c>
      <c r="G1742">
        <f t="shared" si="81"/>
        <v>1</v>
      </c>
      <c r="H1742">
        <f t="shared" si="82"/>
        <v>0</v>
      </c>
      <c r="J1742">
        <f t="shared" si="83"/>
        <v>1</v>
      </c>
    </row>
    <row r="1743" spans="1:10" x14ac:dyDescent="0.35">
      <c r="A1743">
        <v>1734</v>
      </c>
      <c r="B1743" s="1">
        <v>41982</v>
      </c>
      <c r="C1743" s="2" t="s">
        <v>24</v>
      </c>
      <c r="D1743" s="2" t="s">
        <v>42</v>
      </c>
      <c r="E1743">
        <v>105</v>
      </c>
      <c r="F1743">
        <v>101</v>
      </c>
      <c r="G1743">
        <f t="shared" si="81"/>
        <v>1</v>
      </c>
      <c r="H1743">
        <f t="shared" si="82"/>
        <v>0</v>
      </c>
      <c r="J1743">
        <f t="shared" si="83"/>
        <v>1</v>
      </c>
    </row>
    <row r="1744" spans="1:10" x14ac:dyDescent="0.35">
      <c r="A1744">
        <v>1735</v>
      </c>
      <c r="B1744" s="1">
        <v>41982</v>
      </c>
      <c r="C1744" s="2" t="s">
        <v>23</v>
      </c>
      <c r="D1744" s="2" t="s">
        <v>26</v>
      </c>
      <c r="E1744">
        <v>86</v>
      </c>
      <c r="F1744">
        <v>98</v>
      </c>
      <c r="G1744">
        <f t="shared" si="81"/>
        <v>0</v>
      </c>
      <c r="H1744">
        <f t="shared" si="82"/>
        <v>1</v>
      </c>
      <c r="J1744">
        <f t="shared" si="83"/>
        <v>1</v>
      </c>
    </row>
    <row r="1745" spans="1:10" x14ac:dyDescent="0.35">
      <c r="A1745">
        <v>1736</v>
      </c>
      <c r="B1745" s="1">
        <v>41982</v>
      </c>
      <c r="C1745" s="2" t="s">
        <v>21</v>
      </c>
      <c r="D1745" s="2" t="s">
        <v>20</v>
      </c>
      <c r="E1745">
        <v>114</v>
      </c>
      <c r="F1745">
        <v>105</v>
      </c>
      <c r="G1745">
        <f t="shared" si="81"/>
        <v>1</v>
      </c>
      <c r="H1745">
        <f t="shared" si="82"/>
        <v>0</v>
      </c>
      <c r="J1745">
        <f t="shared" si="83"/>
        <v>1</v>
      </c>
    </row>
    <row r="1746" spans="1:10" x14ac:dyDescent="0.35">
      <c r="A1746">
        <v>1737</v>
      </c>
      <c r="B1746" s="1">
        <v>41982</v>
      </c>
      <c r="C1746" s="2" t="s">
        <v>41</v>
      </c>
      <c r="D1746" s="2" t="s">
        <v>35</v>
      </c>
      <c r="E1746">
        <v>104</v>
      </c>
      <c r="F1746">
        <v>93</v>
      </c>
      <c r="G1746">
        <f t="shared" si="81"/>
        <v>1</v>
      </c>
      <c r="H1746">
        <f t="shared" si="82"/>
        <v>0</v>
      </c>
      <c r="J1746">
        <f t="shared" si="83"/>
        <v>1</v>
      </c>
    </row>
    <row r="1747" spans="1:10" x14ac:dyDescent="0.35">
      <c r="A1747">
        <v>1738</v>
      </c>
      <c r="B1747" s="1">
        <v>41982</v>
      </c>
      <c r="C1747" s="2" t="s">
        <v>40</v>
      </c>
      <c r="D1747" s="2" t="s">
        <v>22</v>
      </c>
      <c r="E1747">
        <v>114</v>
      </c>
      <c r="F1747">
        <v>101</v>
      </c>
      <c r="G1747">
        <f t="shared" si="81"/>
        <v>1</v>
      </c>
      <c r="H1747">
        <f t="shared" si="82"/>
        <v>0</v>
      </c>
      <c r="J1747">
        <f t="shared" si="83"/>
        <v>1</v>
      </c>
    </row>
    <row r="1748" spans="1:10" x14ac:dyDescent="0.35">
      <c r="A1748">
        <v>1739</v>
      </c>
      <c r="B1748" s="1">
        <v>41982</v>
      </c>
      <c r="C1748" s="2" t="s">
        <v>30</v>
      </c>
      <c r="D1748" s="2" t="s">
        <v>28</v>
      </c>
      <c r="E1748">
        <v>97</v>
      </c>
      <c r="F1748">
        <v>103</v>
      </c>
      <c r="G1748">
        <f t="shared" si="81"/>
        <v>0</v>
      </c>
      <c r="H1748">
        <f t="shared" si="82"/>
        <v>1</v>
      </c>
      <c r="J1748">
        <f t="shared" si="83"/>
        <v>1</v>
      </c>
    </row>
    <row r="1749" spans="1:10" x14ac:dyDescent="0.35">
      <c r="A1749">
        <v>1740</v>
      </c>
      <c r="B1749" s="1">
        <v>41982</v>
      </c>
      <c r="C1749" s="2" t="s">
        <v>19</v>
      </c>
      <c r="D1749" s="2" t="s">
        <v>48</v>
      </c>
      <c r="E1749">
        <v>100</v>
      </c>
      <c r="F1749">
        <v>96</v>
      </c>
      <c r="G1749">
        <f t="shared" si="81"/>
        <v>1</v>
      </c>
      <c r="H1749">
        <f t="shared" si="82"/>
        <v>0</v>
      </c>
      <c r="J1749">
        <f t="shared" si="83"/>
        <v>1</v>
      </c>
    </row>
    <row r="1750" spans="1:10" x14ac:dyDescent="0.35">
      <c r="A1750">
        <v>1741</v>
      </c>
      <c r="B1750" s="1">
        <v>41982</v>
      </c>
      <c r="C1750" s="2" t="s">
        <v>47</v>
      </c>
      <c r="D1750" s="2" t="s">
        <v>32</v>
      </c>
      <c r="E1750">
        <v>98</v>
      </c>
      <c r="F1750">
        <v>95</v>
      </c>
      <c r="G1750">
        <f t="shared" si="81"/>
        <v>1</v>
      </c>
      <c r="H1750">
        <f t="shared" si="82"/>
        <v>0</v>
      </c>
      <c r="J1750">
        <f t="shared" si="83"/>
        <v>1</v>
      </c>
    </row>
    <row r="1751" spans="1:10" x14ac:dyDescent="0.35">
      <c r="A1751">
        <v>1742</v>
      </c>
      <c r="B1751" s="1">
        <v>41983</v>
      </c>
      <c r="C1751" s="2" t="s">
        <v>45</v>
      </c>
      <c r="D1751" s="2" t="s">
        <v>39</v>
      </c>
      <c r="E1751">
        <v>96</v>
      </c>
      <c r="F1751">
        <v>87</v>
      </c>
      <c r="G1751">
        <f t="shared" si="81"/>
        <v>1</v>
      </c>
      <c r="H1751">
        <f t="shared" si="82"/>
        <v>0</v>
      </c>
      <c r="J1751">
        <f t="shared" si="83"/>
        <v>1</v>
      </c>
    </row>
    <row r="1752" spans="1:10" x14ac:dyDescent="0.35">
      <c r="A1752">
        <v>1743</v>
      </c>
      <c r="B1752" s="1">
        <v>41983</v>
      </c>
      <c r="C1752" s="2" t="s">
        <v>37</v>
      </c>
      <c r="D1752" s="2" t="s">
        <v>33</v>
      </c>
      <c r="E1752">
        <v>96</v>
      </c>
      <c r="F1752">
        <v>103</v>
      </c>
      <c r="G1752">
        <f t="shared" si="81"/>
        <v>0</v>
      </c>
      <c r="H1752">
        <f t="shared" si="82"/>
        <v>1</v>
      </c>
      <c r="J1752">
        <f t="shared" si="83"/>
        <v>1</v>
      </c>
    </row>
    <row r="1753" spans="1:10" x14ac:dyDescent="0.35">
      <c r="A1753">
        <v>1744</v>
      </c>
      <c r="B1753" s="1">
        <v>41983</v>
      </c>
      <c r="C1753" s="2" t="s">
        <v>25</v>
      </c>
      <c r="D1753" s="2" t="s">
        <v>34</v>
      </c>
      <c r="E1753">
        <v>89</v>
      </c>
      <c r="F1753">
        <v>91</v>
      </c>
      <c r="G1753">
        <f t="shared" si="81"/>
        <v>0</v>
      </c>
      <c r="H1753">
        <f t="shared" si="82"/>
        <v>1</v>
      </c>
      <c r="J1753">
        <f t="shared" si="83"/>
        <v>1</v>
      </c>
    </row>
    <row r="1754" spans="1:10" x14ac:dyDescent="0.35">
      <c r="A1754">
        <v>1745</v>
      </c>
      <c r="B1754" s="1">
        <v>41983</v>
      </c>
      <c r="C1754" s="2" t="s">
        <v>36</v>
      </c>
      <c r="D1754" s="2" t="s">
        <v>29</v>
      </c>
      <c r="E1754">
        <v>95</v>
      </c>
      <c r="F1754">
        <v>79</v>
      </c>
      <c r="G1754">
        <f t="shared" si="81"/>
        <v>1</v>
      </c>
      <c r="H1754">
        <f t="shared" si="82"/>
        <v>0</v>
      </c>
      <c r="J1754">
        <f t="shared" si="83"/>
        <v>1</v>
      </c>
    </row>
    <row r="1755" spans="1:10" x14ac:dyDescent="0.35">
      <c r="A1755">
        <v>1746</v>
      </c>
      <c r="B1755" s="1">
        <v>41983</v>
      </c>
      <c r="C1755" s="2" t="s">
        <v>38</v>
      </c>
      <c r="D1755" s="2" t="s">
        <v>31</v>
      </c>
      <c r="E1755">
        <v>105</v>
      </c>
      <c r="F1755">
        <v>80</v>
      </c>
      <c r="G1755">
        <f t="shared" si="81"/>
        <v>1</v>
      </c>
      <c r="H1755">
        <f t="shared" si="82"/>
        <v>0</v>
      </c>
      <c r="J1755">
        <f t="shared" si="83"/>
        <v>1</v>
      </c>
    </row>
    <row r="1756" spans="1:10" x14ac:dyDescent="0.35">
      <c r="A1756">
        <v>1747</v>
      </c>
      <c r="B1756" s="1">
        <v>41983</v>
      </c>
      <c r="C1756" s="2" t="s">
        <v>46</v>
      </c>
      <c r="D1756" s="2" t="s">
        <v>26</v>
      </c>
      <c r="E1756">
        <v>90</v>
      </c>
      <c r="F1756">
        <v>82</v>
      </c>
      <c r="G1756">
        <f t="shared" si="81"/>
        <v>1</v>
      </c>
      <c r="H1756">
        <f t="shared" si="82"/>
        <v>0</v>
      </c>
      <c r="J1756">
        <f t="shared" si="83"/>
        <v>1</v>
      </c>
    </row>
    <row r="1757" spans="1:10" x14ac:dyDescent="0.35">
      <c r="A1757">
        <v>1748</v>
      </c>
      <c r="B1757" s="1">
        <v>41983</v>
      </c>
      <c r="C1757" s="2" t="s">
        <v>48</v>
      </c>
      <c r="D1757" s="2" t="s">
        <v>35</v>
      </c>
      <c r="E1757">
        <v>109</v>
      </c>
      <c r="F1757">
        <v>95</v>
      </c>
      <c r="G1757">
        <f t="shared" si="81"/>
        <v>1</v>
      </c>
      <c r="H1757">
        <f t="shared" si="82"/>
        <v>0</v>
      </c>
      <c r="J1757">
        <f t="shared" si="83"/>
        <v>1</v>
      </c>
    </row>
    <row r="1758" spans="1:10" x14ac:dyDescent="0.35">
      <c r="A1758">
        <v>1749</v>
      </c>
      <c r="B1758" s="1">
        <v>41983</v>
      </c>
      <c r="C1758" s="2" t="s">
        <v>20</v>
      </c>
      <c r="D1758" s="2" t="s">
        <v>41</v>
      </c>
      <c r="E1758">
        <v>112</v>
      </c>
      <c r="F1758">
        <v>107</v>
      </c>
      <c r="G1758">
        <f t="shared" si="81"/>
        <v>1</v>
      </c>
      <c r="H1758">
        <f t="shared" si="82"/>
        <v>0</v>
      </c>
      <c r="J1758">
        <f t="shared" si="83"/>
        <v>1</v>
      </c>
    </row>
    <row r="1759" spans="1:10" x14ac:dyDescent="0.35">
      <c r="A1759">
        <v>1750</v>
      </c>
      <c r="B1759" s="1">
        <v>41983</v>
      </c>
      <c r="C1759" s="2" t="s">
        <v>43</v>
      </c>
      <c r="D1759" s="2" t="s">
        <v>27</v>
      </c>
      <c r="E1759">
        <v>105</v>
      </c>
      <c r="F1759">
        <v>93</v>
      </c>
      <c r="G1759">
        <f t="shared" si="81"/>
        <v>1</v>
      </c>
      <c r="H1759">
        <f t="shared" si="82"/>
        <v>0</v>
      </c>
      <c r="J1759">
        <f t="shared" si="83"/>
        <v>1</v>
      </c>
    </row>
    <row r="1760" spans="1:10" x14ac:dyDescent="0.35">
      <c r="A1760">
        <v>1751</v>
      </c>
      <c r="B1760" s="1">
        <v>41983</v>
      </c>
      <c r="C1760" s="2" t="s">
        <v>44</v>
      </c>
      <c r="D1760" s="2" t="s">
        <v>28</v>
      </c>
      <c r="E1760">
        <v>102</v>
      </c>
      <c r="F1760">
        <v>82</v>
      </c>
      <c r="G1760">
        <f t="shared" si="81"/>
        <v>1</v>
      </c>
      <c r="H1760">
        <f t="shared" si="82"/>
        <v>0</v>
      </c>
      <c r="J1760">
        <f t="shared" si="83"/>
        <v>1</v>
      </c>
    </row>
    <row r="1761" spans="1:10" x14ac:dyDescent="0.35">
      <c r="A1761">
        <v>1752</v>
      </c>
      <c r="B1761" s="1">
        <v>41984</v>
      </c>
      <c r="C1761" s="2" t="s">
        <v>40</v>
      </c>
      <c r="D1761" s="2" t="s">
        <v>24</v>
      </c>
      <c r="E1761">
        <v>103</v>
      </c>
      <c r="F1761">
        <v>94</v>
      </c>
      <c r="G1761">
        <f t="shared" si="81"/>
        <v>1</v>
      </c>
      <c r="H1761">
        <f t="shared" si="82"/>
        <v>0</v>
      </c>
      <c r="J1761">
        <f t="shared" si="83"/>
        <v>1</v>
      </c>
    </row>
    <row r="1762" spans="1:10" x14ac:dyDescent="0.35">
      <c r="A1762">
        <v>1753</v>
      </c>
      <c r="B1762" s="1">
        <v>41984</v>
      </c>
      <c r="C1762" s="2" t="s">
        <v>32</v>
      </c>
      <c r="D1762" s="2" t="s">
        <v>27</v>
      </c>
      <c r="E1762">
        <v>109</v>
      </c>
      <c r="F1762">
        <v>113</v>
      </c>
      <c r="G1762">
        <f t="shared" si="81"/>
        <v>0</v>
      </c>
      <c r="H1762">
        <f t="shared" si="82"/>
        <v>1</v>
      </c>
      <c r="J1762">
        <f t="shared" si="83"/>
        <v>1</v>
      </c>
    </row>
    <row r="1763" spans="1:10" x14ac:dyDescent="0.35">
      <c r="A1763">
        <v>1754</v>
      </c>
      <c r="B1763" s="1">
        <v>41985</v>
      </c>
      <c r="C1763" s="2" t="s">
        <v>38</v>
      </c>
      <c r="D1763" s="2" t="s">
        <v>26</v>
      </c>
      <c r="E1763">
        <v>115</v>
      </c>
      <c r="F1763">
        <v>106</v>
      </c>
      <c r="G1763">
        <f t="shared" si="81"/>
        <v>1</v>
      </c>
      <c r="H1763">
        <f t="shared" si="82"/>
        <v>0</v>
      </c>
      <c r="J1763">
        <f t="shared" si="83"/>
        <v>1</v>
      </c>
    </row>
    <row r="1764" spans="1:10" x14ac:dyDescent="0.35">
      <c r="A1764">
        <v>1755</v>
      </c>
      <c r="B1764" s="1">
        <v>41985</v>
      </c>
      <c r="C1764" s="2" t="s">
        <v>34</v>
      </c>
      <c r="D1764" s="2" t="s">
        <v>33</v>
      </c>
      <c r="E1764">
        <v>104</v>
      </c>
      <c r="F1764">
        <v>96</v>
      </c>
      <c r="G1764">
        <f t="shared" si="81"/>
        <v>1</v>
      </c>
      <c r="H1764">
        <f t="shared" si="82"/>
        <v>0</v>
      </c>
      <c r="J1764">
        <f t="shared" si="83"/>
        <v>1</v>
      </c>
    </row>
    <row r="1765" spans="1:10" x14ac:dyDescent="0.35">
      <c r="A1765">
        <v>1756</v>
      </c>
      <c r="B1765" s="1">
        <v>41985</v>
      </c>
      <c r="C1765" s="2" t="s">
        <v>36</v>
      </c>
      <c r="D1765" s="2" t="s">
        <v>25</v>
      </c>
      <c r="E1765">
        <v>87</v>
      </c>
      <c r="F1765">
        <v>81</v>
      </c>
      <c r="G1765">
        <f t="shared" si="81"/>
        <v>1</v>
      </c>
      <c r="H1765">
        <f t="shared" si="82"/>
        <v>0</v>
      </c>
      <c r="J1765">
        <f t="shared" si="83"/>
        <v>1</v>
      </c>
    </row>
    <row r="1766" spans="1:10" x14ac:dyDescent="0.35">
      <c r="A1766">
        <v>1757</v>
      </c>
      <c r="B1766" s="1">
        <v>41985</v>
      </c>
      <c r="C1766" s="2" t="s">
        <v>39</v>
      </c>
      <c r="D1766" s="2" t="s">
        <v>35</v>
      </c>
      <c r="E1766">
        <v>95</v>
      </c>
      <c r="F1766">
        <v>101</v>
      </c>
      <c r="G1766">
        <f t="shared" si="81"/>
        <v>0</v>
      </c>
      <c r="H1766">
        <f t="shared" si="82"/>
        <v>1</v>
      </c>
      <c r="J1766">
        <f t="shared" si="83"/>
        <v>1</v>
      </c>
    </row>
    <row r="1767" spans="1:10" x14ac:dyDescent="0.35">
      <c r="A1767">
        <v>1758</v>
      </c>
      <c r="B1767" s="1">
        <v>41985</v>
      </c>
      <c r="C1767" s="2" t="s">
        <v>31</v>
      </c>
      <c r="D1767" s="2" t="s">
        <v>29</v>
      </c>
      <c r="E1767">
        <v>88</v>
      </c>
      <c r="F1767">
        <v>70</v>
      </c>
      <c r="G1767">
        <f t="shared" si="81"/>
        <v>1</v>
      </c>
      <c r="H1767">
        <f t="shared" si="82"/>
        <v>0</v>
      </c>
      <c r="J1767">
        <f t="shared" si="83"/>
        <v>1</v>
      </c>
    </row>
    <row r="1768" spans="1:10" x14ac:dyDescent="0.35">
      <c r="A1768">
        <v>1759</v>
      </c>
      <c r="B1768" s="1">
        <v>41985</v>
      </c>
      <c r="C1768" s="2" t="s">
        <v>42</v>
      </c>
      <c r="D1768" s="2" t="s">
        <v>37</v>
      </c>
      <c r="E1768">
        <v>106</v>
      </c>
      <c r="F1768">
        <v>94</v>
      </c>
      <c r="G1768">
        <f t="shared" si="81"/>
        <v>1</v>
      </c>
      <c r="H1768">
        <f t="shared" si="82"/>
        <v>0</v>
      </c>
      <c r="J1768">
        <f t="shared" si="83"/>
        <v>1</v>
      </c>
    </row>
    <row r="1769" spans="1:10" x14ac:dyDescent="0.35">
      <c r="A1769">
        <v>1760</v>
      </c>
      <c r="B1769" s="1">
        <v>41985</v>
      </c>
      <c r="C1769" s="2" t="s">
        <v>21</v>
      </c>
      <c r="D1769" s="2" t="s">
        <v>45</v>
      </c>
      <c r="E1769">
        <v>113</v>
      </c>
      <c r="F1769">
        <v>107</v>
      </c>
      <c r="G1769">
        <f t="shared" si="81"/>
        <v>1</v>
      </c>
      <c r="H1769">
        <f t="shared" si="82"/>
        <v>0</v>
      </c>
      <c r="J1769">
        <f t="shared" si="83"/>
        <v>1</v>
      </c>
    </row>
    <row r="1770" spans="1:10" x14ac:dyDescent="0.35">
      <c r="A1770">
        <v>1761</v>
      </c>
      <c r="B1770" s="1">
        <v>41985</v>
      </c>
      <c r="C1770" s="2" t="s">
        <v>46</v>
      </c>
      <c r="D1770" s="2" t="s">
        <v>40</v>
      </c>
      <c r="E1770">
        <v>92</v>
      </c>
      <c r="F1770">
        <v>111</v>
      </c>
      <c r="G1770">
        <f t="shared" si="81"/>
        <v>0</v>
      </c>
      <c r="H1770">
        <f t="shared" si="82"/>
        <v>1</v>
      </c>
      <c r="J1770">
        <f t="shared" si="83"/>
        <v>1</v>
      </c>
    </row>
    <row r="1771" spans="1:10" x14ac:dyDescent="0.35">
      <c r="A1771">
        <v>1762</v>
      </c>
      <c r="B1771" s="1">
        <v>41985</v>
      </c>
      <c r="C1771" s="2" t="s">
        <v>41</v>
      </c>
      <c r="D1771" s="2" t="s">
        <v>24</v>
      </c>
      <c r="E1771">
        <v>119</v>
      </c>
      <c r="F1771">
        <v>114</v>
      </c>
      <c r="G1771">
        <f t="shared" si="81"/>
        <v>1</v>
      </c>
      <c r="H1771">
        <f t="shared" si="82"/>
        <v>0</v>
      </c>
      <c r="J1771">
        <f t="shared" si="83"/>
        <v>1</v>
      </c>
    </row>
    <row r="1772" spans="1:10" x14ac:dyDescent="0.35">
      <c r="A1772">
        <v>1763</v>
      </c>
      <c r="B1772" s="1">
        <v>41985</v>
      </c>
      <c r="C1772" s="2" t="s">
        <v>30</v>
      </c>
      <c r="D1772" s="2" t="s">
        <v>23</v>
      </c>
      <c r="E1772">
        <v>103</v>
      </c>
      <c r="F1772">
        <v>105</v>
      </c>
      <c r="G1772">
        <f t="shared" si="81"/>
        <v>0</v>
      </c>
      <c r="H1772">
        <f t="shared" si="82"/>
        <v>1</v>
      </c>
      <c r="J1772">
        <f t="shared" si="83"/>
        <v>1</v>
      </c>
    </row>
    <row r="1773" spans="1:10" x14ac:dyDescent="0.35">
      <c r="A1773">
        <v>1764</v>
      </c>
      <c r="B1773" s="1">
        <v>41985</v>
      </c>
      <c r="C1773" s="2" t="s">
        <v>19</v>
      </c>
      <c r="D1773" s="2" t="s">
        <v>28</v>
      </c>
      <c r="E1773">
        <v>95</v>
      </c>
      <c r="F1773">
        <v>100</v>
      </c>
      <c r="G1773">
        <f t="shared" si="81"/>
        <v>0</v>
      </c>
      <c r="H1773">
        <f t="shared" si="82"/>
        <v>1</v>
      </c>
      <c r="J1773">
        <f t="shared" si="83"/>
        <v>1</v>
      </c>
    </row>
    <row r="1774" spans="1:10" x14ac:dyDescent="0.35">
      <c r="A1774">
        <v>1765</v>
      </c>
      <c r="B1774" s="1">
        <v>41985</v>
      </c>
      <c r="C1774" s="2" t="s">
        <v>48</v>
      </c>
      <c r="D1774" s="2" t="s">
        <v>47</v>
      </c>
      <c r="E1774">
        <v>110</v>
      </c>
      <c r="F1774">
        <v>112</v>
      </c>
      <c r="G1774">
        <f t="shared" si="81"/>
        <v>0</v>
      </c>
      <c r="H1774">
        <f t="shared" si="82"/>
        <v>1</v>
      </c>
      <c r="J1774">
        <f t="shared" si="83"/>
        <v>1</v>
      </c>
    </row>
    <row r="1775" spans="1:10" x14ac:dyDescent="0.35">
      <c r="A1775">
        <v>1766</v>
      </c>
      <c r="B1775" s="1">
        <v>41986</v>
      </c>
      <c r="C1775" s="2" t="s">
        <v>20</v>
      </c>
      <c r="D1775" s="2" t="s">
        <v>43</v>
      </c>
      <c r="E1775">
        <v>98</v>
      </c>
      <c r="F1775">
        <v>105</v>
      </c>
      <c r="G1775">
        <f t="shared" si="81"/>
        <v>0</v>
      </c>
      <c r="H1775">
        <f t="shared" si="82"/>
        <v>1</v>
      </c>
      <c r="J1775">
        <f t="shared" si="83"/>
        <v>1</v>
      </c>
    </row>
    <row r="1776" spans="1:10" x14ac:dyDescent="0.35">
      <c r="A1776">
        <v>1767</v>
      </c>
      <c r="B1776" s="1">
        <v>41986</v>
      </c>
      <c r="C1776" s="2" t="s">
        <v>45</v>
      </c>
      <c r="D1776" s="2" t="s">
        <v>31</v>
      </c>
      <c r="E1776">
        <v>87</v>
      </c>
      <c r="F1776">
        <v>114</v>
      </c>
      <c r="G1776">
        <f t="shared" si="81"/>
        <v>0</v>
      </c>
      <c r="H1776">
        <f t="shared" si="82"/>
        <v>1</v>
      </c>
      <c r="J1776">
        <f t="shared" si="83"/>
        <v>1</v>
      </c>
    </row>
    <row r="1777" spans="1:10" x14ac:dyDescent="0.35">
      <c r="A1777">
        <v>1768</v>
      </c>
      <c r="B1777" s="1">
        <v>41986</v>
      </c>
      <c r="C1777" s="2" t="s">
        <v>37</v>
      </c>
      <c r="D1777" s="2" t="s">
        <v>26</v>
      </c>
      <c r="E1777">
        <v>85</v>
      </c>
      <c r="F1777">
        <v>95</v>
      </c>
      <c r="G1777">
        <f t="shared" si="81"/>
        <v>0</v>
      </c>
      <c r="H1777">
        <f t="shared" si="82"/>
        <v>1</v>
      </c>
      <c r="J1777">
        <f t="shared" si="83"/>
        <v>1</v>
      </c>
    </row>
    <row r="1778" spans="1:10" x14ac:dyDescent="0.35">
      <c r="A1778">
        <v>1769</v>
      </c>
      <c r="B1778" s="1">
        <v>41986</v>
      </c>
      <c r="C1778" s="2" t="s">
        <v>25</v>
      </c>
      <c r="D1778" s="2" t="s">
        <v>36</v>
      </c>
      <c r="E1778">
        <v>100</v>
      </c>
      <c r="F1778">
        <v>99</v>
      </c>
      <c r="G1778">
        <f t="shared" si="81"/>
        <v>1</v>
      </c>
      <c r="H1778">
        <f t="shared" si="82"/>
        <v>0</v>
      </c>
      <c r="J1778">
        <f t="shared" si="83"/>
        <v>1</v>
      </c>
    </row>
    <row r="1779" spans="1:10" x14ac:dyDescent="0.35">
      <c r="A1779">
        <v>1770</v>
      </c>
      <c r="B1779" s="1">
        <v>41986</v>
      </c>
      <c r="C1779" s="2" t="s">
        <v>22</v>
      </c>
      <c r="D1779" s="2" t="s">
        <v>33</v>
      </c>
      <c r="E1779">
        <v>111</v>
      </c>
      <c r="F1779">
        <v>106</v>
      </c>
      <c r="G1779">
        <f t="shared" si="81"/>
        <v>1</v>
      </c>
      <c r="H1779">
        <f t="shared" si="82"/>
        <v>0</v>
      </c>
      <c r="J1779">
        <f t="shared" si="83"/>
        <v>1</v>
      </c>
    </row>
    <row r="1780" spans="1:10" x14ac:dyDescent="0.35">
      <c r="A1780">
        <v>1771</v>
      </c>
      <c r="B1780" s="1">
        <v>41986</v>
      </c>
      <c r="C1780" s="2" t="s">
        <v>29</v>
      </c>
      <c r="D1780" s="2" t="s">
        <v>21</v>
      </c>
      <c r="E1780">
        <v>115</v>
      </c>
      <c r="F1780">
        <v>120</v>
      </c>
      <c r="G1780">
        <f t="shared" si="81"/>
        <v>0</v>
      </c>
      <c r="H1780">
        <f t="shared" si="82"/>
        <v>1</v>
      </c>
      <c r="J1780">
        <f t="shared" si="83"/>
        <v>1</v>
      </c>
    </row>
    <row r="1781" spans="1:10" x14ac:dyDescent="0.35">
      <c r="A1781">
        <v>1772</v>
      </c>
      <c r="B1781" s="1">
        <v>41986</v>
      </c>
      <c r="C1781" s="2" t="s">
        <v>27</v>
      </c>
      <c r="D1781" s="2" t="s">
        <v>44</v>
      </c>
      <c r="E1781">
        <v>108</v>
      </c>
      <c r="F1781">
        <v>96</v>
      </c>
      <c r="G1781">
        <f t="shared" si="81"/>
        <v>1</v>
      </c>
      <c r="H1781">
        <f t="shared" si="82"/>
        <v>0</v>
      </c>
      <c r="J1781">
        <f t="shared" si="83"/>
        <v>1</v>
      </c>
    </row>
    <row r="1782" spans="1:10" x14ac:dyDescent="0.35">
      <c r="A1782">
        <v>1773</v>
      </c>
      <c r="B1782" s="1">
        <v>41986</v>
      </c>
      <c r="C1782" s="2" t="s">
        <v>32</v>
      </c>
      <c r="D1782" s="2" t="s">
        <v>23</v>
      </c>
      <c r="E1782">
        <v>90</v>
      </c>
      <c r="F1782">
        <v>95</v>
      </c>
      <c r="G1782">
        <f t="shared" si="81"/>
        <v>0</v>
      </c>
      <c r="H1782">
        <f t="shared" si="82"/>
        <v>1</v>
      </c>
      <c r="J1782">
        <f t="shared" si="83"/>
        <v>1</v>
      </c>
    </row>
    <row r="1783" spans="1:10" x14ac:dyDescent="0.35">
      <c r="A1783">
        <v>1774</v>
      </c>
      <c r="B1783" s="1">
        <v>41987</v>
      </c>
      <c r="C1783" s="2" t="s">
        <v>41</v>
      </c>
      <c r="D1783" s="2" t="s">
        <v>43</v>
      </c>
      <c r="E1783">
        <v>122</v>
      </c>
      <c r="F1783">
        <v>128</v>
      </c>
      <c r="G1783">
        <f t="shared" si="81"/>
        <v>0</v>
      </c>
      <c r="H1783">
        <f t="shared" si="82"/>
        <v>1</v>
      </c>
      <c r="J1783">
        <f t="shared" si="83"/>
        <v>1</v>
      </c>
    </row>
    <row r="1784" spans="1:10" x14ac:dyDescent="0.35">
      <c r="A1784">
        <v>1775</v>
      </c>
      <c r="B1784" s="1">
        <v>41987</v>
      </c>
      <c r="C1784" s="2" t="s">
        <v>28</v>
      </c>
      <c r="D1784" s="2" t="s">
        <v>38</v>
      </c>
      <c r="E1784">
        <v>75</v>
      </c>
      <c r="F1784">
        <v>93</v>
      </c>
      <c r="G1784">
        <f t="shared" si="81"/>
        <v>0</v>
      </c>
      <c r="H1784">
        <f t="shared" si="82"/>
        <v>1</v>
      </c>
      <c r="J1784">
        <f t="shared" si="83"/>
        <v>1</v>
      </c>
    </row>
    <row r="1785" spans="1:10" x14ac:dyDescent="0.35">
      <c r="A1785">
        <v>1776</v>
      </c>
      <c r="B1785" s="1">
        <v>41987</v>
      </c>
      <c r="C1785" s="2" t="s">
        <v>34</v>
      </c>
      <c r="D1785" s="2" t="s">
        <v>19</v>
      </c>
      <c r="E1785">
        <v>93</v>
      </c>
      <c r="F1785">
        <v>84</v>
      </c>
      <c r="G1785">
        <f t="shared" si="81"/>
        <v>1</v>
      </c>
      <c r="H1785">
        <f t="shared" si="82"/>
        <v>0</v>
      </c>
      <c r="J1785">
        <f t="shared" si="83"/>
        <v>1</v>
      </c>
    </row>
    <row r="1786" spans="1:10" x14ac:dyDescent="0.35">
      <c r="A1786">
        <v>1777</v>
      </c>
      <c r="B1786" s="1">
        <v>41987</v>
      </c>
      <c r="C1786" s="2" t="s">
        <v>46</v>
      </c>
      <c r="D1786" s="2" t="s">
        <v>47</v>
      </c>
      <c r="E1786">
        <v>94</v>
      </c>
      <c r="F1786">
        <v>100</v>
      </c>
      <c r="G1786">
        <f t="shared" si="81"/>
        <v>0</v>
      </c>
      <c r="H1786">
        <f t="shared" si="82"/>
        <v>1</v>
      </c>
      <c r="J1786">
        <f t="shared" si="83"/>
        <v>1</v>
      </c>
    </row>
    <row r="1787" spans="1:10" x14ac:dyDescent="0.35">
      <c r="A1787">
        <v>1778</v>
      </c>
      <c r="B1787" s="1">
        <v>41987</v>
      </c>
      <c r="C1787" s="2" t="s">
        <v>40</v>
      </c>
      <c r="D1787" s="2" t="s">
        <v>30</v>
      </c>
      <c r="E1787">
        <v>112</v>
      </c>
      <c r="F1787">
        <v>88</v>
      </c>
      <c r="G1787">
        <f t="shared" si="81"/>
        <v>1</v>
      </c>
      <c r="H1787">
        <f t="shared" si="82"/>
        <v>0</v>
      </c>
      <c r="J1787">
        <f t="shared" si="83"/>
        <v>1</v>
      </c>
    </row>
    <row r="1788" spans="1:10" x14ac:dyDescent="0.35">
      <c r="A1788">
        <v>1779</v>
      </c>
      <c r="B1788" s="1">
        <v>41987</v>
      </c>
      <c r="C1788" s="2" t="s">
        <v>35</v>
      </c>
      <c r="D1788" s="2" t="s">
        <v>42</v>
      </c>
      <c r="E1788">
        <v>90</v>
      </c>
      <c r="F1788">
        <v>95</v>
      </c>
      <c r="G1788">
        <f t="shared" si="81"/>
        <v>0</v>
      </c>
      <c r="H1788">
        <f t="shared" si="82"/>
        <v>1</v>
      </c>
      <c r="J1788">
        <f t="shared" si="83"/>
        <v>1</v>
      </c>
    </row>
    <row r="1789" spans="1:10" x14ac:dyDescent="0.35">
      <c r="A1789">
        <v>1780</v>
      </c>
      <c r="B1789" s="1">
        <v>41987</v>
      </c>
      <c r="C1789" s="2" t="s">
        <v>44</v>
      </c>
      <c r="D1789" s="2" t="s">
        <v>48</v>
      </c>
      <c r="E1789">
        <v>91</v>
      </c>
      <c r="F1789">
        <v>99</v>
      </c>
      <c r="G1789">
        <f t="shared" si="81"/>
        <v>0</v>
      </c>
      <c r="H1789">
        <f t="shared" si="82"/>
        <v>1</v>
      </c>
      <c r="J1789">
        <f t="shared" si="83"/>
        <v>1</v>
      </c>
    </row>
    <row r="1790" spans="1:10" x14ac:dyDescent="0.35">
      <c r="A1790">
        <v>1781</v>
      </c>
      <c r="B1790" s="1">
        <v>41988</v>
      </c>
      <c r="C1790" s="2" t="s">
        <v>24</v>
      </c>
      <c r="D1790" s="2" t="s">
        <v>45</v>
      </c>
      <c r="E1790">
        <v>97</v>
      </c>
      <c r="F1790">
        <v>88</v>
      </c>
      <c r="G1790">
        <f t="shared" si="81"/>
        <v>1</v>
      </c>
      <c r="H1790">
        <f t="shared" si="82"/>
        <v>0</v>
      </c>
      <c r="J1790">
        <f t="shared" si="83"/>
        <v>1</v>
      </c>
    </row>
    <row r="1791" spans="1:10" x14ac:dyDescent="0.35">
      <c r="A1791">
        <v>1782</v>
      </c>
      <c r="B1791" s="1">
        <v>41988</v>
      </c>
      <c r="C1791" s="2" t="s">
        <v>37</v>
      </c>
      <c r="D1791" s="2" t="s">
        <v>47</v>
      </c>
      <c r="E1791">
        <v>110</v>
      </c>
      <c r="F1791">
        <v>91</v>
      </c>
      <c r="G1791">
        <f t="shared" si="81"/>
        <v>1</v>
      </c>
      <c r="H1791">
        <f t="shared" si="82"/>
        <v>0</v>
      </c>
      <c r="J1791">
        <f t="shared" si="83"/>
        <v>1</v>
      </c>
    </row>
    <row r="1792" spans="1:10" x14ac:dyDescent="0.35">
      <c r="A1792">
        <v>1783</v>
      </c>
      <c r="B1792" s="1">
        <v>41988</v>
      </c>
      <c r="C1792" s="2" t="s">
        <v>29</v>
      </c>
      <c r="D1792" s="2" t="s">
        <v>39</v>
      </c>
      <c r="E1792">
        <v>87</v>
      </c>
      <c r="F1792">
        <v>105</v>
      </c>
      <c r="G1792">
        <f t="shared" si="81"/>
        <v>0</v>
      </c>
      <c r="H1792">
        <f t="shared" si="82"/>
        <v>1</v>
      </c>
      <c r="J1792">
        <f t="shared" si="83"/>
        <v>1</v>
      </c>
    </row>
    <row r="1793" spans="1:10" x14ac:dyDescent="0.35">
      <c r="A1793">
        <v>1784</v>
      </c>
      <c r="B1793" s="1">
        <v>41988</v>
      </c>
      <c r="C1793" s="2" t="s">
        <v>36</v>
      </c>
      <c r="D1793" s="2" t="s">
        <v>38</v>
      </c>
      <c r="E1793">
        <v>93</v>
      </c>
      <c r="F1793">
        <v>86</v>
      </c>
      <c r="G1793">
        <f t="shared" si="81"/>
        <v>1</v>
      </c>
      <c r="H1793">
        <f t="shared" si="82"/>
        <v>0</v>
      </c>
      <c r="J1793">
        <f t="shared" si="83"/>
        <v>1</v>
      </c>
    </row>
    <row r="1794" spans="1:10" x14ac:dyDescent="0.35">
      <c r="A1794">
        <v>1785</v>
      </c>
      <c r="B1794" s="1">
        <v>41988</v>
      </c>
      <c r="C1794" s="2" t="s">
        <v>42</v>
      </c>
      <c r="D1794" s="2" t="s">
        <v>25</v>
      </c>
      <c r="E1794">
        <v>95</v>
      </c>
      <c r="F1794">
        <v>82</v>
      </c>
      <c r="G1794">
        <f t="shared" si="81"/>
        <v>1</v>
      </c>
      <c r="H1794">
        <f t="shared" si="82"/>
        <v>0</v>
      </c>
      <c r="J1794">
        <f t="shared" si="83"/>
        <v>1</v>
      </c>
    </row>
    <row r="1795" spans="1:10" x14ac:dyDescent="0.35">
      <c r="A1795">
        <v>1786</v>
      </c>
      <c r="B1795" s="1">
        <v>41988</v>
      </c>
      <c r="C1795" s="2" t="s">
        <v>30</v>
      </c>
      <c r="D1795" s="2" t="s">
        <v>22</v>
      </c>
      <c r="E1795">
        <v>94</v>
      </c>
      <c r="F1795">
        <v>96</v>
      </c>
      <c r="G1795">
        <f t="shared" si="81"/>
        <v>0</v>
      </c>
      <c r="H1795">
        <f t="shared" si="82"/>
        <v>1</v>
      </c>
      <c r="J1795">
        <f t="shared" si="83"/>
        <v>1</v>
      </c>
    </row>
    <row r="1796" spans="1:10" x14ac:dyDescent="0.35">
      <c r="A1796">
        <v>1787</v>
      </c>
      <c r="B1796" s="1">
        <v>41988</v>
      </c>
      <c r="C1796" s="2" t="s">
        <v>26</v>
      </c>
      <c r="D1796" s="2" t="s">
        <v>48</v>
      </c>
      <c r="E1796">
        <v>108</v>
      </c>
      <c r="F1796">
        <v>95</v>
      </c>
      <c r="G1796">
        <f t="shared" si="81"/>
        <v>1</v>
      </c>
      <c r="H1796">
        <f t="shared" si="82"/>
        <v>0</v>
      </c>
      <c r="J1796">
        <f t="shared" si="83"/>
        <v>1</v>
      </c>
    </row>
    <row r="1797" spans="1:10" x14ac:dyDescent="0.35">
      <c r="A1797">
        <v>1788</v>
      </c>
      <c r="B1797" s="1">
        <v>41988</v>
      </c>
      <c r="C1797" s="2" t="s">
        <v>33</v>
      </c>
      <c r="D1797" s="2" t="s">
        <v>23</v>
      </c>
      <c r="E1797">
        <v>113</v>
      </c>
      <c r="F1797">
        <v>91</v>
      </c>
      <c r="G1797">
        <f t="shared" si="81"/>
        <v>1</v>
      </c>
      <c r="H1797">
        <f t="shared" si="82"/>
        <v>0</v>
      </c>
      <c r="J1797">
        <f t="shared" si="83"/>
        <v>1</v>
      </c>
    </row>
    <row r="1798" spans="1:10" x14ac:dyDescent="0.35">
      <c r="A1798">
        <v>1789</v>
      </c>
      <c r="B1798" s="1">
        <v>41989</v>
      </c>
      <c r="C1798" s="2" t="s">
        <v>34</v>
      </c>
      <c r="D1798" s="2" t="s">
        <v>46</v>
      </c>
      <c r="E1798">
        <v>109</v>
      </c>
      <c r="F1798">
        <v>95</v>
      </c>
      <c r="G1798">
        <f t="shared" si="81"/>
        <v>1</v>
      </c>
      <c r="H1798">
        <f t="shared" si="82"/>
        <v>0</v>
      </c>
      <c r="J1798">
        <f t="shared" si="83"/>
        <v>1</v>
      </c>
    </row>
    <row r="1799" spans="1:10" x14ac:dyDescent="0.35">
      <c r="A1799">
        <v>1790</v>
      </c>
      <c r="B1799" s="1">
        <v>41989</v>
      </c>
      <c r="C1799" s="2" t="s">
        <v>31</v>
      </c>
      <c r="D1799" s="2" t="s">
        <v>28</v>
      </c>
      <c r="E1799">
        <v>91</v>
      </c>
      <c r="F1799">
        <v>95</v>
      </c>
      <c r="G1799">
        <f t="shared" si="81"/>
        <v>0</v>
      </c>
      <c r="H1799">
        <f t="shared" si="82"/>
        <v>1</v>
      </c>
      <c r="J1799">
        <f t="shared" si="83"/>
        <v>1</v>
      </c>
    </row>
    <row r="1800" spans="1:10" x14ac:dyDescent="0.35">
      <c r="A1800">
        <v>1791</v>
      </c>
      <c r="B1800" s="1">
        <v>41989</v>
      </c>
      <c r="C1800" s="2" t="s">
        <v>21</v>
      </c>
      <c r="D1800" s="2" t="s">
        <v>43</v>
      </c>
      <c r="E1800">
        <v>105</v>
      </c>
      <c r="F1800">
        <v>98</v>
      </c>
      <c r="G1800">
        <f t="shared" si="81"/>
        <v>1</v>
      </c>
      <c r="H1800">
        <f t="shared" si="82"/>
        <v>0</v>
      </c>
      <c r="J1800">
        <f t="shared" si="83"/>
        <v>1</v>
      </c>
    </row>
    <row r="1801" spans="1:10" x14ac:dyDescent="0.35">
      <c r="A1801">
        <v>1792</v>
      </c>
      <c r="B1801" s="1">
        <v>41989</v>
      </c>
      <c r="C1801" s="2" t="s">
        <v>41</v>
      </c>
      <c r="D1801" s="2" t="s">
        <v>19</v>
      </c>
      <c r="E1801">
        <v>119</v>
      </c>
      <c r="F1801">
        <v>111</v>
      </c>
      <c r="G1801">
        <f t="shared" si="81"/>
        <v>1</v>
      </c>
      <c r="H1801">
        <f t="shared" si="82"/>
        <v>0</v>
      </c>
      <c r="J1801">
        <f t="shared" si="83"/>
        <v>1</v>
      </c>
    </row>
    <row r="1802" spans="1:10" x14ac:dyDescent="0.35">
      <c r="A1802">
        <v>1793</v>
      </c>
      <c r="B1802" s="1">
        <v>41989</v>
      </c>
      <c r="C1802" s="2" t="s">
        <v>35</v>
      </c>
      <c r="D1802" s="2" t="s">
        <v>20</v>
      </c>
      <c r="E1802">
        <v>87</v>
      </c>
      <c r="F1802">
        <v>107</v>
      </c>
      <c r="G1802">
        <f t="shared" si="81"/>
        <v>0</v>
      </c>
      <c r="H1802">
        <f t="shared" si="82"/>
        <v>1</v>
      </c>
      <c r="J1802">
        <f t="shared" si="83"/>
        <v>1</v>
      </c>
    </row>
    <row r="1803" spans="1:10" x14ac:dyDescent="0.35">
      <c r="A1803">
        <v>1794</v>
      </c>
      <c r="B1803" s="1">
        <v>41989</v>
      </c>
      <c r="C1803" s="2" t="s">
        <v>32</v>
      </c>
      <c r="D1803" s="2" t="s">
        <v>40</v>
      </c>
      <c r="E1803">
        <v>92</v>
      </c>
      <c r="F1803">
        <v>104</v>
      </c>
      <c r="G1803">
        <f t="shared" ref="G1803:G1866" si="84">IF(E1803&gt;F1803,1,IF(F1803&gt;E1803,0,""))</f>
        <v>0</v>
      </c>
      <c r="H1803">
        <f t="shared" ref="H1803:H1866" si="85">IF(G1803&lt;&gt;"",1-G1803,"")</f>
        <v>1</v>
      </c>
      <c r="J1803">
        <f t="shared" ref="J1803:J1866" si="86">IF(B1803&lt;DATE(2015,10,2),1,0)</f>
        <v>1</v>
      </c>
    </row>
    <row r="1804" spans="1:10" x14ac:dyDescent="0.35">
      <c r="A1804">
        <v>1795</v>
      </c>
      <c r="B1804" s="1">
        <v>41990</v>
      </c>
      <c r="C1804" s="2" t="s">
        <v>45</v>
      </c>
      <c r="D1804" s="2" t="s">
        <v>30</v>
      </c>
      <c r="E1804">
        <v>106</v>
      </c>
      <c r="F1804">
        <v>111</v>
      </c>
      <c r="G1804">
        <f t="shared" si="84"/>
        <v>0</v>
      </c>
      <c r="H1804">
        <f t="shared" si="85"/>
        <v>1</v>
      </c>
      <c r="J1804">
        <f t="shared" si="86"/>
        <v>1</v>
      </c>
    </row>
    <row r="1805" spans="1:10" x14ac:dyDescent="0.35">
      <c r="A1805">
        <v>1796</v>
      </c>
      <c r="B1805" s="1">
        <v>41990</v>
      </c>
      <c r="C1805" s="2" t="s">
        <v>24</v>
      </c>
      <c r="D1805" s="2" t="s">
        <v>36</v>
      </c>
      <c r="E1805">
        <v>98</v>
      </c>
      <c r="F1805">
        <v>127</v>
      </c>
      <c r="G1805">
        <f t="shared" si="84"/>
        <v>0</v>
      </c>
      <c r="H1805">
        <f t="shared" si="85"/>
        <v>1</v>
      </c>
      <c r="J1805">
        <f t="shared" si="86"/>
        <v>1</v>
      </c>
    </row>
    <row r="1806" spans="1:10" x14ac:dyDescent="0.35">
      <c r="A1806">
        <v>1797</v>
      </c>
      <c r="B1806" s="1">
        <v>41990</v>
      </c>
      <c r="C1806" s="2" t="s">
        <v>39</v>
      </c>
      <c r="D1806" s="2" t="s">
        <v>25</v>
      </c>
      <c r="E1806">
        <v>109</v>
      </c>
      <c r="F1806">
        <v>92</v>
      </c>
      <c r="G1806">
        <f t="shared" si="84"/>
        <v>1</v>
      </c>
      <c r="H1806">
        <f t="shared" si="85"/>
        <v>0</v>
      </c>
      <c r="J1806">
        <f t="shared" si="86"/>
        <v>1</v>
      </c>
    </row>
    <row r="1807" spans="1:10" x14ac:dyDescent="0.35">
      <c r="A1807">
        <v>1798</v>
      </c>
      <c r="B1807" s="1">
        <v>41990</v>
      </c>
      <c r="C1807" s="2" t="s">
        <v>23</v>
      </c>
      <c r="D1807" s="2" t="s">
        <v>20</v>
      </c>
      <c r="E1807">
        <v>106</v>
      </c>
      <c r="F1807">
        <v>117</v>
      </c>
      <c r="G1807">
        <f t="shared" si="84"/>
        <v>0</v>
      </c>
      <c r="H1807">
        <f t="shared" si="85"/>
        <v>1</v>
      </c>
      <c r="J1807">
        <f t="shared" si="86"/>
        <v>1</v>
      </c>
    </row>
    <row r="1808" spans="1:10" x14ac:dyDescent="0.35">
      <c r="A1808">
        <v>1799</v>
      </c>
      <c r="B1808" s="1">
        <v>41990</v>
      </c>
      <c r="C1808" s="2" t="s">
        <v>28</v>
      </c>
      <c r="D1808" s="2" t="s">
        <v>19</v>
      </c>
      <c r="E1808">
        <v>87</v>
      </c>
      <c r="F1808">
        <v>105</v>
      </c>
      <c r="G1808">
        <f t="shared" si="84"/>
        <v>0</v>
      </c>
      <c r="H1808">
        <f t="shared" si="85"/>
        <v>1</v>
      </c>
      <c r="J1808">
        <f t="shared" si="86"/>
        <v>1</v>
      </c>
    </row>
    <row r="1809" spans="1:10" x14ac:dyDescent="0.35">
      <c r="A1809">
        <v>1800</v>
      </c>
      <c r="B1809" s="1">
        <v>41990</v>
      </c>
      <c r="C1809" s="2" t="s">
        <v>42</v>
      </c>
      <c r="D1809" s="2" t="s">
        <v>31</v>
      </c>
      <c r="E1809">
        <v>105</v>
      </c>
      <c r="F1809">
        <v>89</v>
      </c>
      <c r="G1809">
        <f t="shared" si="84"/>
        <v>1</v>
      </c>
      <c r="H1809">
        <f t="shared" si="85"/>
        <v>0</v>
      </c>
      <c r="J1809">
        <f t="shared" si="86"/>
        <v>1</v>
      </c>
    </row>
    <row r="1810" spans="1:10" x14ac:dyDescent="0.35">
      <c r="A1810">
        <v>1801</v>
      </c>
      <c r="B1810" s="1">
        <v>41990</v>
      </c>
      <c r="C1810" s="2" t="s">
        <v>48</v>
      </c>
      <c r="D1810" s="2" t="s">
        <v>21</v>
      </c>
      <c r="E1810">
        <v>116</v>
      </c>
      <c r="F1810">
        <v>117</v>
      </c>
      <c r="G1810">
        <f t="shared" si="84"/>
        <v>0</v>
      </c>
      <c r="H1810">
        <f t="shared" si="85"/>
        <v>1</v>
      </c>
      <c r="J1810">
        <f t="shared" si="86"/>
        <v>1</v>
      </c>
    </row>
    <row r="1811" spans="1:10" x14ac:dyDescent="0.35">
      <c r="A1811">
        <v>1802</v>
      </c>
      <c r="B1811" s="1">
        <v>41990</v>
      </c>
      <c r="C1811" s="2" t="s">
        <v>26</v>
      </c>
      <c r="D1811" s="2" t="s">
        <v>22</v>
      </c>
      <c r="E1811">
        <v>104</v>
      </c>
      <c r="F1811">
        <v>97</v>
      </c>
      <c r="G1811">
        <f t="shared" si="84"/>
        <v>1</v>
      </c>
      <c r="H1811">
        <f t="shared" si="85"/>
        <v>0</v>
      </c>
      <c r="J1811">
        <f t="shared" si="86"/>
        <v>1</v>
      </c>
    </row>
    <row r="1812" spans="1:10" x14ac:dyDescent="0.35">
      <c r="A1812">
        <v>1803</v>
      </c>
      <c r="B1812" s="1">
        <v>41990</v>
      </c>
      <c r="C1812" s="2" t="s">
        <v>33</v>
      </c>
      <c r="D1812" s="2" t="s">
        <v>37</v>
      </c>
      <c r="E1812">
        <v>102</v>
      </c>
      <c r="F1812">
        <v>100</v>
      </c>
      <c r="G1812">
        <f t="shared" si="84"/>
        <v>1</v>
      </c>
      <c r="H1812">
        <f t="shared" si="85"/>
        <v>0</v>
      </c>
      <c r="J1812">
        <f t="shared" si="86"/>
        <v>1</v>
      </c>
    </row>
    <row r="1813" spans="1:10" x14ac:dyDescent="0.35">
      <c r="A1813">
        <v>1804</v>
      </c>
      <c r="B1813" s="1">
        <v>41990</v>
      </c>
      <c r="C1813" s="2" t="s">
        <v>44</v>
      </c>
      <c r="D1813" s="2" t="s">
        <v>27</v>
      </c>
      <c r="E1813">
        <v>111</v>
      </c>
      <c r="F1813">
        <v>115</v>
      </c>
      <c r="G1813">
        <f t="shared" si="84"/>
        <v>0</v>
      </c>
      <c r="H1813">
        <f t="shared" si="85"/>
        <v>1</v>
      </c>
      <c r="J1813">
        <f t="shared" si="86"/>
        <v>1</v>
      </c>
    </row>
    <row r="1814" spans="1:10" x14ac:dyDescent="0.35">
      <c r="A1814">
        <v>1805</v>
      </c>
      <c r="B1814" s="1">
        <v>41991</v>
      </c>
      <c r="C1814" s="2" t="s">
        <v>38</v>
      </c>
      <c r="D1814" s="2" t="s">
        <v>35</v>
      </c>
      <c r="E1814">
        <v>103</v>
      </c>
      <c r="F1814">
        <v>97</v>
      </c>
      <c r="G1814">
        <f t="shared" si="84"/>
        <v>1</v>
      </c>
      <c r="H1814">
        <f t="shared" si="85"/>
        <v>0</v>
      </c>
      <c r="J1814">
        <f t="shared" si="86"/>
        <v>1</v>
      </c>
    </row>
    <row r="1815" spans="1:10" x14ac:dyDescent="0.35">
      <c r="A1815">
        <v>1806</v>
      </c>
      <c r="B1815" s="1">
        <v>41991</v>
      </c>
      <c r="C1815" s="2" t="s">
        <v>27</v>
      </c>
      <c r="D1815" s="2" t="s">
        <v>41</v>
      </c>
      <c r="E1815">
        <v>90</v>
      </c>
      <c r="F1815">
        <v>99</v>
      </c>
      <c r="G1815">
        <f t="shared" si="84"/>
        <v>0</v>
      </c>
      <c r="H1815">
        <f t="shared" si="85"/>
        <v>1</v>
      </c>
      <c r="J1815">
        <f t="shared" si="86"/>
        <v>1</v>
      </c>
    </row>
    <row r="1816" spans="1:10" x14ac:dyDescent="0.35">
      <c r="A1816">
        <v>1807</v>
      </c>
      <c r="B1816" s="1">
        <v>41991</v>
      </c>
      <c r="C1816" s="2" t="s">
        <v>32</v>
      </c>
      <c r="D1816" s="2" t="s">
        <v>22</v>
      </c>
      <c r="E1816">
        <v>107</v>
      </c>
      <c r="F1816">
        <v>108</v>
      </c>
      <c r="G1816">
        <f t="shared" si="84"/>
        <v>0</v>
      </c>
      <c r="H1816">
        <f t="shared" si="85"/>
        <v>1</v>
      </c>
      <c r="J1816">
        <f t="shared" si="86"/>
        <v>1</v>
      </c>
    </row>
    <row r="1817" spans="1:10" x14ac:dyDescent="0.35">
      <c r="A1817">
        <v>1808</v>
      </c>
      <c r="B1817" s="1">
        <v>41991</v>
      </c>
      <c r="C1817" s="2" t="s">
        <v>43</v>
      </c>
      <c r="D1817" s="2" t="s">
        <v>40</v>
      </c>
      <c r="E1817">
        <v>114</v>
      </c>
      <c r="F1817">
        <v>109</v>
      </c>
      <c r="G1817">
        <f t="shared" si="84"/>
        <v>1</v>
      </c>
      <c r="H1817">
        <f t="shared" si="85"/>
        <v>0</v>
      </c>
      <c r="J1817">
        <f t="shared" si="86"/>
        <v>1</v>
      </c>
    </row>
    <row r="1818" spans="1:10" x14ac:dyDescent="0.35">
      <c r="A1818">
        <v>1809</v>
      </c>
      <c r="B1818" s="1">
        <v>41992</v>
      </c>
      <c r="C1818" s="2" t="s">
        <v>25</v>
      </c>
      <c r="D1818" s="2" t="s">
        <v>19</v>
      </c>
      <c r="E1818">
        <v>94</v>
      </c>
      <c r="F1818">
        <v>101</v>
      </c>
      <c r="G1818">
        <f t="shared" si="84"/>
        <v>0</v>
      </c>
      <c r="H1818">
        <f t="shared" si="85"/>
        <v>1</v>
      </c>
      <c r="J1818">
        <f t="shared" si="86"/>
        <v>1</v>
      </c>
    </row>
    <row r="1819" spans="1:10" x14ac:dyDescent="0.35">
      <c r="A1819">
        <v>1810</v>
      </c>
      <c r="B1819" s="1">
        <v>41992</v>
      </c>
      <c r="C1819" s="2" t="s">
        <v>29</v>
      </c>
      <c r="D1819" s="2" t="s">
        <v>45</v>
      </c>
      <c r="E1819">
        <v>91</v>
      </c>
      <c r="F1819">
        <v>109</v>
      </c>
      <c r="G1819">
        <f t="shared" si="84"/>
        <v>0</v>
      </c>
      <c r="H1819">
        <f t="shared" si="85"/>
        <v>1</v>
      </c>
      <c r="J1819">
        <f t="shared" si="86"/>
        <v>1</v>
      </c>
    </row>
    <row r="1820" spans="1:10" x14ac:dyDescent="0.35">
      <c r="A1820">
        <v>1811</v>
      </c>
      <c r="B1820" s="1">
        <v>41992</v>
      </c>
      <c r="C1820" s="2" t="s">
        <v>39</v>
      </c>
      <c r="D1820" s="2" t="s">
        <v>46</v>
      </c>
      <c r="E1820">
        <v>114</v>
      </c>
      <c r="F1820">
        <v>98</v>
      </c>
      <c r="G1820">
        <f t="shared" si="84"/>
        <v>1</v>
      </c>
      <c r="H1820">
        <f t="shared" si="85"/>
        <v>0</v>
      </c>
      <c r="J1820">
        <f t="shared" si="86"/>
        <v>1</v>
      </c>
    </row>
    <row r="1821" spans="1:10" x14ac:dyDescent="0.35">
      <c r="A1821">
        <v>1812</v>
      </c>
      <c r="B1821" s="1">
        <v>41992</v>
      </c>
      <c r="C1821" s="2" t="s">
        <v>24</v>
      </c>
      <c r="D1821" s="2" t="s">
        <v>31</v>
      </c>
      <c r="E1821">
        <v>95</v>
      </c>
      <c r="F1821">
        <v>91</v>
      </c>
      <c r="G1821">
        <f t="shared" si="84"/>
        <v>1</v>
      </c>
      <c r="H1821">
        <f t="shared" si="85"/>
        <v>0</v>
      </c>
      <c r="J1821">
        <f t="shared" si="86"/>
        <v>1</v>
      </c>
    </row>
    <row r="1822" spans="1:10" x14ac:dyDescent="0.35">
      <c r="A1822">
        <v>1813</v>
      </c>
      <c r="B1822" s="1">
        <v>41992</v>
      </c>
      <c r="C1822" s="2" t="s">
        <v>23</v>
      </c>
      <c r="D1822" s="2" t="s">
        <v>42</v>
      </c>
      <c r="E1822">
        <v>100</v>
      </c>
      <c r="F1822">
        <v>110</v>
      </c>
      <c r="G1822">
        <f t="shared" si="84"/>
        <v>0</v>
      </c>
      <c r="H1822">
        <f t="shared" si="85"/>
        <v>1</v>
      </c>
      <c r="J1822">
        <f t="shared" si="86"/>
        <v>1</v>
      </c>
    </row>
    <row r="1823" spans="1:10" x14ac:dyDescent="0.35">
      <c r="A1823">
        <v>1814</v>
      </c>
      <c r="B1823" s="1">
        <v>41992</v>
      </c>
      <c r="C1823" s="2" t="s">
        <v>28</v>
      </c>
      <c r="D1823" s="2" t="s">
        <v>34</v>
      </c>
      <c r="E1823">
        <v>103</v>
      </c>
      <c r="F1823">
        <v>105</v>
      </c>
      <c r="G1823">
        <f t="shared" si="84"/>
        <v>0</v>
      </c>
      <c r="H1823">
        <f t="shared" si="85"/>
        <v>1</v>
      </c>
      <c r="J1823">
        <f t="shared" si="86"/>
        <v>1</v>
      </c>
    </row>
    <row r="1824" spans="1:10" x14ac:dyDescent="0.35">
      <c r="A1824">
        <v>1815</v>
      </c>
      <c r="B1824" s="1">
        <v>41992</v>
      </c>
      <c r="C1824" s="2" t="s">
        <v>21</v>
      </c>
      <c r="D1824" s="2" t="s">
        <v>38</v>
      </c>
      <c r="E1824">
        <v>97</v>
      </c>
      <c r="F1824">
        <v>103</v>
      </c>
      <c r="G1824">
        <f t="shared" si="84"/>
        <v>0</v>
      </c>
      <c r="H1824">
        <f t="shared" si="85"/>
        <v>1</v>
      </c>
      <c r="J1824">
        <f t="shared" si="86"/>
        <v>1</v>
      </c>
    </row>
    <row r="1825" spans="1:10" x14ac:dyDescent="0.35">
      <c r="A1825">
        <v>1816</v>
      </c>
      <c r="B1825" s="1">
        <v>41992</v>
      </c>
      <c r="C1825" s="2" t="s">
        <v>48</v>
      </c>
      <c r="D1825" s="2" t="s">
        <v>26</v>
      </c>
      <c r="E1825">
        <v>119</v>
      </c>
      <c r="F1825">
        <v>129</v>
      </c>
      <c r="G1825">
        <f t="shared" si="84"/>
        <v>0</v>
      </c>
      <c r="H1825">
        <f t="shared" si="85"/>
        <v>1</v>
      </c>
      <c r="J1825">
        <f t="shared" si="86"/>
        <v>1</v>
      </c>
    </row>
    <row r="1826" spans="1:10" x14ac:dyDescent="0.35">
      <c r="A1826">
        <v>1817</v>
      </c>
      <c r="B1826" s="1">
        <v>41992</v>
      </c>
      <c r="C1826" s="2" t="s">
        <v>44</v>
      </c>
      <c r="D1826" s="2" t="s">
        <v>33</v>
      </c>
      <c r="E1826">
        <v>109</v>
      </c>
      <c r="F1826">
        <v>106</v>
      </c>
      <c r="G1826">
        <f t="shared" si="84"/>
        <v>1</v>
      </c>
      <c r="H1826">
        <f t="shared" si="85"/>
        <v>0</v>
      </c>
      <c r="J1826">
        <f t="shared" si="86"/>
        <v>1</v>
      </c>
    </row>
    <row r="1827" spans="1:10" x14ac:dyDescent="0.35">
      <c r="A1827">
        <v>1818</v>
      </c>
      <c r="B1827" s="1">
        <v>41992</v>
      </c>
      <c r="C1827" s="2" t="s">
        <v>47</v>
      </c>
      <c r="D1827" s="2" t="s">
        <v>40</v>
      </c>
      <c r="E1827">
        <v>103</v>
      </c>
      <c r="F1827">
        <v>104</v>
      </c>
      <c r="G1827">
        <f t="shared" si="84"/>
        <v>0</v>
      </c>
      <c r="H1827">
        <f t="shared" si="85"/>
        <v>1</v>
      </c>
      <c r="J1827">
        <f t="shared" si="86"/>
        <v>1</v>
      </c>
    </row>
    <row r="1828" spans="1:10" x14ac:dyDescent="0.35">
      <c r="A1828">
        <v>1819</v>
      </c>
      <c r="B1828" s="1">
        <v>41993</v>
      </c>
      <c r="C1828" s="2" t="s">
        <v>35</v>
      </c>
      <c r="D1828" s="2" t="s">
        <v>30</v>
      </c>
      <c r="E1828">
        <v>90</v>
      </c>
      <c r="F1828">
        <v>99</v>
      </c>
      <c r="G1828">
        <f t="shared" si="84"/>
        <v>0</v>
      </c>
      <c r="H1828">
        <f t="shared" si="85"/>
        <v>1</v>
      </c>
      <c r="J1828">
        <f t="shared" si="86"/>
        <v>1</v>
      </c>
    </row>
    <row r="1829" spans="1:10" x14ac:dyDescent="0.35">
      <c r="A1829">
        <v>1820</v>
      </c>
      <c r="B1829" s="1">
        <v>41993</v>
      </c>
      <c r="C1829" s="2" t="s">
        <v>41</v>
      </c>
      <c r="D1829" s="2" t="s">
        <v>26</v>
      </c>
      <c r="E1829">
        <v>88</v>
      </c>
      <c r="F1829">
        <v>114</v>
      </c>
      <c r="G1829">
        <f t="shared" si="84"/>
        <v>0</v>
      </c>
      <c r="H1829">
        <f t="shared" si="85"/>
        <v>1</v>
      </c>
      <c r="J1829">
        <f t="shared" si="86"/>
        <v>1</v>
      </c>
    </row>
    <row r="1830" spans="1:10" x14ac:dyDescent="0.35">
      <c r="A1830">
        <v>1821</v>
      </c>
      <c r="B1830" s="1">
        <v>41993</v>
      </c>
      <c r="C1830" s="2" t="s">
        <v>45</v>
      </c>
      <c r="D1830" s="2" t="s">
        <v>19</v>
      </c>
      <c r="E1830">
        <v>104</v>
      </c>
      <c r="F1830">
        <v>86</v>
      </c>
      <c r="G1830">
        <f t="shared" si="84"/>
        <v>1</v>
      </c>
      <c r="H1830">
        <f t="shared" si="85"/>
        <v>0</v>
      </c>
      <c r="J1830">
        <f t="shared" si="86"/>
        <v>1</v>
      </c>
    </row>
    <row r="1831" spans="1:10" x14ac:dyDescent="0.35">
      <c r="A1831">
        <v>1822</v>
      </c>
      <c r="B1831" s="1">
        <v>41993</v>
      </c>
      <c r="C1831" s="2" t="s">
        <v>27</v>
      </c>
      <c r="D1831" s="2" t="s">
        <v>36</v>
      </c>
      <c r="E1831">
        <v>97</v>
      </c>
      <c r="F1831">
        <v>104</v>
      </c>
      <c r="G1831">
        <f t="shared" si="84"/>
        <v>0</v>
      </c>
      <c r="H1831">
        <f t="shared" si="85"/>
        <v>1</v>
      </c>
      <c r="J1831">
        <f t="shared" si="86"/>
        <v>1</v>
      </c>
    </row>
    <row r="1832" spans="1:10" x14ac:dyDescent="0.35">
      <c r="A1832">
        <v>1823</v>
      </c>
      <c r="B1832" s="1">
        <v>41993</v>
      </c>
      <c r="C1832" s="2" t="s">
        <v>20</v>
      </c>
      <c r="D1832" s="2" t="s">
        <v>48</v>
      </c>
      <c r="E1832">
        <v>99</v>
      </c>
      <c r="F1832">
        <v>93</v>
      </c>
      <c r="G1832">
        <f t="shared" si="84"/>
        <v>1</v>
      </c>
      <c r="H1832">
        <f t="shared" si="85"/>
        <v>0</v>
      </c>
      <c r="J1832">
        <f t="shared" si="86"/>
        <v>1</v>
      </c>
    </row>
    <row r="1833" spans="1:10" x14ac:dyDescent="0.35">
      <c r="A1833">
        <v>1824</v>
      </c>
      <c r="B1833" s="1">
        <v>41993</v>
      </c>
      <c r="C1833" s="2" t="s">
        <v>44</v>
      </c>
      <c r="D1833" s="2" t="s">
        <v>37</v>
      </c>
      <c r="E1833">
        <v>76</v>
      </c>
      <c r="F1833">
        <v>73</v>
      </c>
      <c r="G1833">
        <f t="shared" si="84"/>
        <v>1</v>
      </c>
      <c r="H1833">
        <f t="shared" si="85"/>
        <v>0</v>
      </c>
      <c r="J1833">
        <f t="shared" si="86"/>
        <v>1</v>
      </c>
    </row>
    <row r="1834" spans="1:10" x14ac:dyDescent="0.35">
      <c r="A1834">
        <v>1825</v>
      </c>
      <c r="B1834" s="1">
        <v>41993</v>
      </c>
      <c r="C1834" s="2" t="s">
        <v>33</v>
      </c>
      <c r="D1834" s="2" t="s">
        <v>22</v>
      </c>
      <c r="E1834">
        <v>106</v>
      </c>
      <c r="F1834">
        <v>102</v>
      </c>
      <c r="G1834">
        <f t="shared" si="84"/>
        <v>1</v>
      </c>
      <c r="H1834">
        <f t="shared" si="85"/>
        <v>0</v>
      </c>
      <c r="J1834">
        <f t="shared" si="86"/>
        <v>1</v>
      </c>
    </row>
    <row r="1835" spans="1:10" x14ac:dyDescent="0.35">
      <c r="A1835">
        <v>1826</v>
      </c>
      <c r="B1835" s="1">
        <v>41994</v>
      </c>
      <c r="C1835" s="2" t="s">
        <v>42</v>
      </c>
      <c r="D1835" s="2" t="s">
        <v>35</v>
      </c>
      <c r="E1835">
        <v>118</v>
      </c>
      <c r="F1835">
        <v>108</v>
      </c>
      <c r="G1835">
        <f t="shared" si="84"/>
        <v>1</v>
      </c>
      <c r="H1835">
        <f t="shared" si="85"/>
        <v>0</v>
      </c>
      <c r="J1835">
        <f t="shared" si="86"/>
        <v>1</v>
      </c>
    </row>
    <row r="1836" spans="1:10" x14ac:dyDescent="0.35">
      <c r="A1836">
        <v>1827</v>
      </c>
      <c r="B1836" s="1">
        <v>41994</v>
      </c>
      <c r="C1836" s="2" t="s">
        <v>24</v>
      </c>
      <c r="D1836" s="2" t="s">
        <v>21</v>
      </c>
      <c r="E1836">
        <v>105</v>
      </c>
      <c r="F1836">
        <v>91</v>
      </c>
      <c r="G1836">
        <f t="shared" si="84"/>
        <v>1</v>
      </c>
      <c r="H1836">
        <f t="shared" si="85"/>
        <v>0</v>
      </c>
      <c r="J1836">
        <f t="shared" si="86"/>
        <v>1</v>
      </c>
    </row>
    <row r="1837" spans="1:10" x14ac:dyDescent="0.35">
      <c r="A1837">
        <v>1828</v>
      </c>
      <c r="B1837" s="1">
        <v>41994</v>
      </c>
      <c r="C1837" s="2" t="s">
        <v>32</v>
      </c>
      <c r="D1837" s="2" t="s">
        <v>47</v>
      </c>
      <c r="E1837">
        <v>108</v>
      </c>
      <c r="F1837">
        <v>101</v>
      </c>
      <c r="G1837">
        <f t="shared" si="84"/>
        <v>1</v>
      </c>
      <c r="H1837">
        <f t="shared" si="85"/>
        <v>0</v>
      </c>
      <c r="J1837">
        <f t="shared" si="86"/>
        <v>1</v>
      </c>
    </row>
    <row r="1838" spans="1:10" x14ac:dyDescent="0.35">
      <c r="A1838">
        <v>1829</v>
      </c>
      <c r="B1838" s="1">
        <v>41994</v>
      </c>
      <c r="C1838" s="2" t="s">
        <v>31</v>
      </c>
      <c r="D1838" s="2" t="s">
        <v>23</v>
      </c>
      <c r="E1838">
        <v>110</v>
      </c>
      <c r="F1838">
        <v>105</v>
      </c>
      <c r="G1838">
        <f t="shared" si="84"/>
        <v>1</v>
      </c>
      <c r="H1838">
        <f t="shared" si="85"/>
        <v>0</v>
      </c>
      <c r="J1838">
        <f t="shared" si="86"/>
        <v>1</v>
      </c>
    </row>
    <row r="1839" spans="1:10" x14ac:dyDescent="0.35">
      <c r="A1839">
        <v>1830</v>
      </c>
      <c r="B1839" s="1">
        <v>41994</v>
      </c>
      <c r="C1839" s="2" t="s">
        <v>28</v>
      </c>
      <c r="D1839" s="2" t="s">
        <v>39</v>
      </c>
      <c r="E1839">
        <v>100</v>
      </c>
      <c r="F1839">
        <v>84</v>
      </c>
      <c r="G1839">
        <f t="shared" si="84"/>
        <v>1</v>
      </c>
      <c r="H1839">
        <f t="shared" si="85"/>
        <v>0</v>
      </c>
      <c r="J1839">
        <f t="shared" si="86"/>
        <v>1</v>
      </c>
    </row>
    <row r="1840" spans="1:10" x14ac:dyDescent="0.35">
      <c r="A1840">
        <v>1831</v>
      </c>
      <c r="B1840" s="1">
        <v>41994</v>
      </c>
      <c r="C1840" s="2" t="s">
        <v>25</v>
      </c>
      <c r="D1840" s="2" t="s">
        <v>29</v>
      </c>
      <c r="E1840">
        <v>88</v>
      </c>
      <c r="F1840">
        <v>96</v>
      </c>
      <c r="G1840">
        <f t="shared" si="84"/>
        <v>0</v>
      </c>
      <c r="H1840">
        <f t="shared" si="85"/>
        <v>1</v>
      </c>
      <c r="J1840">
        <f t="shared" si="86"/>
        <v>1</v>
      </c>
    </row>
    <row r="1841" spans="1:10" x14ac:dyDescent="0.35">
      <c r="A1841">
        <v>1832</v>
      </c>
      <c r="B1841" s="1">
        <v>41994</v>
      </c>
      <c r="C1841" s="2" t="s">
        <v>34</v>
      </c>
      <c r="D1841" s="2" t="s">
        <v>30</v>
      </c>
      <c r="E1841">
        <v>92</v>
      </c>
      <c r="F1841">
        <v>104</v>
      </c>
      <c r="G1841">
        <f t="shared" si="84"/>
        <v>0</v>
      </c>
      <c r="H1841">
        <f t="shared" si="85"/>
        <v>1</v>
      </c>
      <c r="J1841">
        <f t="shared" si="86"/>
        <v>1</v>
      </c>
    </row>
    <row r="1842" spans="1:10" x14ac:dyDescent="0.35">
      <c r="A1842">
        <v>1833</v>
      </c>
      <c r="B1842" s="1">
        <v>41994</v>
      </c>
      <c r="C1842" s="2" t="s">
        <v>46</v>
      </c>
      <c r="D1842" s="2" t="s">
        <v>37</v>
      </c>
      <c r="E1842">
        <v>96</v>
      </c>
      <c r="F1842">
        <v>100</v>
      </c>
      <c r="G1842">
        <f t="shared" si="84"/>
        <v>0</v>
      </c>
      <c r="H1842">
        <f t="shared" si="85"/>
        <v>1</v>
      </c>
      <c r="J1842">
        <f t="shared" si="86"/>
        <v>1</v>
      </c>
    </row>
    <row r="1843" spans="1:10" x14ac:dyDescent="0.35">
      <c r="A1843">
        <v>1834</v>
      </c>
      <c r="B1843" s="1">
        <v>41994</v>
      </c>
      <c r="C1843" s="2" t="s">
        <v>40</v>
      </c>
      <c r="D1843" s="2" t="s">
        <v>41</v>
      </c>
      <c r="E1843">
        <v>99</v>
      </c>
      <c r="F1843">
        <v>101</v>
      </c>
      <c r="G1843">
        <f t="shared" si="84"/>
        <v>0</v>
      </c>
      <c r="H1843">
        <f t="shared" si="85"/>
        <v>1</v>
      </c>
      <c r="J1843">
        <f t="shared" si="86"/>
        <v>1</v>
      </c>
    </row>
    <row r="1844" spans="1:10" x14ac:dyDescent="0.35">
      <c r="A1844">
        <v>1835</v>
      </c>
      <c r="B1844" s="1">
        <v>41995</v>
      </c>
      <c r="C1844" s="2" t="s">
        <v>45</v>
      </c>
      <c r="D1844" s="2" t="s">
        <v>44</v>
      </c>
      <c r="E1844">
        <v>110</v>
      </c>
      <c r="F1844">
        <v>82</v>
      </c>
      <c r="G1844">
        <f t="shared" si="84"/>
        <v>1</v>
      </c>
      <c r="H1844">
        <f t="shared" si="85"/>
        <v>0</v>
      </c>
      <c r="J1844">
        <f t="shared" si="86"/>
        <v>1</v>
      </c>
    </row>
    <row r="1845" spans="1:10" x14ac:dyDescent="0.35">
      <c r="A1845">
        <v>1836</v>
      </c>
      <c r="B1845" s="1">
        <v>41995</v>
      </c>
      <c r="C1845" s="2" t="s">
        <v>38</v>
      </c>
      <c r="D1845" s="2" t="s">
        <v>42</v>
      </c>
      <c r="E1845">
        <v>129</v>
      </c>
      <c r="F1845">
        <v>120</v>
      </c>
      <c r="G1845">
        <f t="shared" si="84"/>
        <v>1</v>
      </c>
      <c r="H1845">
        <f t="shared" si="85"/>
        <v>0</v>
      </c>
      <c r="J1845">
        <f t="shared" si="86"/>
        <v>1</v>
      </c>
    </row>
    <row r="1846" spans="1:10" x14ac:dyDescent="0.35">
      <c r="A1846">
        <v>1837</v>
      </c>
      <c r="B1846" s="1">
        <v>41995</v>
      </c>
      <c r="C1846" s="2" t="s">
        <v>27</v>
      </c>
      <c r="D1846" s="2" t="s">
        <v>26</v>
      </c>
      <c r="E1846">
        <v>110</v>
      </c>
      <c r="F1846">
        <v>95</v>
      </c>
      <c r="G1846">
        <f t="shared" si="84"/>
        <v>1</v>
      </c>
      <c r="H1846">
        <f t="shared" si="85"/>
        <v>0</v>
      </c>
      <c r="J1846">
        <f t="shared" si="86"/>
        <v>1</v>
      </c>
    </row>
    <row r="1847" spans="1:10" x14ac:dyDescent="0.35">
      <c r="A1847">
        <v>1838</v>
      </c>
      <c r="B1847" s="1">
        <v>41995</v>
      </c>
      <c r="C1847" s="2" t="s">
        <v>21</v>
      </c>
      <c r="D1847" s="2" t="s">
        <v>19</v>
      </c>
      <c r="E1847">
        <v>91</v>
      </c>
      <c r="F1847">
        <v>97</v>
      </c>
      <c r="G1847">
        <f t="shared" si="84"/>
        <v>0</v>
      </c>
      <c r="H1847">
        <f t="shared" si="85"/>
        <v>1</v>
      </c>
      <c r="J1847">
        <f t="shared" si="86"/>
        <v>1</v>
      </c>
    </row>
    <row r="1848" spans="1:10" x14ac:dyDescent="0.35">
      <c r="A1848">
        <v>1839</v>
      </c>
      <c r="B1848" s="1">
        <v>41995</v>
      </c>
      <c r="C1848" s="2" t="s">
        <v>20</v>
      </c>
      <c r="D1848" s="2" t="s">
        <v>36</v>
      </c>
      <c r="E1848">
        <v>102</v>
      </c>
      <c r="F1848">
        <v>105</v>
      </c>
      <c r="G1848">
        <f t="shared" si="84"/>
        <v>0</v>
      </c>
      <c r="H1848">
        <f t="shared" si="85"/>
        <v>1</v>
      </c>
      <c r="J1848">
        <f t="shared" si="86"/>
        <v>1</v>
      </c>
    </row>
    <row r="1849" spans="1:10" x14ac:dyDescent="0.35">
      <c r="A1849">
        <v>1840</v>
      </c>
      <c r="B1849" s="1">
        <v>41995</v>
      </c>
      <c r="C1849" s="2" t="s">
        <v>48</v>
      </c>
      <c r="D1849" s="2" t="s">
        <v>33</v>
      </c>
      <c r="E1849">
        <v>125</v>
      </c>
      <c r="F1849">
        <v>118</v>
      </c>
      <c r="G1849">
        <f t="shared" si="84"/>
        <v>1</v>
      </c>
      <c r="H1849">
        <f t="shared" si="85"/>
        <v>0</v>
      </c>
      <c r="J1849">
        <f t="shared" si="86"/>
        <v>1</v>
      </c>
    </row>
    <row r="1850" spans="1:10" x14ac:dyDescent="0.35">
      <c r="A1850">
        <v>1841</v>
      </c>
      <c r="B1850" s="1">
        <v>41995</v>
      </c>
      <c r="C1850" s="2" t="s">
        <v>43</v>
      </c>
      <c r="D1850" s="2" t="s">
        <v>32</v>
      </c>
      <c r="E1850">
        <v>128</v>
      </c>
      <c r="F1850">
        <v>108</v>
      </c>
      <c r="G1850">
        <f t="shared" si="84"/>
        <v>1</v>
      </c>
      <c r="H1850">
        <f t="shared" si="85"/>
        <v>0</v>
      </c>
      <c r="J1850">
        <f t="shared" si="86"/>
        <v>1</v>
      </c>
    </row>
    <row r="1851" spans="1:10" x14ac:dyDescent="0.35">
      <c r="A1851">
        <v>1842</v>
      </c>
      <c r="B1851" s="1">
        <v>41996</v>
      </c>
      <c r="C1851" s="2" t="s">
        <v>24</v>
      </c>
      <c r="D1851" s="2" t="s">
        <v>46</v>
      </c>
      <c r="E1851">
        <v>125</v>
      </c>
      <c r="F1851">
        <v>104</v>
      </c>
      <c r="G1851">
        <f t="shared" si="84"/>
        <v>1</v>
      </c>
      <c r="H1851">
        <f t="shared" si="85"/>
        <v>0</v>
      </c>
      <c r="J1851">
        <f t="shared" si="86"/>
        <v>1</v>
      </c>
    </row>
    <row r="1852" spans="1:10" x14ac:dyDescent="0.35">
      <c r="A1852">
        <v>1843</v>
      </c>
      <c r="B1852" s="1">
        <v>41996</v>
      </c>
      <c r="C1852" s="2" t="s">
        <v>37</v>
      </c>
      <c r="D1852" s="2" t="s">
        <v>41</v>
      </c>
      <c r="E1852">
        <v>96</v>
      </c>
      <c r="F1852">
        <v>84</v>
      </c>
      <c r="G1852">
        <f t="shared" si="84"/>
        <v>1</v>
      </c>
      <c r="H1852">
        <f t="shared" si="85"/>
        <v>0</v>
      </c>
      <c r="J1852">
        <f t="shared" si="86"/>
        <v>1</v>
      </c>
    </row>
    <row r="1853" spans="1:10" x14ac:dyDescent="0.35">
      <c r="A1853">
        <v>1844</v>
      </c>
      <c r="B1853" s="1">
        <v>41996</v>
      </c>
      <c r="C1853" s="2" t="s">
        <v>25</v>
      </c>
      <c r="D1853" s="2" t="s">
        <v>39</v>
      </c>
      <c r="E1853">
        <v>100</v>
      </c>
      <c r="F1853">
        <v>95</v>
      </c>
      <c r="G1853">
        <f t="shared" si="84"/>
        <v>1</v>
      </c>
      <c r="H1853">
        <f t="shared" si="85"/>
        <v>0</v>
      </c>
      <c r="J1853">
        <f t="shared" si="86"/>
        <v>1</v>
      </c>
    </row>
    <row r="1854" spans="1:10" x14ac:dyDescent="0.35">
      <c r="A1854">
        <v>1845</v>
      </c>
      <c r="B1854" s="1">
        <v>41996</v>
      </c>
      <c r="C1854" s="2" t="s">
        <v>34</v>
      </c>
      <c r="D1854" s="2" t="s">
        <v>38</v>
      </c>
      <c r="E1854">
        <v>91</v>
      </c>
      <c r="F1854">
        <v>99</v>
      </c>
      <c r="G1854">
        <f t="shared" si="84"/>
        <v>0</v>
      </c>
      <c r="H1854">
        <f t="shared" si="85"/>
        <v>1</v>
      </c>
      <c r="J1854">
        <f t="shared" si="86"/>
        <v>1</v>
      </c>
    </row>
    <row r="1855" spans="1:10" x14ac:dyDescent="0.35">
      <c r="A1855">
        <v>1846</v>
      </c>
      <c r="B1855" s="1">
        <v>41996</v>
      </c>
      <c r="C1855" s="2" t="s">
        <v>36</v>
      </c>
      <c r="D1855" s="2" t="s">
        <v>33</v>
      </c>
      <c r="E1855">
        <v>107</v>
      </c>
      <c r="F1855">
        <v>104</v>
      </c>
      <c r="G1855">
        <f t="shared" si="84"/>
        <v>1</v>
      </c>
      <c r="H1855">
        <f t="shared" si="85"/>
        <v>0</v>
      </c>
      <c r="J1855">
        <f t="shared" si="86"/>
        <v>1</v>
      </c>
    </row>
    <row r="1856" spans="1:10" x14ac:dyDescent="0.35">
      <c r="A1856">
        <v>1847</v>
      </c>
      <c r="B1856" s="1">
        <v>41996</v>
      </c>
      <c r="C1856" s="2" t="s">
        <v>31</v>
      </c>
      <c r="D1856" s="2" t="s">
        <v>44</v>
      </c>
      <c r="E1856">
        <v>102</v>
      </c>
      <c r="F1856">
        <v>96</v>
      </c>
      <c r="G1856">
        <f t="shared" si="84"/>
        <v>1</v>
      </c>
      <c r="H1856">
        <f t="shared" si="85"/>
        <v>0</v>
      </c>
      <c r="J1856">
        <f t="shared" si="86"/>
        <v>1</v>
      </c>
    </row>
    <row r="1857" spans="1:10" x14ac:dyDescent="0.35">
      <c r="A1857">
        <v>1848</v>
      </c>
      <c r="B1857" s="1">
        <v>41996</v>
      </c>
      <c r="C1857" s="2" t="s">
        <v>28</v>
      </c>
      <c r="D1857" s="2" t="s">
        <v>29</v>
      </c>
      <c r="E1857">
        <v>87</v>
      </c>
      <c r="F1857">
        <v>91</v>
      </c>
      <c r="G1857">
        <f t="shared" si="84"/>
        <v>0</v>
      </c>
      <c r="H1857">
        <f t="shared" si="85"/>
        <v>1</v>
      </c>
      <c r="J1857">
        <f t="shared" si="86"/>
        <v>1</v>
      </c>
    </row>
    <row r="1858" spans="1:10" x14ac:dyDescent="0.35">
      <c r="A1858">
        <v>1849</v>
      </c>
      <c r="B1858" s="1">
        <v>41996</v>
      </c>
      <c r="C1858" s="2" t="s">
        <v>22</v>
      </c>
      <c r="D1858" s="2" t="s">
        <v>45</v>
      </c>
      <c r="E1858">
        <v>101</v>
      </c>
      <c r="F1858">
        <v>108</v>
      </c>
      <c r="G1858">
        <f t="shared" si="84"/>
        <v>0</v>
      </c>
      <c r="H1858">
        <f t="shared" si="85"/>
        <v>1</v>
      </c>
      <c r="J1858">
        <f t="shared" si="86"/>
        <v>1</v>
      </c>
    </row>
    <row r="1859" spans="1:10" x14ac:dyDescent="0.35">
      <c r="A1859">
        <v>1850</v>
      </c>
      <c r="B1859" s="1">
        <v>41996</v>
      </c>
      <c r="C1859" s="2" t="s">
        <v>40</v>
      </c>
      <c r="D1859" s="2" t="s">
        <v>26</v>
      </c>
      <c r="E1859">
        <v>111</v>
      </c>
      <c r="F1859">
        <v>115</v>
      </c>
      <c r="G1859">
        <f t="shared" si="84"/>
        <v>0</v>
      </c>
      <c r="H1859">
        <f t="shared" si="85"/>
        <v>1</v>
      </c>
      <c r="J1859">
        <f t="shared" si="86"/>
        <v>1</v>
      </c>
    </row>
    <row r="1860" spans="1:10" x14ac:dyDescent="0.35">
      <c r="A1860">
        <v>1851</v>
      </c>
      <c r="B1860" s="1">
        <v>41996</v>
      </c>
      <c r="C1860" s="2" t="s">
        <v>30</v>
      </c>
      <c r="D1860" s="2" t="s">
        <v>20</v>
      </c>
      <c r="E1860">
        <v>124</v>
      </c>
      <c r="F1860">
        <v>115</v>
      </c>
      <c r="G1860">
        <f t="shared" si="84"/>
        <v>1</v>
      </c>
      <c r="H1860">
        <f t="shared" si="85"/>
        <v>0</v>
      </c>
      <c r="J1860">
        <f t="shared" si="86"/>
        <v>1</v>
      </c>
    </row>
    <row r="1861" spans="1:10" x14ac:dyDescent="0.35">
      <c r="A1861">
        <v>1852</v>
      </c>
      <c r="B1861" s="1">
        <v>41996</v>
      </c>
      <c r="C1861" s="2" t="s">
        <v>47</v>
      </c>
      <c r="D1861" s="2" t="s">
        <v>43</v>
      </c>
      <c r="E1861">
        <v>115</v>
      </c>
      <c r="F1861">
        <v>105</v>
      </c>
      <c r="G1861">
        <f t="shared" si="84"/>
        <v>1</v>
      </c>
      <c r="H1861">
        <f t="shared" si="85"/>
        <v>0</v>
      </c>
      <c r="J1861">
        <f t="shared" si="86"/>
        <v>1</v>
      </c>
    </row>
    <row r="1862" spans="1:10" x14ac:dyDescent="0.35">
      <c r="A1862">
        <v>1853</v>
      </c>
      <c r="B1862" s="1">
        <v>41998</v>
      </c>
      <c r="C1862" s="2" t="s">
        <v>35</v>
      </c>
      <c r="D1862" s="2" t="s">
        <v>34</v>
      </c>
      <c r="E1862">
        <v>91</v>
      </c>
      <c r="F1862">
        <v>102</v>
      </c>
      <c r="G1862">
        <f t="shared" si="84"/>
        <v>0</v>
      </c>
      <c r="H1862">
        <f t="shared" si="85"/>
        <v>1</v>
      </c>
      <c r="J1862">
        <f t="shared" si="86"/>
        <v>1</v>
      </c>
    </row>
    <row r="1863" spans="1:10" x14ac:dyDescent="0.35">
      <c r="A1863">
        <v>1854</v>
      </c>
      <c r="B1863" s="1">
        <v>41998</v>
      </c>
      <c r="C1863" s="2" t="s">
        <v>48</v>
      </c>
      <c r="D1863" s="2" t="s">
        <v>40</v>
      </c>
      <c r="E1863">
        <v>106</v>
      </c>
      <c r="F1863">
        <v>114</v>
      </c>
      <c r="G1863">
        <f t="shared" si="84"/>
        <v>0</v>
      </c>
      <c r="H1863">
        <f t="shared" si="85"/>
        <v>1</v>
      </c>
      <c r="J1863">
        <f t="shared" si="86"/>
        <v>1</v>
      </c>
    </row>
    <row r="1864" spans="1:10" x14ac:dyDescent="0.35">
      <c r="A1864">
        <v>1855</v>
      </c>
      <c r="B1864" s="1">
        <v>41998</v>
      </c>
      <c r="C1864" s="2" t="s">
        <v>28</v>
      </c>
      <c r="D1864" s="2" t="s">
        <v>24</v>
      </c>
      <c r="E1864">
        <v>101</v>
      </c>
      <c r="F1864">
        <v>91</v>
      </c>
      <c r="G1864">
        <f t="shared" si="84"/>
        <v>1</v>
      </c>
      <c r="H1864">
        <f t="shared" si="85"/>
        <v>0</v>
      </c>
      <c r="J1864">
        <f t="shared" si="86"/>
        <v>1</v>
      </c>
    </row>
    <row r="1865" spans="1:10" x14ac:dyDescent="0.35">
      <c r="A1865">
        <v>1856</v>
      </c>
      <c r="B1865" s="1">
        <v>41998</v>
      </c>
      <c r="C1865" s="2" t="s">
        <v>38</v>
      </c>
      <c r="D1865" s="2" t="s">
        <v>47</v>
      </c>
      <c r="E1865">
        <v>113</v>
      </c>
      <c r="F1865">
        <v>93</v>
      </c>
      <c r="G1865">
        <f t="shared" si="84"/>
        <v>1</v>
      </c>
      <c r="H1865">
        <f t="shared" si="85"/>
        <v>0</v>
      </c>
      <c r="J1865">
        <f t="shared" si="86"/>
        <v>1</v>
      </c>
    </row>
    <row r="1866" spans="1:10" x14ac:dyDescent="0.35">
      <c r="A1866">
        <v>1857</v>
      </c>
      <c r="B1866" s="1">
        <v>41998</v>
      </c>
      <c r="C1866" s="2" t="s">
        <v>33</v>
      </c>
      <c r="D1866" s="2" t="s">
        <v>43</v>
      </c>
      <c r="E1866">
        <v>100</v>
      </c>
      <c r="F1866">
        <v>86</v>
      </c>
      <c r="G1866">
        <f t="shared" si="84"/>
        <v>1</v>
      </c>
      <c r="H1866">
        <f t="shared" si="85"/>
        <v>0</v>
      </c>
      <c r="J1866">
        <f t="shared" si="86"/>
        <v>1</v>
      </c>
    </row>
    <row r="1867" spans="1:10" x14ac:dyDescent="0.35">
      <c r="A1867">
        <v>1858</v>
      </c>
      <c r="B1867" s="1">
        <v>41999</v>
      </c>
      <c r="C1867" s="2" t="s">
        <v>39</v>
      </c>
      <c r="D1867" s="2" t="s">
        <v>31</v>
      </c>
      <c r="E1867">
        <v>107</v>
      </c>
      <c r="F1867">
        <v>109</v>
      </c>
      <c r="G1867">
        <f t="shared" ref="G1867:G1930" si="87">IF(E1867&gt;F1867,1,IF(F1867&gt;E1867,0,""))</f>
        <v>0</v>
      </c>
      <c r="H1867">
        <f t="shared" ref="H1867:H1930" si="88">IF(G1867&lt;&gt;"",1-G1867,"")</f>
        <v>1</v>
      </c>
      <c r="J1867">
        <f t="shared" ref="J1867:J1930" si="89">IF(B1867&lt;DATE(2015,10,2),1,0)</f>
        <v>1</v>
      </c>
    </row>
    <row r="1868" spans="1:10" x14ac:dyDescent="0.35">
      <c r="A1868">
        <v>1859</v>
      </c>
      <c r="B1868" s="1">
        <v>41999</v>
      </c>
      <c r="C1868" s="2" t="s">
        <v>25</v>
      </c>
      <c r="D1868" s="2" t="s">
        <v>24</v>
      </c>
      <c r="E1868">
        <v>89</v>
      </c>
      <c r="F1868">
        <v>98</v>
      </c>
      <c r="G1868">
        <f t="shared" si="87"/>
        <v>0</v>
      </c>
      <c r="H1868">
        <f t="shared" si="88"/>
        <v>1</v>
      </c>
      <c r="J1868">
        <f t="shared" si="89"/>
        <v>1</v>
      </c>
    </row>
    <row r="1869" spans="1:10" x14ac:dyDescent="0.35">
      <c r="A1869">
        <v>1860</v>
      </c>
      <c r="B1869" s="1">
        <v>41999</v>
      </c>
      <c r="C1869" s="2" t="s">
        <v>36</v>
      </c>
      <c r="D1869" s="2" t="s">
        <v>22</v>
      </c>
      <c r="E1869">
        <v>77</v>
      </c>
      <c r="F1869">
        <v>107</v>
      </c>
      <c r="G1869">
        <f t="shared" si="87"/>
        <v>0</v>
      </c>
      <c r="H1869">
        <f t="shared" si="88"/>
        <v>1</v>
      </c>
      <c r="J1869">
        <f t="shared" si="89"/>
        <v>1</v>
      </c>
    </row>
    <row r="1870" spans="1:10" x14ac:dyDescent="0.35">
      <c r="A1870">
        <v>1861</v>
      </c>
      <c r="B1870" s="1">
        <v>41999</v>
      </c>
      <c r="C1870" s="2" t="s">
        <v>23</v>
      </c>
      <c r="D1870" s="2" t="s">
        <v>37</v>
      </c>
      <c r="E1870">
        <v>119</v>
      </c>
      <c r="F1870">
        <v>109</v>
      </c>
      <c r="G1870">
        <f t="shared" si="87"/>
        <v>1</v>
      </c>
      <c r="H1870">
        <f t="shared" si="88"/>
        <v>0</v>
      </c>
      <c r="J1870">
        <f t="shared" si="89"/>
        <v>1</v>
      </c>
    </row>
    <row r="1871" spans="1:10" x14ac:dyDescent="0.35">
      <c r="A1871">
        <v>1862</v>
      </c>
      <c r="B1871" s="1">
        <v>41999</v>
      </c>
      <c r="C1871" s="2" t="s">
        <v>21</v>
      </c>
      <c r="D1871" s="2" t="s">
        <v>27</v>
      </c>
      <c r="E1871">
        <v>111</v>
      </c>
      <c r="F1871">
        <v>117</v>
      </c>
      <c r="G1871">
        <f t="shared" si="87"/>
        <v>0</v>
      </c>
      <c r="H1871">
        <f t="shared" si="88"/>
        <v>1</v>
      </c>
      <c r="J1871">
        <f t="shared" si="89"/>
        <v>1</v>
      </c>
    </row>
    <row r="1872" spans="1:10" x14ac:dyDescent="0.35">
      <c r="A1872">
        <v>1863</v>
      </c>
      <c r="B1872" s="1">
        <v>41999</v>
      </c>
      <c r="C1872" s="2" t="s">
        <v>41</v>
      </c>
      <c r="D1872" s="2" t="s">
        <v>48</v>
      </c>
      <c r="E1872">
        <v>97</v>
      </c>
      <c r="F1872">
        <v>90</v>
      </c>
      <c r="G1872">
        <f t="shared" si="87"/>
        <v>1</v>
      </c>
      <c r="H1872">
        <f t="shared" si="88"/>
        <v>0</v>
      </c>
      <c r="J1872">
        <f t="shared" si="89"/>
        <v>1</v>
      </c>
    </row>
    <row r="1873" spans="1:10" x14ac:dyDescent="0.35">
      <c r="A1873">
        <v>1864</v>
      </c>
      <c r="B1873" s="1">
        <v>41999</v>
      </c>
      <c r="C1873" s="2" t="s">
        <v>40</v>
      </c>
      <c r="D1873" s="2" t="s">
        <v>45</v>
      </c>
      <c r="E1873">
        <v>98</v>
      </c>
      <c r="F1873">
        <v>75</v>
      </c>
      <c r="G1873">
        <f t="shared" si="87"/>
        <v>1</v>
      </c>
      <c r="H1873">
        <f t="shared" si="88"/>
        <v>0</v>
      </c>
      <c r="J1873">
        <f t="shared" si="89"/>
        <v>1</v>
      </c>
    </row>
    <row r="1874" spans="1:10" x14ac:dyDescent="0.35">
      <c r="A1874">
        <v>1865</v>
      </c>
      <c r="B1874" s="1">
        <v>41999</v>
      </c>
      <c r="C1874" s="2" t="s">
        <v>20</v>
      </c>
      <c r="D1874" s="2" t="s">
        <v>47</v>
      </c>
      <c r="E1874">
        <v>102</v>
      </c>
      <c r="F1874">
        <v>98</v>
      </c>
      <c r="G1874">
        <f t="shared" si="87"/>
        <v>1</v>
      </c>
      <c r="H1874">
        <f t="shared" si="88"/>
        <v>0</v>
      </c>
      <c r="J1874">
        <f t="shared" si="89"/>
        <v>1</v>
      </c>
    </row>
    <row r="1875" spans="1:10" x14ac:dyDescent="0.35">
      <c r="A1875">
        <v>1866</v>
      </c>
      <c r="B1875" s="1">
        <v>41999</v>
      </c>
      <c r="C1875" s="2" t="s">
        <v>44</v>
      </c>
      <c r="D1875" s="2" t="s">
        <v>46</v>
      </c>
      <c r="E1875">
        <v>106</v>
      </c>
      <c r="F1875">
        <v>102</v>
      </c>
      <c r="G1875">
        <f t="shared" si="87"/>
        <v>1</v>
      </c>
      <c r="H1875">
        <f t="shared" si="88"/>
        <v>0</v>
      </c>
      <c r="J1875">
        <f t="shared" si="89"/>
        <v>1</v>
      </c>
    </row>
    <row r="1876" spans="1:10" x14ac:dyDescent="0.35">
      <c r="A1876">
        <v>1867</v>
      </c>
      <c r="B1876" s="1">
        <v>41999</v>
      </c>
      <c r="C1876" s="2" t="s">
        <v>26</v>
      </c>
      <c r="D1876" s="2" t="s">
        <v>29</v>
      </c>
      <c r="E1876">
        <v>114</v>
      </c>
      <c r="F1876">
        <v>93</v>
      </c>
      <c r="G1876">
        <f t="shared" si="87"/>
        <v>1</v>
      </c>
      <c r="H1876">
        <f t="shared" si="88"/>
        <v>0</v>
      </c>
      <c r="J1876">
        <f t="shared" si="89"/>
        <v>1</v>
      </c>
    </row>
    <row r="1877" spans="1:10" x14ac:dyDescent="0.35">
      <c r="A1877">
        <v>1868</v>
      </c>
      <c r="B1877" s="1">
        <v>41999</v>
      </c>
      <c r="C1877" s="2" t="s">
        <v>32</v>
      </c>
      <c r="D1877" s="2" t="s">
        <v>30</v>
      </c>
      <c r="E1877">
        <v>106</v>
      </c>
      <c r="F1877">
        <v>115</v>
      </c>
      <c r="G1877">
        <f t="shared" si="87"/>
        <v>0</v>
      </c>
      <c r="H1877">
        <f t="shared" si="88"/>
        <v>1</v>
      </c>
      <c r="J1877">
        <f t="shared" si="89"/>
        <v>1</v>
      </c>
    </row>
    <row r="1878" spans="1:10" x14ac:dyDescent="0.35">
      <c r="A1878">
        <v>1869</v>
      </c>
      <c r="B1878" s="1">
        <v>42000</v>
      </c>
      <c r="C1878" s="2" t="s">
        <v>33</v>
      </c>
      <c r="D1878" s="2" t="s">
        <v>42</v>
      </c>
      <c r="E1878">
        <v>98</v>
      </c>
      <c r="F1878">
        <v>110</v>
      </c>
      <c r="G1878">
        <f t="shared" si="87"/>
        <v>0</v>
      </c>
      <c r="H1878">
        <f t="shared" si="88"/>
        <v>1</v>
      </c>
      <c r="J1878">
        <f t="shared" si="89"/>
        <v>1</v>
      </c>
    </row>
    <row r="1879" spans="1:10" x14ac:dyDescent="0.35">
      <c r="A1879">
        <v>1870</v>
      </c>
      <c r="B1879" s="1">
        <v>42000</v>
      </c>
      <c r="C1879" s="2" t="s">
        <v>45</v>
      </c>
      <c r="D1879" s="2" t="s">
        <v>25</v>
      </c>
      <c r="E1879">
        <v>94</v>
      </c>
      <c r="F1879">
        <v>102</v>
      </c>
      <c r="G1879">
        <f t="shared" si="87"/>
        <v>0</v>
      </c>
      <c r="H1879">
        <f t="shared" si="88"/>
        <v>1</v>
      </c>
      <c r="J1879">
        <f t="shared" si="89"/>
        <v>1</v>
      </c>
    </row>
    <row r="1880" spans="1:10" x14ac:dyDescent="0.35">
      <c r="A1880">
        <v>1871</v>
      </c>
      <c r="B1880" s="1">
        <v>42000</v>
      </c>
      <c r="C1880" s="2" t="s">
        <v>34</v>
      </c>
      <c r="D1880" s="2" t="s">
        <v>39</v>
      </c>
      <c r="E1880">
        <v>101</v>
      </c>
      <c r="F1880">
        <v>88</v>
      </c>
      <c r="G1880">
        <f t="shared" si="87"/>
        <v>1</v>
      </c>
      <c r="H1880">
        <f t="shared" si="88"/>
        <v>0</v>
      </c>
      <c r="J1880">
        <f t="shared" si="89"/>
        <v>1</v>
      </c>
    </row>
    <row r="1881" spans="1:10" x14ac:dyDescent="0.35">
      <c r="A1881">
        <v>1872</v>
      </c>
      <c r="B1881" s="1">
        <v>42000</v>
      </c>
      <c r="C1881" s="2" t="s">
        <v>28</v>
      </c>
      <c r="D1881" s="2" t="s">
        <v>21</v>
      </c>
      <c r="E1881">
        <v>95</v>
      </c>
      <c r="F1881">
        <v>103</v>
      </c>
      <c r="G1881">
        <f t="shared" si="87"/>
        <v>0</v>
      </c>
      <c r="H1881">
        <f t="shared" si="88"/>
        <v>1</v>
      </c>
      <c r="J1881">
        <f t="shared" si="89"/>
        <v>1</v>
      </c>
    </row>
    <row r="1882" spans="1:10" x14ac:dyDescent="0.35">
      <c r="A1882">
        <v>1873</v>
      </c>
      <c r="B1882" s="1">
        <v>42000</v>
      </c>
      <c r="C1882" s="2" t="s">
        <v>38</v>
      </c>
      <c r="D1882" s="2" t="s">
        <v>41</v>
      </c>
      <c r="E1882">
        <v>107</v>
      </c>
      <c r="F1882">
        <v>100</v>
      </c>
      <c r="G1882">
        <f t="shared" si="87"/>
        <v>1</v>
      </c>
      <c r="H1882">
        <f t="shared" si="88"/>
        <v>0</v>
      </c>
      <c r="J1882">
        <f t="shared" si="89"/>
        <v>1</v>
      </c>
    </row>
    <row r="1883" spans="1:10" x14ac:dyDescent="0.35">
      <c r="A1883">
        <v>1874</v>
      </c>
      <c r="B1883" s="1">
        <v>42000</v>
      </c>
      <c r="C1883" s="2" t="s">
        <v>31</v>
      </c>
      <c r="D1883" s="2" t="s">
        <v>37</v>
      </c>
      <c r="E1883">
        <v>85</v>
      </c>
      <c r="F1883">
        <v>110</v>
      </c>
      <c r="G1883">
        <f t="shared" si="87"/>
        <v>0</v>
      </c>
      <c r="H1883">
        <f t="shared" si="88"/>
        <v>1</v>
      </c>
      <c r="J1883">
        <f t="shared" si="89"/>
        <v>1</v>
      </c>
    </row>
    <row r="1884" spans="1:10" x14ac:dyDescent="0.35">
      <c r="A1884">
        <v>1875</v>
      </c>
      <c r="B1884" s="1">
        <v>42000</v>
      </c>
      <c r="C1884" s="2" t="s">
        <v>22</v>
      </c>
      <c r="D1884" s="2" t="s">
        <v>36</v>
      </c>
      <c r="E1884">
        <v>85</v>
      </c>
      <c r="F1884">
        <v>90</v>
      </c>
      <c r="G1884">
        <f t="shared" si="87"/>
        <v>0</v>
      </c>
      <c r="H1884">
        <f t="shared" si="88"/>
        <v>1</v>
      </c>
      <c r="J1884">
        <f t="shared" si="89"/>
        <v>1</v>
      </c>
    </row>
    <row r="1885" spans="1:10" x14ac:dyDescent="0.35">
      <c r="A1885">
        <v>1876</v>
      </c>
      <c r="B1885" s="1">
        <v>42000</v>
      </c>
      <c r="C1885" s="2" t="s">
        <v>19</v>
      </c>
      <c r="D1885" s="2" t="s">
        <v>29</v>
      </c>
      <c r="E1885">
        <v>88</v>
      </c>
      <c r="F1885">
        <v>71</v>
      </c>
      <c r="G1885">
        <f t="shared" si="87"/>
        <v>1</v>
      </c>
      <c r="H1885">
        <f t="shared" si="88"/>
        <v>0</v>
      </c>
      <c r="J1885">
        <f t="shared" si="89"/>
        <v>1</v>
      </c>
    </row>
    <row r="1886" spans="1:10" x14ac:dyDescent="0.35">
      <c r="A1886">
        <v>1877</v>
      </c>
      <c r="B1886" s="1">
        <v>42000</v>
      </c>
      <c r="C1886" s="2" t="s">
        <v>32</v>
      </c>
      <c r="D1886" s="2" t="s">
        <v>35</v>
      </c>
      <c r="E1886">
        <v>135</v>
      </c>
      <c r="F1886">
        <v>129</v>
      </c>
      <c r="G1886">
        <f t="shared" si="87"/>
        <v>1</v>
      </c>
      <c r="H1886">
        <f t="shared" si="88"/>
        <v>0</v>
      </c>
      <c r="J1886">
        <f t="shared" si="89"/>
        <v>1</v>
      </c>
    </row>
    <row r="1887" spans="1:10" x14ac:dyDescent="0.35">
      <c r="A1887">
        <v>1878</v>
      </c>
      <c r="B1887" s="1">
        <v>42000</v>
      </c>
      <c r="C1887" s="2" t="s">
        <v>43</v>
      </c>
      <c r="D1887" s="2" t="s">
        <v>46</v>
      </c>
      <c r="E1887">
        <v>110</v>
      </c>
      <c r="F1887">
        <v>97</v>
      </c>
      <c r="G1887">
        <f t="shared" si="87"/>
        <v>1</v>
      </c>
      <c r="H1887">
        <f t="shared" si="88"/>
        <v>0</v>
      </c>
      <c r="J1887">
        <f t="shared" si="89"/>
        <v>1</v>
      </c>
    </row>
    <row r="1888" spans="1:10" x14ac:dyDescent="0.35">
      <c r="A1888">
        <v>1879</v>
      </c>
      <c r="B1888" s="1">
        <v>42001</v>
      </c>
      <c r="C1888" s="2" t="s">
        <v>24</v>
      </c>
      <c r="D1888" s="2" t="s">
        <v>23</v>
      </c>
      <c r="E1888">
        <v>80</v>
      </c>
      <c r="F1888">
        <v>103</v>
      </c>
      <c r="G1888">
        <f t="shared" si="87"/>
        <v>0</v>
      </c>
      <c r="H1888">
        <f t="shared" si="88"/>
        <v>1</v>
      </c>
      <c r="J1888">
        <f t="shared" si="89"/>
        <v>1</v>
      </c>
    </row>
    <row r="1889" spans="1:10" x14ac:dyDescent="0.35">
      <c r="A1889">
        <v>1880</v>
      </c>
      <c r="B1889" s="1">
        <v>42001</v>
      </c>
      <c r="C1889" s="2" t="s">
        <v>48</v>
      </c>
      <c r="D1889" s="2" t="s">
        <v>27</v>
      </c>
      <c r="E1889">
        <v>110</v>
      </c>
      <c r="F1889">
        <v>106</v>
      </c>
      <c r="G1889">
        <f t="shared" si="87"/>
        <v>1</v>
      </c>
      <c r="H1889">
        <f t="shared" si="88"/>
        <v>0</v>
      </c>
      <c r="J1889">
        <f t="shared" si="89"/>
        <v>1</v>
      </c>
    </row>
    <row r="1890" spans="1:10" x14ac:dyDescent="0.35">
      <c r="A1890">
        <v>1881</v>
      </c>
      <c r="B1890" s="1">
        <v>42001</v>
      </c>
      <c r="C1890" s="2" t="s">
        <v>20</v>
      </c>
      <c r="D1890" s="2" t="s">
        <v>40</v>
      </c>
      <c r="E1890">
        <v>112</v>
      </c>
      <c r="F1890">
        <v>107</v>
      </c>
      <c r="G1890">
        <f t="shared" si="87"/>
        <v>1</v>
      </c>
      <c r="H1890">
        <f t="shared" si="88"/>
        <v>0</v>
      </c>
      <c r="J1890">
        <f t="shared" si="89"/>
        <v>1</v>
      </c>
    </row>
    <row r="1891" spans="1:10" x14ac:dyDescent="0.35">
      <c r="A1891">
        <v>1882</v>
      </c>
      <c r="B1891" s="1">
        <v>42001</v>
      </c>
      <c r="C1891" s="2" t="s">
        <v>26</v>
      </c>
      <c r="D1891" s="2" t="s">
        <v>35</v>
      </c>
      <c r="E1891">
        <v>101</v>
      </c>
      <c r="F1891">
        <v>79</v>
      </c>
      <c r="G1891">
        <f t="shared" si="87"/>
        <v>1</v>
      </c>
      <c r="H1891">
        <f t="shared" si="88"/>
        <v>0</v>
      </c>
      <c r="J1891">
        <f t="shared" si="89"/>
        <v>1</v>
      </c>
    </row>
    <row r="1892" spans="1:10" x14ac:dyDescent="0.35">
      <c r="A1892">
        <v>1883</v>
      </c>
      <c r="B1892" s="1">
        <v>42001</v>
      </c>
      <c r="C1892" s="2" t="s">
        <v>44</v>
      </c>
      <c r="D1892" s="2" t="s">
        <v>42</v>
      </c>
      <c r="E1892">
        <v>102</v>
      </c>
      <c r="F1892">
        <v>116</v>
      </c>
      <c r="G1892">
        <f t="shared" si="87"/>
        <v>0</v>
      </c>
      <c r="H1892">
        <f t="shared" si="88"/>
        <v>1</v>
      </c>
      <c r="J1892">
        <f t="shared" si="89"/>
        <v>1</v>
      </c>
    </row>
    <row r="1893" spans="1:10" x14ac:dyDescent="0.35">
      <c r="A1893">
        <v>1884</v>
      </c>
      <c r="B1893" s="1">
        <v>42001</v>
      </c>
      <c r="C1893" s="2" t="s">
        <v>47</v>
      </c>
      <c r="D1893" s="2" t="s">
        <v>30</v>
      </c>
      <c r="E1893">
        <v>107</v>
      </c>
      <c r="F1893">
        <v>116</v>
      </c>
      <c r="G1893">
        <f t="shared" si="87"/>
        <v>0</v>
      </c>
      <c r="H1893">
        <f t="shared" si="88"/>
        <v>1</v>
      </c>
      <c r="J1893">
        <f t="shared" si="89"/>
        <v>1</v>
      </c>
    </row>
    <row r="1894" spans="1:10" x14ac:dyDescent="0.35">
      <c r="A1894">
        <v>1885</v>
      </c>
      <c r="B1894" s="1">
        <v>42002</v>
      </c>
      <c r="C1894" s="2" t="s">
        <v>45</v>
      </c>
      <c r="D1894" s="2" t="s">
        <v>22</v>
      </c>
      <c r="E1894">
        <v>94</v>
      </c>
      <c r="F1894">
        <v>104</v>
      </c>
      <c r="G1894">
        <f t="shared" si="87"/>
        <v>0</v>
      </c>
      <c r="H1894">
        <f t="shared" si="88"/>
        <v>1</v>
      </c>
      <c r="J1894">
        <f t="shared" si="89"/>
        <v>1</v>
      </c>
    </row>
    <row r="1895" spans="1:10" x14ac:dyDescent="0.35">
      <c r="A1895">
        <v>1886</v>
      </c>
      <c r="B1895" s="1">
        <v>42002</v>
      </c>
      <c r="C1895" s="2" t="s">
        <v>37</v>
      </c>
      <c r="D1895" s="2" t="s">
        <v>38</v>
      </c>
      <c r="E1895">
        <v>90</v>
      </c>
      <c r="F1895">
        <v>92</v>
      </c>
      <c r="G1895">
        <f t="shared" si="87"/>
        <v>0</v>
      </c>
      <c r="H1895">
        <f t="shared" si="88"/>
        <v>1</v>
      </c>
      <c r="J1895">
        <f t="shared" si="89"/>
        <v>1</v>
      </c>
    </row>
    <row r="1896" spans="1:10" x14ac:dyDescent="0.35">
      <c r="A1896">
        <v>1887</v>
      </c>
      <c r="B1896" s="1">
        <v>42002</v>
      </c>
      <c r="C1896" s="2" t="s">
        <v>31</v>
      </c>
      <c r="D1896" s="2" t="s">
        <v>32</v>
      </c>
      <c r="E1896">
        <v>107</v>
      </c>
      <c r="F1896">
        <v>99</v>
      </c>
      <c r="G1896">
        <f t="shared" si="87"/>
        <v>1</v>
      </c>
      <c r="H1896">
        <f t="shared" si="88"/>
        <v>0</v>
      </c>
      <c r="J1896">
        <f t="shared" si="89"/>
        <v>1</v>
      </c>
    </row>
    <row r="1897" spans="1:10" x14ac:dyDescent="0.35">
      <c r="A1897">
        <v>1888</v>
      </c>
      <c r="B1897" s="1">
        <v>42002</v>
      </c>
      <c r="C1897" s="2" t="s">
        <v>28</v>
      </c>
      <c r="D1897" s="2" t="s">
        <v>25</v>
      </c>
      <c r="E1897">
        <v>101</v>
      </c>
      <c r="F1897">
        <v>102</v>
      </c>
      <c r="G1897">
        <f t="shared" si="87"/>
        <v>0</v>
      </c>
      <c r="H1897">
        <f t="shared" si="88"/>
        <v>1</v>
      </c>
      <c r="J1897">
        <f t="shared" si="89"/>
        <v>1</v>
      </c>
    </row>
    <row r="1898" spans="1:10" x14ac:dyDescent="0.35">
      <c r="A1898">
        <v>1889</v>
      </c>
      <c r="B1898" s="1">
        <v>42002</v>
      </c>
      <c r="C1898" s="2" t="s">
        <v>27</v>
      </c>
      <c r="D1898" s="2" t="s">
        <v>34</v>
      </c>
      <c r="E1898">
        <v>103</v>
      </c>
      <c r="F1898">
        <v>104</v>
      </c>
      <c r="G1898">
        <f t="shared" si="87"/>
        <v>0</v>
      </c>
      <c r="H1898">
        <f t="shared" si="88"/>
        <v>1</v>
      </c>
      <c r="J1898">
        <f t="shared" si="89"/>
        <v>1</v>
      </c>
    </row>
    <row r="1899" spans="1:10" x14ac:dyDescent="0.35">
      <c r="A1899">
        <v>1890</v>
      </c>
      <c r="B1899" s="1">
        <v>42002</v>
      </c>
      <c r="C1899" s="2" t="s">
        <v>33</v>
      </c>
      <c r="D1899" s="2" t="s">
        <v>19</v>
      </c>
      <c r="E1899">
        <v>101</v>
      </c>
      <c r="F1899">
        <v>97</v>
      </c>
      <c r="G1899">
        <f t="shared" si="87"/>
        <v>1</v>
      </c>
      <c r="H1899">
        <f t="shared" si="88"/>
        <v>0</v>
      </c>
      <c r="J1899">
        <f t="shared" si="89"/>
        <v>1</v>
      </c>
    </row>
    <row r="1900" spans="1:10" x14ac:dyDescent="0.35">
      <c r="A1900">
        <v>1891</v>
      </c>
      <c r="B1900" s="1">
        <v>42003</v>
      </c>
      <c r="C1900" s="2" t="s">
        <v>25</v>
      </c>
      <c r="D1900" s="2" t="s">
        <v>23</v>
      </c>
      <c r="E1900">
        <v>86</v>
      </c>
      <c r="F1900">
        <v>109</v>
      </c>
      <c r="G1900">
        <f t="shared" si="87"/>
        <v>0</v>
      </c>
      <c r="H1900">
        <f t="shared" si="88"/>
        <v>1</v>
      </c>
      <c r="J1900">
        <f t="shared" si="89"/>
        <v>1</v>
      </c>
    </row>
    <row r="1901" spans="1:10" x14ac:dyDescent="0.35">
      <c r="A1901">
        <v>1892</v>
      </c>
      <c r="B1901" s="1">
        <v>42003</v>
      </c>
      <c r="C1901" s="2" t="s">
        <v>36</v>
      </c>
      <c r="D1901" s="2" t="s">
        <v>24</v>
      </c>
      <c r="E1901">
        <v>109</v>
      </c>
      <c r="F1901">
        <v>101</v>
      </c>
      <c r="G1901">
        <f t="shared" si="87"/>
        <v>1</v>
      </c>
      <c r="H1901">
        <f t="shared" si="88"/>
        <v>0</v>
      </c>
      <c r="J1901">
        <f t="shared" si="89"/>
        <v>1</v>
      </c>
    </row>
    <row r="1902" spans="1:10" x14ac:dyDescent="0.35">
      <c r="A1902">
        <v>1893</v>
      </c>
      <c r="B1902" s="1">
        <v>42003</v>
      </c>
      <c r="C1902" s="2" t="s">
        <v>38</v>
      </c>
      <c r="D1902" s="2" t="s">
        <v>31</v>
      </c>
      <c r="E1902">
        <v>82</v>
      </c>
      <c r="F1902">
        <v>96</v>
      </c>
      <c r="G1902">
        <f t="shared" si="87"/>
        <v>0</v>
      </c>
      <c r="H1902">
        <f t="shared" si="88"/>
        <v>1</v>
      </c>
      <c r="J1902">
        <f t="shared" si="89"/>
        <v>1</v>
      </c>
    </row>
    <row r="1903" spans="1:10" x14ac:dyDescent="0.35">
      <c r="A1903">
        <v>1894</v>
      </c>
      <c r="B1903" s="1">
        <v>42003</v>
      </c>
      <c r="C1903" s="2" t="s">
        <v>21</v>
      </c>
      <c r="D1903" s="2" t="s">
        <v>48</v>
      </c>
      <c r="E1903">
        <v>95</v>
      </c>
      <c r="F1903">
        <v>87</v>
      </c>
      <c r="G1903">
        <f t="shared" si="87"/>
        <v>1</v>
      </c>
      <c r="H1903">
        <f t="shared" si="88"/>
        <v>0</v>
      </c>
      <c r="J1903">
        <f t="shared" si="89"/>
        <v>1</v>
      </c>
    </row>
    <row r="1904" spans="1:10" x14ac:dyDescent="0.35">
      <c r="A1904">
        <v>1895</v>
      </c>
      <c r="B1904" s="1">
        <v>42003</v>
      </c>
      <c r="C1904" s="2" t="s">
        <v>41</v>
      </c>
      <c r="D1904" s="2" t="s">
        <v>30</v>
      </c>
      <c r="E1904">
        <v>110</v>
      </c>
      <c r="F1904">
        <v>106</v>
      </c>
      <c r="G1904">
        <f t="shared" si="87"/>
        <v>1</v>
      </c>
      <c r="H1904">
        <f t="shared" si="88"/>
        <v>0</v>
      </c>
      <c r="J1904">
        <f t="shared" si="89"/>
        <v>1</v>
      </c>
    </row>
    <row r="1905" spans="1:10" x14ac:dyDescent="0.35">
      <c r="A1905">
        <v>1896</v>
      </c>
      <c r="B1905" s="1">
        <v>42003</v>
      </c>
      <c r="C1905" s="2" t="s">
        <v>20</v>
      </c>
      <c r="D1905" s="2" t="s">
        <v>34</v>
      </c>
      <c r="E1905">
        <v>114</v>
      </c>
      <c r="F1905">
        <v>87</v>
      </c>
      <c r="G1905">
        <f t="shared" si="87"/>
        <v>1</v>
      </c>
      <c r="H1905">
        <f t="shared" si="88"/>
        <v>0</v>
      </c>
      <c r="J1905">
        <f t="shared" si="89"/>
        <v>1</v>
      </c>
    </row>
    <row r="1906" spans="1:10" x14ac:dyDescent="0.35">
      <c r="A1906">
        <v>1897</v>
      </c>
      <c r="B1906" s="1">
        <v>42003</v>
      </c>
      <c r="C1906" s="2" t="s">
        <v>44</v>
      </c>
      <c r="D1906" s="2" t="s">
        <v>47</v>
      </c>
      <c r="E1906">
        <v>103</v>
      </c>
      <c r="F1906">
        <v>111</v>
      </c>
      <c r="G1906">
        <f t="shared" si="87"/>
        <v>0</v>
      </c>
      <c r="H1906">
        <f t="shared" si="88"/>
        <v>1</v>
      </c>
      <c r="J1906">
        <f t="shared" si="89"/>
        <v>1</v>
      </c>
    </row>
    <row r="1907" spans="1:10" x14ac:dyDescent="0.35">
      <c r="A1907">
        <v>1898</v>
      </c>
      <c r="B1907" s="1">
        <v>42003</v>
      </c>
      <c r="C1907" s="2" t="s">
        <v>19</v>
      </c>
      <c r="D1907" s="2" t="s">
        <v>46</v>
      </c>
      <c r="E1907">
        <v>100</v>
      </c>
      <c r="F1907">
        <v>94</v>
      </c>
      <c r="G1907">
        <f t="shared" si="87"/>
        <v>1</v>
      </c>
      <c r="H1907">
        <f t="shared" si="88"/>
        <v>0</v>
      </c>
      <c r="J1907">
        <f t="shared" si="89"/>
        <v>1</v>
      </c>
    </row>
    <row r="1908" spans="1:10" x14ac:dyDescent="0.35">
      <c r="A1908">
        <v>1899</v>
      </c>
      <c r="B1908" s="1">
        <v>42003</v>
      </c>
      <c r="C1908" s="2" t="s">
        <v>26</v>
      </c>
      <c r="D1908" s="2" t="s">
        <v>42</v>
      </c>
      <c r="E1908">
        <v>102</v>
      </c>
      <c r="F1908">
        <v>97</v>
      </c>
      <c r="G1908">
        <f t="shared" si="87"/>
        <v>1</v>
      </c>
      <c r="H1908">
        <f t="shared" si="88"/>
        <v>0</v>
      </c>
      <c r="J1908">
        <f t="shared" si="89"/>
        <v>1</v>
      </c>
    </row>
    <row r="1909" spans="1:10" x14ac:dyDescent="0.35">
      <c r="A1909">
        <v>1900</v>
      </c>
      <c r="B1909" s="1">
        <v>42003</v>
      </c>
      <c r="C1909" s="2" t="s">
        <v>43</v>
      </c>
      <c r="D1909" s="2" t="s">
        <v>29</v>
      </c>
      <c r="E1909">
        <v>126</v>
      </c>
      <c r="F1909">
        <v>86</v>
      </c>
      <c r="G1909">
        <f t="shared" si="87"/>
        <v>1</v>
      </c>
      <c r="H1909">
        <f t="shared" si="88"/>
        <v>0</v>
      </c>
      <c r="J1909">
        <f t="shared" si="89"/>
        <v>1</v>
      </c>
    </row>
    <row r="1910" spans="1:10" x14ac:dyDescent="0.35">
      <c r="A1910">
        <v>1901</v>
      </c>
      <c r="B1910" s="1">
        <v>42004</v>
      </c>
      <c r="C1910" s="2" t="s">
        <v>39</v>
      </c>
      <c r="D1910" s="2" t="s">
        <v>32</v>
      </c>
      <c r="E1910">
        <v>106</v>
      </c>
      <c r="F1910">
        <v>84</v>
      </c>
      <c r="G1910">
        <f t="shared" si="87"/>
        <v>1</v>
      </c>
      <c r="H1910">
        <f t="shared" si="88"/>
        <v>0</v>
      </c>
      <c r="J1910">
        <f t="shared" si="89"/>
        <v>1</v>
      </c>
    </row>
    <row r="1911" spans="1:10" x14ac:dyDescent="0.35">
      <c r="A1911">
        <v>1902</v>
      </c>
      <c r="B1911" s="1">
        <v>42004</v>
      </c>
      <c r="C1911" s="2" t="s">
        <v>37</v>
      </c>
      <c r="D1911" s="2" t="s">
        <v>28</v>
      </c>
      <c r="E1911">
        <v>106</v>
      </c>
      <c r="F1911">
        <v>95</v>
      </c>
      <c r="G1911">
        <f t="shared" si="87"/>
        <v>1</v>
      </c>
      <c r="H1911">
        <f t="shared" si="88"/>
        <v>0</v>
      </c>
      <c r="J1911">
        <f t="shared" si="89"/>
        <v>1</v>
      </c>
    </row>
    <row r="1912" spans="1:10" x14ac:dyDescent="0.35">
      <c r="A1912">
        <v>1903</v>
      </c>
      <c r="B1912" s="1">
        <v>42004</v>
      </c>
      <c r="C1912" s="2" t="s">
        <v>33</v>
      </c>
      <c r="D1912" s="2" t="s">
        <v>35</v>
      </c>
      <c r="E1912">
        <v>99</v>
      </c>
      <c r="F1912">
        <v>78</v>
      </c>
      <c r="G1912">
        <f t="shared" si="87"/>
        <v>1</v>
      </c>
      <c r="H1912">
        <f t="shared" si="88"/>
        <v>0</v>
      </c>
      <c r="J1912">
        <f t="shared" si="89"/>
        <v>1</v>
      </c>
    </row>
    <row r="1913" spans="1:10" x14ac:dyDescent="0.35">
      <c r="A1913">
        <v>1904</v>
      </c>
      <c r="B1913" s="1">
        <v>42004</v>
      </c>
      <c r="C1913" s="2" t="s">
        <v>27</v>
      </c>
      <c r="D1913" s="2" t="s">
        <v>45</v>
      </c>
      <c r="E1913">
        <v>102</v>
      </c>
      <c r="F1913">
        <v>83</v>
      </c>
      <c r="G1913">
        <f t="shared" si="87"/>
        <v>1</v>
      </c>
      <c r="H1913">
        <f t="shared" si="88"/>
        <v>0</v>
      </c>
      <c r="J1913">
        <f t="shared" si="89"/>
        <v>1</v>
      </c>
    </row>
    <row r="1914" spans="1:10" x14ac:dyDescent="0.35">
      <c r="A1914">
        <v>1905</v>
      </c>
      <c r="B1914" s="1">
        <v>42004</v>
      </c>
      <c r="C1914" s="2" t="s">
        <v>24</v>
      </c>
      <c r="D1914" s="2" t="s">
        <v>22</v>
      </c>
      <c r="E1914">
        <v>80</v>
      </c>
      <c r="F1914">
        <v>96</v>
      </c>
      <c r="G1914">
        <f t="shared" si="87"/>
        <v>0</v>
      </c>
      <c r="H1914">
        <f t="shared" si="88"/>
        <v>1</v>
      </c>
      <c r="J1914">
        <f t="shared" si="89"/>
        <v>1</v>
      </c>
    </row>
    <row r="1915" spans="1:10" x14ac:dyDescent="0.35">
      <c r="A1915">
        <v>1906</v>
      </c>
      <c r="B1915" s="1">
        <v>42004</v>
      </c>
      <c r="C1915" s="2" t="s">
        <v>40</v>
      </c>
      <c r="D1915" s="2" t="s">
        <v>30</v>
      </c>
      <c r="E1915">
        <v>137</v>
      </c>
      <c r="F1915">
        <v>134</v>
      </c>
      <c r="G1915">
        <f t="shared" si="87"/>
        <v>1</v>
      </c>
      <c r="H1915">
        <f t="shared" si="88"/>
        <v>0</v>
      </c>
      <c r="J1915">
        <f t="shared" si="89"/>
        <v>1</v>
      </c>
    </row>
    <row r="1916" spans="1:10" x14ac:dyDescent="0.35">
      <c r="A1916">
        <v>1907</v>
      </c>
      <c r="B1916" s="1">
        <v>42004</v>
      </c>
      <c r="C1916" s="2" t="s">
        <v>48</v>
      </c>
      <c r="D1916" s="2" t="s">
        <v>41</v>
      </c>
      <c r="E1916">
        <v>95</v>
      </c>
      <c r="F1916">
        <v>93</v>
      </c>
      <c r="G1916">
        <f t="shared" si="87"/>
        <v>1</v>
      </c>
      <c r="H1916">
        <f t="shared" si="88"/>
        <v>0</v>
      </c>
      <c r="J1916">
        <f t="shared" si="89"/>
        <v>1</v>
      </c>
    </row>
    <row r="1917" spans="1:10" x14ac:dyDescent="0.35">
      <c r="A1917">
        <v>1908</v>
      </c>
      <c r="B1917" s="1">
        <v>42005</v>
      </c>
      <c r="C1917" s="2" t="s">
        <v>38</v>
      </c>
      <c r="D1917" s="2" t="s">
        <v>44</v>
      </c>
      <c r="E1917">
        <v>106</v>
      </c>
      <c r="F1917">
        <v>101</v>
      </c>
      <c r="G1917">
        <f t="shared" si="87"/>
        <v>1</v>
      </c>
      <c r="H1917">
        <f t="shared" si="88"/>
        <v>0</v>
      </c>
      <c r="J1917">
        <f t="shared" si="89"/>
        <v>1</v>
      </c>
    </row>
    <row r="1918" spans="1:10" x14ac:dyDescent="0.35">
      <c r="A1918">
        <v>1909</v>
      </c>
      <c r="B1918" s="1">
        <v>42005</v>
      </c>
      <c r="C1918" s="2" t="s">
        <v>46</v>
      </c>
      <c r="D1918" s="2" t="s">
        <v>32</v>
      </c>
      <c r="E1918">
        <v>107</v>
      </c>
      <c r="F1918">
        <v>110</v>
      </c>
      <c r="G1918">
        <f t="shared" si="87"/>
        <v>0</v>
      </c>
      <c r="H1918">
        <f t="shared" si="88"/>
        <v>1</v>
      </c>
      <c r="J1918">
        <f t="shared" si="89"/>
        <v>1</v>
      </c>
    </row>
    <row r="1919" spans="1:10" x14ac:dyDescent="0.35">
      <c r="A1919">
        <v>1910</v>
      </c>
      <c r="B1919" s="1">
        <v>42006</v>
      </c>
      <c r="C1919" s="2" t="s">
        <v>45</v>
      </c>
      <c r="D1919" s="2" t="s">
        <v>24</v>
      </c>
      <c r="E1919">
        <v>87</v>
      </c>
      <c r="F1919">
        <v>91</v>
      </c>
      <c r="G1919">
        <f t="shared" si="87"/>
        <v>0</v>
      </c>
      <c r="H1919">
        <f t="shared" si="88"/>
        <v>1</v>
      </c>
      <c r="J1919">
        <f t="shared" si="89"/>
        <v>1</v>
      </c>
    </row>
    <row r="1920" spans="1:10" x14ac:dyDescent="0.35">
      <c r="A1920">
        <v>1911</v>
      </c>
      <c r="B1920" s="1">
        <v>42006</v>
      </c>
      <c r="C1920" s="2" t="s">
        <v>25</v>
      </c>
      <c r="D1920" s="2" t="s">
        <v>31</v>
      </c>
      <c r="E1920">
        <v>98</v>
      </c>
      <c r="F1920">
        <v>100</v>
      </c>
      <c r="G1920">
        <f t="shared" si="87"/>
        <v>0</v>
      </c>
      <c r="H1920">
        <f t="shared" si="88"/>
        <v>1</v>
      </c>
      <c r="J1920">
        <f t="shared" si="89"/>
        <v>1</v>
      </c>
    </row>
    <row r="1921" spans="1:10" x14ac:dyDescent="0.35">
      <c r="A1921">
        <v>1912</v>
      </c>
      <c r="B1921" s="1">
        <v>42006</v>
      </c>
      <c r="C1921" s="2" t="s">
        <v>39</v>
      </c>
      <c r="D1921" s="2" t="s">
        <v>20</v>
      </c>
      <c r="E1921">
        <v>101</v>
      </c>
      <c r="F1921">
        <v>119</v>
      </c>
      <c r="G1921">
        <f t="shared" si="87"/>
        <v>0</v>
      </c>
      <c r="H1921">
        <f t="shared" si="88"/>
        <v>1</v>
      </c>
      <c r="J1921">
        <f t="shared" si="89"/>
        <v>1</v>
      </c>
    </row>
    <row r="1922" spans="1:10" x14ac:dyDescent="0.35">
      <c r="A1922">
        <v>1913</v>
      </c>
      <c r="B1922" s="1">
        <v>42006</v>
      </c>
      <c r="C1922" s="2" t="s">
        <v>35</v>
      </c>
      <c r="D1922" s="2" t="s">
        <v>23</v>
      </c>
      <c r="E1922">
        <v>81</v>
      </c>
      <c r="F1922">
        <v>97</v>
      </c>
      <c r="G1922">
        <f t="shared" si="87"/>
        <v>0</v>
      </c>
      <c r="H1922">
        <f t="shared" si="88"/>
        <v>1</v>
      </c>
      <c r="J1922">
        <f t="shared" si="89"/>
        <v>1</v>
      </c>
    </row>
    <row r="1923" spans="1:10" x14ac:dyDescent="0.35">
      <c r="A1923">
        <v>1914</v>
      </c>
      <c r="B1923" s="1">
        <v>42006</v>
      </c>
      <c r="C1923" s="2" t="s">
        <v>41</v>
      </c>
      <c r="D1923" s="2" t="s">
        <v>27</v>
      </c>
      <c r="E1923">
        <v>111</v>
      </c>
      <c r="F1923">
        <v>83</v>
      </c>
      <c r="G1923">
        <f t="shared" si="87"/>
        <v>1</v>
      </c>
      <c r="H1923">
        <f t="shared" si="88"/>
        <v>0</v>
      </c>
      <c r="J1923">
        <f t="shared" si="89"/>
        <v>1</v>
      </c>
    </row>
    <row r="1924" spans="1:10" x14ac:dyDescent="0.35">
      <c r="A1924">
        <v>1915</v>
      </c>
      <c r="B1924" s="1">
        <v>42006</v>
      </c>
      <c r="C1924" s="2" t="s">
        <v>40</v>
      </c>
      <c r="D1924" s="2" t="s">
        <v>34</v>
      </c>
      <c r="E1924">
        <v>109</v>
      </c>
      <c r="F1924">
        <v>102</v>
      </c>
      <c r="G1924">
        <f t="shared" si="87"/>
        <v>1</v>
      </c>
      <c r="H1924">
        <f t="shared" si="88"/>
        <v>0</v>
      </c>
      <c r="J1924">
        <f t="shared" si="89"/>
        <v>1</v>
      </c>
    </row>
    <row r="1925" spans="1:10" x14ac:dyDescent="0.35">
      <c r="A1925">
        <v>1916</v>
      </c>
      <c r="B1925" s="1">
        <v>42006</v>
      </c>
      <c r="C1925" s="2" t="s">
        <v>22</v>
      </c>
      <c r="D1925" s="2" t="s">
        <v>37</v>
      </c>
      <c r="E1925">
        <v>91</v>
      </c>
      <c r="F1925">
        <v>94</v>
      </c>
      <c r="G1925">
        <f t="shared" si="87"/>
        <v>0</v>
      </c>
      <c r="H1925">
        <f t="shared" si="88"/>
        <v>1</v>
      </c>
      <c r="J1925">
        <f t="shared" si="89"/>
        <v>1</v>
      </c>
    </row>
    <row r="1926" spans="1:10" x14ac:dyDescent="0.35">
      <c r="A1926">
        <v>1917</v>
      </c>
      <c r="B1926" s="1">
        <v>42006</v>
      </c>
      <c r="C1926" s="2" t="s">
        <v>30</v>
      </c>
      <c r="D1926" s="2" t="s">
        <v>29</v>
      </c>
      <c r="E1926">
        <v>112</v>
      </c>
      <c r="F1926">
        <v>96</v>
      </c>
      <c r="G1926">
        <f t="shared" si="87"/>
        <v>1</v>
      </c>
      <c r="H1926">
        <f t="shared" si="88"/>
        <v>0</v>
      </c>
      <c r="J1926">
        <f t="shared" si="89"/>
        <v>1</v>
      </c>
    </row>
    <row r="1927" spans="1:10" x14ac:dyDescent="0.35">
      <c r="A1927">
        <v>1918</v>
      </c>
      <c r="B1927" s="1">
        <v>42006</v>
      </c>
      <c r="C1927" s="2" t="s">
        <v>19</v>
      </c>
      <c r="D1927" s="2" t="s">
        <v>36</v>
      </c>
      <c r="E1927">
        <v>92</v>
      </c>
      <c r="F1927">
        <v>98</v>
      </c>
      <c r="G1927">
        <f t="shared" si="87"/>
        <v>0</v>
      </c>
      <c r="H1927">
        <f t="shared" si="88"/>
        <v>1</v>
      </c>
      <c r="J1927">
        <f t="shared" si="89"/>
        <v>1</v>
      </c>
    </row>
    <row r="1928" spans="1:10" x14ac:dyDescent="0.35">
      <c r="A1928">
        <v>1919</v>
      </c>
      <c r="B1928" s="1">
        <v>42006</v>
      </c>
      <c r="C1928" s="2" t="s">
        <v>43</v>
      </c>
      <c r="D1928" s="2" t="s">
        <v>42</v>
      </c>
      <c r="E1928">
        <v>126</v>
      </c>
      <c r="F1928">
        <v>105</v>
      </c>
      <c r="G1928">
        <f t="shared" si="87"/>
        <v>1</v>
      </c>
      <c r="H1928">
        <f t="shared" si="88"/>
        <v>0</v>
      </c>
      <c r="J1928">
        <f t="shared" si="89"/>
        <v>1</v>
      </c>
    </row>
    <row r="1929" spans="1:10" x14ac:dyDescent="0.35">
      <c r="A1929">
        <v>1920</v>
      </c>
      <c r="B1929" s="1">
        <v>42006</v>
      </c>
      <c r="C1929" s="2" t="s">
        <v>47</v>
      </c>
      <c r="D1929" s="2" t="s">
        <v>21</v>
      </c>
      <c r="E1929">
        <v>106</v>
      </c>
      <c r="F1929">
        <v>109</v>
      </c>
      <c r="G1929">
        <f t="shared" si="87"/>
        <v>0</v>
      </c>
      <c r="H1929">
        <f t="shared" si="88"/>
        <v>1</v>
      </c>
      <c r="J1929">
        <f t="shared" si="89"/>
        <v>1</v>
      </c>
    </row>
    <row r="1930" spans="1:10" x14ac:dyDescent="0.35">
      <c r="A1930">
        <v>1921</v>
      </c>
      <c r="B1930" s="1">
        <v>42007</v>
      </c>
      <c r="C1930" s="2" t="s">
        <v>25</v>
      </c>
      <c r="D1930" s="2" t="s">
        <v>45</v>
      </c>
      <c r="E1930">
        <v>90</v>
      </c>
      <c r="F1930">
        <v>98</v>
      </c>
      <c r="G1930">
        <f t="shared" si="87"/>
        <v>0</v>
      </c>
      <c r="H1930">
        <f t="shared" si="88"/>
        <v>1</v>
      </c>
      <c r="J1930">
        <f t="shared" si="89"/>
        <v>1</v>
      </c>
    </row>
    <row r="1931" spans="1:10" x14ac:dyDescent="0.35">
      <c r="A1931">
        <v>1922</v>
      </c>
      <c r="B1931" s="1">
        <v>42007</v>
      </c>
      <c r="C1931" s="2" t="s">
        <v>38</v>
      </c>
      <c r="D1931" s="2" t="s">
        <v>39</v>
      </c>
      <c r="E1931">
        <v>109</v>
      </c>
      <c r="F1931">
        <v>104</v>
      </c>
      <c r="G1931">
        <f t="shared" ref="G1931:G1994" si="90">IF(E1931&gt;F1931,1,IF(F1931&gt;E1931,0,""))</f>
        <v>1</v>
      </c>
      <c r="H1931">
        <f t="shared" ref="H1931:H1994" si="91">IF(G1931&lt;&gt;"",1-G1931,"")</f>
        <v>0</v>
      </c>
      <c r="J1931">
        <f t="shared" ref="J1931:J1994" si="92">IF(B1931&lt;DATE(2015,10,2),1,0)</f>
        <v>1</v>
      </c>
    </row>
    <row r="1932" spans="1:10" x14ac:dyDescent="0.35">
      <c r="A1932">
        <v>1923</v>
      </c>
      <c r="B1932" s="1">
        <v>42007</v>
      </c>
      <c r="C1932" s="2" t="s">
        <v>27</v>
      </c>
      <c r="D1932" s="2" t="s">
        <v>28</v>
      </c>
      <c r="E1932">
        <v>115</v>
      </c>
      <c r="F1932">
        <v>79</v>
      </c>
      <c r="G1932">
        <f t="shared" si="90"/>
        <v>1</v>
      </c>
      <c r="H1932">
        <f t="shared" si="91"/>
        <v>0</v>
      </c>
      <c r="J1932">
        <f t="shared" si="92"/>
        <v>1</v>
      </c>
    </row>
    <row r="1933" spans="1:10" x14ac:dyDescent="0.35">
      <c r="A1933">
        <v>1924</v>
      </c>
      <c r="B1933" s="1">
        <v>42007</v>
      </c>
      <c r="C1933" s="2" t="s">
        <v>46</v>
      </c>
      <c r="D1933" s="2" t="s">
        <v>19</v>
      </c>
      <c r="E1933">
        <v>89</v>
      </c>
      <c r="F1933">
        <v>101</v>
      </c>
      <c r="G1933">
        <f t="shared" si="90"/>
        <v>0</v>
      </c>
      <c r="H1933">
        <f t="shared" si="91"/>
        <v>1</v>
      </c>
      <c r="J1933">
        <f t="shared" si="92"/>
        <v>1</v>
      </c>
    </row>
    <row r="1934" spans="1:10" x14ac:dyDescent="0.35">
      <c r="A1934">
        <v>1925</v>
      </c>
      <c r="B1934" s="1">
        <v>42007</v>
      </c>
      <c r="C1934" s="2" t="s">
        <v>48</v>
      </c>
      <c r="D1934" s="2" t="s">
        <v>34</v>
      </c>
      <c r="E1934">
        <v>101</v>
      </c>
      <c r="F1934">
        <v>92</v>
      </c>
      <c r="G1934">
        <f t="shared" si="90"/>
        <v>1</v>
      </c>
      <c r="H1934">
        <f t="shared" si="91"/>
        <v>0</v>
      </c>
      <c r="J1934">
        <f t="shared" si="92"/>
        <v>1</v>
      </c>
    </row>
    <row r="1935" spans="1:10" x14ac:dyDescent="0.35">
      <c r="A1935">
        <v>1926</v>
      </c>
      <c r="B1935" s="1">
        <v>42007</v>
      </c>
      <c r="C1935" s="2" t="s">
        <v>44</v>
      </c>
      <c r="D1935" s="2" t="s">
        <v>21</v>
      </c>
      <c r="E1935">
        <v>114</v>
      </c>
      <c r="F1935">
        <v>85</v>
      </c>
      <c r="G1935">
        <f t="shared" si="90"/>
        <v>1</v>
      </c>
      <c r="H1935">
        <f t="shared" si="91"/>
        <v>0</v>
      </c>
      <c r="J1935">
        <f t="shared" si="92"/>
        <v>1</v>
      </c>
    </row>
    <row r="1936" spans="1:10" x14ac:dyDescent="0.35">
      <c r="A1936">
        <v>1927</v>
      </c>
      <c r="B1936" s="1">
        <v>42007</v>
      </c>
      <c r="C1936" s="2" t="s">
        <v>26</v>
      </c>
      <c r="D1936" s="2" t="s">
        <v>36</v>
      </c>
      <c r="E1936">
        <v>107</v>
      </c>
      <c r="F1936">
        <v>115</v>
      </c>
      <c r="G1936">
        <f t="shared" si="90"/>
        <v>0</v>
      </c>
      <c r="H1936">
        <f t="shared" si="91"/>
        <v>1</v>
      </c>
      <c r="J1936">
        <f t="shared" si="92"/>
        <v>1</v>
      </c>
    </row>
    <row r="1937" spans="1:10" x14ac:dyDescent="0.35">
      <c r="A1937">
        <v>1928</v>
      </c>
      <c r="B1937" s="1">
        <v>42007</v>
      </c>
      <c r="C1937" s="2" t="s">
        <v>33</v>
      </c>
      <c r="D1937" s="2" t="s">
        <v>29</v>
      </c>
      <c r="E1937">
        <v>127</v>
      </c>
      <c r="F1937">
        <v>91</v>
      </c>
      <c r="G1937">
        <f t="shared" si="90"/>
        <v>1</v>
      </c>
      <c r="H1937">
        <f t="shared" si="91"/>
        <v>0</v>
      </c>
      <c r="J1937">
        <f t="shared" si="92"/>
        <v>1</v>
      </c>
    </row>
    <row r="1938" spans="1:10" x14ac:dyDescent="0.35">
      <c r="A1938">
        <v>1929</v>
      </c>
      <c r="B1938" s="1">
        <v>42008</v>
      </c>
      <c r="C1938" s="2" t="s">
        <v>24</v>
      </c>
      <c r="D1938" s="2" t="s">
        <v>20</v>
      </c>
      <c r="E1938">
        <v>90</v>
      </c>
      <c r="F1938">
        <v>109</v>
      </c>
      <c r="G1938">
        <f t="shared" si="90"/>
        <v>0</v>
      </c>
      <c r="H1938">
        <f t="shared" si="91"/>
        <v>1</v>
      </c>
      <c r="J1938">
        <f t="shared" si="92"/>
        <v>1</v>
      </c>
    </row>
    <row r="1939" spans="1:10" x14ac:dyDescent="0.35">
      <c r="A1939">
        <v>1930</v>
      </c>
      <c r="B1939" s="1">
        <v>42008</v>
      </c>
      <c r="C1939" s="2" t="s">
        <v>23</v>
      </c>
      <c r="D1939" s="2" t="s">
        <v>32</v>
      </c>
      <c r="E1939">
        <v>114</v>
      </c>
      <c r="F1939">
        <v>95</v>
      </c>
      <c r="G1939">
        <f t="shared" si="90"/>
        <v>1</v>
      </c>
      <c r="H1939">
        <f t="shared" si="91"/>
        <v>0</v>
      </c>
      <c r="J1939">
        <f t="shared" si="92"/>
        <v>1</v>
      </c>
    </row>
    <row r="1940" spans="1:10" x14ac:dyDescent="0.35">
      <c r="A1940">
        <v>1931</v>
      </c>
      <c r="B1940" s="1">
        <v>42008</v>
      </c>
      <c r="C1940" s="2" t="s">
        <v>28</v>
      </c>
      <c r="D1940" s="2" t="s">
        <v>31</v>
      </c>
      <c r="E1940">
        <v>88</v>
      </c>
      <c r="F1940">
        <v>84</v>
      </c>
      <c r="G1940">
        <f t="shared" si="90"/>
        <v>1</v>
      </c>
      <c r="H1940">
        <f t="shared" si="91"/>
        <v>0</v>
      </c>
      <c r="J1940">
        <f t="shared" si="92"/>
        <v>1</v>
      </c>
    </row>
    <row r="1941" spans="1:10" x14ac:dyDescent="0.35">
      <c r="A1941">
        <v>1932</v>
      </c>
      <c r="B1941" s="1">
        <v>42008</v>
      </c>
      <c r="C1941" s="2" t="s">
        <v>35</v>
      </c>
      <c r="D1941" s="2" t="s">
        <v>22</v>
      </c>
      <c r="E1941">
        <v>82</v>
      </c>
      <c r="F1941">
        <v>95</v>
      </c>
      <c r="G1941">
        <f t="shared" si="90"/>
        <v>0</v>
      </c>
      <c r="H1941">
        <f t="shared" si="91"/>
        <v>1</v>
      </c>
      <c r="J1941">
        <f t="shared" si="92"/>
        <v>1</v>
      </c>
    </row>
    <row r="1942" spans="1:10" x14ac:dyDescent="0.35">
      <c r="A1942">
        <v>1933</v>
      </c>
      <c r="B1942" s="1">
        <v>42008</v>
      </c>
      <c r="C1942" s="2" t="s">
        <v>30</v>
      </c>
      <c r="D1942" s="2" t="s">
        <v>42</v>
      </c>
      <c r="E1942">
        <v>125</v>
      </c>
      <c r="F1942">
        <v>109</v>
      </c>
      <c r="G1942">
        <f t="shared" si="90"/>
        <v>1</v>
      </c>
      <c r="H1942">
        <f t="shared" si="91"/>
        <v>0</v>
      </c>
      <c r="J1942">
        <f t="shared" si="92"/>
        <v>1</v>
      </c>
    </row>
    <row r="1943" spans="1:10" x14ac:dyDescent="0.35">
      <c r="A1943">
        <v>1934</v>
      </c>
      <c r="B1943" s="1">
        <v>42008</v>
      </c>
      <c r="C1943" s="2" t="s">
        <v>47</v>
      </c>
      <c r="D1943" s="2" t="s">
        <v>37</v>
      </c>
      <c r="E1943">
        <v>88</v>
      </c>
      <c r="F1943">
        <v>87</v>
      </c>
      <c r="G1943">
        <f t="shared" si="90"/>
        <v>1</v>
      </c>
      <c r="H1943">
        <f t="shared" si="91"/>
        <v>0</v>
      </c>
      <c r="J1943">
        <f t="shared" si="92"/>
        <v>1</v>
      </c>
    </row>
    <row r="1944" spans="1:10" x14ac:dyDescent="0.35">
      <c r="A1944">
        <v>1935</v>
      </c>
      <c r="B1944" s="1">
        <v>42009</v>
      </c>
      <c r="C1944" s="2" t="s">
        <v>29</v>
      </c>
      <c r="D1944" s="2" t="s">
        <v>24</v>
      </c>
      <c r="E1944">
        <v>95</v>
      </c>
      <c r="F1944">
        <v>92</v>
      </c>
      <c r="G1944">
        <f t="shared" si="90"/>
        <v>1</v>
      </c>
      <c r="H1944">
        <f t="shared" si="91"/>
        <v>0</v>
      </c>
      <c r="J1944">
        <f t="shared" si="92"/>
        <v>1</v>
      </c>
    </row>
    <row r="1945" spans="1:10" x14ac:dyDescent="0.35">
      <c r="A1945">
        <v>1936</v>
      </c>
      <c r="B1945" s="1">
        <v>42009</v>
      </c>
      <c r="C1945" s="2" t="s">
        <v>39</v>
      </c>
      <c r="D1945" s="2" t="s">
        <v>45</v>
      </c>
      <c r="E1945">
        <v>95</v>
      </c>
      <c r="F1945">
        <v>104</v>
      </c>
      <c r="G1945">
        <f t="shared" si="90"/>
        <v>0</v>
      </c>
      <c r="H1945">
        <f t="shared" si="91"/>
        <v>1</v>
      </c>
      <c r="J1945">
        <f t="shared" si="92"/>
        <v>1</v>
      </c>
    </row>
    <row r="1946" spans="1:10" x14ac:dyDescent="0.35">
      <c r="A1946">
        <v>1937</v>
      </c>
      <c r="B1946" s="1">
        <v>42009</v>
      </c>
      <c r="C1946" s="2" t="s">
        <v>31</v>
      </c>
      <c r="D1946" s="2" t="s">
        <v>20</v>
      </c>
      <c r="E1946">
        <v>88</v>
      </c>
      <c r="F1946">
        <v>96</v>
      </c>
      <c r="G1946">
        <f t="shared" si="90"/>
        <v>0</v>
      </c>
      <c r="H1946">
        <f t="shared" si="91"/>
        <v>1</v>
      </c>
      <c r="J1946">
        <f t="shared" si="92"/>
        <v>1</v>
      </c>
    </row>
    <row r="1947" spans="1:10" x14ac:dyDescent="0.35">
      <c r="A1947">
        <v>1938</v>
      </c>
      <c r="B1947" s="1">
        <v>42009</v>
      </c>
      <c r="C1947" s="2" t="s">
        <v>38</v>
      </c>
      <c r="D1947" s="2" t="s">
        <v>27</v>
      </c>
      <c r="E1947">
        <v>114</v>
      </c>
      <c r="F1947">
        <v>105</v>
      </c>
      <c r="G1947">
        <f t="shared" si="90"/>
        <v>1</v>
      </c>
      <c r="H1947">
        <f t="shared" si="91"/>
        <v>0</v>
      </c>
      <c r="J1947">
        <f t="shared" si="92"/>
        <v>1</v>
      </c>
    </row>
    <row r="1948" spans="1:10" x14ac:dyDescent="0.35">
      <c r="A1948">
        <v>1939</v>
      </c>
      <c r="B1948" s="1">
        <v>42009</v>
      </c>
      <c r="C1948" s="2" t="s">
        <v>21</v>
      </c>
      <c r="D1948" s="2" t="s">
        <v>35</v>
      </c>
      <c r="E1948">
        <v>105</v>
      </c>
      <c r="F1948">
        <v>83</v>
      </c>
      <c r="G1948">
        <f t="shared" si="90"/>
        <v>1</v>
      </c>
      <c r="H1948">
        <f t="shared" si="91"/>
        <v>0</v>
      </c>
      <c r="J1948">
        <f t="shared" si="92"/>
        <v>1</v>
      </c>
    </row>
    <row r="1949" spans="1:10" x14ac:dyDescent="0.35">
      <c r="A1949">
        <v>1940</v>
      </c>
      <c r="B1949" s="1">
        <v>42009</v>
      </c>
      <c r="C1949" s="2" t="s">
        <v>46</v>
      </c>
      <c r="D1949" s="2" t="s">
        <v>44</v>
      </c>
      <c r="E1949">
        <v>101</v>
      </c>
      <c r="F1949">
        <v>110</v>
      </c>
      <c r="G1949">
        <f t="shared" si="90"/>
        <v>0</v>
      </c>
      <c r="H1949">
        <f t="shared" si="91"/>
        <v>1</v>
      </c>
      <c r="J1949">
        <f t="shared" si="92"/>
        <v>1</v>
      </c>
    </row>
    <row r="1950" spans="1:10" x14ac:dyDescent="0.35">
      <c r="A1950">
        <v>1941</v>
      </c>
      <c r="B1950" s="1">
        <v>42009</v>
      </c>
      <c r="C1950" s="2" t="s">
        <v>41</v>
      </c>
      <c r="D1950" s="2" t="s">
        <v>34</v>
      </c>
      <c r="E1950">
        <v>85</v>
      </c>
      <c r="F1950">
        <v>92</v>
      </c>
      <c r="G1950">
        <f t="shared" si="90"/>
        <v>0</v>
      </c>
      <c r="H1950">
        <f t="shared" si="91"/>
        <v>1</v>
      </c>
      <c r="J1950">
        <f t="shared" si="92"/>
        <v>1</v>
      </c>
    </row>
    <row r="1951" spans="1:10" x14ac:dyDescent="0.35">
      <c r="A1951">
        <v>1942</v>
      </c>
      <c r="B1951" s="1">
        <v>42009</v>
      </c>
      <c r="C1951" s="2" t="s">
        <v>19</v>
      </c>
      <c r="D1951" s="2" t="s">
        <v>37</v>
      </c>
      <c r="E1951">
        <v>101</v>
      </c>
      <c r="F1951">
        <v>105</v>
      </c>
      <c r="G1951">
        <f t="shared" si="90"/>
        <v>0</v>
      </c>
      <c r="H1951">
        <f t="shared" si="91"/>
        <v>1</v>
      </c>
      <c r="J1951">
        <f t="shared" si="92"/>
        <v>1</v>
      </c>
    </row>
    <row r="1952" spans="1:10" x14ac:dyDescent="0.35">
      <c r="A1952">
        <v>1943</v>
      </c>
      <c r="B1952" s="1">
        <v>42009</v>
      </c>
      <c r="C1952" s="2" t="s">
        <v>26</v>
      </c>
      <c r="D1952" s="2" t="s">
        <v>47</v>
      </c>
      <c r="E1952">
        <v>98</v>
      </c>
      <c r="F1952">
        <v>94</v>
      </c>
      <c r="G1952">
        <f t="shared" si="90"/>
        <v>1</v>
      </c>
      <c r="H1952">
        <f t="shared" si="91"/>
        <v>0</v>
      </c>
      <c r="J1952">
        <f t="shared" si="92"/>
        <v>1</v>
      </c>
    </row>
    <row r="1953" spans="1:10" x14ac:dyDescent="0.35">
      <c r="A1953">
        <v>1944</v>
      </c>
      <c r="B1953" s="1">
        <v>42009</v>
      </c>
      <c r="C1953" s="2" t="s">
        <v>43</v>
      </c>
      <c r="D1953" s="2" t="s">
        <v>40</v>
      </c>
      <c r="E1953">
        <v>117</v>
      </c>
      <c r="F1953">
        <v>91</v>
      </c>
      <c r="G1953">
        <f t="shared" si="90"/>
        <v>1</v>
      </c>
      <c r="H1953">
        <f t="shared" si="91"/>
        <v>0</v>
      </c>
      <c r="J1953">
        <f t="shared" si="92"/>
        <v>1</v>
      </c>
    </row>
    <row r="1954" spans="1:10" x14ac:dyDescent="0.35">
      <c r="A1954">
        <v>1945</v>
      </c>
      <c r="B1954" s="1">
        <v>42009</v>
      </c>
      <c r="C1954" s="2" t="s">
        <v>33</v>
      </c>
      <c r="D1954" s="2" t="s">
        <v>36</v>
      </c>
      <c r="E1954">
        <v>98</v>
      </c>
      <c r="F1954">
        <v>107</v>
      </c>
      <c r="G1954">
        <f t="shared" si="90"/>
        <v>0</v>
      </c>
      <c r="H1954">
        <f t="shared" si="91"/>
        <v>1</v>
      </c>
      <c r="J1954">
        <f t="shared" si="92"/>
        <v>1</v>
      </c>
    </row>
    <row r="1955" spans="1:10" x14ac:dyDescent="0.35">
      <c r="A1955">
        <v>1946</v>
      </c>
      <c r="B1955" s="1">
        <v>42010</v>
      </c>
      <c r="C1955" s="2" t="s">
        <v>22</v>
      </c>
      <c r="D1955" s="2" t="s">
        <v>30</v>
      </c>
      <c r="E1955">
        <v>96</v>
      </c>
      <c r="F1955">
        <v>102</v>
      </c>
      <c r="G1955">
        <f t="shared" si="90"/>
        <v>0</v>
      </c>
      <c r="H1955">
        <f t="shared" si="91"/>
        <v>1</v>
      </c>
      <c r="J1955">
        <f t="shared" si="92"/>
        <v>1</v>
      </c>
    </row>
    <row r="1956" spans="1:10" x14ac:dyDescent="0.35">
      <c r="A1956">
        <v>1947</v>
      </c>
      <c r="B1956" s="1">
        <v>42010</v>
      </c>
      <c r="C1956" s="2" t="s">
        <v>48</v>
      </c>
      <c r="D1956" s="2" t="s">
        <v>23</v>
      </c>
      <c r="E1956">
        <v>104</v>
      </c>
      <c r="F1956">
        <v>105</v>
      </c>
      <c r="G1956">
        <f t="shared" si="90"/>
        <v>0</v>
      </c>
      <c r="H1956">
        <f t="shared" si="91"/>
        <v>1</v>
      </c>
      <c r="J1956">
        <f t="shared" si="92"/>
        <v>1</v>
      </c>
    </row>
    <row r="1957" spans="1:10" x14ac:dyDescent="0.35">
      <c r="A1957">
        <v>1948</v>
      </c>
      <c r="B1957" s="1">
        <v>42011</v>
      </c>
      <c r="C1957" s="2" t="s">
        <v>45</v>
      </c>
      <c r="D1957" s="2" t="s">
        <v>41</v>
      </c>
      <c r="E1957">
        <v>98</v>
      </c>
      <c r="F1957">
        <v>94</v>
      </c>
      <c r="G1957">
        <f t="shared" si="90"/>
        <v>1</v>
      </c>
      <c r="H1957">
        <f t="shared" si="91"/>
        <v>0</v>
      </c>
      <c r="J1957">
        <f t="shared" si="92"/>
        <v>1</v>
      </c>
    </row>
    <row r="1958" spans="1:10" x14ac:dyDescent="0.35">
      <c r="A1958">
        <v>1949</v>
      </c>
      <c r="B1958" s="1">
        <v>42011</v>
      </c>
      <c r="C1958" s="2" t="s">
        <v>24</v>
      </c>
      <c r="D1958" s="2" t="s">
        <v>27</v>
      </c>
      <c r="E1958">
        <v>93</v>
      </c>
      <c r="F1958">
        <v>105</v>
      </c>
      <c r="G1958">
        <f t="shared" si="90"/>
        <v>0</v>
      </c>
      <c r="H1958">
        <f t="shared" si="91"/>
        <v>1</v>
      </c>
      <c r="J1958">
        <f t="shared" si="92"/>
        <v>1</v>
      </c>
    </row>
    <row r="1959" spans="1:10" x14ac:dyDescent="0.35">
      <c r="A1959">
        <v>1950</v>
      </c>
      <c r="B1959" s="1">
        <v>42011</v>
      </c>
      <c r="C1959" s="2" t="s">
        <v>29</v>
      </c>
      <c r="D1959" s="2" t="s">
        <v>22</v>
      </c>
      <c r="E1959">
        <v>77</v>
      </c>
      <c r="F1959">
        <v>97</v>
      </c>
      <c r="G1959">
        <f t="shared" si="90"/>
        <v>0</v>
      </c>
      <c r="H1959">
        <f t="shared" si="91"/>
        <v>1</v>
      </c>
      <c r="J1959">
        <f t="shared" si="92"/>
        <v>1</v>
      </c>
    </row>
    <row r="1960" spans="1:10" x14ac:dyDescent="0.35">
      <c r="A1960">
        <v>1951</v>
      </c>
      <c r="B1960" s="1">
        <v>42011</v>
      </c>
      <c r="C1960" s="2" t="s">
        <v>34</v>
      </c>
      <c r="D1960" s="2" t="s">
        <v>35</v>
      </c>
      <c r="E1960">
        <v>101</v>
      </c>
      <c r="F1960">
        <v>91</v>
      </c>
      <c r="G1960">
        <f t="shared" si="90"/>
        <v>1</v>
      </c>
      <c r="H1960">
        <f t="shared" si="91"/>
        <v>0</v>
      </c>
      <c r="J1960">
        <f t="shared" si="92"/>
        <v>1</v>
      </c>
    </row>
    <row r="1961" spans="1:10" x14ac:dyDescent="0.35">
      <c r="A1961">
        <v>1952</v>
      </c>
      <c r="B1961" s="1">
        <v>42011</v>
      </c>
      <c r="C1961" s="2" t="s">
        <v>36</v>
      </c>
      <c r="D1961" s="2" t="s">
        <v>21</v>
      </c>
      <c r="E1961">
        <v>96</v>
      </c>
      <c r="F1961">
        <v>86</v>
      </c>
      <c r="G1961">
        <f t="shared" si="90"/>
        <v>1</v>
      </c>
      <c r="H1961">
        <f t="shared" si="91"/>
        <v>0</v>
      </c>
      <c r="J1961">
        <f t="shared" si="92"/>
        <v>1</v>
      </c>
    </row>
    <row r="1962" spans="1:10" x14ac:dyDescent="0.35">
      <c r="A1962">
        <v>1953</v>
      </c>
      <c r="B1962" s="1">
        <v>42011</v>
      </c>
      <c r="C1962" s="2" t="s">
        <v>31</v>
      </c>
      <c r="D1962" s="2" t="s">
        <v>39</v>
      </c>
      <c r="E1962">
        <v>81</v>
      </c>
      <c r="F1962">
        <v>89</v>
      </c>
      <c r="G1962">
        <f t="shared" si="90"/>
        <v>0</v>
      </c>
      <c r="H1962">
        <f t="shared" si="91"/>
        <v>1</v>
      </c>
      <c r="J1962">
        <f t="shared" si="92"/>
        <v>1</v>
      </c>
    </row>
    <row r="1963" spans="1:10" x14ac:dyDescent="0.35">
      <c r="A1963">
        <v>1954</v>
      </c>
      <c r="B1963" s="1">
        <v>42011</v>
      </c>
      <c r="C1963" s="2" t="s">
        <v>38</v>
      </c>
      <c r="D1963" s="2" t="s">
        <v>19</v>
      </c>
      <c r="E1963">
        <v>77</v>
      </c>
      <c r="F1963">
        <v>97</v>
      </c>
      <c r="G1963">
        <f t="shared" si="90"/>
        <v>0</v>
      </c>
      <c r="H1963">
        <f t="shared" si="91"/>
        <v>1</v>
      </c>
      <c r="J1963">
        <f t="shared" si="92"/>
        <v>1</v>
      </c>
    </row>
    <row r="1964" spans="1:10" x14ac:dyDescent="0.35">
      <c r="A1964">
        <v>1955</v>
      </c>
      <c r="B1964" s="1">
        <v>42011</v>
      </c>
      <c r="C1964" s="2" t="s">
        <v>20</v>
      </c>
      <c r="D1964" s="2" t="s">
        <v>23</v>
      </c>
      <c r="E1964">
        <v>95</v>
      </c>
      <c r="F1964">
        <v>108</v>
      </c>
      <c r="G1964">
        <f t="shared" si="90"/>
        <v>0</v>
      </c>
      <c r="H1964">
        <f t="shared" si="91"/>
        <v>1</v>
      </c>
      <c r="J1964">
        <f t="shared" si="92"/>
        <v>1</v>
      </c>
    </row>
    <row r="1965" spans="1:10" x14ac:dyDescent="0.35">
      <c r="A1965">
        <v>1956</v>
      </c>
      <c r="B1965" s="1">
        <v>42011</v>
      </c>
      <c r="C1965" s="2" t="s">
        <v>44</v>
      </c>
      <c r="D1965" s="2" t="s">
        <v>25</v>
      </c>
      <c r="E1965">
        <v>93</v>
      </c>
      <c r="F1965">
        <v>90</v>
      </c>
      <c r="G1965">
        <f t="shared" si="90"/>
        <v>1</v>
      </c>
      <c r="H1965">
        <f t="shared" si="91"/>
        <v>0</v>
      </c>
      <c r="J1965">
        <f t="shared" si="92"/>
        <v>1</v>
      </c>
    </row>
    <row r="1966" spans="1:10" x14ac:dyDescent="0.35">
      <c r="A1966">
        <v>1957</v>
      </c>
      <c r="B1966" s="1">
        <v>42011</v>
      </c>
      <c r="C1966" s="2" t="s">
        <v>46</v>
      </c>
      <c r="D1966" s="2" t="s">
        <v>30</v>
      </c>
      <c r="E1966">
        <v>111</v>
      </c>
      <c r="F1966">
        <v>113</v>
      </c>
      <c r="G1966">
        <f t="shared" si="90"/>
        <v>0</v>
      </c>
      <c r="H1966">
        <f t="shared" si="91"/>
        <v>1</v>
      </c>
      <c r="J1966">
        <f t="shared" si="92"/>
        <v>1</v>
      </c>
    </row>
    <row r="1967" spans="1:10" x14ac:dyDescent="0.35">
      <c r="A1967">
        <v>1958</v>
      </c>
      <c r="B1967" s="1">
        <v>42011</v>
      </c>
      <c r="C1967" s="2" t="s">
        <v>32</v>
      </c>
      <c r="D1967" s="2" t="s">
        <v>40</v>
      </c>
      <c r="E1967">
        <v>104</v>
      </c>
      <c r="F1967">
        <v>83</v>
      </c>
      <c r="G1967">
        <f t="shared" si="90"/>
        <v>1</v>
      </c>
      <c r="H1967">
        <f t="shared" si="91"/>
        <v>0</v>
      </c>
      <c r="J1967">
        <f t="shared" si="92"/>
        <v>1</v>
      </c>
    </row>
    <row r="1968" spans="1:10" x14ac:dyDescent="0.35">
      <c r="A1968">
        <v>1959</v>
      </c>
      <c r="B1968" s="1">
        <v>42011</v>
      </c>
      <c r="C1968" s="2" t="s">
        <v>43</v>
      </c>
      <c r="D1968" s="2" t="s">
        <v>37</v>
      </c>
      <c r="E1968">
        <v>117</v>
      </c>
      <c r="F1968">
        <v>102</v>
      </c>
      <c r="G1968">
        <f t="shared" si="90"/>
        <v>1</v>
      </c>
      <c r="H1968">
        <f t="shared" si="91"/>
        <v>0</v>
      </c>
      <c r="J1968">
        <f t="shared" si="92"/>
        <v>1</v>
      </c>
    </row>
    <row r="1969" spans="1:10" x14ac:dyDescent="0.35">
      <c r="A1969">
        <v>1960</v>
      </c>
      <c r="B1969" s="1">
        <v>42011</v>
      </c>
      <c r="C1969" s="2" t="s">
        <v>33</v>
      </c>
      <c r="D1969" s="2" t="s">
        <v>47</v>
      </c>
      <c r="E1969">
        <v>114</v>
      </c>
      <c r="F1969">
        <v>89</v>
      </c>
      <c r="G1969">
        <f t="shared" si="90"/>
        <v>1</v>
      </c>
      <c r="H1969">
        <f t="shared" si="91"/>
        <v>0</v>
      </c>
      <c r="J1969">
        <f t="shared" si="92"/>
        <v>1</v>
      </c>
    </row>
    <row r="1970" spans="1:10" x14ac:dyDescent="0.35">
      <c r="A1970">
        <v>1961</v>
      </c>
      <c r="B1970" s="1">
        <v>42012</v>
      </c>
      <c r="C1970" s="2" t="s">
        <v>42</v>
      </c>
      <c r="D1970" s="2" t="s">
        <v>45</v>
      </c>
      <c r="E1970">
        <v>95</v>
      </c>
      <c r="F1970">
        <v>103</v>
      </c>
      <c r="G1970">
        <f t="shared" si="90"/>
        <v>0</v>
      </c>
      <c r="H1970">
        <f t="shared" si="91"/>
        <v>1</v>
      </c>
      <c r="J1970">
        <f t="shared" si="92"/>
        <v>1</v>
      </c>
    </row>
    <row r="1971" spans="1:10" x14ac:dyDescent="0.35">
      <c r="A1971">
        <v>1962</v>
      </c>
      <c r="B1971" s="1">
        <v>42012</v>
      </c>
      <c r="C1971" s="2" t="s">
        <v>35</v>
      </c>
      <c r="D1971" s="2" t="s">
        <v>27</v>
      </c>
      <c r="E1971">
        <v>96</v>
      </c>
      <c r="F1971">
        <v>120</v>
      </c>
      <c r="G1971">
        <f t="shared" si="90"/>
        <v>0</v>
      </c>
      <c r="H1971">
        <f t="shared" si="91"/>
        <v>1</v>
      </c>
      <c r="J1971">
        <f t="shared" si="92"/>
        <v>1</v>
      </c>
    </row>
    <row r="1972" spans="1:10" x14ac:dyDescent="0.35">
      <c r="A1972">
        <v>1963</v>
      </c>
      <c r="B1972" s="1">
        <v>42012</v>
      </c>
      <c r="C1972" s="2" t="s">
        <v>26</v>
      </c>
      <c r="D1972" s="2" t="s">
        <v>28</v>
      </c>
      <c r="E1972">
        <v>99</v>
      </c>
      <c r="F1972">
        <v>83</v>
      </c>
      <c r="G1972">
        <f t="shared" si="90"/>
        <v>1</v>
      </c>
      <c r="H1972">
        <f t="shared" si="91"/>
        <v>0</v>
      </c>
      <c r="J1972">
        <f t="shared" si="92"/>
        <v>1</v>
      </c>
    </row>
    <row r="1973" spans="1:10" x14ac:dyDescent="0.35">
      <c r="A1973">
        <v>1964</v>
      </c>
      <c r="B1973" s="1">
        <v>42013</v>
      </c>
      <c r="C1973" s="2" t="s">
        <v>37</v>
      </c>
      <c r="D1973" s="2" t="s">
        <v>39</v>
      </c>
      <c r="E1973">
        <v>107</v>
      </c>
      <c r="F1973">
        <v>103</v>
      </c>
      <c r="G1973">
        <f t="shared" si="90"/>
        <v>1</v>
      </c>
      <c r="H1973">
        <f t="shared" si="91"/>
        <v>0</v>
      </c>
      <c r="J1973">
        <f t="shared" si="92"/>
        <v>1</v>
      </c>
    </row>
    <row r="1974" spans="1:10" x14ac:dyDescent="0.35">
      <c r="A1974">
        <v>1965</v>
      </c>
      <c r="B1974" s="1">
        <v>42013</v>
      </c>
      <c r="C1974" s="2" t="s">
        <v>31</v>
      </c>
      <c r="D1974" s="2" t="s">
        <v>29</v>
      </c>
      <c r="E1974">
        <v>88</v>
      </c>
      <c r="F1974">
        <v>90</v>
      </c>
      <c r="G1974">
        <f t="shared" si="90"/>
        <v>0</v>
      </c>
      <c r="H1974">
        <f t="shared" si="91"/>
        <v>1</v>
      </c>
      <c r="J1974">
        <f t="shared" si="92"/>
        <v>1</v>
      </c>
    </row>
    <row r="1975" spans="1:10" x14ac:dyDescent="0.35">
      <c r="A1975">
        <v>1966</v>
      </c>
      <c r="B1975" s="1">
        <v>42013</v>
      </c>
      <c r="C1975" s="2" t="s">
        <v>23</v>
      </c>
      <c r="D1975" s="2" t="s">
        <v>36</v>
      </c>
      <c r="E1975">
        <v>103</v>
      </c>
      <c r="F1975">
        <v>106</v>
      </c>
      <c r="G1975">
        <f t="shared" si="90"/>
        <v>0</v>
      </c>
      <c r="H1975">
        <f t="shared" si="91"/>
        <v>1</v>
      </c>
      <c r="J1975">
        <f t="shared" si="92"/>
        <v>1</v>
      </c>
    </row>
    <row r="1976" spans="1:10" x14ac:dyDescent="0.35">
      <c r="A1976">
        <v>1967</v>
      </c>
      <c r="B1976" s="1">
        <v>42013</v>
      </c>
      <c r="C1976" s="2" t="s">
        <v>41</v>
      </c>
      <c r="D1976" s="2" t="s">
        <v>21</v>
      </c>
      <c r="E1976">
        <v>106</v>
      </c>
      <c r="F1976">
        <v>95</v>
      </c>
      <c r="G1976">
        <f t="shared" si="90"/>
        <v>1</v>
      </c>
      <c r="H1976">
        <f t="shared" si="91"/>
        <v>0</v>
      </c>
      <c r="J1976">
        <f t="shared" si="92"/>
        <v>1</v>
      </c>
    </row>
    <row r="1977" spans="1:10" x14ac:dyDescent="0.35">
      <c r="A1977">
        <v>1968</v>
      </c>
      <c r="B1977" s="1">
        <v>42013</v>
      </c>
      <c r="C1977" s="2" t="s">
        <v>40</v>
      </c>
      <c r="D1977" s="2" t="s">
        <v>19</v>
      </c>
      <c r="E1977">
        <v>99</v>
      </c>
      <c r="F1977">
        <v>94</v>
      </c>
      <c r="G1977">
        <f t="shared" si="90"/>
        <v>1</v>
      </c>
      <c r="H1977">
        <f t="shared" si="91"/>
        <v>0</v>
      </c>
      <c r="J1977">
        <f t="shared" si="92"/>
        <v>1</v>
      </c>
    </row>
    <row r="1978" spans="1:10" x14ac:dyDescent="0.35">
      <c r="A1978">
        <v>1969</v>
      </c>
      <c r="B1978" s="1">
        <v>42013</v>
      </c>
      <c r="C1978" s="2" t="s">
        <v>34</v>
      </c>
      <c r="D1978" s="2" t="s">
        <v>38</v>
      </c>
      <c r="E1978">
        <v>102</v>
      </c>
      <c r="F1978">
        <v>86</v>
      </c>
      <c r="G1978">
        <f t="shared" si="90"/>
        <v>1</v>
      </c>
      <c r="H1978">
        <f t="shared" si="91"/>
        <v>0</v>
      </c>
      <c r="J1978">
        <f t="shared" si="92"/>
        <v>1</v>
      </c>
    </row>
    <row r="1979" spans="1:10" x14ac:dyDescent="0.35">
      <c r="A1979">
        <v>1970</v>
      </c>
      <c r="B1979" s="1">
        <v>42013</v>
      </c>
      <c r="C1979" s="2" t="s">
        <v>22</v>
      </c>
      <c r="D1979" s="2" t="s">
        <v>46</v>
      </c>
      <c r="E1979">
        <v>98</v>
      </c>
      <c r="F1979">
        <v>84</v>
      </c>
      <c r="G1979">
        <f t="shared" si="90"/>
        <v>1</v>
      </c>
      <c r="H1979">
        <f t="shared" si="91"/>
        <v>0</v>
      </c>
      <c r="J1979">
        <f t="shared" si="92"/>
        <v>1</v>
      </c>
    </row>
    <row r="1980" spans="1:10" x14ac:dyDescent="0.35">
      <c r="A1980">
        <v>1971</v>
      </c>
      <c r="B1980" s="1">
        <v>42013</v>
      </c>
      <c r="C1980" s="2" t="s">
        <v>48</v>
      </c>
      <c r="D1980" s="2" t="s">
        <v>30</v>
      </c>
      <c r="E1980">
        <v>100</v>
      </c>
      <c r="F1980">
        <v>95</v>
      </c>
      <c r="G1980">
        <f t="shared" si="90"/>
        <v>1</v>
      </c>
      <c r="H1980">
        <f t="shared" si="91"/>
        <v>0</v>
      </c>
      <c r="J1980">
        <f t="shared" si="92"/>
        <v>1</v>
      </c>
    </row>
    <row r="1981" spans="1:10" x14ac:dyDescent="0.35">
      <c r="A1981">
        <v>1972</v>
      </c>
      <c r="B1981" s="1">
        <v>42013</v>
      </c>
      <c r="C1981" s="2" t="s">
        <v>32</v>
      </c>
      <c r="D1981" s="2" t="s">
        <v>44</v>
      </c>
      <c r="E1981">
        <v>108</v>
      </c>
      <c r="F1981">
        <v>118</v>
      </c>
      <c r="G1981">
        <f t="shared" si="90"/>
        <v>0</v>
      </c>
      <c r="H1981">
        <f t="shared" si="91"/>
        <v>1</v>
      </c>
      <c r="J1981">
        <f t="shared" si="92"/>
        <v>1</v>
      </c>
    </row>
    <row r="1982" spans="1:10" x14ac:dyDescent="0.35">
      <c r="A1982">
        <v>1973</v>
      </c>
      <c r="B1982" s="1">
        <v>42013</v>
      </c>
      <c r="C1982" s="2" t="s">
        <v>43</v>
      </c>
      <c r="D1982" s="2" t="s">
        <v>24</v>
      </c>
      <c r="E1982">
        <v>112</v>
      </c>
      <c r="F1982">
        <v>94</v>
      </c>
      <c r="G1982">
        <f t="shared" si="90"/>
        <v>1</v>
      </c>
      <c r="H1982">
        <f t="shared" si="91"/>
        <v>0</v>
      </c>
      <c r="J1982">
        <f t="shared" si="92"/>
        <v>1</v>
      </c>
    </row>
    <row r="1983" spans="1:10" x14ac:dyDescent="0.35">
      <c r="A1983">
        <v>1974</v>
      </c>
      <c r="B1983" s="1">
        <v>42013</v>
      </c>
      <c r="C1983" s="2" t="s">
        <v>47</v>
      </c>
      <c r="D1983" s="2" t="s">
        <v>25</v>
      </c>
      <c r="E1983">
        <v>101</v>
      </c>
      <c r="F1983">
        <v>84</v>
      </c>
      <c r="G1983">
        <f t="shared" si="90"/>
        <v>1</v>
      </c>
      <c r="H1983">
        <f t="shared" si="91"/>
        <v>0</v>
      </c>
      <c r="J1983">
        <f t="shared" si="92"/>
        <v>1</v>
      </c>
    </row>
    <row r="1984" spans="1:10" x14ac:dyDescent="0.35">
      <c r="A1984">
        <v>1975</v>
      </c>
      <c r="B1984" s="1">
        <v>42014</v>
      </c>
      <c r="C1984" s="2" t="s">
        <v>35</v>
      </c>
      <c r="D1984" s="2" t="s">
        <v>45</v>
      </c>
      <c r="E1984">
        <v>82</v>
      </c>
      <c r="F1984">
        <v>110</v>
      </c>
      <c r="G1984">
        <f t="shared" si="90"/>
        <v>0</v>
      </c>
      <c r="H1984">
        <f t="shared" si="91"/>
        <v>1</v>
      </c>
      <c r="J1984">
        <f t="shared" si="92"/>
        <v>1</v>
      </c>
    </row>
    <row r="1985" spans="1:10" x14ac:dyDescent="0.35">
      <c r="A1985">
        <v>1976</v>
      </c>
      <c r="B1985" s="1">
        <v>42014</v>
      </c>
      <c r="C1985" s="2" t="s">
        <v>33</v>
      </c>
      <c r="D1985" s="2" t="s">
        <v>20</v>
      </c>
      <c r="E1985">
        <v>120</v>
      </c>
      <c r="F1985">
        <v>100</v>
      </c>
      <c r="G1985">
        <f t="shared" si="90"/>
        <v>1</v>
      </c>
      <c r="H1985">
        <f t="shared" si="91"/>
        <v>0</v>
      </c>
      <c r="J1985">
        <f t="shared" si="92"/>
        <v>1</v>
      </c>
    </row>
    <row r="1986" spans="1:10" x14ac:dyDescent="0.35">
      <c r="A1986">
        <v>1977</v>
      </c>
      <c r="B1986" s="1">
        <v>42014</v>
      </c>
      <c r="C1986" s="2" t="s">
        <v>23</v>
      </c>
      <c r="D1986" s="2" t="s">
        <v>31</v>
      </c>
      <c r="E1986">
        <v>98</v>
      </c>
      <c r="F1986">
        <v>93</v>
      </c>
      <c r="G1986">
        <f t="shared" si="90"/>
        <v>1</v>
      </c>
      <c r="H1986">
        <f t="shared" si="91"/>
        <v>0</v>
      </c>
      <c r="J1986">
        <f t="shared" si="92"/>
        <v>1</v>
      </c>
    </row>
    <row r="1987" spans="1:10" x14ac:dyDescent="0.35">
      <c r="A1987">
        <v>1978</v>
      </c>
      <c r="B1987" s="1">
        <v>42014</v>
      </c>
      <c r="C1987" s="2" t="s">
        <v>29</v>
      </c>
      <c r="D1987" s="2" t="s">
        <v>37</v>
      </c>
      <c r="E1987">
        <v>93</v>
      </c>
      <c r="F1987">
        <v>92</v>
      </c>
      <c r="G1987">
        <f t="shared" si="90"/>
        <v>1</v>
      </c>
      <c r="H1987">
        <f t="shared" si="91"/>
        <v>0</v>
      </c>
      <c r="J1987">
        <f t="shared" si="92"/>
        <v>1</v>
      </c>
    </row>
    <row r="1988" spans="1:10" x14ac:dyDescent="0.35">
      <c r="A1988">
        <v>1979</v>
      </c>
      <c r="B1988" s="1">
        <v>42014</v>
      </c>
      <c r="C1988" s="2" t="s">
        <v>42</v>
      </c>
      <c r="D1988" s="2" t="s">
        <v>39</v>
      </c>
      <c r="E1988">
        <v>109</v>
      </c>
      <c r="F1988">
        <v>96</v>
      </c>
      <c r="G1988">
        <f t="shared" si="90"/>
        <v>1</v>
      </c>
      <c r="H1988">
        <f t="shared" si="91"/>
        <v>0</v>
      </c>
      <c r="J1988">
        <f t="shared" si="92"/>
        <v>1</v>
      </c>
    </row>
    <row r="1989" spans="1:10" x14ac:dyDescent="0.35">
      <c r="A1989">
        <v>1980</v>
      </c>
      <c r="B1989" s="1">
        <v>42014</v>
      </c>
      <c r="C1989" s="2" t="s">
        <v>38</v>
      </c>
      <c r="D1989" s="2" t="s">
        <v>22</v>
      </c>
      <c r="E1989">
        <v>95</v>
      </c>
      <c r="F1989">
        <v>87</v>
      </c>
      <c r="G1989">
        <f t="shared" si="90"/>
        <v>1</v>
      </c>
      <c r="H1989">
        <f t="shared" si="91"/>
        <v>0</v>
      </c>
      <c r="J1989">
        <f t="shared" si="92"/>
        <v>1</v>
      </c>
    </row>
    <row r="1990" spans="1:10" x14ac:dyDescent="0.35">
      <c r="A1990">
        <v>1981</v>
      </c>
      <c r="B1990" s="1">
        <v>42014</v>
      </c>
      <c r="C1990" s="2" t="s">
        <v>27</v>
      </c>
      <c r="D1990" s="2" t="s">
        <v>19</v>
      </c>
      <c r="E1990">
        <v>97</v>
      </c>
      <c r="F1990">
        <v>82</v>
      </c>
      <c r="G1990">
        <f t="shared" si="90"/>
        <v>1</v>
      </c>
      <c r="H1990">
        <f t="shared" si="91"/>
        <v>0</v>
      </c>
      <c r="J1990">
        <f t="shared" si="92"/>
        <v>1</v>
      </c>
    </row>
    <row r="1991" spans="1:10" x14ac:dyDescent="0.35">
      <c r="A1991">
        <v>1982</v>
      </c>
      <c r="B1991" s="1">
        <v>42014</v>
      </c>
      <c r="C1991" s="2" t="s">
        <v>46</v>
      </c>
      <c r="D1991" s="2" t="s">
        <v>48</v>
      </c>
      <c r="E1991">
        <v>93</v>
      </c>
      <c r="F1991">
        <v>108</v>
      </c>
      <c r="G1991">
        <f t="shared" si="90"/>
        <v>0</v>
      </c>
      <c r="H1991">
        <f t="shared" si="91"/>
        <v>1</v>
      </c>
      <c r="J1991">
        <f t="shared" si="92"/>
        <v>1</v>
      </c>
    </row>
    <row r="1992" spans="1:10" x14ac:dyDescent="0.35">
      <c r="A1992">
        <v>1983</v>
      </c>
      <c r="B1992" s="1">
        <v>42014</v>
      </c>
      <c r="C1992" s="2" t="s">
        <v>26</v>
      </c>
      <c r="D1992" s="2" t="s">
        <v>25</v>
      </c>
      <c r="E1992">
        <v>103</v>
      </c>
      <c r="F1992">
        <v>92</v>
      </c>
      <c r="G1992">
        <f t="shared" si="90"/>
        <v>1</v>
      </c>
      <c r="H1992">
        <f t="shared" si="91"/>
        <v>0</v>
      </c>
      <c r="J1992">
        <f t="shared" si="92"/>
        <v>1</v>
      </c>
    </row>
    <row r="1993" spans="1:10" x14ac:dyDescent="0.35">
      <c r="A1993">
        <v>1984</v>
      </c>
      <c r="B1993" s="1">
        <v>42015</v>
      </c>
      <c r="C1993" s="2" t="s">
        <v>36</v>
      </c>
      <c r="D1993" s="2" t="s">
        <v>34</v>
      </c>
      <c r="E1993">
        <v>120</v>
      </c>
      <c r="F1993">
        <v>89</v>
      </c>
      <c r="G1993">
        <f t="shared" si="90"/>
        <v>1</v>
      </c>
      <c r="H1993">
        <f t="shared" si="91"/>
        <v>0</v>
      </c>
      <c r="J1993">
        <f t="shared" si="92"/>
        <v>1</v>
      </c>
    </row>
    <row r="1994" spans="1:10" x14ac:dyDescent="0.35">
      <c r="A1994">
        <v>1985</v>
      </c>
      <c r="B1994" s="1">
        <v>42015</v>
      </c>
      <c r="C1994" s="2" t="s">
        <v>33</v>
      </c>
      <c r="D1994" s="2" t="s">
        <v>28</v>
      </c>
      <c r="E1994">
        <v>90</v>
      </c>
      <c r="F1994">
        <v>104</v>
      </c>
      <c r="G1994">
        <f t="shared" si="90"/>
        <v>0</v>
      </c>
      <c r="H1994">
        <f t="shared" si="91"/>
        <v>1</v>
      </c>
      <c r="J1994">
        <f t="shared" si="92"/>
        <v>1</v>
      </c>
    </row>
    <row r="1995" spans="1:10" x14ac:dyDescent="0.35">
      <c r="A1995">
        <v>1986</v>
      </c>
      <c r="B1995" s="1">
        <v>42015</v>
      </c>
      <c r="C1995" s="2" t="s">
        <v>21</v>
      </c>
      <c r="D1995" s="2" t="s">
        <v>30</v>
      </c>
      <c r="E1995">
        <v>122</v>
      </c>
      <c r="F1995">
        <v>110</v>
      </c>
      <c r="G1995">
        <f t="shared" ref="G1995:G2058" si="93">IF(E1995&gt;F1995,1,IF(F1995&gt;E1995,0,""))</f>
        <v>1</v>
      </c>
      <c r="H1995">
        <f t="shared" ref="H1995:H2058" si="94">IF(G1995&lt;&gt;"",1-G1995,"")</f>
        <v>0</v>
      </c>
      <c r="J1995">
        <f t="shared" ref="J1995:J2058" si="95">IF(B1995&lt;DATE(2015,10,2),1,0)</f>
        <v>1</v>
      </c>
    </row>
    <row r="1996" spans="1:10" x14ac:dyDescent="0.35">
      <c r="A1996">
        <v>1987</v>
      </c>
      <c r="B1996" s="1">
        <v>42015</v>
      </c>
      <c r="C1996" s="2" t="s">
        <v>32</v>
      </c>
      <c r="D1996" s="2" t="s">
        <v>24</v>
      </c>
      <c r="E1996">
        <v>103</v>
      </c>
      <c r="F1996">
        <v>84</v>
      </c>
      <c r="G1996">
        <f t="shared" si="93"/>
        <v>1</v>
      </c>
      <c r="H1996">
        <f t="shared" si="94"/>
        <v>0</v>
      </c>
      <c r="J1996">
        <f t="shared" si="95"/>
        <v>1</v>
      </c>
    </row>
    <row r="1997" spans="1:10" x14ac:dyDescent="0.35">
      <c r="A1997">
        <v>1988</v>
      </c>
      <c r="B1997" s="1">
        <v>42015</v>
      </c>
      <c r="C1997" s="2" t="s">
        <v>47</v>
      </c>
      <c r="D1997" s="2" t="s">
        <v>26</v>
      </c>
      <c r="E1997">
        <v>94</v>
      </c>
      <c r="F1997">
        <v>106</v>
      </c>
      <c r="G1997">
        <f t="shared" si="93"/>
        <v>0</v>
      </c>
      <c r="H1997">
        <f t="shared" si="94"/>
        <v>1</v>
      </c>
      <c r="J1997">
        <f t="shared" si="95"/>
        <v>1</v>
      </c>
    </row>
    <row r="1998" spans="1:10" x14ac:dyDescent="0.35">
      <c r="A1998">
        <v>1989</v>
      </c>
      <c r="B1998" s="1">
        <v>42016</v>
      </c>
      <c r="C1998" s="2" t="s">
        <v>39</v>
      </c>
      <c r="D1998" s="2" t="s">
        <v>41</v>
      </c>
      <c r="E1998">
        <v>108</v>
      </c>
      <c r="F1998">
        <v>100</v>
      </c>
      <c r="G1998">
        <f t="shared" si="93"/>
        <v>1</v>
      </c>
      <c r="H1998">
        <f t="shared" si="94"/>
        <v>0</v>
      </c>
      <c r="J1998">
        <f t="shared" si="95"/>
        <v>1</v>
      </c>
    </row>
    <row r="1999" spans="1:10" x14ac:dyDescent="0.35">
      <c r="A1999">
        <v>1990</v>
      </c>
      <c r="B1999" s="1">
        <v>42016</v>
      </c>
      <c r="C1999" s="2" t="s">
        <v>31</v>
      </c>
      <c r="D1999" s="2" t="s">
        <v>27</v>
      </c>
      <c r="E1999">
        <v>99</v>
      </c>
      <c r="F1999">
        <v>113</v>
      </c>
      <c r="G1999">
        <f t="shared" si="93"/>
        <v>0</v>
      </c>
      <c r="H1999">
        <f t="shared" si="94"/>
        <v>1</v>
      </c>
      <c r="J1999">
        <f t="shared" si="95"/>
        <v>1</v>
      </c>
    </row>
    <row r="2000" spans="1:10" x14ac:dyDescent="0.35">
      <c r="A2000">
        <v>1991</v>
      </c>
      <c r="B2000" s="1">
        <v>42016</v>
      </c>
      <c r="C2000" s="2" t="s">
        <v>42</v>
      </c>
      <c r="D2000" s="2" t="s">
        <v>23</v>
      </c>
      <c r="E2000">
        <v>111</v>
      </c>
      <c r="F2000">
        <v>114</v>
      </c>
      <c r="G2000">
        <f t="shared" si="93"/>
        <v>0</v>
      </c>
      <c r="H2000">
        <f t="shared" si="94"/>
        <v>1</v>
      </c>
      <c r="J2000">
        <f t="shared" si="95"/>
        <v>1</v>
      </c>
    </row>
    <row r="2001" spans="1:10" x14ac:dyDescent="0.35">
      <c r="A2001">
        <v>1992</v>
      </c>
      <c r="B2001" s="1">
        <v>42016</v>
      </c>
      <c r="C2001" s="2" t="s">
        <v>38</v>
      </c>
      <c r="D2001" s="2" t="s">
        <v>25</v>
      </c>
      <c r="E2001">
        <v>114</v>
      </c>
      <c r="F2001">
        <v>121</v>
      </c>
      <c r="G2001">
        <f t="shared" si="93"/>
        <v>0</v>
      </c>
      <c r="H2001">
        <f t="shared" si="94"/>
        <v>1</v>
      </c>
      <c r="J2001">
        <f t="shared" si="95"/>
        <v>1</v>
      </c>
    </row>
    <row r="2002" spans="1:10" x14ac:dyDescent="0.35">
      <c r="A2002">
        <v>1993</v>
      </c>
      <c r="B2002" s="1">
        <v>42017</v>
      </c>
      <c r="C2002" s="2" t="s">
        <v>37</v>
      </c>
      <c r="D2002" s="2" t="s">
        <v>46</v>
      </c>
      <c r="E2002">
        <v>101</v>
      </c>
      <c r="F2002">
        <v>110</v>
      </c>
      <c r="G2002">
        <f t="shared" si="93"/>
        <v>0</v>
      </c>
      <c r="H2002">
        <f t="shared" si="94"/>
        <v>1</v>
      </c>
      <c r="J2002">
        <f t="shared" si="95"/>
        <v>1</v>
      </c>
    </row>
    <row r="2003" spans="1:10" x14ac:dyDescent="0.35">
      <c r="A2003">
        <v>1994</v>
      </c>
      <c r="B2003" s="1">
        <v>42017</v>
      </c>
      <c r="C2003" s="2" t="s">
        <v>29</v>
      </c>
      <c r="D2003" s="2" t="s">
        <v>36</v>
      </c>
      <c r="E2003">
        <v>87</v>
      </c>
      <c r="F2003">
        <v>105</v>
      </c>
      <c r="G2003">
        <f t="shared" si="93"/>
        <v>0</v>
      </c>
      <c r="H2003">
        <f t="shared" si="94"/>
        <v>1</v>
      </c>
      <c r="J2003">
        <f t="shared" si="95"/>
        <v>1</v>
      </c>
    </row>
    <row r="2004" spans="1:10" x14ac:dyDescent="0.35">
      <c r="A2004">
        <v>1995</v>
      </c>
      <c r="B2004" s="1">
        <v>42017</v>
      </c>
      <c r="C2004" s="2" t="s">
        <v>34</v>
      </c>
      <c r="D2004" s="2" t="s">
        <v>48</v>
      </c>
      <c r="E2004">
        <v>101</v>
      </c>
      <c r="F2004">
        <v>93</v>
      </c>
      <c r="G2004">
        <f t="shared" si="93"/>
        <v>1</v>
      </c>
      <c r="H2004">
        <f t="shared" si="94"/>
        <v>0</v>
      </c>
      <c r="J2004">
        <f t="shared" si="95"/>
        <v>1</v>
      </c>
    </row>
    <row r="2005" spans="1:10" x14ac:dyDescent="0.35">
      <c r="A2005">
        <v>1996</v>
      </c>
      <c r="B2005" s="1">
        <v>42017</v>
      </c>
      <c r="C2005" s="2" t="s">
        <v>30</v>
      </c>
      <c r="D2005" s="2" t="s">
        <v>24</v>
      </c>
      <c r="E2005">
        <v>107</v>
      </c>
      <c r="F2005">
        <v>100</v>
      </c>
      <c r="G2005">
        <f t="shared" si="93"/>
        <v>1</v>
      </c>
      <c r="H2005">
        <f t="shared" si="94"/>
        <v>0</v>
      </c>
      <c r="J2005">
        <f t="shared" si="95"/>
        <v>1</v>
      </c>
    </row>
    <row r="2006" spans="1:10" x14ac:dyDescent="0.35">
      <c r="A2006">
        <v>1997</v>
      </c>
      <c r="B2006" s="1">
        <v>42017</v>
      </c>
      <c r="C2006" s="2" t="s">
        <v>19</v>
      </c>
      <c r="D2006" s="2" t="s">
        <v>43</v>
      </c>
      <c r="E2006">
        <v>105</v>
      </c>
      <c r="F2006">
        <v>116</v>
      </c>
      <c r="G2006">
        <f t="shared" si="93"/>
        <v>0</v>
      </c>
      <c r="H2006">
        <f t="shared" si="94"/>
        <v>1</v>
      </c>
      <c r="J2006">
        <f t="shared" si="95"/>
        <v>1</v>
      </c>
    </row>
    <row r="2007" spans="1:10" x14ac:dyDescent="0.35">
      <c r="A2007">
        <v>1998</v>
      </c>
      <c r="B2007" s="1">
        <v>42017</v>
      </c>
      <c r="C2007" s="2" t="s">
        <v>32</v>
      </c>
      <c r="D2007" s="2" t="s">
        <v>20</v>
      </c>
      <c r="E2007">
        <v>104</v>
      </c>
      <c r="F2007">
        <v>108</v>
      </c>
      <c r="G2007">
        <f t="shared" si="93"/>
        <v>0</v>
      </c>
      <c r="H2007">
        <f t="shared" si="94"/>
        <v>1</v>
      </c>
      <c r="J2007">
        <f t="shared" si="95"/>
        <v>1</v>
      </c>
    </row>
    <row r="2008" spans="1:10" x14ac:dyDescent="0.35">
      <c r="A2008">
        <v>1999</v>
      </c>
      <c r="B2008" s="1">
        <v>42017</v>
      </c>
      <c r="C2008" s="2" t="s">
        <v>47</v>
      </c>
      <c r="D2008" s="2" t="s">
        <v>28</v>
      </c>
      <c r="E2008">
        <v>75</v>
      </c>
      <c r="F2008">
        <v>78</v>
      </c>
      <c r="G2008">
        <f t="shared" si="93"/>
        <v>0</v>
      </c>
      <c r="H2008">
        <f t="shared" si="94"/>
        <v>1</v>
      </c>
      <c r="J2008">
        <f t="shared" si="95"/>
        <v>1</v>
      </c>
    </row>
    <row r="2009" spans="1:10" x14ac:dyDescent="0.35">
      <c r="A2009">
        <v>2000</v>
      </c>
      <c r="B2009" s="1">
        <v>42018</v>
      </c>
      <c r="C2009" s="2" t="s">
        <v>45</v>
      </c>
      <c r="D2009" s="2" t="s">
        <v>48</v>
      </c>
      <c r="E2009">
        <v>93</v>
      </c>
      <c r="F2009">
        <v>98</v>
      </c>
      <c r="G2009">
        <f t="shared" si="93"/>
        <v>0</v>
      </c>
      <c r="H2009">
        <f t="shared" si="94"/>
        <v>1</v>
      </c>
      <c r="J2009">
        <f t="shared" si="95"/>
        <v>1</v>
      </c>
    </row>
    <row r="2010" spans="1:10" x14ac:dyDescent="0.35">
      <c r="A2010">
        <v>2001</v>
      </c>
      <c r="B2010" s="1">
        <v>42018</v>
      </c>
      <c r="C2010" s="2" t="s">
        <v>25</v>
      </c>
      <c r="D2010" s="2" t="s">
        <v>27</v>
      </c>
      <c r="E2010">
        <v>120</v>
      </c>
      <c r="F2010">
        <v>113</v>
      </c>
      <c r="G2010">
        <f t="shared" si="93"/>
        <v>1</v>
      </c>
      <c r="H2010">
        <f t="shared" si="94"/>
        <v>0</v>
      </c>
      <c r="J2010">
        <f t="shared" si="95"/>
        <v>1</v>
      </c>
    </row>
    <row r="2011" spans="1:10" x14ac:dyDescent="0.35">
      <c r="A2011">
        <v>2002</v>
      </c>
      <c r="B2011" s="1">
        <v>42018</v>
      </c>
      <c r="C2011" s="2" t="s">
        <v>31</v>
      </c>
      <c r="D2011" s="2" t="s">
        <v>21</v>
      </c>
      <c r="E2011">
        <v>92</v>
      </c>
      <c r="F2011">
        <v>103</v>
      </c>
      <c r="G2011">
        <f t="shared" si="93"/>
        <v>0</v>
      </c>
      <c r="H2011">
        <f t="shared" si="94"/>
        <v>1</v>
      </c>
      <c r="J2011">
        <f t="shared" si="95"/>
        <v>1</v>
      </c>
    </row>
    <row r="2012" spans="1:10" x14ac:dyDescent="0.35">
      <c r="A2012">
        <v>2003</v>
      </c>
      <c r="B2012" s="1">
        <v>42018</v>
      </c>
      <c r="C2012" s="2" t="s">
        <v>23</v>
      </c>
      <c r="D2012" s="2" t="s">
        <v>41</v>
      </c>
      <c r="E2012">
        <v>94</v>
      </c>
      <c r="F2012">
        <v>105</v>
      </c>
      <c r="G2012">
        <f t="shared" si="93"/>
        <v>0</v>
      </c>
      <c r="H2012">
        <f t="shared" si="94"/>
        <v>1</v>
      </c>
      <c r="J2012">
        <f t="shared" si="95"/>
        <v>1</v>
      </c>
    </row>
    <row r="2013" spans="1:10" x14ac:dyDescent="0.35">
      <c r="A2013">
        <v>2004</v>
      </c>
      <c r="B2013" s="1">
        <v>42018</v>
      </c>
      <c r="C2013" s="2" t="s">
        <v>42</v>
      </c>
      <c r="D2013" s="2" t="s">
        <v>29</v>
      </c>
      <c r="E2013">
        <v>100</v>
      </c>
      <c r="F2013">
        <v>84</v>
      </c>
      <c r="G2013">
        <f t="shared" si="93"/>
        <v>1</v>
      </c>
      <c r="H2013">
        <f t="shared" si="94"/>
        <v>0</v>
      </c>
      <c r="J2013">
        <f t="shared" si="95"/>
        <v>1</v>
      </c>
    </row>
    <row r="2014" spans="1:10" x14ac:dyDescent="0.35">
      <c r="A2014">
        <v>2005</v>
      </c>
      <c r="B2014" s="1">
        <v>42018</v>
      </c>
      <c r="C2014" s="2" t="s">
        <v>38</v>
      </c>
      <c r="D2014" s="2" t="s">
        <v>34</v>
      </c>
      <c r="E2014">
        <v>99</v>
      </c>
      <c r="F2014">
        <v>105</v>
      </c>
      <c r="G2014">
        <f t="shared" si="93"/>
        <v>0</v>
      </c>
      <c r="H2014">
        <f t="shared" si="94"/>
        <v>1</v>
      </c>
      <c r="J2014">
        <f t="shared" si="95"/>
        <v>1</v>
      </c>
    </row>
    <row r="2015" spans="1:10" x14ac:dyDescent="0.35">
      <c r="A2015">
        <v>2006</v>
      </c>
      <c r="B2015" s="1">
        <v>42018</v>
      </c>
      <c r="C2015" s="2" t="s">
        <v>39</v>
      </c>
      <c r="D2015" s="2" t="s">
        <v>36</v>
      </c>
      <c r="E2015">
        <v>91</v>
      </c>
      <c r="F2015">
        <v>105</v>
      </c>
      <c r="G2015">
        <f t="shared" si="93"/>
        <v>0</v>
      </c>
      <c r="H2015">
        <f t="shared" si="94"/>
        <v>1</v>
      </c>
      <c r="J2015">
        <f t="shared" si="95"/>
        <v>1</v>
      </c>
    </row>
    <row r="2016" spans="1:10" x14ac:dyDescent="0.35">
      <c r="A2016">
        <v>2007</v>
      </c>
      <c r="B2016" s="1">
        <v>42018</v>
      </c>
      <c r="C2016" s="2" t="s">
        <v>44</v>
      </c>
      <c r="D2016" s="2" t="s">
        <v>20</v>
      </c>
      <c r="E2016">
        <v>114</v>
      </c>
      <c r="F2016">
        <v>107</v>
      </c>
      <c r="G2016">
        <f t="shared" si="93"/>
        <v>1</v>
      </c>
      <c r="H2016">
        <f t="shared" si="94"/>
        <v>0</v>
      </c>
      <c r="J2016">
        <f t="shared" si="95"/>
        <v>1</v>
      </c>
    </row>
    <row r="2017" spans="1:10" x14ac:dyDescent="0.35">
      <c r="A2017">
        <v>2008</v>
      </c>
      <c r="B2017" s="1">
        <v>42018</v>
      </c>
      <c r="C2017" s="2" t="s">
        <v>43</v>
      </c>
      <c r="D2017" s="2" t="s">
        <v>28</v>
      </c>
      <c r="E2017">
        <v>104</v>
      </c>
      <c r="F2017">
        <v>89</v>
      </c>
      <c r="G2017">
        <f t="shared" si="93"/>
        <v>1</v>
      </c>
      <c r="H2017">
        <f t="shared" si="94"/>
        <v>0</v>
      </c>
      <c r="J2017">
        <f t="shared" si="95"/>
        <v>1</v>
      </c>
    </row>
    <row r="2018" spans="1:10" x14ac:dyDescent="0.35">
      <c r="A2018">
        <v>2009</v>
      </c>
      <c r="B2018" s="1">
        <v>42018</v>
      </c>
      <c r="C2018" s="2" t="s">
        <v>26</v>
      </c>
      <c r="D2018" s="2" t="s">
        <v>33</v>
      </c>
      <c r="E2018">
        <v>94</v>
      </c>
      <c r="F2018">
        <v>100</v>
      </c>
      <c r="G2018">
        <f t="shared" si="93"/>
        <v>0</v>
      </c>
      <c r="H2018">
        <f t="shared" si="94"/>
        <v>1</v>
      </c>
      <c r="J2018">
        <f t="shared" si="95"/>
        <v>1</v>
      </c>
    </row>
    <row r="2019" spans="1:10" x14ac:dyDescent="0.35">
      <c r="A2019">
        <v>2010</v>
      </c>
      <c r="B2019" s="1">
        <v>42019</v>
      </c>
      <c r="C2019" s="2" t="s">
        <v>27</v>
      </c>
      <c r="D2019" s="2" t="s">
        <v>40</v>
      </c>
      <c r="E2019">
        <v>112</v>
      </c>
      <c r="F2019">
        <v>101</v>
      </c>
      <c r="G2019">
        <f t="shared" si="93"/>
        <v>1</v>
      </c>
      <c r="H2019">
        <f t="shared" si="94"/>
        <v>0</v>
      </c>
      <c r="J2019">
        <f t="shared" si="95"/>
        <v>1</v>
      </c>
    </row>
    <row r="2020" spans="1:10" x14ac:dyDescent="0.35">
      <c r="A2020">
        <v>2011</v>
      </c>
      <c r="B2020" s="1">
        <v>42019</v>
      </c>
      <c r="C2020" s="2" t="s">
        <v>22</v>
      </c>
      <c r="D2020" s="2" t="s">
        <v>35</v>
      </c>
      <c r="E2020">
        <v>95</v>
      </c>
      <c r="F2020">
        <v>79</v>
      </c>
      <c r="G2020">
        <f t="shared" si="93"/>
        <v>1</v>
      </c>
      <c r="H2020">
        <f t="shared" si="94"/>
        <v>0</v>
      </c>
      <c r="J2020">
        <f t="shared" si="95"/>
        <v>1</v>
      </c>
    </row>
    <row r="2021" spans="1:10" x14ac:dyDescent="0.35">
      <c r="A2021">
        <v>2012</v>
      </c>
      <c r="B2021" s="1">
        <v>42019</v>
      </c>
      <c r="C2021" s="2" t="s">
        <v>47</v>
      </c>
      <c r="D2021" s="2" t="s">
        <v>24</v>
      </c>
      <c r="E2021">
        <v>102</v>
      </c>
      <c r="F2021">
        <v>109</v>
      </c>
      <c r="G2021">
        <f t="shared" si="93"/>
        <v>0</v>
      </c>
      <c r="H2021">
        <f t="shared" si="94"/>
        <v>1</v>
      </c>
      <c r="J2021">
        <f t="shared" si="95"/>
        <v>1</v>
      </c>
    </row>
    <row r="2022" spans="1:10" x14ac:dyDescent="0.35">
      <c r="A2022">
        <v>2013</v>
      </c>
      <c r="B2022" s="1">
        <v>42020</v>
      </c>
      <c r="C2022" s="2" t="s">
        <v>37</v>
      </c>
      <c r="D2022" s="2" t="s">
        <v>23</v>
      </c>
      <c r="E2022">
        <v>96</v>
      </c>
      <c r="F2022">
        <v>98</v>
      </c>
      <c r="G2022">
        <f t="shared" si="93"/>
        <v>0</v>
      </c>
      <c r="H2022">
        <f t="shared" si="94"/>
        <v>1</v>
      </c>
      <c r="J2022">
        <f t="shared" si="95"/>
        <v>1</v>
      </c>
    </row>
    <row r="2023" spans="1:10" x14ac:dyDescent="0.35">
      <c r="A2023">
        <v>2014</v>
      </c>
      <c r="B2023" s="1">
        <v>42020</v>
      </c>
      <c r="C2023" s="2" t="s">
        <v>25</v>
      </c>
      <c r="D2023" s="2" t="s">
        <v>21</v>
      </c>
      <c r="E2023">
        <v>96</v>
      </c>
      <c r="F2023">
        <v>106</v>
      </c>
      <c r="G2023">
        <f t="shared" si="93"/>
        <v>0</v>
      </c>
      <c r="H2023">
        <f t="shared" si="94"/>
        <v>1</v>
      </c>
      <c r="J2023">
        <f t="shared" si="95"/>
        <v>1</v>
      </c>
    </row>
    <row r="2024" spans="1:10" x14ac:dyDescent="0.35">
      <c r="A2024">
        <v>2015</v>
      </c>
      <c r="B2024" s="1">
        <v>42020</v>
      </c>
      <c r="C2024" s="2" t="s">
        <v>29</v>
      </c>
      <c r="D2024" s="2" t="s">
        <v>41</v>
      </c>
      <c r="E2024">
        <v>96</v>
      </c>
      <c r="F2024">
        <v>81</v>
      </c>
      <c r="G2024">
        <f t="shared" si="93"/>
        <v>1</v>
      </c>
      <c r="H2024">
        <f t="shared" si="94"/>
        <v>0</v>
      </c>
      <c r="J2024">
        <f t="shared" si="95"/>
        <v>1</v>
      </c>
    </row>
    <row r="2025" spans="1:10" x14ac:dyDescent="0.35">
      <c r="A2025">
        <v>2016</v>
      </c>
      <c r="B2025" s="1">
        <v>42020</v>
      </c>
      <c r="C2025" s="2" t="s">
        <v>34</v>
      </c>
      <c r="D2025" s="2" t="s">
        <v>31</v>
      </c>
      <c r="E2025">
        <v>80</v>
      </c>
      <c r="F2025">
        <v>102</v>
      </c>
      <c r="G2025">
        <f t="shared" si="93"/>
        <v>0</v>
      </c>
      <c r="H2025">
        <f t="shared" si="94"/>
        <v>1</v>
      </c>
      <c r="J2025">
        <f t="shared" si="95"/>
        <v>1</v>
      </c>
    </row>
    <row r="2026" spans="1:10" x14ac:dyDescent="0.35">
      <c r="A2026">
        <v>2017</v>
      </c>
      <c r="B2026" s="1">
        <v>42020</v>
      </c>
      <c r="C2026" s="2" t="s">
        <v>39</v>
      </c>
      <c r="D2026" s="2" t="s">
        <v>38</v>
      </c>
      <c r="E2026">
        <v>103</v>
      </c>
      <c r="F2026">
        <v>119</v>
      </c>
      <c r="G2026">
        <f t="shared" si="93"/>
        <v>0</v>
      </c>
      <c r="H2026">
        <f t="shared" si="94"/>
        <v>1</v>
      </c>
      <c r="J2026">
        <f t="shared" si="95"/>
        <v>1</v>
      </c>
    </row>
    <row r="2027" spans="1:10" x14ac:dyDescent="0.35">
      <c r="A2027">
        <v>2018</v>
      </c>
      <c r="B2027" s="1">
        <v>42020</v>
      </c>
      <c r="C2027" s="2" t="s">
        <v>42</v>
      </c>
      <c r="D2027" s="2" t="s">
        <v>36</v>
      </c>
      <c r="E2027">
        <v>89</v>
      </c>
      <c r="F2027">
        <v>110</v>
      </c>
      <c r="G2027">
        <f t="shared" si="93"/>
        <v>0</v>
      </c>
      <c r="H2027">
        <f t="shared" si="94"/>
        <v>1</v>
      </c>
      <c r="J2027">
        <f t="shared" si="95"/>
        <v>1</v>
      </c>
    </row>
    <row r="2028" spans="1:10" x14ac:dyDescent="0.35">
      <c r="A2028">
        <v>2019</v>
      </c>
      <c r="B2028" s="1">
        <v>42020</v>
      </c>
      <c r="C2028" s="2" t="s">
        <v>40</v>
      </c>
      <c r="D2028" s="2" t="s">
        <v>43</v>
      </c>
      <c r="E2028">
        <v>127</v>
      </c>
      <c r="F2028">
        <v>115</v>
      </c>
      <c r="G2028">
        <f t="shared" si="93"/>
        <v>1</v>
      </c>
      <c r="H2028">
        <f t="shared" si="94"/>
        <v>0</v>
      </c>
      <c r="J2028">
        <f t="shared" si="95"/>
        <v>1</v>
      </c>
    </row>
    <row r="2029" spans="1:10" x14ac:dyDescent="0.35">
      <c r="A2029">
        <v>2020</v>
      </c>
      <c r="B2029" s="1">
        <v>42020</v>
      </c>
      <c r="C2029" s="2" t="s">
        <v>20</v>
      </c>
      <c r="D2029" s="2" t="s">
        <v>44</v>
      </c>
      <c r="E2029">
        <v>97</v>
      </c>
      <c r="F2029">
        <v>89</v>
      </c>
      <c r="G2029">
        <f t="shared" si="93"/>
        <v>1</v>
      </c>
      <c r="H2029">
        <f t="shared" si="94"/>
        <v>0</v>
      </c>
      <c r="J2029">
        <f t="shared" si="95"/>
        <v>1</v>
      </c>
    </row>
    <row r="2030" spans="1:10" x14ac:dyDescent="0.35">
      <c r="A2030">
        <v>2021</v>
      </c>
      <c r="B2030" s="1">
        <v>42020</v>
      </c>
      <c r="C2030" s="2" t="s">
        <v>48</v>
      </c>
      <c r="D2030" s="2" t="s">
        <v>26</v>
      </c>
      <c r="E2030">
        <v>110</v>
      </c>
      <c r="F2030">
        <v>96</v>
      </c>
      <c r="G2030">
        <f t="shared" si="93"/>
        <v>1</v>
      </c>
      <c r="H2030">
        <f t="shared" si="94"/>
        <v>0</v>
      </c>
      <c r="J2030">
        <f t="shared" si="95"/>
        <v>1</v>
      </c>
    </row>
    <row r="2031" spans="1:10" x14ac:dyDescent="0.35">
      <c r="A2031">
        <v>2022</v>
      </c>
      <c r="B2031" s="1">
        <v>42020</v>
      </c>
      <c r="C2031" s="2" t="s">
        <v>30</v>
      </c>
      <c r="D2031" s="2" t="s">
        <v>46</v>
      </c>
      <c r="E2031">
        <v>110</v>
      </c>
      <c r="F2031">
        <v>99</v>
      </c>
      <c r="G2031">
        <f t="shared" si="93"/>
        <v>1</v>
      </c>
      <c r="H2031">
        <f t="shared" si="94"/>
        <v>0</v>
      </c>
      <c r="J2031">
        <f t="shared" si="95"/>
        <v>1</v>
      </c>
    </row>
    <row r="2032" spans="1:10" x14ac:dyDescent="0.35">
      <c r="A2032">
        <v>2023</v>
      </c>
      <c r="B2032" s="1">
        <v>42020</v>
      </c>
      <c r="C2032" s="2" t="s">
        <v>19</v>
      </c>
      <c r="D2032" s="2" t="s">
        <v>47</v>
      </c>
      <c r="E2032">
        <v>94</v>
      </c>
      <c r="F2032">
        <v>85</v>
      </c>
      <c r="G2032">
        <f t="shared" si="93"/>
        <v>1</v>
      </c>
      <c r="H2032">
        <f t="shared" si="94"/>
        <v>0</v>
      </c>
      <c r="J2032">
        <f t="shared" si="95"/>
        <v>1</v>
      </c>
    </row>
    <row r="2033" spans="1:10" x14ac:dyDescent="0.35">
      <c r="A2033">
        <v>2024</v>
      </c>
      <c r="B2033" s="1">
        <v>42020</v>
      </c>
      <c r="C2033" s="2" t="s">
        <v>32</v>
      </c>
      <c r="D2033" s="2" t="s">
        <v>28</v>
      </c>
      <c r="E2033">
        <v>83</v>
      </c>
      <c r="F2033">
        <v>95</v>
      </c>
      <c r="G2033">
        <f t="shared" si="93"/>
        <v>0</v>
      </c>
      <c r="H2033">
        <f t="shared" si="94"/>
        <v>1</v>
      </c>
      <c r="J2033">
        <f t="shared" si="95"/>
        <v>1</v>
      </c>
    </row>
    <row r="2034" spans="1:10" x14ac:dyDescent="0.35">
      <c r="A2034">
        <v>2025</v>
      </c>
      <c r="B2034" s="1">
        <v>42020</v>
      </c>
      <c r="C2034" s="2" t="s">
        <v>33</v>
      </c>
      <c r="D2034" s="2" t="s">
        <v>24</v>
      </c>
      <c r="E2034">
        <v>121</v>
      </c>
      <c r="F2034">
        <v>126</v>
      </c>
      <c r="G2034">
        <f t="shared" si="93"/>
        <v>0</v>
      </c>
      <c r="H2034">
        <f t="shared" si="94"/>
        <v>1</v>
      </c>
      <c r="J2034">
        <f t="shared" si="95"/>
        <v>1</v>
      </c>
    </row>
    <row r="2035" spans="1:10" x14ac:dyDescent="0.35">
      <c r="A2035">
        <v>2026</v>
      </c>
      <c r="B2035" s="1">
        <v>42021</v>
      </c>
      <c r="C2035" s="2" t="s">
        <v>45</v>
      </c>
      <c r="D2035" s="2" t="s">
        <v>37</v>
      </c>
      <c r="E2035">
        <v>80</v>
      </c>
      <c r="F2035">
        <v>71</v>
      </c>
      <c r="G2035">
        <f t="shared" si="93"/>
        <v>1</v>
      </c>
      <c r="H2035">
        <f t="shared" si="94"/>
        <v>0</v>
      </c>
      <c r="J2035">
        <f t="shared" si="95"/>
        <v>1</v>
      </c>
    </row>
    <row r="2036" spans="1:10" x14ac:dyDescent="0.35">
      <c r="A2036">
        <v>2027</v>
      </c>
      <c r="B2036" s="1">
        <v>42021</v>
      </c>
      <c r="C2036" s="2" t="s">
        <v>23</v>
      </c>
      <c r="D2036" s="2" t="s">
        <v>29</v>
      </c>
      <c r="E2036">
        <v>107</v>
      </c>
      <c r="F2036">
        <v>89</v>
      </c>
      <c r="G2036">
        <f t="shared" si="93"/>
        <v>1</v>
      </c>
      <c r="H2036">
        <f t="shared" si="94"/>
        <v>0</v>
      </c>
      <c r="J2036">
        <f t="shared" si="95"/>
        <v>1</v>
      </c>
    </row>
    <row r="2037" spans="1:10" x14ac:dyDescent="0.35">
      <c r="A2037">
        <v>2028</v>
      </c>
      <c r="B2037" s="1">
        <v>42021</v>
      </c>
      <c r="C2037" s="2" t="s">
        <v>38</v>
      </c>
      <c r="D2037" s="2" t="s">
        <v>36</v>
      </c>
      <c r="E2037">
        <v>99</v>
      </c>
      <c r="F2037">
        <v>107</v>
      </c>
      <c r="G2037">
        <f t="shared" si="93"/>
        <v>0</v>
      </c>
      <c r="H2037">
        <f t="shared" si="94"/>
        <v>1</v>
      </c>
      <c r="J2037">
        <f t="shared" si="95"/>
        <v>1</v>
      </c>
    </row>
    <row r="2038" spans="1:10" x14ac:dyDescent="0.35">
      <c r="A2038">
        <v>2029</v>
      </c>
      <c r="B2038" s="1">
        <v>42021</v>
      </c>
      <c r="C2038" s="2" t="s">
        <v>27</v>
      </c>
      <c r="D2038" s="2" t="s">
        <v>43</v>
      </c>
      <c r="E2038">
        <v>106</v>
      </c>
      <c r="F2038">
        <v>131</v>
      </c>
      <c r="G2038">
        <f t="shared" si="93"/>
        <v>0</v>
      </c>
      <c r="H2038">
        <f t="shared" si="94"/>
        <v>1</v>
      </c>
      <c r="J2038">
        <f t="shared" si="95"/>
        <v>1</v>
      </c>
    </row>
    <row r="2039" spans="1:10" x14ac:dyDescent="0.35">
      <c r="A2039">
        <v>2030</v>
      </c>
      <c r="B2039" s="1">
        <v>42021</v>
      </c>
      <c r="C2039" s="2" t="s">
        <v>21</v>
      </c>
      <c r="D2039" s="2" t="s">
        <v>26</v>
      </c>
      <c r="E2039">
        <v>102</v>
      </c>
      <c r="F2039">
        <v>98</v>
      </c>
      <c r="G2039">
        <f t="shared" si="93"/>
        <v>1</v>
      </c>
      <c r="H2039">
        <f t="shared" si="94"/>
        <v>0</v>
      </c>
      <c r="J2039">
        <f t="shared" si="95"/>
        <v>1</v>
      </c>
    </row>
    <row r="2040" spans="1:10" x14ac:dyDescent="0.35">
      <c r="A2040">
        <v>2031</v>
      </c>
      <c r="B2040" s="1">
        <v>42021</v>
      </c>
      <c r="C2040" s="2" t="s">
        <v>31</v>
      </c>
      <c r="D2040" s="2" t="s">
        <v>34</v>
      </c>
      <c r="E2040">
        <v>90</v>
      </c>
      <c r="F2040">
        <v>99</v>
      </c>
      <c r="G2040">
        <f t="shared" si="93"/>
        <v>0</v>
      </c>
      <c r="H2040">
        <f t="shared" si="94"/>
        <v>1</v>
      </c>
      <c r="J2040">
        <f t="shared" si="95"/>
        <v>1</v>
      </c>
    </row>
    <row r="2041" spans="1:10" x14ac:dyDescent="0.35">
      <c r="A2041">
        <v>2032</v>
      </c>
      <c r="B2041" s="1">
        <v>42021</v>
      </c>
      <c r="C2041" s="2" t="s">
        <v>44</v>
      </c>
      <c r="D2041" s="2" t="s">
        <v>46</v>
      </c>
      <c r="E2041">
        <v>105</v>
      </c>
      <c r="F2041">
        <v>113</v>
      </c>
      <c r="G2041">
        <f t="shared" si="93"/>
        <v>0</v>
      </c>
      <c r="H2041">
        <f t="shared" si="94"/>
        <v>1</v>
      </c>
      <c r="J2041">
        <f t="shared" si="95"/>
        <v>1</v>
      </c>
    </row>
    <row r="2042" spans="1:10" x14ac:dyDescent="0.35">
      <c r="A2042">
        <v>2033</v>
      </c>
      <c r="B2042" s="1">
        <v>42021</v>
      </c>
      <c r="C2042" s="2" t="s">
        <v>32</v>
      </c>
      <c r="D2042" s="2" t="s">
        <v>33</v>
      </c>
      <c r="E2042">
        <v>108</v>
      </c>
      <c r="F2042">
        <v>117</v>
      </c>
      <c r="G2042">
        <f t="shared" si="93"/>
        <v>0</v>
      </c>
      <c r="H2042">
        <f t="shared" si="94"/>
        <v>1</v>
      </c>
      <c r="J2042">
        <f t="shared" si="95"/>
        <v>1</v>
      </c>
    </row>
    <row r="2043" spans="1:10" x14ac:dyDescent="0.35">
      <c r="A2043">
        <v>2034</v>
      </c>
      <c r="B2043" s="1">
        <v>42022</v>
      </c>
      <c r="C2043" s="2" t="s">
        <v>42</v>
      </c>
      <c r="D2043" s="2" t="s">
        <v>41</v>
      </c>
      <c r="E2043">
        <v>93</v>
      </c>
      <c r="F2043">
        <v>95</v>
      </c>
      <c r="G2043">
        <f t="shared" si="93"/>
        <v>0</v>
      </c>
      <c r="H2043">
        <f t="shared" si="94"/>
        <v>1</v>
      </c>
      <c r="J2043">
        <f t="shared" si="95"/>
        <v>1</v>
      </c>
    </row>
    <row r="2044" spans="1:10" x14ac:dyDescent="0.35">
      <c r="A2044">
        <v>2035</v>
      </c>
      <c r="B2044" s="1">
        <v>42022</v>
      </c>
      <c r="C2044" s="2" t="s">
        <v>25</v>
      </c>
      <c r="D2044" s="2" t="s">
        <v>40</v>
      </c>
      <c r="E2044">
        <v>99</v>
      </c>
      <c r="F2044">
        <v>127</v>
      </c>
      <c r="G2044">
        <f t="shared" si="93"/>
        <v>0</v>
      </c>
      <c r="H2044">
        <f t="shared" si="94"/>
        <v>1</v>
      </c>
      <c r="J2044">
        <f t="shared" si="95"/>
        <v>1</v>
      </c>
    </row>
    <row r="2045" spans="1:10" x14ac:dyDescent="0.35">
      <c r="A2045">
        <v>2036</v>
      </c>
      <c r="B2045" s="1">
        <v>42022</v>
      </c>
      <c r="C2045" s="2" t="s">
        <v>48</v>
      </c>
      <c r="D2045" s="2" t="s">
        <v>19</v>
      </c>
      <c r="E2045">
        <v>89</v>
      </c>
      <c r="F2045">
        <v>69</v>
      </c>
      <c r="G2045">
        <f t="shared" si="93"/>
        <v>1</v>
      </c>
      <c r="H2045">
        <f t="shared" si="94"/>
        <v>0</v>
      </c>
      <c r="J2045">
        <f t="shared" si="95"/>
        <v>1</v>
      </c>
    </row>
    <row r="2046" spans="1:10" x14ac:dyDescent="0.35">
      <c r="A2046">
        <v>2037</v>
      </c>
      <c r="B2046" s="1">
        <v>42023</v>
      </c>
      <c r="C2046" s="2" t="s">
        <v>45</v>
      </c>
      <c r="D2046" s="2" t="s">
        <v>46</v>
      </c>
      <c r="E2046">
        <v>105</v>
      </c>
      <c r="F2046">
        <v>80</v>
      </c>
      <c r="G2046">
        <f t="shared" si="93"/>
        <v>1</v>
      </c>
      <c r="H2046">
        <f t="shared" si="94"/>
        <v>0</v>
      </c>
      <c r="J2046">
        <f t="shared" si="95"/>
        <v>1</v>
      </c>
    </row>
    <row r="2047" spans="1:10" x14ac:dyDescent="0.35">
      <c r="A2047">
        <v>2038</v>
      </c>
      <c r="B2047" s="1">
        <v>42023</v>
      </c>
      <c r="C2047" s="2" t="s">
        <v>34</v>
      </c>
      <c r="D2047" s="2" t="s">
        <v>29</v>
      </c>
      <c r="E2047">
        <v>111</v>
      </c>
      <c r="F2047">
        <v>76</v>
      </c>
      <c r="G2047">
        <f t="shared" si="93"/>
        <v>1</v>
      </c>
      <c r="H2047">
        <f t="shared" si="94"/>
        <v>0</v>
      </c>
      <c r="J2047">
        <f t="shared" si="95"/>
        <v>1</v>
      </c>
    </row>
    <row r="2048" spans="1:10" x14ac:dyDescent="0.35">
      <c r="A2048">
        <v>2039</v>
      </c>
      <c r="B2048" s="1">
        <v>42023</v>
      </c>
      <c r="C2048" s="2" t="s">
        <v>36</v>
      </c>
      <c r="D2048" s="2" t="s">
        <v>23</v>
      </c>
      <c r="E2048">
        <v>93</v>
      </c>
      <c r="F2048">
        <v>82</v>
      </c>
      <c r="G2048">
        <f t="shared" si="93"/>
        <v>1</v>
      </c>
      <c r="H2048">
        <f t="shared" si="94"/>
        <v>0</v>
      </c>
      <c r="J2048">
        <f t="shared" si="95"/>
        <v>1</v>
      </c>
    </row>
    <row r="2049" spans="1:10" x14ac:dyDescent="0.35">
      <c r="A2049">
        <v>2040</v>
      </c>
      <c r="B2049" s="1">
        <v>42023</v>
      </c>
      <c r="C2049" s="2" t="s">
        <v>33</v>
      </c>
      <c r="D2049" s="2" t="s">
        <v>39</v>
      </c>
      <c r="E2049">
        <v>102</v>
      </c>
      <c r="F2049">
        <v>93</v>
      </c>
      <c r="G2049">
        <f t="shared" si="93"/>
        <v>1</v>
      </c>
      <c r="H2049">
        <f t="shared" si="94"/>
        <v>0</v>
      </c>
      <c r="J2049">
        <f t="shared" si="95"/>
        <v>1</v>
      </c>
    </row>
    <row r="2050" spans="1:10" x14ac:dyDescent="0.35">
      <c r="A2050">
        <v>2041</v>
      </c>
      <c r="B2050" s="1">
        <v>42023</v>
      </c>
      <c r="C2050" s="2" t="s">
        <v>43</v>
      </c>
      <c r="D2050" s="2" t="s">
        <v>44</v>
      </c>
      <c r="E2050">
        <v>122</v>
      </c>
      <c r="F2050">
        <v>79</v>
      </c>
      <c r="G2050">
        <f t="shared" si="93"/>
        <v>1</v>
      </c>
      <c r="H2050">
        <f t="shared" si="94"/>
        <v>0</v>
      </c>
      <c r="J2050">
        <f t="shared" si="95"/>
        <v>1</v>
      </c>
    </row>
    <row r="2051" spans="1:10" x14ac:dyDescent="0.35">
      <c r="A2051">
        <v>2042</v>
      </c>
      <c r="B2051" s="1">
        <v>42023</v>
      </c>
      <c r="C2051" s="2" t="s">
        <v>21</v>
      </c>
      <c r="D2051" s="2" t="s">
        <v>20</v>
      </c>
      <c r="E2051">
        <v>95</v>
      </c>
      <c r="F2051">
        <v>103</v>
      </c>
      <c r="G2051">
        <f t="shared" si="93"/>
        <v>0</v>
      </c>
      <c r="H2051">
        <f t="shared" si="94"/>
        <v>1</v>
      </c>
      <c r="J2051">
        <f t="shared" si="95"/>
        <v>1</v>
      </c>
    </row>
    <row r="2052" spans="1:10" x14ac:dyDescent="0.35">
      <c r="A2052">
        <v>2043</v>
      </c>
      <c r="B2052" s="1">
        <v>42023</v>
      </c>
      <c r="C2052" s="2" t="s">
        <v>27</v>
      </c>
      <c r="D2052" s="2" t="s">
        <v>37</v>
      </c>
      <c r="E2052">
        <v>110</v>
      </c>
      <c r="F2052">
        <v>98</v>
      </c>
      <c r="G2052">
        <f t="shared" si="93"/>
        <v>1</v>
      </c>
      <c r="H2052">
        <f t="shared" si="94"/>
        <v>0</v>
      </c>
      <c r="J2052">
        <f t="shared" si="95"/>
        <v>1</v>
      </c>
    </row>
    <row r="2053" spans="1:10" x14ac:dyDescent="0.35">
      <c r="A2053">
        <v>2044</v>
      </c>
      <c r="B2053" s="1">
        <v>42023</v>
      </c>
      <c r="C2053" s="2" t="s">
        <v>35</v>
      </c>
      <c r="D2053" s="2" t="s">
        <v>41</v>
      </c>
      <c r="E2053">
        <v>99</v>
      </c>
      <c r="F2053">
        <v>92</v>
      </c>
      <c r="G2053">
        <f t="shared" si="93"/>
        <v>1</v>
      </c>
      <c r="H2053">
        <f t="shared" si="94"/>
        <v>0</v>
      </c>
      <c r="J2053">
        <f t="shared" si="95"/>
        <v>1</v>
      </c>
    </row>
    <row r="2054" spans="1:10" x14ac:dyDescent="0.35">
      <c r="A2054">
        <v>2045</v>
      </c>
      <c r="B2054" s="1">
        <v>42023</v>
      </c>
      <c r="C2054" s="2" t="s">
        <v>22</v>
      </c>
      <c r="D2054" s="2" t="s">
        <v>42</v>
      </c>
      <c r="E2054">
        <v>89</v>
      </c>
      <c r="F2054">
        <v>92</v>
      </c>
      <c r="G2054">
        <f t="shared" si="93"/>
        <v>0</v>
      </c>
      <c r="H2054">
        <f t="shared" si="94"/>
        <v>1</v>
      </c>
      <c r="J2054">
        <f t="shared" si="95"/>
        <v>1</v>
      </c>
    </row>
    <row r="2055" spans="1:10" x14ac:dyDescent="0.35">
      <c r="A2055">
        <v>2046</v>
      </c>
      <c r="B2055" s="1">
        <v>42023</v>
      </c>
      <c r="C2055" s="2" t="s">
        <v>24</v>
      </c>
      <c r="D2055" s="2" t="s">
        <v>38</v>
      </c>
      <c r="E2055">
        <v>108</v>
      </c>
      <c r="F2055">
        <v>94</v>
      </c>
      <c r="G2055">
        <f t="shared" si="93"/>
        <v>1</v>
      </c>
      <c r="H2055">
        <f t="shared" si="94"/>
        <v>0</v>
      </c>
      <c r="J2055">
        <f t="shared" si="95"/>
        <v>1</v>
      </c>
    </row>
    <row r="2056" spans="1:10" x14ac:dyDescent="0.35">
      <c r="A2056">
        <v>2047</v>
      </c>
      <c r="B2056" s="1">
        <v>42023</v>
      </c>
      <c r="C2056" s="2" t="s">
        <v>26</v>
      </c>
      <c r="D2056" s="2" t="s">
        <v>32</v>
      </c>
      <c r="E2056">
        <v>98</v>
      </c>
      <c r="F2056">
        <v>94</v>
      </c>
      <c r="G2056">
        <f t="shared" si="93"/>
        <v>1</v>
      </c>
      <c r="H2056">
        <f t="shared" si="94"/>
        <v>0</v>
      </c>
      <c r="J2056">
        <f t="shared" si="95"/>
        <v>1</v>
      </c>
    </row>
    <row r="2057" spans="1:10" x14ac:dyDescent="0.35">
      <c r="A2057">
        <v>2048</v>
      </c>
      <c r="B2057" s="1">
        <v>42023</v>
      </c>
      <c r="C2057" s="2" t="s">
        <v>30</v>
      </c>
      <c r="D2057" s="2" t="s">
        <v>47</v>
      </c>
      <c r="E2057">
        <v>115</v>
      </c>
      <c r="F2057">
        <v>100</v>
      </c>
      <c r="G2057">
        <f t="shared" si="93"/>
        <v>1</v>
      </c>
      <c r="H2057">
        <f t="shared" si="94"/>
        <v>0</v>
      </c>
      <c r="J2057">
        <f t="shared" si="95"/>
        <v>1</v>
      </c>
    </row>
    <row r="2058" spans="1:10" x14ac:dyDescent="0.35">
      <c r="A2058">
        <v>2049</v>
      </c>
      <c r="B2058" s="1">
        <v>42024</v>
      </c>
      <c r="C2058" s="2" t="s">
        <v>28</v>
      </c>
      <c r="D2058" s="2" t="s">
        <v>40</v>
      </c>
      <c r="E2058">
        <v>86</v>
      </c>
      <c r="F2058">
        <v>94</v>
      </c>
      <c r="G2058">
        <f t="shared" si="93"/>
        <v>0</v>
      </c>
      <c r="H2058">
        <f t="shared" si="94"/>
        <v>1</v>
      </c>
      <c r="J2058">
        <f t="shared" si="95"/>
        <v>1</v>
      </c>
    </row>
    <row r="2059" spans="1:10" x14ac:dyDescent="0.35">
      <c r="A2059">
        <v>2050</v>
      </c>
      <c r="B2059" s="1">
        <v>42024</v>
      </c>
      <c r="C2059" s="2" t="s">
        <v>44</v>
      </c>
      <c r="D2059" s="2" t="s">
        <v>48</v>
      </c>
      <c r="E2059">
        <v>99</v>
      </c>
      <c r="F2059">
        <v>109</v>
      </c>
      <c r="G2059">
        <f t="shared" ref="G2059:G2122" si="96">IF(E2059&gt;F2059,1,IF(F2059&gt;E2059,0,""))</f>
        <v>0</v>
      </c>
      <c r="H2059">
        <f t="shared" ref="H2059:H2122" si="97">IF(G2059&lt;&gt;"",1-G2059,"")</f>
        <v>1</v>
      </c>
      <c r="J2059">
        <f t="shared" ref="J2059:J2122" si="98">IF(B2059&lt;DATE(2015,10,2),1,0)</f>
        <v>1</v>
      </c>
    </row>
    <row r="2060" spans="1:10" x14ac:dyDescent="0.35">
      <c r="A2060">
        <v>2051</v>
      </c>
      <c r="B2060" s="1">
        <v>42025</v>
      </c>
      <c r="C2060" s="2" t="s">
        <v>45</v>
      </c>
      <c r="D2060" s="2" t="s">
        <v>28</v>
      </c>
      <c r="E2060">
        <v>78</v>
      </c>
      <c r="F2060">
        <v>76</v>
      </c>
      <c r="G2060">
        <f t="shared" si="96"/>
        <v>1</v>
      </c>
      <c r="H2060">
        <f t="shared" si="97"/>
        <v>0</v>
      </c>
      <c r="J2060">
        <f t="shared" si="98"/>
        <v>1</v>
      </c>
    </row>
    <row r="2061" spans="1:10" x14ac:dyDescent="0.35">
      <c r="A2061">
        <v>2052</v>
      </c>
      <c r="B2061" s="1">
        <v>42025</v>
      </c>
      <c r="C2061" s="2" t="s">
        <v>24</v>
      </c>
      <c r="D2061" s="2" t="s">
        <v>19</v>
      </c>
      <c r="E2061">
        <v>106</v>
      </c>
      <c r="F2061">
        <v>92</v>
      </c>
      <c r="G2061">
        <f t="shared" si="96"/>
        <v>1</v>
      </c>
      <c r="H2061">
        <f t="shared" si="97"/>
        <v>0</v>
      </c>
      <c r="J2061">
        <f t="shared" si="98"/>
        <v>1</v>
      </c>
    </row>
    <row r="2062" spans="1:10" x14ac:dyDescent="0.35">
      <c r="A2062">
        <v>2053</v>
      </c>
      <c r="B2062" s="1">
        <v>42025</v>
      </c>
      <c r="C2062" s="2" t="s">
        <v>29</v>
      </c>
      <c r="D2062" s="2" t="s">
        <v>35</v>
      </c>
      <c r="E2062">
        <v>91</v>
      </c>
      <c r="F2062">
        <v>98</v>
      </c>
      <c r="G2062">
        <f t="shared" si="96"/>
        <v>0</v>
      </c>
      <c r="H2062">
        <f t="shared" si="97"/>
        <v>1</v>
      </c>
      <c r="J2062">
        <f t="shared" si="98"/>
        <v>1</v>
      </c>
    </row>
    <row r="2063" spans="1:10" x14ac:dyDescent="0.35">
      <c r="A2063">
        <v>2054</v>
      </c>
      <c r="B2063" s="1">
        <v>42025</v>
      </c>
      <c r="C2063" s="2" t="s">
        <v>36</v>
      </c>
      <c r="D2063" s="2" t="s">
        <v>37</v>
      </c>
      <c r="E2063">
        <v>110</v>
      </c>
      <c r="F2063">
        <v>91</v>
      </c>
      <c r="G2063">
        <f t="shared" si="96"/>
        <v>1</v>
      </c>
      <c r="H2063">
        <f t="shared" si="97"/>
        <v>0</v>
      </c>
      <c r="J2063">
        <f t="shared" si="98"/>
        <v>1</v>
      </c>
    </row>
    <row r="2064" spans="1:10" x14ac:dyDescent="0.35">
      <c r="A2064">
        <v>2055</v>
      </c>
      <c r="B2064" s="1">
        <v>42025</v>
      </c>
      <c r="C2064" s="2" t="s">
        <v>23</v>
      </c>
      <c r="D2064" s="2" t="s">
        <v>25</v>
      </c>
      <c r="E2064">
        <v>128</v>
      </c>
      <c r="F2064">
        <v>118</v>
      </c>
      <c r="G2064">
        <f t="shared" si="96"/>
        <v>1</v>
      </c>
      <c r="H2064">
        <f t="shared" si="97"/>
        <v>0</v>
      </c>
      <c r="J2064">
        <f t="shared" si="98"/>
        <v>1</v>
      </c>
    </row>
    <row r="2065" spans="1:10" x14ac:dyDescent="0.35">
      <c r="A2065">
        <v>2056</v>
      </c>
      <c r="B2065" s="1">
        <v>42025</v>
      </c>
      <c r="C2065" s="2" t="s">
        <v>21</v>
      </c>
      <c r="D2065" s="2" t="s">
        <v>42</v>
      </c>
      <c r="E2065">
        <v>92</v>
      </c>
      <c r="F2065">
        <v>86</v>
      </c>
      <c r="G2065">
        <f t="shared" si="96"/>
        <v>1</v>
      </c>
      <c r="H2065">
        <f t="shared" si="97"/>
        <v>0</v>
      </c>
      <c r="J2065">
        <f t="shared" si="98"/>
        <v>1</v>
      </c>
    </row>
    <row r="2066" spans="1:10" x14ac:dyDescent="0.35">
      <c r="A2066">
        <v>2057</v>
      </c>
      <c r="B2066" s="1">
        <v>42025</v>
      </c>
      <c r="C2066" s="2" t="s">
        <v>46</v>
      </c>
      <c r="D2066" s="2" t="s">
        <v>20</v>
      </c>
      <c r="E2066">
        <v>75</v>
      </c>
      <c r="F2066">
        <v>98</v>
      </c>
      <c r="G2066">
        <f t="shared" si="96"/>
        <v>0</v>
      </c>
      <c r="H2066">
        <f t="shared" si="97"/>
        <v>1</v>
      </c>
      <c r="J2066">
        <f t="shared" si="98"/>
        <v>1</v>
      </c>
    </row>
    <row r="2067" spans="1:10" x14ac:dyDescent="0.35">
      <c r="A2067">
        <v>2058</v>
      </c>
      <c r="B2067" s="1">
        <v>42025</v>
      </c>
      <c r="C2067" s="2" t="s">
        <v>41</v>
      </c>
      <c r="D2067" s="2" t="s">
        <v>47</v>
      </c>
      <c r="E2067">
        <v>96</v>
      </c>
      <c r="F2067">
        <v>80</v>
      </c>
      <c r="G2067">
        <f t="shared" si="96"/>
        <v>1</v>
      </c>
      <c r="H2067">
        <f t="shared" si="97"/>
        <v>0</v>
      </c>
      <c r="J2067">
        <f t="shared" si="98"/>
        <v>1</v>
      </c>
    </row>
    <row r="2068" spans="1:10" x14ac:dyDescent="0.35">
      <c r="A2068">
        <v>2059</v>
      </c>
      <c r="B2068" s="1">
        <v>42025</v>
      </c>
      <c r="C2068" s="2" t="s">
        <v>34</v>
      </c>
      <c r="D2068" s="2" t="s">
        <v>40</v>
      </c>
      <c r="E2068">
        <v>103</v>
      </c>
      <c r="F2068">
        <v>105</v>
      </c>
      <c r="G2068">
        <f t="shared" si="96"/>
        <v>0</v>
      </c>
      <c r="H2068">
        <f t="shared" si="97"/>
        <v>1</v>
      </c>
      <c r="J2068">
        <f t="shared" si="98"/>
        <v>1</v>
      </c>
    </row>
    <row r="2069" spans="1:10" x14ac:dyDescent="0.35">
      <c r="A2069">
        <v>2060</v>
      </c>
      <c r="B2069" s="1">
        <v>42025</v>
      </c>
      <c r="C2069" s="2" t="s">
        <v>30</v>
      </c>
      <c r="D2069" s="2" t="s">
        <v>26</v>
      </c>
      <c r="E2069">
        <v>118</v>
      </c>
      <c r="F2069">
        <v>113</v>
      </c>
      <c r="G2069">
        <f t="shared" si="96"/>
        <v>1</v>
      </c>
      <c r="H2069">
        <f t="shared" si="97"/>
        <v>0</v>
      </c>
      <c r="J2069">
        <f t="shared" si="98"/>
        <v>1</v>
      </c>
    </row>
    <row r="2070" spans="1:10" x14ac:dyDescent="0.35">
      <c r="A2070">
        <v>2061</v>
      </c>
      <c r="B2070" s="1">
        <v>42025</v>
      </c>
      <c r="C2070" s="2" t="s">
        <v>32</v>
      </c>
      <c r="D2070" s="2" t="s">
        <v>31</v>
      </c>
      <c r="E2070">
        <v>100</v>
      </c>
      <c r="F2070">
        <v>103</v>
      </c>
      <c r="G2070">
        <f t="shared" si="96"/>
        <v>0</v>
      </c>
      <c r="H2070">
        <f t="shared" si="97"/>
        <v>1</v>
      </c>
      <c r="J2070">
        <f t="shared" si="98"/>
        <v>1</v>
      </c>
    </row>
    <row r="2071" spans="1:10" x14ac:dyDescent="0.35">
      <c r="A2071">
        <v>2062</v>
      </c>
      <c r="B2071" s="1">
        <v>42025</v>
      </c>
      <c r="C2071" s="2" t="s">
        <v>43</v>
      </c>
      <c r="D2071" s="2" t="s">
        <v>27</v>
      </c>
      <c r="E2071">
        <v>126</v>
      </c>
      <c r="F2071">
        <v>113</v>
      </c>
      <c r="G2071">
        <f t="shared" si="96"/>
        <v>1</v>
      </c>
      <c r="H2071">
        <f t="shared" si="97"/>
        <v>0</v>
      </c>
      <c r="J2071">
        <f t="shared" si="98"/>
        <v>1</v>
      </c>
    </row>
    <row r="2072" spans="1:10" x14ac:dyDescent="0.35">
      <c r="A2072">
        <v>2063</v>
      </c>
      <c r="B2072" s="1">
        <v>42026</v>
      </c>
      <c r="C2072" s="2" t="s">
        <v>38</v>
      </c>
      <c r="D2072" s="2" t="s">
        <v>48</v>
      </c>
      <c r="E2072">
        <v>104</v>
      </c>
      <c r="F2072">
        <v>81</v>
      </c>
      <c r="G2072">
        <f t="shared" si="96"/>
        <v>1</v>
      </c>
      <c r="H2072">
        <f t="shared" si="97"/>
        <v>0</v>
      </c>
      <c r="J2072">
        <f t="shared" si="98"/>
        <v>1</v>
      </c>
    </row>
    <row r="2073" spans="1:10" x14ac:dyDescent="0.35">
      <c r="A2073">
        <v>2064</v>
      </c>
      <c r="B2073" s="1">
        <v>42026</v>
      </c>
      <c r="C2073" s="2" t="s">
        <v>22</v>
      </c>
      <c r="D2073" s="2" t="s">
        <v>19</v>
      </c>
      <c r="E2073">
        <v>99</v>
      </c>
      <c r="F2073">
        <v>101</v>
      </c>
      <c r="G2073">
        <f t="shared" si="96"/>
        <v>0</v>
      </c>
      <c r="H2073">
        <f t="shared" si="97"/>
        <v>1</v>
      </c>
      <c r="J2073">
        <f t="shared" si="98"/>
        <v>1</v>
      </c>
    </row>
    <row r="2074" spans="1:10" x14ac:dyDescent="0.35">
      <c r="A2074">
        <v>2065</v>
      </c>
      <c r="B2074" s="1">
        <v>42026</v>
      </c>
      <c r="C2074" s="2" t="s">
        <v>26</v>
      </c>
      <c r="D2074" s="2" t="s">
        <v>39</v>
      </c>
      <c r="E2074">
        <v>89</v>
      </c>
      <c r="F2074">
        <v>90</v>
      </c>
      <c r="G2074">
        <f t="shared" si="96"/>
        <v>0</v>
      </c>
      <c r="H2074">
        <f t="shared" si="97"/>
        <v>1</v>
      </c>
      <c r="J2074">
        <f t="shared" si="98"/>
        <v>1</v>
      </c>
    </row>
    <row r="2075" spans="1:10" x14ac:dyDescent="0.35">
      <c r="A2075">
        <v>2066</v>
      </c>
      <c r="B2075" s="1">
        <v>42026</v>
      </c>
      <c r="C2075" s="2" t="s">
        <v>33</v>
      </c>
      <c r="D2075" s="2" t="s">
        <v>31</v>
      </c>
      <c r="E2075">
        <v>123</v>
      </c>
      <c r="F2075">
        <v>84</v>
      </c>
      <c r="G2075">
        <f t="shared" si="96"/>
        <v>1</v>
      </c>
      <c r="H2075">
        <f t="shared" si="97"/>
        <v>0</v>
      </c>
      <c r="J2075">
        <f t="shared" si="98"/>
        <v>1</v>
      </c>
    </row>
    <row r="2076" spans="1:10" x14ac:dyDescent="0.35">
      <c r="A2076">
        <v>2067</v>
      </c>
      <c r="B2076" s="1">
        <v>42027</v>
      </c>
      <c r="C2076" s="2" t="s">
        <v>29</v>
      </c>
      <c r="D2076" s="2" t="s">
        <v>42</v>
      </c>
      <c r="E2076">
        <v>86</v>
      </c>
      <c r="F2076">
        <v>91</v>
      </c>
      <c r="G2076">
        <f t="shared" si="96"/>
        <v>0</v>
      </c>
      <c r="H2076">
        <f t="shared" si="97"/>
        <v>1</v>
      </c>
      <c r="J2076">
        <f t="shared" si="98"/>
        <v>1</v>
      </c>
    </row>
    <row r="2077" spans="1:10" x14ac:dyDescent="0.35">
      <c r="A2077">
        <v>2068</v>
      </c>
      <c r="B2077" s="1">
        <v>42027</v>
      </c>
      <c r="C2077" s="2" t="s">
        <v>36</v>
      </c>
      <c r="D2077" s="2" t="s">
        <v>40</v>
      </c>
      <c r="E2077">
        <v>103</v>
      </c>
      <c r="F2077">
        <v>93</v>
      </c>
      <c r="G2077">
        <f t="shared" si="96"/>
        <v>1</v>
      </c>
      <c r="H2077">
        <f t="shared" si="97"/>
        <v>0</v>
      </c>
      <c r="J2077">
        <f t="shared" si="98"/>
        <v>1</v>
      </c>
    </row>
    <row r="2078" spans="1:10" x14ac:dyDescent="0.35">
      <c r="A2078">
        <v>2069</v>
      </c>
      <c r="B2078" s="1">
        <v>42027</v>
      </c>
      <c r="C2078" s="2" t="s">
        <v>24</v>
      </c>
      <c r="D2078" s="2" t="s">
        <v>45</v>
      </c>
      <c r="E2078">
        <v>129</v>
      </c>
      <c r="F2078">
        <v>90</v>
      </c>
      <c r="G2078">
        <f t="shared" si="96"/>
        <v>1</v>
      </c>
      <c r="H2078">
        <f t="shared" si="97"/>
        <v>0</v>
      </c>
      <c r="J2078">
        <f t="shared" si="98"/>
        <v>1</v>
      </c>
    </row>
    <row r="2079" spans="1:10" x14ac:dyDescent="0.35">
      <c r="A2079">
        <v>2070</v>
      </c>
      <c r="B2079" s="1">
        <v>42027</v>
      </c>
      <c r="C2079" s="2" t="s">
        <v>28</v>
      </c>
      <c r="D2079" s="2" t="s">
        <v>37</v>
      </c>
      <c r="E2079">
        <v>89</v>
      </c>
      <c r="F2079">
        <v>87</v>
      </c>
      <c r="G2079">
        <f t="shared" si="96"/>
        <v>1</v>
      </c>
      <c r="H2079">
        <f t="shared" si="97"/>
        <v>0</v>
      </c>
      <c r="J2079">
        <f t="shared" si="98"/>
        <v>1</v>
      </c>
    </row>
    <row r="2080" spans="1:10" x14ac:dyDescent="0.35">
      <c r="A2080">
        <v>2071</v>
      </c>
      <c r="B2080" s="1">
        <v>42027</v>
      </c>
      <c r="C2080" s="2" t="s">
        <v>35</v>
      </c>
      <c r="D2080" s="2" t="s">
        <v>25</v>
      </c>
      <c r="E2080">
        <v>113</v>
      </c>
      <c r="F2080">
        <v>106</v>
      </c>
      <c r="G2080">
        <f t="shared" si="96"/>
        <v>1</v>
      </c>
      <c r="H2080">
        <f t="shared" si="97"/>
        <v>0</v>
      </c>
      <c r="J2080">
        <f t="shared" si="98"/>
        <v>1</v>
      </c>
    </row>
    <row r="2081" spans="1:10" x14ac:dyDescent="0.35">
      <c r="A2081">
        <v>2072</v>
      </c>
      <c r="B2081" s="1">
        <v>42027</v>
      </c>
      <c r="C2081" s="2" t="s">
        <v>20</v>
      </c>
      <c r="D2081" s="2" t="s">
        <v>38</v>
      </c>
      <c r="E2081">
        <v>98</v>
      </c>
      <c r="F2081">
        <v>102</v>
      </c>
      <c r="G2081">
        <f t="shared" si="96"/>
        <v>0</v>
      </c>
      <c r="H2081">
        <f t="shared" si="97"/>
        <v>1</v>
      </c>
      <c r="J2081">
        <f t="shared" si="98"/>
        <v>1</v>
      </c>
    </row>
    <row r="2082" spans="1:10" x14ac:dyDescent="0.35">
      <c r="A2082">
        <v>2073</v>
      </c>
      <c r="B2082" s="1">
        <v>42027</v>
      </c>
      <c r="C2082" s="2" t="s">
        <v>46</v>
      </c>
      <c r="D2082" s="2" t="s">
        <v>41</v>
      </c>
      <c r="E2082">
        <v>84</v>
      </c>
      <c r="F2082">
        <v>92</v>
      </c>
      <c r="G2082">
        <f t="shared" si="96"/>
        <v>0</v>
      </c>
      <c r="H2082">
        <f t="shared" si="97"/>
        <v>1</v>
      </c>
      <c r="J2082">
        <f t="shared" si="98"/>
        <v>1</v>
      </c>
    </row>
    <row r="2083" spans="1:10" x14ac:dyDescent="0.35">
      <c r="A2083">
        <v>2074</v>
      </c>
      <c r="B2083" s="1">
        <v>42027</v>
      </c>
      <c r="C2083" s="2" t="s">
        <v>48</v>
      </c>
      <c r="D2083" s="2" t="s">
        <v>47</v>
      </c>
      <c r="E2083">
        <v>99</v>
      </c>
      <c r="F2083">
        <v>85</v>
      </c>
      <c r="G2083">
        <f t="shared" si="96"/>
        <v>1</v>
      </c>
      <c r="H2083">
        <f t="shared" si="97"/>
        <v>0</v>
      </c>
      <c r="J2083">
        <f t="shared" si="98"/>
        <v>1</v>
      </c>
    </row>
    <row r="2084" spans="1:10" x14ac:dyDescent="0.35">
      <c r="A2084">
        <v>2075</v>
      </c>
      <c r="B2084" s="1">
        <v>42027</v>
      </c>
      <c r="C2084" s="2" t="s">
        <v>44</v>
      </c>
      <c r="D2084" s="2" t="s">
        <v>39</v>
      </c>
      <c r="E2084">
        <v>99</v>
      </c>
      <c r="F2084">
        <v>100</v>
      </c>
      <c r="G2084">
        <f t="shared" si="96"/>
        <v>0</v>
      </c>
      <c r="H2084">
        <f t="shared" si="97"/>
        <v>1</v>
      </c>
      <c r="J2084">
        <f t="shared" si="98"/>
        <v>1</v>
      </c>
    </row>
    <row r="2085" spans="1:10" x14ac:dyDescent="0.35">
      <c r="A2085">
        <v>2076</v>
      </c>
      <c r="B2085" s="1">
        <v>42027</v>
      </c>
      <c r="C2085" s="2" t="s">
        <v>30</v>
      </c>
      <c r="D2085" s="2" t="s">
        <v>27</v>
      </c>
      <c r="E2085">
        <v>111</v>
      </c>
      <c r="F2085">
        <v>113</v>
      </c>
      <c r="G2085">
        <f t="shared" si="96"/>
        <v>0</v>
      </c>
      <c r="H2085">
        <f t="shared" si="97"/>
        <v>1</v>
      </c>
      <c r="J2085">
        <f t="shared" si="98"/>
        <v>1</v>
      </c>
    </row>
    <row r="2086" spans="1:10" x14ac:dyDescent="0.35">
      <c r="A2086">
        <v>2077</v>
      </c>
      <c r="B2086" s="1">
        <v>42027</v>
      </c>
      <c r="C2086" s="2" t="s">
        <v>43</v>
      </c>
      <c r="D2086" s="2" t="s">
        <v>32</v>
      </c>
      <c r="E2086">
        <v>126</v>
      </c>
      <c r="F2086">
        <v>101</v>
      </c>
      <c r="G2086">
        <f t="shared" si="96"/>
        <v>1</v>
      </c>
      <c r="H2086">
        <f t="shared" si="97"/>
        <v>0</v>
      </c>
      <c r="J2086">
        <f t="shared" si="98"/>
        <v>1</v>
      </c>
    </row>
    <row r="2087" spans="1:10" x14ac:dyDescent="0.35">
      <c r="A2087">
        <v>2078</v>
      </c>
      <c r="B2087" s="1">
        <v>42028</v>
      </c>
      <c r="C2087" s="2" t="s">
        <v>45</v>
      </c>
      <c r="D2087" s="2" t="s">
        <v>35</v>
      </c>
      <c r="E2087">
        <v>76</v>
      </c>
      <c r="F2087">
        <v>71</v>
      </c>
      <c r="G2087">
        <f t="shared" si="96"/>
        <v>1</v>
      </c>
      <c r="H2087">
        <f t="shared" si="97"/>
        <v>0</v>
      </c>
      <c r="J2087">
        <f t="shared" si="98"/>
        <v>1</v>
      </c>
    </row>
    <row r="2088" spans="1:10" x14ac:dyDescent="0.35">
      <c r="A2088">
        <v>2079</v>
      </c>
      <c r="B2088" s="1">
        <v>42028</v>
      </c>
      <c r="C2088" s="2" t="s">
        <v>22</v>
      </c>
      <c r="D2088" s="2" t="s">
        <v>23</v>
      </c>
      <c r="E2088">
        <v>101</v>
      </c>
      <c r="F2088">
        <v>86</v>
      </c>
      <c r="G2088">
        <f t="shared" si="96"/>
        <v>1</v>
      </c>
      <c r="H2088">
        <f t="shared" si="97"/>
        <v>0</v>
      </c>
      <c r="J2088">
        <f t="shared" si="98"/>
        <v>1</v>
      </c>
    </row>
    <row r="2089" spans="1:10" x14ac:dyDescent="0.35">
      <c r="A2089">
        <v>2080</v>
      </c>
      <c r="B2089" s="1">
        <v>42028</v>
      </c>
      <c r="C2089" s="2" t="s">
        <v>21</v>
      </c>
      <c r="D2089" s="2" t="s">
        <v>29</v>
      </c>
      <c r="E2089">
        <v>101</v>
      </c>
      <c r="F2089">
        <v>83</v>
      </c>
      <c r="G2089">
        <f t="shared" si="96"/>
        <v>1</v>
      </c>
      <c r="H2089">
        <f t="shared" si="97"/>
        <v>0</v>
      </c>
      <c r="J2089">
        <f t="shared" si="98"/>
        <v>1</v>
      </c>
    </row>
    <row r="2090" spans="1:10" x14ac:dyDescent="0.35">
      <c r="A2090">
        <v>2081</v>
      </c>
      <c r="B2090" s="1">
        <v>42028</v>
      </c>
      <c r="C2090" s="2" t="s">
        <v>19</v>
      </c>
      <c r="D2090" s="2" t="s">
        <v>31</v>
      </c>
      <c r="E2090">
        <v>108</v>
      </c>
      <c r="F2090">
        <v>73</v>
      </c>
      <c r="G2090">
        <f t="shared" si="96"/>
        <v>1</v>
      </c>
      <c r="H2090">
        <f t="shared" si="97"/>
        <v>0</v>
      </c>
      <c r="J2090">
        <f t="shared" si="98"/>
        <v>1</v>
      </c>
    </row>
    <row r="2091" spans="1:10" x14ac:dyDescent="0.35">
      <c r="A2091">
        <v>2082</v>
      </c>
      <c r="B2091" s="1">
        <v>42028</v>
      </c>
      <c r="C2091" s="2" t="s">
        <v>26</v>
      </c>
      <c r="D2091" s="2" t="s">
        <v>34</v>
      </c>
      <c r="E2091">
        <v>103</v>
      </c>
      <c r="F2091">
        <v>96</v>
      </c>
      <c r="G2091">
        <f t="shared" si="96"/>
        <v>1</v>
      </c>
      <c r="H2091">
        <f t="shared" si="97"/>
        <v>0</v>
      </c>
      <c r="J2091">
        <f t="shared" si="98"/>
        <v>1</v>
      </c>
    </row>
    <row r="2092" spans="1:10" x14ac:dyDescent="0.35">
      <c r="A2092">
        <v>2083</v>
      </c>
      <c r="B2092" s="1">
        <v>42029</v>
      </c>
      <c r="C2092" s="2" t="s">
        <v>38</v>
      </c>
      <c r="D2092" s="2" t="s">
        <v>28</v>
      </c>
      <c r="E2092">
        <v>84</v>
      </c>
      <c r="F2092">
        <v>96</v>
      </c>
      <c r="G2092">
        <f t="shared" si="96"/>
        <v>0</v>
      </c>
      <c r="H2092">
        <f t="shared" si="97"/>
        <v>1</v>
      </c>
      <c r="J2092">
        <f t="shared" si="98"/>
        <v>1</v>
      </c>
    </row>
    <row r="2093" spans="1:10" x14ac:dyDescent="0.35">
      <c r="A2093">
        <v>2084</v>
      </c>
      <c r="B2093" s="1">
        <v>42029</v>
      </c>
      <c r="C2093" s="2" t="s">
        <v>24</v>
      </c>
      <c r="D2093" s="2" t="s">
        <v>40</v>
      </c>
      <c r="E2093">
        <v>108</v>
      </c>
      <c r="F2093">
        <v>98</v>
      </c>
      <c r="G2093">
        <f t="shared" si="96"/>
        <v>1</v>
      </c>
      <c r="H2093">
        <f t="shared" si="97"/>
        <v>0</v>
      </c>
      <c r="J2093">
        <f t="shared" si="98"/>
        <v>1</v>
      </c>
    </row>
    <row r="2094" spans="1:10" x14ac:dyDescent="0.35">
      <c r="A2094">
        <v>2085</v>
      </c>
      <c r="B2094" s="1">
        <v>42029</v>
      </c>
      <c r="C2094" s="2" t="s">
        <v>30</v>
      </c>
      <c r="D2094" s="2" t="s">
        <v>33</v>
      </c>
      <c r="E2094">
        <v>100</v>
      </c>
      <c r="F2094">
        <v>120</v>
      </c>
      <c r="G2094">
        <f t="shared" si="96"/>
        <v>0</v>
      </c>
      <c r="H2094">
        <f t="shared" si="97"/>
        <v>1</v>
      </c>
      <c r="J2094">
        <f t="shared" si="98"/>
        <v>1</v>
      </c>
    </row>
    <row r="2095" spans="1:10" x14ac:dyDescent="0.35">
      <c r="A2095">
        <v>2086</v>
      </c>
      <c r="B2095" s="1">
        <v>42029</v>
      </c>
      <c r="C2095" s="2" t="s">
        <v>41</v>
      </c>
      <c r="D2095" s="2" t="s">
        <v>20</v>
      </c>
      <c r="E2095">
        <v>109</v>
      </c>
      <c r="F2095">
        <v>106</v>
      </c>
      <c r="G2095">
        <f t="shared" si="96"/>
        <v>1</v>
      </c>
      <c r="H2095">
        <f t="shared" si="97"/>
        <v>0</v>
      </c>
      <c r="J2095">
        <f t="shared" si="98"/>
        <v>1</v>
      </c>
    </row>
    <row r="2096" spans="1:10" x14ac:dyDescent="0.35">
      <c r="A2096">
        <v>2087</v>
      </c>
      <c r="B2096" s="1">
        <v>42029</v>
      </c>
      <c r="C2096" s="2" t="s">
        <v>36</v>
      </c>
      <c r="D2096" s="2" t="s">
        <v>46</v>
      </c>
      <c r="E2096">
        <v>112</v>
      </c>
      <c r="F2096">
        <v>100</v>
      </c>
      <c r="G2096">
        <f t="shared" si="96"/>
        <v>1</v>
      </c>
      <c r="H2096">
        <f t="shared" si="97"/>
        <v>0</v>
      </c>
      <c r="J2096">
        <f t="shared" si="98"/>
        <v>1</v>
      </c>
    </row>
    <row r="2097" spans="1:10" x14ac:dyDescent="0.35">
      <c r="A2097">
        <v>2088</v>
      </c>
      <c r="B2097" s="1">
        <v>42029</v>
      </c>
      <c r="C2097" s="2" t="s">
        <v>25</v>
      </c>
      <c r="D2097" s="2" t="s">
        <v>37</v>
      </c>
      <c r="E2097">
        <v>99</v>
      </c>
      <c r="F2097">
        <v>106</v>
      </c>
      <c r="G2097">
        <f t="shared" si="96"/>
        <v>0</v>
      </c>
      <c r="H2097">
        <f t="shared" si="97"/>
        <v>1</v>
      </c>
      <c r="J2097">
        <f t="shared" si="98"/>
        <v>1</v>
      </c>
    </row>
    <row r="2098" spans="1:10" x14ac:dyDescent="0.35">
      <c r="A2098">
        <v>2089</v>
      </c>
      <c r="B2098" s="1">
        <v>42029</v>
      </c>
      <c r="C2098" s="2" t="s">
        <v>48</v>
      </c>
      <c r="D2098" s="2" t="s">
        <v>22</v>
      </c>
      <c r="E2098">
        <v>101</v>
      </c>
      <c r="F2098">
        <v>95</v>
      </c>
      <c r="G2098">
        <f t="shared" si="96"/>
        <v>1</v>
      </c>
      <c r="H2098">
        <f t="shared" si="97"/>
        <v>0</v>
      </c>
      <c r="J2098">
        <f t="shared" si="98"/>
        <v>1</v>
      </c>
    </row>
    <row r="2099" spans="1:10" x14ac:dyDescent="0.35">
      <c r="A2099">
        <v>2090</v>
      </c>
      <c r="B2099" s="1">
        <v>42029</v>
      </c>
      <c r="C2099" s="2" t="s">
        <v>42</v>
      </c>
      <c r="D2099" s="2" t="s">
        <v>23</v>
      </c>
      <c r="E2099">
        <v>114</v>
      </c>
      <c r="F2099">
        <v>110</v>
      </c>
      <c r="G2099">
        <f t="shared" si="96"/>
        <v>1</v>
      </c>
      <c r="H2099">
        <f t="shared" si="97"/>
        <v>0</v>
      </c>
      <c r="J2099">
        <f t="shared" si="98"/>
        <v>1</v>
      </c>
    </row>
    <row r="2100" spans="1:10" x14ac:dyDescent="0.35">
      <c r="A2100">
        <v>2091</v>
      </c>
      <c r="B2100" s="1">
        <v>42029</v>
      </c>
      <c r="C2100" s="2" t="s">
        <v>43</v>
      </c>
      <c r="D2100" s="2" t="s">
        <v>39</v>
      </c>
      <c r="E2100">
        <v>114</v>
      </c>
      <c r="F2100">
        <v>111</v>
      </c>
      <c r="G2100">
        <f t="shared" si="96"/>
        <v>1</v>
      </c>
      <c r="H2100">
        <f t="shared" si="97"/>
        <v>0</v>
      </c>
      <c r="J2100">
        <f t="shared" si="98"/>
        <v>1</v>
      </c>
    </row>
    <row r="2101" spans="1:10" x14ac:dyDescent="0.35">
      <c r="A2101">
        <v>2092</v>
      </c>
      <c r="B2101" s="1">
        <v>42029</v>
      </c>
      <c r="C2101" s="2" t="s">
        <v>44</v>
      </c>
      <c r="D2101" s="2" t="s">
        <v>34</v>
      </c>
      <c r="E2101">
        <v>115</v>
      </c>
      <c r="F2101">
        <v>117</v>
      </c>
      <c r="G2101">
        <f t="shared" si="96"/>
        <v>0</v>
      </c>
      <c r="H2101">
        <f t="shared" si="97"/>
        <v>1</v>
      </c>
      <c r="J2101">
        <f t="shared" si="98"/>
        <v>1</v>
      </c>
    </row>
    <row r="2102" spans="1:10" x14ac:dyDescent="0.35">
      <c r="A2102">
        <v>2093</v>
      </c>
      <c r="B2102" s="1">
        <v>42029</v>
      </c>
      <c r="C2102" s="2" t="s">
        <v>47</v>
      </c>
      <c r="D2102" s="2" t="s">
        <v>27</v>
      </c>
      <c r="E2102">
        <v>87</v>
      </c>
      <c r="F2102">
        <v>99</v>
      </c>
      <c r="G2102">
        <f t="shared" si="96"/>
        <v>0</v>
      </c>
      <c r="H2102">
        <f t="shared" si="97"/>
        <v>1</v>
      </c>
      <c r="J2102">
        <f t="shared" si="98"/>
        <v>1</v>
      </c>
    </row>
    <row r="2103" spans="1:10" x14ac:dyDescent="0.35">
      <c r="A2103">
        <v>2094</v>
      </c>
      <c r="B2103" s="1">
        <v>42030</v>
      </c>
      <c r="C2103" s="2" t="s">
        <v>21</v>
      </c>
      <c r="D2103" s="2" t="s">
        <v>25</v>
      </c>
      <c r="E2103">
        <v>103</v>
      </c>
      <c r="F2103">
        <v>94</v>
      </c>
      <c r="G2103">
        <f t="shared" si="96"/>
        <v>1</v>
      </c>
      <c r="H2103">
        <f t="shared" si="97"/>
        <v>0</v>
      </c>
      <c r="J2103">
        <f t="shared" si="98"/>
        <v>1</v>
      </c>
    </row>
    <row r="2104" spans="1:10" x14ac:dyDescent="0.35">
      <c r="A2104">
        <v>2095</v>
      </c>
      <c r="B2104" s="1">
        <v>42030</v>
      </c>
      <c r="C2104" s="2" t="s">
        <v>41</v>
      </c>
      <c r="D2104" s="2" t="s">
        <v>29</v>
      </c>
      <c r="E2104">
        <v>99</v>
      </c>
      <c r="F2104">
        <v>74</v>
      </c>
      <c r="G2104">
        <f t="shared" si="96"/>
        <v>1</v>
      </c>
      <c r="H2104">
        <f t="shared" si="97"/>
        <v>0</v>
      </c>
      <c r="J2104">
        <f t="shared" si="98"/>
        <v>1</v>
      </c>
    </row>
    <row r="2105" spans="1:10" x14ac:dyDescent="0.35">
      <c r="A2105">
        <v>2096</v>
      </c>
      <c r="B2105" s="1">
        <v>42030</v>
      </c>
      <c r="C2105" s="2" t="s">
        <v>40</v>
      </c>
      <c r="D2105" s="2" t="s">
        <v>46</v>
      </c>
      <c r="E2105">
        <v>92</v>
      </c>
      <c r="F2105">
        <v>84</v>
      </c>
      <c r="G2105">
        <f t="shared" si="96"/>
        <v>1</v>
      </c>
      <c r="H2105">
        <f t="shared" si="97"/>
        <v>0</v>
      </c>
      <c r="J2105">
        <f t="shared" si="98"/>
        <v>1</v>
      </c>
    </row>
    <row r="2106" spans="1:10" x14ac:dyDescent="0.35">
      <c r="A2106">
        <v>2097</v>
      </c>
      <c r="B2106" s="1">
        <v>42030</v>
      </c>
      <c r="C2106" s="2" t="s">
        <v>19</v>
      </c>
      <c r="D2106" s="2" t="s">
        <v>39</v>
      </c>
      <c r="E2106">
        <v>90</v>
      </c>
      <c r="F2106">
        <v>99</v>
      </c>
      <c r="G2106">
        <f t="shared" si="96"/>
        <v>0</v>
      </c>
      <c r="H2106">
        <f t="shared" si="97"/>
        <v>1</v>
      </c>
      <c r="J2106">
        <f t="shared" si="98"/>
        <v>1</v>
      </c>
    </row>
    <row r="2107" spans="1:10" x14ac:dyDescent="0.35">
      <c r="A2107">
        <v>2098</v>
      </c>
      <c r="B2107" s="1">
        <v>42030</v>
      </c>
      <c r="C2107" s="2" t="s">
        <v>33</v>
      </c>
      <c r="D2107" s="2" t="s">
        <v>44</v>
      </c>
      <c r="E2107">
        <v>102</v>
      </c>
      <c r="F2107">
        <v>98</v>
      </c>
      <c r="G2107">
        <f t="shared" si="96"/>
        <v>1</v>
      </c>
      <c r="H2107">
        <f t="shared" si="97"/>
        <v>0</v>
      </c>
      <c r="J2107">
        <f t="shared" si="98"/>
        <v>1</v>
      </c>
    </row>
    <row r="2108" spans="1:10" x14ac:dyDescent="0.35">
      <c r="A2108">
        <v>2099</v>
      </c>
      <c r="B2108" s="1">
        <v>42031</v>
      </c>
      <c r="C2108" s="2" t="s">
        <v>37</v>
      </c>
      <c r="D2108" s="2" t="s">
        <v>42</v>
      </c>
      <c r="E2108">
        <v>91</v>
      </c>
      <c r="F2108">
        <v>104</v>
      </c>
      <c r="G2108">
        <f t="shared" si="96"/>
        <v>0</v>
      </c>
      <c r="H2108">
        <f t="shared" si="97"/>
        <v>1</v>
      </c>
      <c r="J2108">
        <f t="shared" si="98"/>
        <v>1</v>
      </c>
    </row>
    <row r="2109" spans="1:10" x14ac:dyDescent="0.35">
      <c r="A2109">
        <v>2100</v>
      </c>
      <c r="B2109" s="1">
        <v>42031</v>
      </c>
      <c r="C2109" s="2" t="s">
        <v>23</v>
      </c>
      <c r="D2109" s="2" t="s">
        <v>24</v>
      </c>
      <c r="E2109">
        <v>95</v>
      </c>
      <c r="F2109">
        <v>103</v>
      </c>
      <c r="G2109">
        <f t="shared" si="96"/>
        <v>0</v>
      </c>
      <c r="H2109">
        <f t="shared" si="97"/>
        <v>1</v>
      </c>
      <c r="J2109">
        <f t="shared" si="98"/>
        <v>1</v>
      </c>
    </row>
    <row r="2110" spans="1:10" x14ac:dyDescent="0.35">
      <c r="A2110">
        <v>2101</v>
      </c>
      <c r="B2110" s="1">
        <v>42031</v>
      </c>
      <c r="C2110" s="2" t="s">
        <v>28</v>
      </c>
      <c r="D2110" s="2" t="s">
        <v>22</v>
      </c>
      <c r="E2110">
        <v>102</v>
      </c>
      <c r="F2110">
        <v>109</v>
      </c>
      <c r="G2110">
        <f t="shared" si="96"/>
        <v>0</v>
      </c>
      <c r="H2110">
        <f t="shared" si="97"/>
        <v>1</v>
      </c>
      <c r="J2110">
        <f t="shared" si="98"/>
        <v>1</v>
      </c>
    </row>
    <row r="2111" spans="1:10" x14ac:dyDescent="0.35">
      <c r="A2111">
        <v>2102</v>
      </c>
      <c r="B2111" s="1">
        <v>42031</v>
      </c>
      <c r="C2111" s="2" t="s">
        <v>20</v>
      </c>
      <c r="D2111" s="2" t="s">
        <v>21</v>
      </c>
      <c r="E2111">
        <v>90</v>
      </c>
      <c r="F2111">
        <v>109</v>
      </c>
      <c r="G2111">
        <f t="shared" si="96"/>
        <v>0</v>
      </c>
      <c r="H2111">
        <f t="shared" si="97"/>
        <v>1</v>
      </c>
      <c r="J2111">
        <f t="shared" si="98"/>
        <v>1</v>
      </c>
    </row>
    <row r="2112" spans="1:10" x14ac:dyDescent="0.35">
      <c r="A2112">
        <v>2103</v>
      </c>
      <c r="B2112" s="1">
        <v>42031</v>
      </c>
      <c r="C2112" s="2" t="s">
        <v>43</v>
      </c>
      <c r="D2112" s="2" t="s">
        <v>38</v>
      </c>
      <c r="E2112">
        <v>111</v>
      </c>
      <c r="F2112">
        <v>113</v>
      </c>
      <c r="G2112">
        <f t="shared" si="96"/>
        <v>0</v>
      </c>
      <c r="H2112">
        <f t="shared" si="97"/>
        <v>1</v>
      </c>
      <c r="J2112">
        <f t="shared" si="98"/>
        <v>1</v>
      </c>
    </row>
    <row r="2113" spans="1:10" x14ac:dyDescent="0.35">
      <c r="A2113">
        <v>2104</v>
      </c>
      <c r="B2113" s="1">
        <v>42031</v>
      </c>
      <c r="C2113" s="2" t="s">
        <v>47</v>
      </c>
      <c r="D2113" s="2" t="s">
        <v>34</v>
      </c>
      <c r="E2113">
        <v>92</v>
      </c>
      <c r="F2113">
        <v>98</v>
      </c>
      <c r="G2113">
        <f t="shared" si="96"/>
        <v>0</v>
      </c>
      <c r="H2113">
        <f t="shared" si="97"/>
        <v>1</v>
      </c>
      <c r="J2113">
        <f t="shared" si="98"/>
        <v>1</v>
      </c>
    </row>
    <row r="2114" spans="1:10" x14ac:dyDescent="0.35">
      <c r="A2114">
        <v>2105</v>
      </c>
      <c r="B2114" s="1">
        <v>42032</v>
      </c>
      <c r="C2114" s="2" t="s">
        <v>24</v>
      </c>
      <c r="D2114" s="2" t="s">
        <v>26</v>
      </c>
      <c r="E2114">
        <v>99</v>
      </c>
      <c r="F2114">
        <v>94</v>
      </c>
      <c r="G2114">
        <f t="shared" si="96"/>
        <v>1</v>
      </c>
      <c r="H2114">
        <f t="shared" si="97"/>
        <v>0</v>
      </c>
      <c r="J2114">
        <f t="shared" si="98"/>
        <v>1</v>
      </c>
    </row>
    <row r="2115" spans="1:10" x14ac:dyDescent="0.35">
      <c r="A2115">
        <v>2106</v>
      </c>
      <c r="B2115" s="1">
        <v>42032</v>
      </c>
      <c r="C2115" s="2" t="s">
        <v>29</v>
      </c>
      <c r="D2115" s="2" t="s">
        <v>23</v>
      </c>
      <c r="E2115">
        <v>89</v>
      </c>
      <c r="F2115">
        <v>69</v>
      </c>
      <c r="G2115">
        <f t="shared" si="96"/>
        <v>1</v>
      </c>
      <c r="H2115">
        <f t="shared" si="97"/>
        <v>0</v>
      </c>
      <c r="J2115">
        <f t="shared" si="98"/>
        <v>1</v>
      </c>
    </row>
    <row r="2116" spans="1:10" x14ac:dyDescent="0.35">
      <c r="A2116">
        <v>2107</v>
      </c>
      <c r="B2116" s="1">
        <v>42032</v>
      </c>
      <c r="C2116" s="2" t="s">
        <v>36</v>
      </c>
      <c r="D2116" s="2" t="s">
        <v>31</v>
      </c>
      <c r="E2116">
        <v>113</v>
      </c>
      <c r="F2116">
        <v>102</v>
      </c>
      <c r="G2116">
        <f t="shared" si="96"/>
        <v>1</v>
      </c>
      <c r="H2116">
        <f t="shared" si="97"/>
        <v>0</v>
      </c>
      <c r="J2116">
        <f t="shared" si="98"/>
        <v>1</v>
      </c>
    </row>
    <row r="2117" spans="1:10" x14ac:dyDescent="0.35">
      <c r="A2117">
        <v>2108</v>
      </c>
      <c r="B2117" s="1">
        <v>42032</v>
      </c>
      <c r="C2117" s="2" t="s">
        <v>42</v>
      </c>
      <c r="D2117" s="2" t="s">
        <v>32</v>
      </c>
      <c r="E2117">
        <v>119</v>
      </c>
      <c r="F2117">
        <v>102</v>
      </c>
      <c r="G2117">
        <f t="shared" si="96"/>
        <v>1</v>
      </c>
      <c r="H2117">
        <f t="shared" si="97"/>
        <v>0</v>
      </c>
      <c r="J2117">
        <f t="shared" si="98"/>
        <v>1</v>
      </c>
    </row>
    <row r="2118" spans="1:10" x14ac:dyDescent="0.35">
      <c r="A2118">
        <v>2109</v>
      </c>
      <c r="B2118" s="1">
        <v>42032</v>
      </c>
      <c r="C2118" s="2" t="s">
        <v>27</v>
      </c>
      <c r="D2118" s="2" t="s">
        <v>20</v>
      </c>
      <c r="E2118">
        <v>99</v>
      </c>
      <c r="F2118">
        <v>94</v>
      </c>
      <c r="G2118">
        <f t="shared" si="96"/>
        <v>1</v>
      </c>
      <c r="H2118">
        <f t="shared" si="97"/>
        <v>0</v>
      </c>
      <c r="J2118">
        <f t="shared" si="98"/>
        <v>1</v>
      </c>
    </row>
    <row r="2119" spans="1:10" x14ac:dyDescent="0.35">
      <c r="A2119">
        <v>2110</v>
      </c>
      <c r="B2119" s="1">
        <v>42032</v>
      </c>
      <c r="C2119" s="2" t="s">
        <v>46</v>
      </c>
      <c r="D2119" s="2" t="s">
        <v>39</v>
      </c>
      <c r="E2119">
        <v>110</v>
      </c>
      <c r="F2119">
        <v>98</v>
      </c>
      <c r="G2119">
        <f t="shared" si="96"/>
        <v>1</v>
      </c>
      <c r="H2119">
        <f t="shared" si="97"/>
        <v>0</v>
      </c>
      <c r="J2119">
        <f t="shared" si="98"/>
        <v>1</v>
      </c>
    </row>
    <row r="2120" spans="1:10" x14ac:dyDescent="0.35">
      <c r="A2120">
        <v>2111</v>
      </c>
      <c r="B2120" s="1">
        <v>42032</v>
      </c>
      <c r="C2120" s="2" t="s">
        <v>41</v>
      </c>
      <c r="D2120" s="2" t="s">
        <v>44</v>
      </c>
      <c r="E2120">
        <v>85</v>
      </c>
      <c r="F2120">
        <v>93</v>
      </c>
      <c r="G2120">
        <f t="shared" si="96"/>
        <v>0</v>
      </c>
      <c r="H2120">
        <f t="shared" si="97"/>
        <v>1</v>
      </c>
      <c r="J2120">
        <f t="shared" si="98"/>
        <v>1</v>
      </c>
    </row>
    <row r="2121" spans="1:10" x14ac:dyDescent="0.35">
      <c r="A2121">
        <v>2112</v>
      </c>
      <c r="B2121" s="1">
        <v>42032</v>
      </c>
      <c r="C2121" s="2" t="s">
        <v>35</v>
      </c>
      <c r="D2121" s="2" t="s">
        <v>40</v>
      </c>
      <c r="E2121">
        <v>100</v>
      </c>
      <c r="F2121">
        <v>92</v>
      </c>
      <c r="G2121">
        <f t="shared" si="96"/>
        <v>1</v>
      </c>
      <c r="H2121">
        <f t="shared" si="97"/>
        <v>0</v>
      </c>
      <c r="J2121">
        <f t="shared" si="98"/>
        <v>1</v>
      </c>
    </row>
    <row r="2122" spans="1:10" x14ac:dyDescent="0.35">
      <c r="A2122">
        <v>2113</v>
      </c>
      <c r="B2122" s="1">
        <v>42032</v>
      </c>
      <c r="C2122" s="2" t="s">
        <v>48</v>
      </c>
      <c r="D2122" s="2" t="s">
        <v>45</v>
      </c>
      <c r="E2122">
        <v>95</v>
      </c>
      <c r="F2122">
        <v>86</v>
      </c>
      <c r="G2122">
        <f t="shared" si="96"/>
        <v>1</v>
      </c>
      <c r="H2122">
        <f t="shared" si="97"/>
        <v>0</v>
      </c>
      <c r="J2122">
        <f t="shared" si="98"/>
        <v>1</v>
      </c>
    </row>
    <row r="2123" spans="1:10" x14ac:dyDescent="0.35">
      <c r="A2123">
        <v>2114</v>
      </c>
      <c r="B2123" s="1">
        <v>42032</v>
      </c>
      <c r="C2123" s="2" t="s">
        <v>19</v>
      </c>
      <c r="D2123" s="2" t="s">
        <v>33</v>
      </c>
      <c r="E2123">
        <v>89</v>
      </c>
      <c r="F2123">
        <v>94</v>
      </c>
      <c r="G2123">
        <f t="shared" ref="G2123:G2186" si="99">IF(E2123&gt;F2123,1,IF(F2123&gt;E2123,0,""))</f>
        <v>0</v>
      </c>
      <c r="H2123">
        <f t="shared" ref="H2123:H2186" si="100">IF(G2123&lt;&gt;"",1-G2123,"")</f>
        <v>1</v>
      </c>
      <c r="J2123">
        <f t="shared" ref="J2123:J2186" si="101">IF(B2123&lt;DATE(2015,10,2),1,0)</f>
        <v>1</v>
      </c>
    </row>
    <row r="2124" spans="1:10" x14ac:dyDescent="0.35">
      <c r="A2124">
        <v>2115</v>
      </c>
      <c r="B2124" s="1">
        <v>42032</v>
      </c>
      <c r="C2124" s="2" t="s">
        <v>30</v>
      </c>
      <c r="D2124" s="2" t="s">
        <v>34</v>
      </c>
      <c r="E2124">
        <v>106</v>
      </c>
      <c r="F2124">
        <v>98</v>
      </c>
      <c r="G2124">
        <f t="shared" si="99"/>
        <v>1</v>
      </c>
      <c r="H2124">
        <f t="shared" si="100"/>
        <v>0</v>
      </c>
      <c r="J2124">
        <f t="shared" si="101"/>
        <v>1</v>
      </c>
    </row>
    <row r="2125" spans="1:10" x14ac:dyDescent="0.35">
      <c r="A2125">
        <v>2116</v>
      </c>
      <c r="B2125" s="1">
        <v>42033</v>
      </c>
      <c r="C2125" s="2" t="s">
        <v>25</v>
      </c>
      <c r="D2125" s="2" t="s">
        <v>22</v>
      </c>
      <c r="E2125">
        <v>100</v>
      </c>
      <c r="F2125">
        <v>115</v>
      </c>
      <c r="G2125">
        <f t="shared" si="99"/>
        <v>0</v>
      </c>
      <c r="H2125">
        <f t="shared" si="100"/>
        <v>1</v>
      </c>
      <c r="J2125">
        <f t="shared" si="101"/>
        <v>1</v>
      </c>
    </row>
    <row r="2126" spans="1:10" x14ac:dyDescent="0.35">
      <c r="A2126">
        <v>2117</v>
      </c>
      <c r="B2126" s="1">
        <v>42033</v>
      </c>
      <c r="C2126" s="2" t="s">
        <v>21</v>
      </c>
      <c r="D2126" s="2" t="s">
        <v>44</v>
      </c>
      <c r="E2126">
        <v>99</v>
      </c>
      <c r="F2126">
        <v>69</v>
      </c>
      <c r="G2126">
        <f t="shared" si="99"/>
        <v>1</v>
      </c>
      <c r="H2126">
        <f t="shared" si="100"/>
        <v>0</v>
      </c>
      <c r="J2126">
        <f t="shared" si="101"/>
        <v>1</v>
      </c>
    </row>
    <row r="2127" spans="1:10" x14ac:dyDescent="0.35">
      <c r="A2127">
        <v>2118</v>
      </c>
      <c r="B2127" s="1">
        <v>42033</v>
      </c>
      <c r="C2127" s="2" t="s">
        <v>37</v>
      </c>
      <c r="D2127" s="2" t="s">
        <v>35</v>
      </c>
      <c r="E2127">
        <v>103</v>
      </c>
      <c r="F2127">
        <v>82</v>
      </c>
      <c r="G2127">
        <f t="shared" si="99"/>
        <v>1</v>
      </c>
      <c r="H2127">
        <f t="shared" si="100"/>
        <v>0</v>
      </c>
      <c r="J2127">
        <f t="shared" si="101"/>
        <v>1</v>
      </c>
    </row>
    <row r="2128" spans="1:10" x14ac:dyDescent="0.35">
      <c r="A2128">
        <v>2119</v>
      </c>
      <c r="B2128" s="1">
        <v>42033</v>
      </c>
      <c r="C2128" s="2" t="s">
        <v>47</v>
      </c>
      <c r="D2128" s="2" t="s">
        <v>38</v>
      </c>
      <c r="E2128">
        <v>123</v>
      </c>
      <c r="F2128">
        <v>118</v>
      </c>
      <c r="G2128">
        <f t="shared" si="99"/>
        <v>1</v>
      </c>
      <c r="H2128">
        <f t="shared" si="100"/>
        <v>0</v>
      </c>
      <c r="J2128">
        <f t="shared" si="101"/>
        <v>1</v>
      </c>
    </row>
    <row r="2129" spans="1:10" x14ac:dyDescent="0.35">
      <c r="A2129">
        <v>2120</v>
      </c>
      <c r="B2129" s="1">
        <v>42034</v>
      </c>
      <c r="C2129" s="2" t="s">
        <v>29</v>
      </c>
      <c r="D2129" s="2" t="s">
        <v>46</v>
      </c>
      <c r="E2129">
        <v>103</v>
      </c>
      <c r="F2129">
        <v>94</v>
      </c>
      <c r="G2129">
        <f t="shared" si="99"/>
        <v>1</v>
      </c>
      <c r="H2129">
        <f t="shared" si="100"/>
        <v>0</v>
      </c>
      <c r="J2129">
        <f t="shared" si="101"/>
        <v>1</v>
      </c>
    </row>
    <row r="2130" spans="1:10" x14ac:dyDescent="0.35">
      <c r="A2130">
        <v>2121</v>
      </c>
      <c r="B2130" s="1">
        <v>42034</v>
      </c>
      <c r="C2130" s="2" t="s">
        <v>36</v>
      </c>
      <c r="D2130" s="2" t="s">
        <v>26</v>
      </c>
      <c r="E2130">
        <v>105</v>
      </c>
      <c r="F2130">
        <v>99</v>
      </c>
      <c r="G2130">
        <f t="shared" si="99"/>
        <v>1</v>
      </c>
      <c r="H2130">
        <f t="shared" si="100"/>
        <v>0</v>
      </c>
      <c r="J2130">
        <f t="shared" si="101"/>
        <v>1</v>
      </c>
    </row>
    <row r="2131" spans="1:10" x14ac:dyDescent="0.35">
      <c r="A2131">
        <v>2122</v>
      </c>
      <c r="B2131" s="1">
        <v>42034</v>
      </c>
      <c r="C2131" s="2" t="s">
        <v>39</v>
      </c>
      <c r="D2131" s="2" t="s">
        <v>27</v>
      </c>
      <c r="E2131">
        <v>87</v>
      </c>
      <c r="F2131">
        <v>93</v>
      </c>
      <c r="G2131">
        <f t="shared" si="99"/>
        <v>0</v>
      </c>
      <c r="H2131">
        <f t="shared" si="100"/>
        <v>1</v>
      </c>
      <c r="J2131">
        <f t="shared" si="101"/>
        <v>1</v>
      </c>
    </row>
    <row r="2132" spans="1:10" x14ac:dyDescent="0.35">
      <c r="A2132">
        <v>2123</v>
      </c>
      <c r="B2132" s="1">
        <v>42034</v>
      </c>
      <c r="C2132" s="2" t="s">
        <v>31</v>
      </c>
      <c r="D2132" s="2" t="s">
        <v>42</v>
      </c>
      <c r="E2132">
        <v>122</v>
      </c>
      <c r="F2132">
        <v>127</v>
      </c>
      <c r="G2132">
        <f t="shared" si="99"/>
        <v>0</v>
      </c>
      <c r="H2132">
        <f t="shared" si="100"/>
        <v>1</v>
      </c>
      <c r="J2132">
        <f t="shared" si="101"/>
        <v>1</v>
      </c>
    </row>
    <row r="2133" spans="1:10" x14ac:dyDescent="0.35">
      <c r="A2133">
        <v>2124</v>
      </c>
      <c r="B2133" s="1">
        <v>42034</v>
      </c>
      <c r="C2133" s="2" t="s">
        <v>24</v>
      </c>
      <c r="D2133" s="2" t="s">
        <v>32</v>
      </c>
      <c r="E2133">
        <v>101</v>
      </c>
      <c r="F2133">
        <v>90</v>
      </c>
      <c r="G2133">
        <f t="shared" si="99"/>
        <v>1</v>
      </c>
      <c r="H2133">
        <f t="shared" si="100"/>
        <v>0</v>
      </c>
      <c r="J2133">
        <f t="shared" si="101"/>
        <v>1</v>
      </c>
    </row>
    <row r="2134" spans="1:10" x14ac:dyDescent="0.35">
      <c r="A2134">
        <v>2125</v>
      </c>
      <c r="B2134" s="1">
        <v>42034</v>
      </c>
      <c r="C2134" s="2" t="s">
        <v>41</v>
      </c>
      <c r="D2134" s="2" t="s">
        <v>33</v>
      </c>
      <c r="E2134">
        <v>108</v>
      </c>
      <c r="F2134">
        <v>103</v>
      </c>
      <c r="G2134">
        <f t="shared" si="99"/>
        <v>1</v>
      </c>
      <c r="H2134">
        <f t="shared" si="100"/>
        <v>0</v>
      </c>
      <c r="J2134">
        <f t="shared" si="101"/>
        <v>1</v>
      </c>
    </row>
    <row r="2135" spans="1:10" x14ac:dyDescent="0.35">
      <c r="A2135">
        <v>2126</v>
      </c>
      <c r="B2135" s="1">
        <v>42034</v>
      </c>
      <c r="C2135" s="2" t="s">
        <v>28</v>
      </c>
      <c r="D2135" s="2" t="s">
        <v>20</v>
      </c>
      <c r="E2135">
        <v>72</v>
      </c>
      <c r="F2135">
        <v>93</v>
      </c>
      <c r="G2135">
        <f t="shared" si="99"/>
        <v>0</v>
      </c>
      <c r="H2135">
        <f t="shared" si="100"/>
        <v>1</v>
      </c>
      <c r="J2135">
        <f t="shared" si="101"/>
        <v>1</v>
      </c>
    </row>
    <row r="2136" spans="1:10" x14ac:dyDescent="0.35">
      <c r="A2136">
        <v>2127</v>
      </c>
      <c r="B2136" s="1">
        <v>42034</v>
      </c>
      <c r="C2136" s="2" t="s">
        <v>19</v>
      </c>
      <c r="D2136" s="2" t="s">
        <v>43</v>
      </c>
      <c r="E2136">
        <v>110</v>
      </c>
      <c r="F2136">
        <v>100</v>
      </c>
      <c r="G2136">
        <f t="shared" si="99"/>
        <v>1</v>
      </c>
      <c r="H2136">
        <f t="shared" si="100"/>
        <v>0</v>
      </c>
      <c r="J2136">
        <f t="shared" si="101"/>
        <v>1</v>
      </c>
    </row>
    <row r="2137" spans="1:10" x14ac:dyDescent="0.35">
      <c r="A2137">
        <v>2128</v>
      </c>
      <c r="B2137" s="1">
        <v>42034</v>
      </c>
      <c r="C2137" s="2" t="s">
        <v>30</v>
      </c>
      <c r="D2137" s="2" t="s">
        <v>38</v>
      </c>
      <c r="E2137">
        <v>99</v>
      </c>
      <c r="F2137">
        <v>93</v>
      </c>
      <c r="G2137">
        <f t="shared" si="99"/>
        <v>1</v>
      </c>
      <c r="H2137">
        <f t="shared" si="100"/>
        <v>0</v>
      </c>
      <c r="J2137">
        <f t="shared" si="101"/>
        <v>1</v>
      </c>
    </row>
    <row r="2138" spans="1:10" x14ac:dyDescent="0.35">
      <c r="A2138">
        <v>2129</v>
      </c>
      <c r="B2138" s="1">
        <v>42035</v>
      </c>
      <c r="C2138" s="2" t="s">
        <v>37</v>
      </c>
      <c r="D2138" s="2" t="s">
        <v>32</v>
      </c>
      <c r="E2138">
        <v>94</v>
      </c>
      <c r="F2138">
        <v>99</v>
      </c>
      <c r="G2138">
        <f t="shared" si="99"/>
        <v>0</v>
      </c>
      <c r="H2138">
        <f t="shared" si="100"/>
        <v>1</v>
      </c>
      <c r="J2138">
        <f t="shared" si="101"/>
        <v>1</v>
      </c>
    </row>
    <row r="2139" spans="1:10" x14ac:dyDescent="0.35">
      <c r="A2139">
        <v>2130</v>
      </c>
      <c r="B2139" s="1">
        <v>42035</v>
      </c>
      <c r="C2139" s="2" t="s">
        <v>25</v>
      </c>
      <c r="D2139" s="2" t="s">
        <v>20</v>
      </c>
      <c r="E2139">
        <v>93</v>
      </c>
      <c r="F2139">
        <v>108</v>
      </c>
      <c r="G2139">
        <f t="shared" si="99"/>
        <v>0</v>
      </c>
      <c r="H2139">
        <f t="shared" si="100"/>
        <v>1</v>
      </c>
      <c r="J2139">
        <f t="shared" si="101"/>
        <v>1</v>
      </c>
    </row>
    <row r="2140" spans="1:10" x14ac:dyDescent="0.35">
      <c r="A2140">
        <v>2131</v>
      </c>
      <c r="B2140" s="1">
        <v>42035</v>
      </c>
      <c r="C2140" s="2" t="s">
        <v>34</v>
      </c>
      <c r="D2140" s="2" t="s">
        <v>42</v>
      </c>
      <c r="E2140">
        <v>116</v>
      </c>
      <c r="F2140">
        <v>120</v>
      </c>
      <c r="G2140">
        <f t="shared" si="99"/>
        <v>0</v>
      </c>
      <c r="H2140">
        <f t="shared" si="100"/>
        <v>1</v>
      </c>
      <c r="J2140">
        <f t="shared" si="101"/>
        <v>1</v>
      </c>
    </row>
    <row r="2141" spans="1:10" x14ac:dyDescent="0.35">
      <c r="A2141">
        <v>2132</v>
      </c>
      <c r="B2141" s="1">
        <v>42035</v>
      </c>
      <c r="C2141" s="2" t="s">
        <v>36</v>
      </c>
      <c r="D2141" s="2" t="s">
        <v>29</v>
      </c>
      <c r="E2141">
        <v>91</v>
      </c>
      <c r="F2141">
        <v>85</v>
      </c>
      <c r="G2141">
        <f t="shared" si="99"/>
        <v>1</v>
      </c>
      <c r="H2141">
        <f t="shared" si="100"/>
        <v>0</v>
      </c>
      <c r="J2141">
        <f t="shared" si="101"/>
        <v>1</v>
      </c>
    </row>
    <row r="2142" spans="1:10" x14ac:dyDescent="0.35">
      <c r="A2142">
        <v>2133</v>
      </c>
      <c r="B2142" s="1">
        <v>42035</v>
      </c>
      <c r="C2142" s="2" t="s">
        <v>23</v>
      </c>
      <c r="D2142" s="2" t="s">
        <v>27</v>
      </c>
      <c r="E2142">
        <v>114</v>
      </c>
      <c r="F2142">
        <v>101</v>
      </c>
      <c r="G2142">
        <f t="shared" si="99"/>
        <v>1</v>
      </c>
      <c r="H2142">
        <f t="shared" si="100"/>
        <v>0</v>
      </c>
      <c r="J2142">
        <f t="shared" si="101"/>
        <v>1</v>
      </c>
    </row>
    <row r="2143" spans="1:10" x14ac:dyDescent="0.35">
      <c r="A2143">
        <v>2134</v>
      </c>
      <c r="B2143" s="1">
        <v>42035</v>
      </c>
      <c r="C2143" s="2" t="s">
        <v>21</v>
      </c>
      <c r="D2143" s="2" t="s">
        <v>40</v>
      </c>
      <c r="E2143">
        <v>85</v>
      </c>
      <c r="F2143">
        <v>74</v>
      </c>
      <c r="G2143">
        <f t="shared" si="99"/>
        <v>1</v>
      </c>
      <c r="H2143">
        <f t="shared" si="100"/>
        <v>0</v>
      </c>
      <c r="J2143">
        <f t="shared" si="101"/>
        <v>1</v>
      </c>
    </row>
    <row r="2144" spans="1:10" x14ac:dyDescent="0.35">
      <c r="A2144">
        <v>2135</v>
      </c>
      <c r="B2144" s="1">
        <v>42035</v>
      </c>
      <c r="C2144" s="2" t="s">
        <v>46</v>
      </c>
      <c r="D2144" s="2" t="s">
        <v>24</v>
      </c>
      <c r="E2144">
        <v>90</v>
      </c>
      <c r="F2144">
        <v>106</v>
      </c>
      <c r="G2144">
        <f t="shared" si="99"/>
        <v>0</v>
      </c>
      <c r="H2144">
        <f t="shared" si="100"/>
        <v>1</v>
      </c>
      <c r="J2144">
        <f t="shared" si="101"/>
        <v>1</v>
      </c>
    </row>
    <row r="2145" spans="1:10" x14ac:dyDescent="0.35">
      <c r="A2145">
        <v>2136</v>
      </c>
      <c r="B2145" s="1">
        <v>42035</v>
      </c>
      <c r="C2145" s="2" t="s">
        <v>22</v>
      </c>
      <c r="D2145" s="2" t="s">
        <v>26</v>
      </c>
      <c r="E2145">
        <v>95</v>
      </c>
      <c r="F2145">
        <v>88</v>
      </c>
      <c r="G2145">
        <f t="shared" si="99"/>
        <v>1</v>
      </c>
      <c r="H2145">
        <f t="shared" si="100"/>
        <v>0</v>
      </c>
      <c r="J2145">
        <f t="shared" si="101"/>
        <v>1</v>
      </c>
    </row>
    <row r="2146" spans="1:10" x14ac:dyDescent="0.35">
      <c r="A2146">
        <v>2137</v>
      </c>
      <c r="B2146" s="1">
        <v>42035</v>
      </c>
      <c r="C2146" s="2" t="s">
        <v>44</v>
      </c>
      <c r="D2146" s="2" t="s">
        <v>45</v>
      </c>
      <c r="E2146">
        <v>86</v>
      </c>
      <c r="F2146">
        <v>104</v>
      </c>
      <c r="G2146">
        <f t="shared" si="99"/>
        <v>0</v>
      </c>
      <c r="H2146">
        <f t="shared" si="100"/>
        <v>1</v>
      </c>
      <c r="J2146">
        <f t="shared" si="101"/>
        <v>1</v>
      </c>
    </row>
    <row r="2147" spans="1:10" x14ac:dyDescent="0.35">
      <c r="A2147">
        <v>2138</v>
      </c>
      <c r="B2147" s="1">
        <v>42035</v>
      </c>
      <c r="C2147" s="2" t="s">
        <v>48</v>
      </c>
      <c r="D2147" s="2" t="s">
        <v>33</v>
      </c>
      <c r="E2147">
        <v>85</v>
      </c>
      <c r="F2147">
        <v>105</v>
      </c>
      <c r="G2147">
        <f t="shared" si="99"/>
        <v>0</v>
      </c>
      <c r="H2147">
        <f t="shared" si="100"/>
        <v>1</v>
      </c>
      <c r="J2147">
        <f t="shared" si="101"/>
        <v>1</v>
      </c>
    </row>
    <row r="2148" spans="1:10" x14ac:dyDescent="0.35">
      <c r="A2148">
        <v>2139</v>
      </c>
      <c r="B2148" s="1">
        <v>42035</v>
      </c>
      <c r="C2148" s="2" t="s">
        <v>43</v>
      </c>
      <c r="D2148" s="2" t="s">
        <v>30</v>
      </c>
      <c r="E2148">
        <v>106</v>
      </c>
      <c r="F2148">
        <v>87</v>
      </c>
      <c r="G2148">
        <f t="shared" si="99"/>
        <v>1</v>
      </c>
      <c r="H2148">
        <f t="shared" si="100"/>
        <v>0</v>
      </c>
      <c r="J2148">
        <f t="shared" si="101"/>
        <v>1</v>
      </c>
    </row>
    <row r="2149" spans="1:10" x14ac:dyDescent="0.35">
      <c r="A2149">
        <v>2140</v>
      </c>
      <c r="B2149" s="1">
        <v>42036</v>
      </c>
      <c r="C2149" s="2" t="s">
        <v>39</v>
      </c>
      <c r="D2149" s="2" t="s">
        <v>28</v>
      </c>
      <c r="E2149">
        <v>75</v>
      </c>
      <c r="F2149">
        <v>83</v>
      </c>
      <c r="G2149">
        <f t="shared" si="99"/>
        <v>0</v>
      </c>
      <c r="H2149">
        <f t="shared" si="100"/>
        <v>1</v>
      </c>
      <c r="J2149">
        <f t="shared" si="101"/>
        <v>1</v>
      </c>
    </row>
    <row r="2150" spans="1:10" x14ac:dyDescent="0.35">
      <c r="A2150">
        <v>2141</v>
      </c>
      <c r="B2150" s="1">
        <v>42036</v>
      </c>
      <c r="C2150" s="2" t="s">
        <v>35</v>
      </c>
      <c r="D2150" s="2" t="s">
        <v>47</v>
      </c>
      <c r="E2150">
        <v>92</v>
      </c>
      <c r="F2150">
        <v>80</v>
      </c>
      <c r="G2150">
        <f t="shared" si="99"/>
        <v>1</v>
      </c>
      <c r="H2150">
        <f t="shared" si="100"/>
        <v>0</v>
      </c>
      <c r="J2150">
        <f t="shared" si="101"/>
        <v>1</v>
      </c>
    </row>
    <row r="2151" spans="1:10" x14ac:dyDescent="0.35">
      <c r="A2151">
        <v>2142</v>
      </c>
      <c r="B2151" s="1">
        <v>42037</v>
      </c>
      <c r="C2151" s="2" t="s">
        <v>24</v>
      </c>
      <c r="D2151" s="2" t="s">
        <v>29</v>
      </c>
      <c r="E2151">
        <v>97</v>
      </c>
      <c r="F2151">
        <v>84</v>
      </c>
      <c r="G2151">
        <f t="shared" si="99"/>
        <v>1</v>
      </c>
      <c r="H2151">
        <f t="shared" si="100"/>
        <v>0</v>
      </c>
      <c r="J2151">
        <f t="shared" si="101"/>
        <v>1</v>
      </c>
    </row>
    <row r="2152" spans="1:10" x14ac:dyDescent="0.35">
      <c r="A2152">
        <v>2143</v>
      </c>
      <c r="B2152" s="1">
        <v>42037</v>
      </c>
      <c r="C2152" s="2" t="s">
        <v>34</v>
      </c>
      <c r="D2152" s="2" t="s">
        <v>45</v>
      </c>
      <c r="E2152">
        <v>88</v>
      </c>
      <c r="F2152">
        <v>92</v>
      </c>
      <c r="G2152">
        <f t="shared" si="99"/>
        <v>0</v>
      </c>
      <c r="H2152">
        <f t="shared" si="100"/>
        <v>1</v>
      </c>
      <c r="J2152">
        <f t="shared" si="101"/>
        <v>1</v>
      </c>
    </row>
    <row r="2153" spans="1:10" x14ac:dyDescent="0.35">
      <c r="A2153">
        <v>2144</v>
      </c>
      <c r="B2153" s="1">
        <v>42037</v>
      </c>
      <c r="C2153" s="2" t="s">
        <v>31</v>
      </c>
      <c r="D2153" s="2" t="s">
        <v>33</v>
      </c>
      <c r="E2153">
        <v>102</v>
      </c>
      <c r="F2153">
        <v>100</v>
      </c>
      <c r="G2153">
        <f t="shared" si="99"/>
        <v>1</v>
      </c>
      <c r="H2153">
        <f t="shared" si="100"/>
        <v>0</v>
      </c>
      <c r="J2153">
        <f t="shared" si="101"/>
        <v>1</v>
      </c>
    </row>
    <row r="2154" spans="1:10" x14ac:dyDescent="0.35">
      <c r="A2154">
        <v>2145</v>
      </c>
      <c r="B2154" s="1">
        <v>42037</v>
      </c>
      <c r="C2154" s="2" t="s">
        <v>42</v>
      </c>
      <c r="D2154" s="2" t="s">
        <v>22</v>
      </c>
      <c r="E2154">
        <v>75</v>
      </c>
      <c r="F2154">
        <v>82</v>
      </c>
      <c r="G2154">
        <f t="shared" si="99"/>
        <v>0</v>
      </c>
      <c r="H2154">
        <f t="shared" si="100"/>
        <v>1</v>
      </c>
      <c r="J2154">
        <f t="shared" si="101"/>
        <v>1</v>
      </c>
    </row>
    <row r="2155" spans="1:10" x14ac:dyDescent="0.35">
      <c r="A2155">
        <v>2146</v>
      </c>
      <c r="B2155" s="1">
        <v>42037</v>
      </c>
      <c r="C2155" s="2" t="s">
        <v>41</v>
      </c>
      <c r="D2155" s="2" t="s">
        <v>36</v>
      </c>
      <c r="E2155">
        <v>115</v>
      </c>
      <c r="F2155">
        <v>100</v>
      </c>
      <c r="G2155">
        <f t="shared" si="99"/>
        <v>1</v>
      </c>
      <c r="H2155">
        <f t="shared" si="100"/>
        <v>0</v>
      </c>
      <c r="J2155">
        <f t="shared" si="101"/>
        <v>1</v>
      </c>
    </row>
    <row r="2156" spans="1:10" x14ac:dyDescent="0.35">
      <c r="A2156">
        <v>2147</v>
      </c>
      <c r="B2156" s="1">
        <v>42037</v>
      </c>
      <c r="C2156" s="2" t="s">
        <v>40</v>
      </c>
      <c r="D2156" s="2" t="s">
        <v>25</v>
      </c>
      <c r="E2156">
        <v>104</v>
      </c>
      <c r="F2156">
        <v>97</v>
      </c>
      <c r="G2156">
        <f t="shared" si="99"/>
        <v>1</v>
      </c>
      <c r="H2156">
        <f t="shared" si="100"/>
        <v>0</v>
      </c>
      <c r="J2156">
        <f t="shared" si="101"/>
        <v>1</v>
      </c>
    </row>
    <row r="2157" spans="1:10" x14ac:dyDescent="0.35">
      <c r="A2157">
        <v>2148</v>
      </c>
      <c r="B2157" s="1">
        <v>42037</v>
      </c>
      <c r="C2157" s="2" t="s">
        <v>20</v>
      </c>
      <c r="D2157" s="2" t="s">
        <v>46</v>
      </c>
      <c r="E2157">
        <v>100</v>
      </c>
      <c r="F2157">
        <v>94</v>
      </c>
      <c r="G2157">
        <f t="shared" si="99"/>
        <v>1</v>
      </c>
      <c r="H2157">
        <f t="shared" si="100"/>
        <v>0</v>
      </c>
      <c r="J2157">
        <f t="shared" si="101"/>
        <v>1</v>
      </c>
    </row>
    <row r="2158" spans="1:10" x14ac:dyDescent="0.35">
      <c r="A2158">
        <v>2149</v>
      </c>
      <c r="B2158" s="1">
        <v>42037</v>
      </c>
      <c r="C2158" s="2" t="s">
        <v>30</v>
      </c>
      <c r="D2158" s="2" t="s">
        <v>21</v>
      </c>
      <c r="E2158">
        <v>101</v>
      </c>
      <c r="F2158">
        <v>102</v>
      </c>
      <c r="G2158">
        <f t="shared" si="99"/>
        <v>0</v>
      </c>
      <c r="H2158">
        <f t="shared" si="100"/>
        <v>1</v>
      </c>
      <c r="J2158">
        <f t="shared" si="101"/>
        <v>1</v>
      </c>
    </row>
    <row r="2159" spans="1:10" x14ac:dyDescent="0.35">
      <c r="A2159">
        <v>2150</v>
      </c>
      <c r="B2159" s="1">
        <v>42038</v>
      </c>
      <c r="C2159" s="2" t="s">
        <v>29</v>
      </c>
      <c r="D2159" s="2" t="s">
        <v>44</v>
      </c>
      <c r="E2159">
        <v>105</v>
      </c>
      <c r="F2159">
        <v>98</v>
      </c>
      <c r="G2159">
        <f t="shared" si="99"/>
        <v>1</v>
      </c>
      <c r="H2159">
        <f t="shared" si="100"/>
        <v>0</v>
      </c>
      <c r="J2159">
        <f t="shared" si="101"/>
        <v>1</v>
      </c>
    </row>
    <row r="2160" spans="1:10" x14ac:dyDescent="0.35">
      <c r="A2160">
        <v>2151</v>
      </c>
      <c r="B2160" s="1">
        <v>42038</v>
      </c>
      <c r="C2160" s="2" t="s">
        <v>23</v>
      </c>
      <c r="D2160" s="2" t="s">
        <v>28</v>
      </c>
      <c r="E2160">
        <v>108</v>
      </c>
      <c r="F2160">
        <v>91</v>
      </c>
      <c r="G2160">
        <f t="shared" si="99"/>
        <v>1</v>
      </c>
      <c r="H2160">
        <f t="shared" si="100"/>
        <v>0</v>
      </c>
      <c r="J2160">
        <f t="shared" si="101"/>
        <v>1</v>
      </c>
    </row>
    <row r="2161" spans="1:10" x14ac:dyDescent="0.35">
      <c r="A2161">
        <v>2152</v>
      </c>
      <c r="B2161" s="1">
        <v>42038</v>
      </c>
      <c r="C2161" s="2" t="s">
        <v>35</v>
      </c>
      <c r="D2161" s="2" t="s">
        <v>39</v>
      </c>
      <c r="E2161">
        <v>97</v>
      </c>
      <c r="F2161">
        <v>108</v>
      </c>
      <c r="G2161">
        <f t="shared" si="99"/>
        <v>0</v>
      </c>
      <c r="H2161">
        <f t="shared" si="100"/>
        <v>1</v>
      </c>
      <c r="J2161">
        <f t="shared" si="101"/>
        <v>1</v>
      </c>
    </row>
    <row r="2162" spans="1:10" x14ac:dyDescent="0.35">
      <c r="A2162">
        <v>2153</v>
      </c>
      <c r="B2162" s="1">
        <v>42038</v>
      </c>
      <c r="C2162" s="2" t="s">
        <v>26</v>
      </c>
      <c r="D2162" s="2" t="s">
        <v>19</v>
      </c>
      <c r="E2162">
        <v>103</v>
      </c>
      <c r="F2162">
        <v>102</v>
      </c>
      <c r="G2162">
        <f t="shared" si="99"/>
        <v>1</v>
      </c>
      <c r="H2162">
        <f t="shared" si="100"/>
        <v>0</v>
      </c>
      <c r="J2162">
        <f t="shared" si="101"/>
        <v>1</v>
      </c>
    </row>
    <row r="2163" spans="1:10" x14ac:dyDescent="0.35">
      <c r="A2163">
        <v>2154</v>
      </c>
      <c r="B2163" s="1">
        <v>42038</v>
      </c>
      <c r="C2163" s="2" t="s">
        <v>32</v>
      </c>
      <c r="D2163" s="2" t="s">
        <v>43</v>
      </c>
      <c r="E2163">
        <v>96</v>
      </c>
      <c r="F2163">
        <v>121</v>
      </c>
      <c r="G2163">
        <f t="shared" si="99"/>
        <v>0</v>
      </c>
      <c r="H2163">
        <f t="shared" si="100"/>
        <v>1</v>
      </c>
      <c r="J2163">
        <f t="shared" si="101"/>
        <v>1</v>
      </c>
    </row>
    <row r="2164" spans="1:10" x14ac:dyDescent="0.35">
      <c r="A2164">
        <v>2155</v>
      </c>
      <c r="B2164" s="1">
        <v>42039</v>
      </c>
      <c r="C2164" s="2" t="s">
        <v>37</v>
      </c>
      <c r="D2164" s="2" t="s">
        <v>23</v>
      </c>
      <c r="E2164">
        <v>114</v>
      </c>
      <c r="F2164">
        <v>109</v>
      </c>
      <c r="G2164">
        <f t="shared" si="99"/>
        <v>1</v>
      </c>
      <c r="H2164">
        <f t="shared" si="100"/>
        <v>0</v>
      </c>
      <c r="J2164">
        <f t="shared" si="101"/>
        <v>1</v>
      </c>
    </row>
    <row r="2165" spans="1:10" x14ac:dyDescent="0.35">
      <c r="A2165">
        <v>2156</v>
      </c>
      <c r="B2165" s="1">
        <v>42039</v>
      </c>
      <c r="C2165" s="2" t="s">
        <v>36</v>
      </c>
      <c r="D2165" s="2" t="s">
        <v>34</v>
      </c>
      <c r="E2165">
        <v>105</v>
      </c>
      <c r="F2165">
        <v>96</v>
      </c>
      <c r="G2165">
        <f t="shared" si="99"/>
        <v>1</v>
      </c>
      <c r="H2165">
        <f t="shared" si="100"/>
        <v>0</v>
      </c>
      <c r="J2165">
        <f t="shared" si="101"/>
        <v>1</v>
      </c>
    </row>
    <row r="2166" spans="1:10" x14ac:dyDescent="0.35">
      <c r="A2166">
        <v>2157</v>
      </c>
      <c r="B2166" s="1">
        <v>42039</v>
      </c>
      <c r="C2166" s="2" t="s">
        <v>39</v>
      </c>
      <c r="D2166" s="2" t="s">
        <v>44</v>
      </c>
      <c r="E2166">
        <v>104</v>
      </c>
      <c r="F2166">
        <v>100</v>
      </c>
      <c r="G2166">
        <f t="shared" si="99"/>
        <v>1</v>
      </c>
      <c r="H2166">
        <f t="shared" si="100"/>
        <v>0</v>
      </c>
      <c r="J2166">
        <f t="shared" si="101"/>
        <v>1</v>
      </c>
    </row>
    <row r="2167" spans="1:10" x14ac:dyDescent="0.35">
      <c r="A2167">
        <v>2158</v>
      </c>
      <c r="B2167" s="1">
        <v>42039</v>
      </c>
      <c r="C2167" s="2" t="s">
        <v>42</v>
      </c>
      <c r="D2167" s="2" t="s">
        <v>31</v>
      </c>
      <c r="E2167">
        <v>93</v>
      </c>
      <c r="F2167">
        <v>109</v>
      </c>
      <c r="G2167">
        <f t="shared" si="99"/>
        <v>0</v>
      </c>
      <c r="H2167">
        <f t="shared" si="100"/>
        <v>1</v>
      </c>
      <c r="J2167">
        <f t="shared" si="101"/>
        <v>1</v>
      </c>
    </row>
    <row r="2168" spans="1:10" x14ac:dyDescent="0.35">
      <c r="A2168">
        <v>2159</v>
      </c>
      <c r="B2168" s="1">
        <v>42039</v>
      </c>
      <c r="C2168" s="2" t="s">
        <v>27</v>
      </c>
      <c r="D2168" s="2" t="s">
        <v>38</v>
      </c>
      <c r="E2168">
        <v>101</v>
      </c>
      <c r="F2168">
        <v>90</v>
      </c>
      <c r="G2168">
        <f t="shared" si="99"/>
        <v>1</v>
      </c>
      <c r="H2168">
        <f t="shared" si="100"/>
        <v>0</v>
      </c>
      <c r="J2168">
        <f t="shared" si="101"/>
        <v>1</v>
      </c>
    </row>
    <row r="2169" spans="1:10" x14ac:dyDescent="0.35">
      <c r="A2169">
        <v>2160</v>
      </c>
      <c r="B2169" s="1">
        <v>42039</v>
      </c>
      <c r="C2169" s="2" t="s">
        <v>22</v>
      </c>
      <c r="D2169" s="2" t="s">
        <v>47</v>
      </c>
      <c r="E2169">
        <v>113</v>
      </c>
      <c r="F2169">
        <v>105</v>
      </c>
      <c r="G2169">
        <f t="shared" si="99"/>
        <v>1</v>
      </c>
      <c r="H2169">
        <f t="shared" si="100"/>
        <v>0</v>
      </c>
      <c r="J2169">
        <f t="shared" si="101"/>
        <v>1</v>
      </c>
    </row>
    <row r="2170" spans="1:10" x14ac:dyDescent="0.35">
      <c r="A2170">
        <v>2161</v>
      </c>
      <c r="B2170" s="1">
        <v>42039</v>
      </c>
      <c r="C2170" s="2" t="s">
        <v>46</v>
      </c>
      <c r="D2170" s="2" t="s">
        <v>28</v>
      </c>
      <c r="E2170">
        <v>102</v>
      </c>
      <c r="F2170">
        <v>101</v>
      </c>
      <c r="G2170">
        <f t="shared" si="99"/>
        <v>1</v>
      </c>
      <c r="H2170">
        <f t="shared" si="100"/>
        <v>0</v>
      </c>
      <c r="J2170">
        <f t="shared" si="101"/>
        <v>1</v>
      </c>
    </row>
    <row r="2171" spans="1:10" x14ac:dyDescent="0.35">
      <c r="A2171">
        <v>2162</v>
      </c>
      <c r="B2171" s="1">
        <v>42039</v>
      </c>
      <c r="C2171" s="2" t="s">
        <v>41</v>
      </c>
      <c r="D2171" s="2" t="s">
        <v>40</v>
      </c>
      <c r="E2171">
        <v>91</v>
      </c>
      <c r="F2171">
        <v>102</v>
      </c>
      <c r="G2171">
        <f t="shared" si="99"/>
        <v>0</v>
      </c>
      <c r="H2171">
        <f t="shared" si="100"/>
        <v>1</v>
      </c>
      <c r="J2171">
        <f t="shared" si="101"/>
        <v>1</v>
      </c>
    </row>
    <row r="2172" spans="1:10" x14ac:dyDescent="0.35">
      <c r="A2172">
        <v>2163</v>
      </c>
      <c r="B2172" s="1">
        <v>42039</v>
      </c>
      <c r="C2172" s="2" t="s">
        <v>48</v>
      </c>
      <c r="D2172" s="2" t="s">
        <v>25</v>
      </c>
      <c r="E2172">
        <v>110</v>
      </c>
      <c r="F2172">
        <v>103</v>
      </c>
      <c r="G2172">
        <f t="shared" si="99"/>
        <v>1</v>
      </c>
      <c r="H2172">
        <f t="shared" si="100"/>
        <v>0</v>
      </c>
      <c r="J2172">
        <f t="shared" si="101"/>
        <v>1</v>
      </c>
    </row>
    <row r="2173" spans="1:10" x14ac:dyDescent="0.35">
      <c r="A2173">
        <v>2164</v>
      </c>
      <c r="B2173" s="1">
        <v>42039</v>
      </c>
      <c r="C2173" s="2" t="s">
        <v>19</v>
      </c>
      <c r="D2173" s="2" t="s">
        <v>21</v>
      </c>
      <c r="E2173">
        <v>90</v>
      </c>
      <c r="F2173">
        <v>100</v>
      </c>
      <c r="G2173">
        <f t="shared" si="99"/>
        <v>0</v>
      </c>
      <c r="H2173">
        <f t="shared" si="100"/>
        <v>1</v>
      </c>
      <c r="J2173">
        <f t="shared" si="101"/>
        <v>1</v>
      </c>
    </row>
    <row r="2174" spans="1:10" x14ac:dyDescent="0.35">
      <c r="A2174">
        <v>2165</v>
      </c>
      <c r="B2174" s="1">
        <v>42039</v>
      </c>
      <c r="C2174" s="2" t="s">
        <v>43</v>
      </c>
      <c r="D2174" s="2" t="s">
        <v>20</v>
      </c>
      <c r="E2174">
        <v>128</v>
      </c>
      <c r="F2174">
        <v>114</v>
      </c>
      <c r="G2174">
        <f t="shared" si="99"/>
        <v>1</v>
      </c>
      <c r="H2174">
        <f t="shared" si="100"/>
        <v>0</v>
      </c>
      <c r="J2174">
        <f t="shared" si="101"/>
        <v>1</v>
      </c>
    </row>
    <row r="2175" spans="1:10" x14ac:dyDescent="0.35">
      <c r="A2175">
        <v>2166</v>
      </c>
      <c r="B2175" s="1">
        <v>42040</v>
      </c>
      <c r="C2175" s="2" t="s">
        <v>45</v>
      </c>
      <c r="D2175" s="2" t="s">
        <v>34</v>
      </c>
      <c r="E2175">
        <v>94</v>
      </c>
      <c r="F2175">
        <v>87</v>
      </c>
      <c r="G2175">
        <f t="shared" si="99"/>
        <v>1</v>
      </c>
      <c r="H2175">
        <f t="shared" si="100"/>
        <v>0</v>
      </c>
      <c r="J2175">
        <f t="shared" si="101"/>
        <v>1</v>
      </c>
    </row>
    <row r="2176" spans="1:10" x14ac:dyDescent="0.35">
      <c r="A2176">
        <v>2167</v>
      </c>
      <c r="B2176" s="1">
        <v>42040</v>
      </c>
      <c r="C2176" s="2" t="s">
        <v>24</v>
      </c>
      <c r="D2176" s="2" t="s">
        <v>33</v>
      </c>
      <c r="E2176">
        <v>105</v>
      </c>
      <c r="F2176">
        <v>94</v>
      </c>
      <c r="G2176">
        <f t="shared" si="99"/>
        <v>1</v>
      </c>
      <c r="H2176">
        <f t="shared" si="100"/>
        <v>0</v>
      </c>
      <c r="J2176">
        <f t="shared" si="101"/>
        <v>1</v>
      </c>
    </row>
    <row r="2177" spans="1:10" x14ac:dyDescent="0.35">
      <c r="A2177">
        <v>2168</v>
      </c>
      <c r="B2177" s="1">
        <v>42040</v>
      </c>
      <c r="C2177" s="2" t="s">
        <v>32</v>
      </c>
      <c r="D2177" s="2" t="s">
        <v>20</v>
      </c>
      <c r="E2177">
        <v>78</v>
      </c>
      <c r="F2177">
        <v>101</v>
      </c>
      <c r="G2177">
        <f t="shared" si="99"/>
        <v>0</v>
      </c>
      <c r="H2177">
        <f t="shared" si="100"/>
        <v>1</v>
      </c>
      <c r="J2177">
        <f t="shared" si="101"/>
        <v>1</v>
      </c>
    </row>
    <row r="2178" spans="1:10" x14ac:dyDescent="0.35">
      <c r="A2178">
        <v>2169</v>
      </c>
      <c r="B2178" s="1">
        <v>42040</v>
      </c>
      <c r="C2178" s="2" t="s">
        <v>26</v>
      </c>
      <c r="D2178" s="2" t="s">
        <v>30</v>
      </c>
      <c r="E2178">
        <v>108</v>
      </c>
      <c r="F2178">
        <v>87</v>
      </c>
      <c r="G2178">
        <f t="shared" si="99"/>
        <v>1</v>
      </c>
      <c r="H2178">
        <f t="shared" si="100"/>
        <v>0</v>
      </c>
      <c r="J2178">
        <f t="shared" si="101"/>
        <v>1</v>
      </c>
    </row>
    <row r="2179" spans="1:10" x14ac:dyDescent="0.35">
      <c r="A2179">
        <v>2170</v>
      </c>
      <c r="B2179" s="1">
        <v>42041</v>
      </c>
      <c r="C2179" s="2" t="s">
        <v>31</v>
      </c>
      <c r="D2179" s="2" t="s">
        <v>35</v>
      </c>
      <c r="E2179">
        <v>92</v>
      </c>
      <c r="F2179">
        <v>88</v>
      </c>
      <c r="G2179">
        <f t="shared" si="99"/>
        <v>1</v>
      </c>
      <c r="H2179">
        <f t="shared" si="100"/>
        <v>0</v>
      </c>
      <c r="J2179">
        <f t="shared" si="101"/>
        <v>1</v>
      </c>
    </row>
    <row r="2180" spans="1:10" x14ac:dyDescent="0.35">
      <c r="A2180">
        <v>2171</v>
      </c>
      <c r="B2180" s="1">
        <v>42041</v>
      </c>
      <c r="C2180" s="2" t="s">
        <v>37</v>
      </c>
      <c r="D2180" s="2" t="s">
        <v>24</v>
      </c>
      <c r="E2180">
        <v>103</v>
      </c>
      <c r="F2180">
        <v>99</v>
      </c>
      <c r="G2180">
        <f t="shared" si="99"/>
        <v>1</v>
      </c>
      <c r="H2180">
        <f t="shared" si="100"/>
        <v>0</v>
      </c>
      <c r="J2180">
        <f t="shared" si="101"/>
        <v>1</v>
      </c>
    </row>
    <row r="2181" spans="1:10" x14ac:dyDescent="0.35">
      <c r="A2181">
        <v>2172</v>
      </c>
      <c r="B2181" s="1">
        <v>42041</v>
      </c>
      <c r="C2181" s="2" t="s">
        <v>25</v>
      </c>
      <c r="D2181" s="2" t="s">
        <v>47</v>
      </c>
      <c r="E2181">
        <v>103</v>
      </c>
      <c r="F2181">
        <v>97</v>
      </c>
      <c r="G2181">
        <f t="shared" si="99"/>
        <v>1</v>
      </c>
      <c r="H2181">
        <f t="shared" si="100"/>
        <v>0</v>
      </c>
      <c r="J2181">
        <f t="shared" si="101"/>
        <v>1</v>
      </c>
    </row>
    <row r="2182" spans="1:10" x14ac:dyDescent="0.35">
      <c r="A2182">
        <v>2173</v>
      </c>
      <c r="B2182" s="1">
        <v>42041</v>
      </c>
      <c r="C2182" s="2" t="s">
        <v>36</v>
      </c>
      <c r="D2182" s="2" t="s">
        <v>43</v>
      </c>
      <c r="E2182">
        <v>124</v>
      </c>
      <c r="F2182">
        <v>116</v>
      </c>
      <c r="G2182">
        <f t="shared" si="99"/>
        <v>1</v>
      </c>
      <c r="H2182">
        <f t="shared" si="100"/>
        <v>0</v>
      </c>
      <c r="J2182">
        <f t="shared" si="101"/>
        <v>1</v>
      </c>
    </row>
    <row r="2183" spans="1:10" x14ac:dyDescent="0.35">
      <c r="A2183">
        <v>2174</v>
      </c>
      <c r="B2183" s="1">
        <v>42041</v>
      </c>
      <c r="C2183" s="2" t="s">
        <v>39</v>
      </c>
      <c r="D2183" s="2" t="s">
        <v>29</v>
      </c>
      <c r="E2183">
        <v>107</v>
      </c>
      <c r="F2183">
        <v>96</v>
      </c>
      <c r="G2183">
        <f t="shared" si="99"/>
        <v>1</v>
      </c>
      <c r="H2183">
        <f t="shared" si="100"/>
        <v>0</v>
      </c>
      <c r="J2183">
        <f t="shared" si="101"/>
        <v>1</v>
      </c>
    </row>
    <row r="2184" spans="1:10" x14ac:dyDescent="0.35">
      <c r="A2184">
        <v>2175</v>
      </c>
      <c r="B2184" s="1">
        <v>42041</v>
      </c>
      <c r="C2184" s="2" t="s">
        <v>23</v>
      </c>
      <c r="D2184" s="2" t="s">
        <v>44</v>
      </c>
      <c r="E2184">
        <v>98</v>
      </c>
      <c r="F2184">
        <v>88</v>
      </c>
      <c r="G2184">
        <f t="shared" si="99"/>
        <v>1</v>
      </c>
      <c r="H2184">
        <f t="shared" si="100"/>
        <v>0</v>
      </c>
      <c r="J2184">
        <f t="shared" si="101"/>
        <v>1</v>
      </c>
    </row>
    <row r="2185" spans="1:10" x14ac:dyDescent="0.35">
      <c r="A2185">
        <v>2176</v>
      </c>
      <c r="B2185" s="1">
        <v>42041</v>
      </c>
      <c r="C2185" s="2" t="s">
        <v>42</v>
      </c>
      <c r="D2185" s="2" t="s">
        <v>33</v>
      </c>
      <c r="E2185">
        <v>123</v>
      </c>
      <c r="F2185">
        <v>107</v>
      </c>
      <c r="G2185">
        <f t="shared" si="99"/>
        <v>1</v>
      </c>
      <c r="H2185">
        <f t="shared" si="100"/>
        <v>0</v>
      </c>
      <c r="J2185">
        <f t="shared" si="101"/>
        <v>1</v>
      </c>
    </row>
    <row r="2186" spans="1:10" x14ac:dyDescent="0.35">
      <c r="A2186">
        <v>2177</v>
      </c>
      <c r="B2186" s="1">
        <v>42041</v>
      </c>
      <c r="C2186" s="2" t="s">
        <v>27</v>
      </c>
      <c r="D2186" s="2" t="s">
        <v>22</v>
      </c>
      <c r="E2186">
        <v>117</v>
      </c>
      <c r="F2186">
        <v>111</v>
      </c>
      <c r="G2186">
        <f t="shared" si="99"/>
        <v>1</v>
      </c>
      <c r="H2186">
        <f t="shared" si="100"/>
        <v>0</v>
      </c>
      <c r="J2186">
        <f t="shared" si="101"/>
        <v>1</v>
      </c>
    </row>
    <row r="2187" spans="1:10" x14ac:dyDescent="0.35">
      <c r="A2187">
        <v>2178</v>
      </c>
      <c r="B2187" s="1">
        <v>42041</v>
      </c>
      <c r="C2187" s="2" t="s">
        <v>46</v>
      </c>
      <c r="D2187" s="2" t="s">
        <v>21</v>
      </c>
      <c r="E2187">
        <v>90</v>
      </c>
      <c r="F2187">
        <v>89</v>
      </c>
      <c r="G2187">
        <f t="shared" ref="G2187:G2250" si="102">IF(E2187&gt;F2187,1,IF(F2187&gt;E2187,0,""))</f>
        <v>1</v>
      </c>
      <c r="H2187">
        <f t="shared" ref="H2187:H2250" si="103">IF(G2187&lt;&gt;"",1-G2187,"")</f>
        <v>0</v>
      </c>
      <c r="J2187">
        <f t="shared" ref="J2187:J2250" si="104">IF(B2187&lt;DATE(2015,10,2),1,0)</f>
        <v>1</v>
      </c>
    </row>
    <row r="2188" spans="1:10" x14ac:dyDescent="0.35">
      <c r="A2188">
        <v>2179</v>
      </c>
      <c r="B2188" s="1">
        <v>42041</v>
      </c>
      <c r="C2188" s="2" t="s">
        <v>40</v>
      </c>
      <c r="D2188" s="2" t="s">
        <v>41</v>
      </c>
      <c r="E2188">
        <v>113</v>
      </c>
      <c r="F2188">
        <v>116</v>
      </c>
      <c r="G2188">
        <f t="shared" si="102"/>
        <v>0</v>
      </c>
      <c r="H2188">
        <f t="shared" si="103"/>
        <v>1</v>
      </c>
      <c r="J2188">
        <f t="shared" si="104"/>
        <v>1</v>
      </c>
    </row>
    <row r="2189" spans="1:10" x14ac:dyDescent="0.35">
      <c r="A2189">
        <v>2180</v>
      </c>
      <c r="B2189" s="1">
        <v>42041</v>
      </c>
      <c r="C2189" s="2" t="s">
        <v>30</v>
      </c>
      <c r="D2189" s="2" t="s">
        <v>19</v>
      </c>
      <c r="E2189">
        <v>100</v>
      </c>
      <c r="F2189">
        <v>93</v>
      </c>
      <c r="G2189">
        <f t="shared" si="102"/>
        <v>1</v>
      </c>
      <c r="H2189">
        <f t="shared" si="103"/>
        <v>0</v>
      </c>
      <c r="J2189">
        <f t="shared" si="104"/>
        <v>1</v>
      </c>
    </row>
    <row r="2190" spans="1:10" x14ac:dyDescent="0.35">
      <c r="A2190">
        <v>2181</v>
      </c>
      <c r="B2190" s="1">
        <v>42041</v>
      </c>
      <c r="C2190" s="2" t="s">
        <v>48</v>
      </c>
      <c r="D2190" s="2" t="s">
        <v>28</v>
      </c>
      <c r="E2190">
        <v>98</v>
      </c>
      <c r="F2190">
        <v>85</v>
      </c>
      <c r="G2190">
        <f t="shared" si="102"/>
        <v>1</v>
      </c>
      <c r="H2190">
        <f t="shared" si="103"/>
        <v>0</v>
      </c>
      <c r="J2190">
        <f t="shared" si="104"/>
        <v>1</v>
      </c>
    </row>
    <row r="2191" spans="1:10" x14ac:dyDescent="0.35">
      <c r="A2191">
        <v>2182</v>
      </c>
      <c r="B2191" s="1">
        <v>42042</v>
      </c>
      <c r="C2191" s="2" t="s">
        <v>41</v>
      </c>
      <c r="D2191" s="2" t="s">
        <v>38</v>
      </c>
      <c r="E2191">
        <v>72</v>
      </c>
      <c r="F2191">
        <v>107</v>
      </c>
      <c r="G2191">
        <f t="shared" si="102"/>
        <v>0</v>
      </c>
      <c r="H2191">
        <f t="shared" si="103"/>
        <v>1</v>
      </c>
      <c r="J2191">
        <f t="shared" si="104"/>
        <v>1</v>
      </c>
    </row>
    <row r="2192" spans="1:10" x14ac:dyDescent="0.35">
      <c r="A2192">
        <v>2183</v>
      </c>
      <c r="B2192" s="1">
        <v>42042</v>
      </c>
      <c r="C2192" s="2" t="s">
        <v>34</v>
      </c>
      <c r="D2192" s="2" t="s">
        <v>31</v>
      </c>
      <c r="E2192">
        <v>114</v>
      </c>
      <c r="F2192">
        <v>77</v>
      </c>
      <c r="G2192">
        <f t="shared" si="102"/>
        <v>1</v>
      </c>
      <c r="H2192">
        <f t="shared" si="103"/>
        <v>0</v>
      </c>
      <c r="J2192">
        <f t="shared" si="104"/>
        <v>1</v>
      </c>
    </row>
    <row r="2193" spans="1:10" x14ac:dyDescent="0.35">
      <c r="A2193">
        <v>2184</v>
      </c>
      <c r="B2193" s="1">
        <v>42042</v>
      </c>
      <c r="C2193" s="2" t="s">
        <v>35</v>
      </c>
      <c r="D2193" s="2" t="s">
        <v>43</v>
      </c>
      <c r="E2193">
        <v>92</v>
      </c>
      <c r="F2193">
        <v>106</v>
      </c>
      <c r="G2193">
        <f t="shared" si="102"/>
        <v>0</v>
      </c>
      <c r="H2193">
        <f t="shared" si="103"/>
        <v>1</v>
      </c>
      <c r="J2193">
        <f t="shared" si="104"/>
        <v>1</v>
      </c>
    </row>
    <row r="2194" spans="1:10" x14ac:dyDescent="0.35">
      <c r="A2194">
        <v>2185</v>
      </c>
      <c r="B2194" s="1">
        <v>42042</v>
      </c>
      <c r="C2194" s="2" t="s">
        <v>29</v>
      </c>
      <c r="D2194" s="2" t="s">
        <v>45</v>
      </c>
      <c r="E2194">
        <v>89</v>
      </c>
      <c r="F2194">
        <v>81</v>
      </c>
      <c r="G2194">
        <f t="shared" si="102"/>
        <v>1</v>
      </c>
      <c r="H2194">
        <f t="shared" si="103"/>
        <v>0</v>
      </c>
      <c r="J2194">
        <f t="shared" si="104"/>
        <v>1</v>
      </c>
    </row>
    <row r="2195" spans="1:10" x14ac:dyDescent="0.35">
      <c r="A2195">
        <v>2186</v>
      </c>
      <c r="B2195" s="1">
        <v>42042</v>
      </c>
      <c r="C2195" s="2" t="s">
        <v>20</v>
      </c>
      <c r="D2195" s="2" t="s">
        <v>26</v>
      </c>
      <c r="E2195">
        <v>111</v>
      </c>
      <c r="F2195">
        <v>101</v>
      </c>
      <c r="G2195">
        <f t="shared" si="102"/>
        <v>1</v>
      </c>
      <c r="H2195">
        <f t="shared" si="103"/>
        <v>0</v>
      </c>
      <c r="J2195">
        <f t="shared" si="104"/>
        <v>1</v>
      </c>
    </row>
    <row r="2196" spans="1:10" x14ac:dyDescent="0.35">
      <c r="A2196">
        <v>2187</v>
      </c>
      <c r="B2196" s="1">
        <v>42042</v>
      </c>
      <c r="C2196" s="2" t="s">
        <v>22</v>
      </c>
      <c r="D2196" s="2" t="s">
        <v>39</v>
      </c>
      <c r="E2196">
        <v>96</v>
      </c>
      <c r="F2196">
        <v>93</v>
      </c>
      <c r="G2196">
        <f t="shared" si="102"/>
        <v>1</v>
      </c>
      <c r="H2196">
        <f t="shared" si="103"/>
        <v>0</v>
      </c>
      <c r="J2196">
        <f t="shared" si="104"/>
        <v>1</v>
      </c>
    </row>
    <row r="2197" spans="1:10" x14ac:dyDescent="0.35">
      <c r="A2197">
        <v>2188</v>
      </c>
      <c r="B2197" s="1">
        <v>42042</v>
      </c>
      <c r="C2197" s="2" t="s">
        <v>19</v>
      </c>
      <c r="D2197" s="2" t="s">
        <v>32</v>
      </c>
      <c r="E2197">
        <v>102</v>
      </c>
      <c r="F2197">
        <v>90</v>
      </c>
      <c r="G2197">
        <f t="shared" si="102"/>
        <v>1</v>
      </c>
      <c r="H2197">
        <f t="shared" si="103"/>
        <v>0</v>
      </c>
      <c r="J2197">
        <f t="shared" si="104"/>
        <v>1</v>
      </c>
    </row>
    <row r="2198" spans="1:10" x14ac:dyDescent="0.35">
      <c r="A2198">
        <v>2189</v>
      </c>
      <c r="B2198" s="1">
        <v>42043</v>
      </c>
      <c r="C2198" s="2" t="s">
        <v>40</v>
      </c>
      <c r="D2198" s="2" t="s">
        <v>33</v>
      </c>
      <c r="E2198">
        <v>131</v>
      </c>
      <c r="F2198">
        <v>108</v>
      </c>
      <c r="G2198">
        <f t="shared" si="102"/>
        <v>1</v>
      </c>
      <c r="H2198">
        <f t="shared" si="103"/>
        <v>0</v>
      </c>
      <c r="J2198">
        <f t="shared" si="104"/>
        <v>1</v>
      </c>
    </row>
    <row r="2199" spans="1:10" x14ac:dyDescent="0.35">
      <c r="A2199">
        <v>2190</v>
      </c>
      <c r="B2199" s="1">
        <v>42043</v>
      </c>
      <c r="C2199" s="2" t="s">
        <v>24</v>
      </c>
      <c r="D2199" s="2" t="s">
        <v>47</v>
      </c>
      <c r="E2199">
        <v>120</v>
      </c>
      <c r="F2199">
        <v>105</v>
      </c>
      <c r="G2199">
        <f t="shared" si="102"/>
        <v>1</v>
      </c>
      <c r="H2199">
        <f t="shared" si="103"/>
        <v>0</v>
      </c>
      <c r="J2199">
        <f t="shared" si="104"/>
        <v>1</v>
      </c>
    </row>
    <row r="2200" spans="1:10" x14ac:dyDescent="0.35">
      <c r="A2200">
        <v>2191</v>
      </c>
      <c r="B2200" s="1">
        <v>42043</v>
      </c>
      <c r="C2200" s="2" t="s">
        <v>21</v>
      </c>
      <c r="D2200" s="2" t="s">
        <v>36</v>
      </c>
      <c r="E2200">
        <v>94</v>
      </c>
      <c r="F2200">
        <v>88</v>
      </c>
      <c r="G2200">
        <f t="shared" si="102"/>
        <v>1</v>
      </c>
      <c r="H2200">
        <f t="shared" si="103"/>
        <v>0</v>
      </c>
      <c r="J2200">
        <f t="shared" si="104"/>
        <v>1</v>
      </c>
    </row>
    <row r="2201" spans="1:10" x14ac:dyDescent="0.35">
      <c r="A2201">
        <v>2192</v>
      </c>
      <c r="B2201" s="1">
        <v>42043</v>
      </c>
      <c r="C2201" s="2" t="s">
        <v>45</v>
      </c>
      <c r="D2201" s="2" t="s">
        <v>37</v>
      </c>
      <c r="E2201">
        <v>102</v>
      </c>
      <c r="F2201">
        <v>103</v>
      </c>
      <c r="G2201">
        <f t="shared" si="102"/>
        <v>0</v>
      </c>
      <c r="H2201">
        <f t="shared" si="103"/>
        <v>1</v>
      </c>
      <c r="J2201">
        <f t="shared" si="104"/>
        <v>1</v>
      </c>
    </row>
    <row r="2202" spans="1:10" x14ac:dyDescent="0.35">
      <c r="A2202">
        <v>2193</v>
      </c>
      <c r="B2202" s="1">
        <v>42043</v>
      </c>
      <c r="C2202" s="2" t="s">
        <v>23</v>
      </c>
      <c r="D2202" s="2" t="s">
        <v>46</v>
      </c>
      <c r="E2202">
        <v>101</v>
      </c>
      <c r="F2202">
        <v>112</v>
      </c>
      <c r="G2202">
        <f t="shared" si="102"/>
        <v>0</v>
      </c>
      <c r="H2202">
        <f t="shared" si="103"/>
        <v>1</v>
      </c>
      <c r="J2202">
        <f t="shared" si="104"/>
        <v>1</v>
      </c>
    </row>
    <row r="2203" spans="1:10" x14ac:dyDescent="0.35">
      <c r="A2203">
        <v>2194</v>
      </c>
      <c r="B2203" s="1">
        <v>42043</v>
      </c>
      <c r="C2203" s="2" t="s">
        <v>25</v>
      </c>
      <c r="D2203" s="2" t="s">
        <v>38</v>
      </c>
      <c r="E2203">
        <v>97</v>
      </c>
      <c r="F2203">
        <v>98</v>
      </c>
      <c r="G2203">
        <f t="shared" si="102"/>
        <v>0</v>
      </c>
      <c r="H2203">
        <f t="shared" si="103"/>
        <v>1</v>
      </c>
      <c r="J2203">
        <f t="shared" si="104"/>
        <v>1</v>
      </c>
    </row>
    <row r="2204" spans="1:10" x14ac:dyDescent="0.35">
      <c r="A2204">
        <v>2195</v>
      </c>
      <c r="B2204" s="1">
        <v>42043</v>
      </c>
      <c r="C2204" s="2" t="s">
        <v>27</v>
      </c>
      <c r="D2204" s="2" t="s">
        <v>26</v>
      </c>
      <c r="E2204">
        <v>98</v>
      </c>
      <c r="F2204">
        <v>109</v>
      </c>
      <c r="G2204">
        <f t="shared" si="102"/>
        <v>0</v>
      </c>
      <c r="H2204">
        <f t="shared" si="103"/>
        <v>1</v>
      </c>
      <c r="J2204">
        <f t="shared" si="104"/>
        <v>1</v>
      </c>
    </row>
    <row r="2205" spans="1:10" x14ac:dyDescent="0.35">
      <c r="A2205">
        <v>2196</v>
      </c>
      <c r="B2205" s="1">
        <v>42043</v>
      </c>
      <c r="C2205" s="2" t="s">
        <v>42</v>
      </c>
      <c r="D2205" s="2" t="s">
        <v>48</v>
      </c>
      <c r="E2205">
        <v>87</v>
      </c>
      <c r="F2205">
        <v>82</v>
      </c>
      <c r="G2205">
        <f t="shared" si="102"/>
        <v>1</v>
      </c>
      <c r="H2205">
        <f t="shared" si="103"/>
        <v>0</v>
      </c>
      <c r="J2205">
        <f t="shared" si="104"/>
        <v>1</v>
      </c>
    </row>
    <row r="2206" spans="1:10" x14ac:dyDescent="0.35">
      <c r="A2206">
        <v>2197</v>
      </c>
      <c r="B2206" s="1">
        <v>42043</v>
      </c>
      <c r="C2206" s="2" t="s">
        <v>32</v>
      </c>
      <c r="D2206" s="2" t="s">
        <v>30</v>
      </c>
      <c r="E2206">
        <v>85</v>
      </c>
      <c r="F2206">
        <v>83</v>
      </c>
      <c r="G2206">
        <f t="shared" si="102"/>
        <v>1</v>
      </c>
      <c r="H2206">
        <f t="shared" si="103"/>
        <v>0</v>
      </c>
      <c r="J2206">
        <f t="shared" si="104"/>
        <v>1</v>
      </c>
    </row>
    <row r="2207" spans="1:10" x14ac:dyDescent="0.35">
      <c r="A2207">
        <v>2198</v>
      </c>
      <c r="B2207" s="1">
        <v>42044</v>
      </c>
      <c r="C2207" s="2" t="s">
        <v>37</v>
      </c>
      <c r="D2207" s="2" t="s">
        <v>48</v>
      </c>
      <c r="E2207">
        <v>93</v>
      </c>
      <c r="F2207">
        <v>95</v>
      </c>
      <c r="G2207">
        <f t="shared" si="102"/>
        <v>0</v>
      </c>
      <c r="H2207">
        <f t="shared" si="103"/>
        <v>1</v>
      </c>
      <c r="J2207">
        <f t="shared" si="104"/>
        <v>1</v>
      </c>
    </row>
    <row r="2208" spans="1:10" x14ac:dyDescent="0.35">
      <c r="A2208">
        <v>2199</v>
      </c>
      <c r="B2208" s="1">
        <v>42044</v>
      </c>
      <c r="C2208" s="2" t="s">
        <v>29</v>
      </c>
      <c r="D2208" s="2" t="s">
        <v>43</v>
      </c>
      <c r="E2208">
        <v>84</v>
      </c>
      <c r="F2208">
        <v>89</v>
      </c>
      <c r="G2208">
        <f t="shared" si="102"/>
        <v>0</v>
      </c>
      <c r="H2208">
        <f t="shared" si="103"/>
        <v>1</v>
      </c>
      <c r="J2208">
        <f t="shared" si="104"/>
        <v>1</v>
      </c>
    </row>
    <row r="2209" spans="1:10" x14ac:dyDescent="0.35">
      <c r="A2209">
        <v>2200</v>
      </c>
      <c r="B2209" s="1">
        <v>42044</v>
      </c>
      <c r="C2209" s="2" t="s">
        <v>34</v>
      </c>
      <c r="D2209" s="2" t="s">
        <v>25</v>
      </c>
      <c r="E2209">
        <v>96</v>
      </c>
      <c r="F2209">
        <v>80</v>
      </c>
      <c r="G2209">
        <f t="shared" si="102"/>
        <v>1</v>
      </c>
      <c r="H2209">
        <f t="shared" si="103"/>
        <v>0</v>
      </c>
      <c r="J2209">
        <f t="shared" si="104"/>
        <v>1</v>
      </c>
    </row>
    <row r="2210" spans="1:10" x14ac:dyDescent="0.35">
      <c r="A2210">
        <v>2201</v>
      </c>
      <c r="B2210" s="1">
        <v>42044</v>
      </c>
      <c r="C2210" s="2" t="s">
        <v>28</v>
      </c>
      <c r="D2210" s="2" t="s">
        <v>35</v>
      </c>
      <c r="E2210">
        <v>109</v>
      </c>
      <c r="F2210">
        <v>95</v>
      </c>
      <c r="G2210">
        <f t="shared" si="102"/>
        <v>1</v>
      </c>
      <c r="H2210">
        <f t="shared" si="103"/>
        <v>0</v>
      </c>
      <c r="J2210">
        <f t="shared" si="104"/>
        <v>1</v>
      </c>
    </row>
    <row r="2211" spans="1:10" x14ac:dyDescent="0.35">
      <c r="A2211">
        <v>2202</v>
      </c>
      <c r="B2211" s="1">
        <v>42044</v>
      </c>
      <c r="C2211" s="2" t="s">
        <v>22</v>
      </c>
      <c r="D2211" s="2" t="s">
        <v>31</v>
      </c>
      <c r="E2211">
        <v>103</v>
      </c>
      <c r="F2211">
        <v>97</v>
      </c>
      <c r="G2211">
        <f t="shared" si="102"/>
        <v>1</v>
      </c>
      <c r="H2211">
        <f t="shared" si="103"/>
        <v>0</v>
      </c>
      <c r="J2211">
        <f t="shared" si="104"/>
        <v>1</v>
      </c>
    </row>
    <row r="2212" spans="1:10" x14ac:dyDescent="0.35">
      <c r="A2212">
        <v>2203</v>
      </c>
      <c r="B2212" s="1">
        <v>42044</v>
      </c>
      <c r="C2212" s="2" t="s">
        <v>46</v>
      </c>
      <c r="D2212" s="2" t="s">
        <v>36</v>
      </c>
      <c r="E2212">
        <v>105</v>
      </c>
      <c r="F2212">
        <v>117</v>
      </c>
      <c r="G2212">
        <f t="shared" si="102"/>
        <v>0</v>
      </c>
      <c r="H2212">
        <f t="shared" si="103"/>
        <v>1</v>
      </c>
      <c r="J2212">
        <f t="shared" si="104"/>
        <v>1</v>
      </c>
    </row>
    <row r="2213" spans="1:10" x14ac:dyDescent="0.35">
      <c r="A2213">
        <v>2204</v>
      </c>
      <c r="B2213" s="1">
        <v>42044</v>
      </c>
      <c r="C2213" s="2" t="s">
        <v>41</v>
      </c>
      <c r="D2213" s="2" t="s">
        <v>19</v>
      </c>
      <c r="E2213">
        <v>96</v>
      </c>
      <c r="F2213">
        <v>100</v>
      </c>
      <c r="G2213">
        <f t="shared" si="102"/>
        <v>0</v>
      </c>
      <c r="H2213">
        <f t="shared" si="103"/>
        <v>1</v>
      </c>
      <c r="J2213">
        <f t="shared" si="104"/>
        <v>1</v>
      </c>
    </row>
    <row r="2214" spans="1:10" x14ac:dyDescent="0.35">
      <c r="A2214">
        <v>2205</v>
      </c>
      <c r="B2214" s="1">
        <v>42044</v>
      </c>
      <c r="C2214" s="2" t="s">
        <v>20</v>
      </c>
      <c r="D2214" s="2" t="s">
        <v>33</v>
      </c>
      <c r="E2214">
        <v>98</v>
      </c>
      <c r="F2214">
        <v>115</v>
      </c>
      <c r="G2214">
        <f t="shared" si="102"/>
        <v>0</v>
      </c>
      <c r="H2214">
        <f t="shared" si="103"/>
        <v>1</v>
      </c>
      <c r="J2214">
        <f t="shared" si="104"/>
        <v>1</v>
      </c>
    </row>
    <row r="2215" spans="1:10" x14ac:dyDescent="0.35">
      <c r="A2215">
        <v>2206</v>
      </c>
      <c r="B2215" s="1">
        <v>42044</v>
      </c>
      <c r="C2215" s="2" t="s">
        <v>44</v>
      </c>
      <c r="D2215" s="2" t="s">
        <v>40</v>
      </c>
      <c r="E2215">
        <v>114</v>
      </c>
      <c r="F2215">
        <v>124</v>
      </c>
      <c r="G2215">
        <f t="shared" si="102"/>
        <v>0</v>
      </c>
      <c r="H2215">
        <f t="shared" si="103"/>
        <v>1</v>
      </c>
      <c r="J2215">
        <f t="shared" si="104"/>
        <v>1</v>
      </c>
    </row>
    <row r="2216" spans="1:10" x14ac:dyDescent="0.35">
      <c r="A2216">
        <v>2207</v>
      </c>
      <c r="B2216" s="1">
        <v>42045</v>
      </c>
      <c r="C2216" s="2" t="s">
        <v>45</v>
      </c>
      <c r="D2216" s="2" t="s">
        <v>23</v>
      </c>
      <c r="E2216">
        <v>78</v>
      </c>
      <c r="F2216">
        <v>106</v>
      </c>
      <c r="G2216">
        <f t="shared" si="102"/>
        <v>0</v>
      </c>
      <c r="H2216">
        <f t="shared" si="103"/>
        <v>1</v>
      </c>
      <c r="J2216">
        <f t="shared" si="104"/>
        <v>1</v>
      </c>
    </row>
    <row r="2217" spans="1:10" x14ac:dyDescent="0.35">
      <c r="A2217">
        <v>2208</v>
      </c>
      <c r="B2217" s="1">
        <v>42045</v>
      </c>
      <c r="C2217" s="2" t="s">
        <v>30</v>
      </c>
      <c r="D2217" s="2" t="s">
        <v>27</v>
      </c>
      <c r="E2217">
        <v>118</v>
      </c>
      <c r="F2217">
        <v>127</v>
      </c>
      <c r="G2217">
        <f t="shared" si="102"/>
        <v>0</v>
      </c>
      <c r="H2217">
        <f t="shared" si="103"/>
        <v>1</v>
      </c>
      <c r="J2217">
        <f t="shared" si="104"/>
        <v>1</v>
      </c>
    </row>
    <row r="2218" spans="1:10" x14ac:dyDescent="0.35">
      <c r="A2218">
        <v>2209</v>
      </c>
      <c r="B2218" s="1">
        <v>42045</v>
      </c>
      <c r="C2218" s="2" t="s">
        <v>38</v>
      </c>
      <c r="D2218" s="2" t="s">
        <v>32</v>
      </c>
      <c r="E2218">
        <v>104</v>
      </c>
      <c r="F2218">
        <v>86</v>
      </c>
      <c r="G2218">
        <f t="shared" si="102"/>
        <v>1</v>
      </c>
      <c r="H2218">
        <f t="shared" si="103"/>
        <v>0</v>
      </c>
      <c r="J2218">
        <f t="shared" si="104"/>
        <v>1</v>
      </c>
    </row>
    <row r="2219" spans="1:10" x14ac:dyDescent="0.35">
      <c r="A2219">
        <v>2210</v>
      </c>
      <c r="B2219" s="1">
        <v>42045</v>
      </c>
      <c r="C2219" s="2" t="s">
        <v>21</v>
      </c>
      <c r="D2219" s="2" t="s">
        <v>31</v>
      </c>
      <c r="E2219">
        <v>95</v>
      </c>
      <c r="F2219">
        <v>86</v>
      </c>
      <c r="G2219">
        <f t="shared" si="102"/>
        <v>1</v>
      </c>
      <c r="H2219">
        <f t="shared" si="103"/>
        <v>0</v>
      </c>
      <c r="J2219">
        <f t="shared" si="104"/>
        <v>1</v>
      </c>
    </row>
    <row r="2220" spans="1:10" x14ac:dyDescent="0.35">
      <c r="A2220">
        <v>2211</v>
      </c>
      <c r="B2220" s="1">
        <v>42045</v>
      </c>
      <c r="C2220" s="2" t="s">
        <v>47</v>
      </c>
      <c r="D2220" s="2" t="s">
        <v>44</v>
      </c>
      <c r="E2220">
        <v>96</v>
      </c>
      <c r="F2220">
        <v>106</v>
      </c>
      <c r="G2220">
        <f t="shared" si="102"/>
        <v>0</v>
      </c>
      <c r="H2220">
        <f t="shared" si="103"/>
        <v>1</v>
      </c>
      <c r="J2220">
        <f t="shared" si="104"/>
        <v>1</v>
      </c>
    </row>
    <row r="2221" spans="1:10" x14ac:dyDescent="0.35">
      <c r="A2221">
        <v>2212</v>
      </c>
      <c r="B2221" s="1">
        <v>42046</v>
      </c>
      <c r="C2221" s="2" t="s">
        <v>25</v>
      </c>
      <c r="D2221" s="2" t="s">
        <v>35</v>
      </c>
      <c r="E2221">
        <v>89</v>
      </c>
      <c r="F2221">
        <v>83</v>
      </c>
      <c r="G2221">
        <f t="shared" si="102"/>
        <v>1</v>
      </c>
      <c r="H2221">
        <f t="shared" si="103"/>
        <v>0</v>
      </c>
      <c r="J2221">
        <f t="shared" si="104"/>
        <v>1</v>
      </c>
    </row>
    <row r="2222" spans="1:10" x14ac:dyDescent="0.35">
      <c r="A2222">
        <v>2213</v>
      </c>
      <c r="B2222" s="1">
        <v>42046</v>
      </c>
      <c r="C2222" s="2" t="s">
        <v>39</v>
      </c>
      <c r="D2222" s="2" t="s">
        <v>36</v>
      </c>
      <c r="E2222">
        <v>89</v>
      </c>
      <c r="F2222">
        <v>88</v>
      </c>
      <c r="G2222">
        <f t="shared" si="102"/>
        <v>1</v>
      </c>
      <c r="H2222">
        <f t="shared" si="103"/>
        <v>0</v>
      </c>
      <c r="J2222">
        <f t="shared" si="104"/>
        <v>1</v>
      </c>
    </row>
    <row r="2223" spans="1:10" x14ac:dyDescent="0.35">
      <c r="A2223">
        <v>2214</v>
      </c>
      <c r="B2223" s="1">
        <v>42046</v>
      </c>
      <c r="C2223" s="2" t="s">
        <v>23</v>
      </c>
      <c r="D2223" s="2" t="s">
        <v>48</v>
      </c>
      <c r="E2223">
        <v>87</v>
      </c>
      <c r="F2223">
        <v>104</v>
      </c>
      <c r="G2223">
        <f t="shared" si="102"/>
        <v>0</v>
      </c>
      <c r="H2223">
        <f t="shared" si="103"/>
        <v>1</v>
      </c>
      <c r="J2223">
        <f t="shared" si="104"/>
        <v>1</v>
      </c>
    </row>
    <row r="2224" spans="1:10" x14ac:dyDescent="0.35">
      <c r="A2224">
        <v>2215</v>
      </c>
      <c r="B2224" s="1">
        <v>42046</v>
      </c>
      <c r="C2224" s="2" t="s">
        <v>42</v>
      </c>
      <c r="D2224" s="2" t="s">
        <v>34</v>
      </c>
      <c r="E2224">
        <v>95</v>
      </c>
      <c r="F2224">
        <v>93</v>
      </c>
      <c r="G2224">
        <f t="shared" si="102"/>
        <v>1</v>
      </c>
      <c r="H2224">
        <f t="shared" si="103"/>
        <v>0</v>
      </c>
      <c r="J2224">
        <f t="shared" si="104"/>
        <v>1</v>
      </c>
    </row>
    <row r="2225" spans="1:10" x14ac:dyDescent="0.35">
      <c r="A2225">
        <v>2216</v>
      </c>
      <c r="B2225" s="1">
        <v>42046</v>
      </c>
      <c r="C2225" s="2" t="s">
        <v>22</v>
      </c>
      <c r="D2225" s="2" t="s">
        <v>32</v>
      </c>
      <c r="E2225">
        <v>111</v>
      </c>
      <c r="F2225">
        <v>103</v>
      </c>
      <c r="G2225">
        <f t="shared" si="102"/>
        <v>1</v>
      </c>
      <c r="H2225">
        <f t="shared" si="103"/>
        <v>0</v>
      </c>
      <c r="J2225">
        <f t="shared" si="104"/>
        <v>1</v>
      </c>
    </row>
    <row r="2226" spans="1:10" x14ac:dyDescent="0.35">
      <c r="A2226">
        <v>2217</v>
      </c>
      <c r="B2226" s="1">
        <v>42046</v>
      </c>
      <c r="C2226" s="2" t="s">
        <v>46</v>
      </c>
      <c r="D2226" s="2" t="s">
        <v>43</v>
      </c>
      <c r="E2226">
        <v>91</v>
      </c>
      <c r="F2226">
        <v>94</v>
      </c>
      <c r="G2226">
        <f t="shared" si="102"/>
        <v>0</v>
      </c>
      <c r="H2226">
        <f t="shared" si="103"/>
        <v>1</v>
      </c>
      <c r="J2226">
        <f t="shared" si="104"/>
        <v>1</v>
      </c>
    </row>
    <row r="2227" spans="1:10" x14ac:dyDescent="0.35">
      <c r="A2227">
        <v>2218</v>
      </c>
      <c r="B2227" s="1">
        <v>42046</v>
      </c>
      <c r="C2227" s="2" t="s">
        <v>41</v>
      </c>
      <c r="D2227" s="2" t="s">
        <v>37</v>
      </c>
      <c r="E2227">
        <v>93</v>
      </c>
      <c r="F2227">
        <v>106</v>
      </c>
      <c r="G2227">
        <f t="shared" si="102"/>
        <v>0</v>
      </c>
      <c r="H2227">
        <f t="shared" si="103"/>
        <v>1</v>
      </c>
      <c r="J2227">
        <f t="shared" si="104"/>
        <v>1</v>
      </c>
    </row>
    <row r="2228" spans="1:10" x14ac:dyDescent="0.35">
      <c r="A2228">
        <v>2219</v>
      </c>
      <c r="B2228" s="1">
        <v>42046</v>
      </c>
      <c r="C2228" s="2" t="s">
        <v>40</v>
      </c>
      <c r="D2228" s="2" t="s">
        <v>21</v>
      </c>
      <c r="E2228">
        <v>105</v>
      </c>
      <c r="F2228">
        <v>89</v>
      </c>
      <c r="G2228">
        <f t="shared" si="102"/>
        <v>1</v>
      </c>
      <c r="H2228">
        <f t="shared" si="103"/>
        <v>0</v>
      </c>
      <c r="J2228">
        <f t="shared" si="104"/>
        <v>1</v>
      </c>
    </row>
    <row r="2229" spans="1:10" x14ac:dyDescent="0.35">
      <c r="A2229">
        <v>2220</v>
      </c>
      <c r="B2229" s="1">
        <v>42046</v>
      </c>
      <c r="C2229" s="2" t="s">
        <v>24</v>
      </c>
      <c r="D2229" s="2" t="s">
        <v>28</v>
      </c>
      <c r="E2229">
        <v>113</v>
      </c>
      <c r="F2229">
        <v>93</v>
      </c>
      <c r="G2229">
        <f t="shared" si="102"/>
        <v>1</v>
      </c>
      <c r="H2229">
        <f t="shared" si="103"/>
        <v>0</v>
      </c>
      <c r="J2229">
        <f t="shared" si="104"/>
        <v>1</v>
      </c>
    </row>
    <row r="2230" spans="1:10" x14ac:dyDescent="0.35">
      <c r="A2230">
        <v>2221</v>
      </c>
      <c r="B2230" s="1">
        <v>42046</v>
      </c>
      <c r="C2230" s="2" t="s">
        <v>20</v>
      </c>
      <c r="D2230" s="2" t="s">
        <v>19</v>
      </c>
      <c r="E2230">
        <v>87</v>
      </c>
      <c r="F2230">
        <v>82</v>
      </c>
      <c r="G2230">
        <f t="shared" si="102"/>
        <v>1</v>
      </c>
      <c r="H2230">
        <f t="shared" si="103"/>
        <v>0</v>
      </c>
      <c r="J2230">
        <f t="shared" si="104"/>
        <v>1</v>
      </c>
    </row>
    <row r="2231" spans="1:10" x14ac:dyDescent="0.35">
      <c r="A2231">
        <v>2222</v>
      </c>
      <c r="B2231" s="1">
        <v>42046</v>
      </c>
      <c r="C2231" s="2" t="s">
        <v>26</v>
      </c>
      <c r="D2231" s="2" t="s">
        <v>47</v>
      </c>
      <c r="E2231">
        <v>102</v>
      </c>
      <c r="F2231">
        <v>86</v>
      </c>
      <c r="G2231">
        <f t="shared" si="102"/>
        <v>1</v>
      </c>
      <c r="H2231">
        <f t="shared" si="103"/>
        <v>0</v>
      </c>
      <c r="J2231">
        <f t="shared" si="104"/>
        <v>1</v>
      </c>
    </row>
    <row r="2232" spans="1:10" x14ac:dyDescent="0.35">
      <c r="A2232">
        <v>2223</v>
      </c>
      <c r="B2232" s="1">
        <v>42046</v>
      </c>
      <c r="C2232" s="2" t="s">
        <v>33</v>
      </c>
      <c r="D2232" s="2" t="s">
        <v>27</v>
      </c>
      <c r="E2232">
        <v>110</v>
      </c>
      <c r="F2232">
        <v>95</v>
      </c>
      <c r="G2232">
        <f t="shared" si="102"/>
        <v>1</v>
      </c>
      <c r="H2232">
        <f t="shared" si="103"/>
        <v>0</v>
      </c>
      <c r="J2232">
        <f t="shared" si="104"/>
        <v>1</v>
      </c>
    </row>
    <row r="2233" spans="1:10" x14ac:dyDescent="0.35">
      <c r="A2233">
        <v>2224</v>
      </c>
      <c r="B2233" s="1">
        <v>42047</v>
      </c>
      <c r="C2233" s="2" t="s">
        <v>38</v>
      </c>
      <c r="D2233" s="2" t="s">
        <v>24</v>
      </c>
      <c r="E2233">
        <v>113</v>
      </c>
      <c r="F2233">
        <v>98</v>
      </c>
      <c r="G2233">
        <f t="shared" si="102"/>
        <v>1</v>
      </c>
      <c r="H2233">
        <f t="shared" si="103"/>
        <v>0</v>
      </c>
      <c r="J2233">
        <f t="shared" si="104"/>
        <v>1</v>
      </c>
    </row>
    <row r="2234" spans="1:10" x14ac:dyDescent="0.35">
      <c r="A2234">
        <v>2225</v>
      </c>
      <c r="B2234" s="1">
        <v>42054</v>
      </c>
      <c r="C2234" s="2" t="s">
        <v>40</v>
      </c>
      <c r="D2234" s="2" t="s">
        <v>20</v>
      </c>
      <c r="E2234">
        <v>104</v>
      </c>
      <c r="F2234">
        <v>89</v>
      </c>
      <c r="G2234">
        <f t="shared" si="102"/>
        <v>1</v>
      </c>
      <c r="H2234">
        <f t="shared" si="103"/>
        <v>0</v>
      </c>
      <c r="J2234">
        <f t="shared" si="104"/>
        <v>1</v>
      </c>
    </row>
    <row r="2235" spans="1:10" x14ac:dyDescent="0.35">
      <c r="A2235">
        <v>2226</v>
      </c>
      <c r="B2235" s="1">
        <v>42054</v>
      </c>
      <c r="C2235" s="2" t="s">
        <v>33</v>
      </c>
      <c r="D2235" s="2" t="s">
        <v>48</v>
      </c>
      <c r="E2235">
        <v>119</v>
      </c>
      <c r="F2235">
        <v>115</v>
      </c>
      <c r="G2235">
        <f t="shared" si="102"/>
        <v>1</v>
      </c>
      <c r="H2235">
        <f t="shared" si="103"/>
        <v>0</v>
      </c>
      <c r="J2235">
        <f t="shared" si="104"/>
        <v>1</v>
      </c>
    </row>
    <row r="2236" spans="1:10" x14ac:dyDescent="0.35">
      <c r="A2236">
        <v>2227</v>
      </c>
      <c r="B2236" s="1">
        <v>42055</v>
      </c>
      <c r="C2236" s="2" t="s">
        <v>25</v>
      </c>
      <c r="D2236" s="2" t="s">
        <v>41</v>
      </c>
      <c r="E2236">
        <v>95</v>
      </c>
      <c r="F2236">
        <v>84</v>
      </c>
      <c r="G2236">
        <f t="shared" si="102"/>
        <v>1</v>
      </c>
      <c r="H2236">
        <f t="shared" si="103"/>
        <v>0</v>
      </c>
      <c r="J2236">
        <f t="shared" si="104"/>
        <v>1</v>
      </c>
    </row>
    <row r="2237" spans="1:10" x14ac:dyDescent="0.35">
      <c r="A2237">
        <v>2228</v>
      </c>
      <c r="B2237" s="1">
        <v>42055</v>
      </c>
      <c r="C2237" s="2" t="s">
        <v>29</v>
      </c>
      <c r="D2237" s="2" t="s">
        <v>37</v>
      </c>
      <c r="E2237">
        <v>95</v>
      </c>
      <c r="F2237">
        <v>106</v>
      </c>
      <c r="G2237">
        <f t="shared" si="102"/>
        <v>0</v>
      </c>
      <c r="H2237">
        <f t="shared" si="103"/>
        <v>1</v>
      </c>
      <c r="J2237">
        <f t="shared" si="104"/>
        <v>1</v>
      </c>
    </row>
    <row r="2238" spans="1:10" x14ac:dyDescent="0.35">
      <c r="A2238">
        <v>2229</v>
      </c>
      <c r="B2238" s="1">
        <v>42055</v>
      </c>
      <c r="C2238" s="2" t="s">
        <v>36</v>
      </c>
      <c r="D2238" s="2" t="s">
        <v>42</v>
      </c>
      <c r="E2238">
        <v>80</v>
      </c>
      <c r="F2238">
        <v>105</v>
      </c>
      <c r="G2238">
        <f t="shared" si="102"/>
        <v>0</v>
      </c>
      <c r="H2238">
        <f t="shared" si="103"/>
        <v>1</v>
      </c>
      <c r="J2238">
        <f t="shared" si="104"/>
        <v>1</v>
      </c>
    </row>
    <row r="2239" spans="1:10" x14ac:dyDescent="0.35">
      <c r="A2239">
        <v>2230</v>
      </c>
      <c r="B2239" s="1">
        <v>42055</v>
      </c>
      <c r="C2239" s="2" t="s">
        <v>23</v>
      </c>
      <c r="D2239" s="2" t="s">
        <v>38</v>
      </c>
      <c r="E2239">
        <v>100</v>
      </c>
      <c r="F2239">
        <v>91</v>
      </c>
      <c r="G2239">
        <f t="shared" si="102"/>
        <v>1</v>
      </c>
      <c r="H2239">
        <f t="shared" si="103"/>
        <v>0</v>
      </c>
      <c r="J2239">
        <f t="shared" si="104"/>
        <v>1</v>
      </c>
    </row>
    <row r="2240" spans="1:10" x14ac:dyDescent="0.35">
      <c r="A2240">
        <v>2231</v>
      </c>
      <c r="B2240" s="1">
        <v>42055</v>
      </c>
      <c r="C2240" s="2" t="s">
        <v>35</v>
      </c>
      <c r="D2240" s="2" t="s">
        <v>28</v>
      </c>
      <c r="E2240">
        <v>87</v>
      </c>
      <c r="F2240">
        <v>111</v>
      </c>
      <c r="G2240">
        <f t="shared" si="102"/>
        <v>0</v>
      </c>
      <c r="H2240">
        <f t="shared" si="103"/>
        <v>1</v>
      </c>
      <c r="J2240">
        <f t="shared" si="104"/>
        <v>1</v>
      </c>
    </row>
    <row r="2241" spans="1:10" x14ac:dyDescent="0.35">
      <c r="A2241">
        <v>2232</v>
      </c>
      <c r="B2241" s="1">
        <v>42055</v>
      </c>
      <c r="C2241" s="2" t="s">
        <v>46</v>
      </c>
      <c r="D2241" s="2" t="s">
        <v>30</v>
      </c>
      <c r="E2241">
        <v>111</v>
      </c>
      <c r="F2241">
        <v>109</v>
      </c>
      <c r="G2241">
        <f t="shared" si="102"/>
        <v>1</v>
      </c>
      <c r="H2241">
        <f t="shared" si="103"/>
        <v>0</v>
      </c>
      <c r="J2241">
        <f t="shared" si="104"/>
        <v>1</v>
      </c>
    </row>
    <row r="2242" spans="1:10" x14ac:dyDescent="0.35">
      <c r="A2242">
        <v>2233</v>
      </c>
      <c r="B2242" s="1">
        <v>42055</v>
      </c>
      <c r="C2242" s="2" t="s">
        <v>34</v>
      </c>
      <c r="D2242" s="2" t="s">
        <v>24</v>
      </c>
      <c r="E2242">
        <v>89</v>
      </c>
      <c r="F2242">
        <v>127</v>
      </c>
      <c r="G2242">
        <f t="shared" si="102"/>
        <v>0</v>
      </c>
      <c r="H2242">
        <f t="shared" si="103"/>
        <v>1</v>
      </c>
      <c r="J2242">
        <f t="shared" si="104"/>
        <v>1</v>
      </c>
    </row>
    <row r="2243" spans="1:10" x14ac:dyDescent="0.35">
      <c r="A2243">
        <v>2234</v>
      </c>
      <c r="B2243" s="1">
        <v>42055</v>
      </c>
      <c r="C2243" s="2" t="s">
        <v>20</v>
      </c>
      <c r="D2243" s="2" t="s">
        <v>27</v>
      </c>
      <c r="E2243">
        <v>111</v>
      </c>
      <c r="F2243">
        <v>100</v>
      </c>
      <c r="G2243">
        <f t="shared" si="102"/>
        <v>1</v>
      </c>
      <c r="H2243">
        <f t="shared" si="103"/>
        <v>0</v>
      </c>
      <c r="J2243">
        <f t="shared" si="104"/>
        <v>1</v>
      </c>
    </row>
    <row r="2244" spans="1:10" x14ac:dyDescent="0.35">
      <c r="A2244">
        <v>2235</v>
      </c>
      <c r="B2244" s="1">
        <v>42055</v>
      </c>
      <c r="C2244" s="2" t="s">
        <v>22</v>
      </c>
      <c r="D2244" s="2" t="s">
        <v>44</v>
      </c>
      <c r="E2244">
        <v>89</v>
      </c>
      <c r="F2244">
        <v>81</v>
      </c>
      <c r="G2244">
        <f t="shared" si="102"/>
        <v>1</v>
      </c>
      <c r="H2244">
        <f t="shared" si="103"/>
        <v>0</v>
      </c>
      <c r="J2244">
        <f t="shared" si="104"/>
        <v>1</v>
      </c>
    </row>
    <row r="2245" spans="1:10" x14ac:dyDescent="0.35">
      <c r="A2245">
        <v>2236</v>
      </c>
      <c r="B2245" s="1">
        <v>42055</v>
      </c>
      <c r="C2245" s="2" t="s">
        <v>19</v>
      </c>
      <c r="D2245" s="2" t="s">
        <v>26</v>
      </c>
      <c r="E2245">
        <v>92</v>
      </c>
      <c r="F2245">
        <v>76</v>
      </c>
      <c r="G2245">
        <f t="shared" si="102"/>
        <v>1</v>
      </c>
      <c r="H2245">
        <f t="shared" si="103"/>
        <v>0</v>
      </c>
      <c r="J2245">
        <f t="shared" si="104"/>
        <v>1</v>
      </c>
    </row>
    <row r="2246" spans="1:10" x14ac:dyDescent="0.35">
      <c r="A2246">
        <v>2237</v>
      </c>
      <c r="B2246" s="1">
        <v>42055</v>
      </c>
      <c r="C2246" s="2" t="s">
        <v>32</v>
      </c>
      <c r="D2246" s="2" t="s">
        <v>39</v>
      </c>
      <c r="E2246">
        <v>109</v>
      </c>
      <c r="F2246">
        <v>101</v>
      </c>
      <c r="G2246">
        <f t="shared" si="102"/>
        <v>1</v>
      </c>
      <c r="H2246">
        <f t="shared" si="103"/>
        <v>0</v>
      </c>
      <c r="J2246">
        <f t="shared" si="104"/>
        <v>1</v>
      </c>
    </row>
    <row r="2247" spans="1:10" x14ac:dyDescent="0.35">
      <c r="A2247">
        <v>2238</v>
      </c>
      <c r="B2247" s="1">
        <v>42055</v>
      </c>
      <c r="C2247" s="2" t="s">
        <v>43</v>
      </c>
      <c r="D2247" s="2" t="s">
        <v>48</v>
      </c>
      <c r="E2247">
        <v>110</v>
      </c>
      <c r="F2247">
        <v>99</v>
      </c>
      <c r="G2247">
        <f t="shared" si="102"/>
        <v>1</v>
      </c>
      <c r="H2247">
        <f t="shared" si="103"/>
        <v>0</v>
      </c>
      <c r="J2247">
        <f t="shared" si="104"/>
        <v>1</v>
      </c>
    </row>
    <row r="2248" spans="1:10" x14ac:dyDescent="0.35">
      <c r="A2248">
        <v>2239</v>
      </c>
      <c r="B2248" s="1">
        <v>42055</v>
      </c>
      <c r="C2248" s="2" t="s">
        <v>47</v>
      </c>
      <c r="D2248" s="2" t="s">
        <v>31</v>
      </c>
      <c r="E2248">
        <v>105</v>
      </c>
      <c r="F2248">
        <v>114</v>
      </c>
      <c r="G2248">
        <f t="shared" si="102"/>
        <v>0</v>
      </c>
      <c r="H2248">
        <f t="shared" si="103"/>
        <v>1</v>
      </c>
      <c r="J2248">
        <f t="shared" si="104"/>
        <v>1</v>
      </c>
    </row>
    <row r="2249" spans="1:10" x14ac:dyDescent="0.35">
      <c r="A2249">
        <v>2240</v>
      </c>
      <c r="B2249" s="1">
        <v>42056</v>
      </c>
      <c r="C2249" s="2" t="s">
        <v>45</v>
      </c>
      <c r="D2249" s="2" t="s">
        <v>40</v>
      </c>
      <c r="E2249">
        <v>103</v>
      </c>
      <c r="F2249">
        <v>110</v>
      </c>
      <c r="G2249">
        <f t="shared" si="102"/>
        <v>0</v>
      </c>
      <c r="H2249">
        <f t="shared" si="103"/>
        <v>1</v>
      </c>
      <c r="J2249">
        <f t="shared" si="104"/>
        <v>1</v>
      </c>
    </row>
    <row r="2250" spans="1:10" x14ac:dyDescent="0.35">
      <c r="A2250">
        <v>2241</v>
      </c>
      <c r="B2250" s="1">
        <v>42056</v>
      </c>
      <c r="C2250" s="2" t="s">
        <v>28</v>
      </c>
      <c r="D2250" s="2" t="s">
        <v>41</v>
      </c>
      <c r="E2250">
        <v>91</v>
      </c>
      <c r="F2250">
        <v>105</v>
      </c>
      <c r="G2250">
        <f t="shared" si="102"/>
        <v>0</v>
      </c>
      <c r="H2250">
        <f t="shared" si="103"/>
        <v>1</v>
      </c>
      <c r="J2250">
        <f t="shared" si="104"/>
        <v>1</v>
      </c>
    </row>
    <row r="2251" spans="1:10" x14ac:dyDescent="0.35">
      <c r="A2251">
        <v>2242</v>
      </c>
      <c r="B2251" s="1">
        <v>42056</v>
      </c>
      <c r="C2251" s="2" t="s">
        <v>38</v>
      </c>
      <c r="D2251" s="2" t="s">
        <v>30</v>
      </c>
      <c r="E2251">
        <v>112</v>
      </c>
      <c r="F2251">
        <v>107</v>
      </c>
      <c r="G2251">
        <f t="shared" ref="G2251:G2314" si="105">IF(E2251&gt;F2251,1,IF(F2251&gt;E2251,0,""))</f>
        <v>1</v>
      </c>
      <c r="H2251">
        <f t="shared" ref="H2251:H2314" si="106">IF(G2251&lt;&gt;"",1-G2251,"")</f>
        <v>0</v>
      </c>
      <c r="J2251">
        <f t="shared" ref="J2251:J2314" si="107">IF(B2251&lt;DATE(2015,10,2),1,0)</f>
        <v>1</v>
      </c>
    </row>
    <row r="2252" spans="1:10" x14ac:dyDescent="0.35">
      <c r="A2252">
        <v>2243</v>
      </c>
      <c r="B2252" s="1">
        <v>42056</v>
      </c>
      <c r="C2252" s="2" t="s">
        <v>27</v>
      </c>
      <c r="D2252" s="2" t="s">
        <v>42</v>
      </c>
      <c r="E2252">
        <v>98</v>
      </c>
      <c r="F2252">
        <v>76</v>
      </c>
      <c r="G2252">
        <f t="shared" si="105"/>
        <v>1</v>
      </c>
      <c r="H2252">
        <f t="shared" si="106"/>
        <v>0</v>
      </c>
      <c r="J2252">
        <f t="shared" si="107"/>
        <v>1</v>
      </c>
    </row>
    <row r="2253" spans="1:10" x14ac:dyDescent="0.35">
      <c r="A2253">
        <v>2244</v>
      </c>
      <c r="B2253" s="1">
        <v>42056</v>
      </c>
      <c r="C2253" s="2" t="s">
        <v>33</v>
      </c>
      <c r="D2253" s="2" t="s">
        <v>32</v>
      </c>
      <c r="E2253">
        <v>126</v>
      </c>
      <c r="F2253">
        <v>99</v>
      </c>
      <c r="G2253">
        <f t="shared" si="105"/>
        <v>1</v>
      </c>
      <c r="H2253">
        <f t="shared" si="106"/>
        <v>0</v>
      </c>
      <c r="J2253">
        <f t="shared" si="107"/>
        <v>1</v>
      </c>
    </row>
    <row r="2254" spans="1:10" x14ac:dyDescent="0.35">
      <c r="A2254">
        <v>2245</v>
      </c>
      <c r="B2254" s="1">
        <v>42057</v>
      </c>
      <c r="C2254" s="2" t="s">
        <v>35</v>
      </c>
      <c r="D2254" s="2" t="s">
        <v>24</v>
      </c>
      <c r="E2254">
        <v>83</v>
      </c>
      <c r="F2254">
        <v>101</v>
      </c>
      <c r="G2254">
        <f t="shared" si="105"/>
        <v>0</v>
      </c>
      <c r="H2254">
        <f t="shared" si="106"/>
        <v>1</v>
      </c>
      <c r="J2254">
        <f t="shared" si="107"/>
        <v>1</v>
      </c>
    </row>
    <row r="2255" spans="1:10" x14ac:dyDescent="0.35">
      <c r="A2255">
        <v>2246</v>
      </c>
      <c r="B2255" s="1">
        <v>42057</v>
      </c>
      <c r="C2255" s="2" t="s">
        <v>22</v>
      </c>
      <c r="D2255" s="2" t="s">
        <v>36</v>
      </c>
      <c r="E2255">
        <v>86</v>
      </c>
      <c r="F2255">
        <v>97</v>
      </c>
      <c r="G2255">
        <f t="shared" si="105"/>
        <v>0</v>
      </c>
      <c r="H2255">
        <f t="shared" si="106"/>
        <v>1</v>
      </c>
      <c r="J2255">
        <f t="shared" si="107"/>
        <v>1</v>
      </c>
    </row>
    <row r="2256" spans="1:10" x14ac:dyDescent="0.35">
      <c r="A2256">
        <v>2247</v>
      </c>
      <c r="B2256" s="1">
        <v>42057</v>
      </c>
      <c r="C2256" s="2" t="s">
        <v>23</v>
      </c>
      <c r="D2256" s="2" t="s">
        <v>34</v>
      </c>
      <c r="E2256">
        <v>106</v>
      </c>
      <c r="F2256">
        <v>89</v>
      </c>
      <c r="G2256">
        <f t="shared" si="105"/>
        <v>1</v>
      </c>
      <c r="H2256">
        <f t="shared" si="106"/>
        <v>0</v>
      </c>
      <c r="J2256">
        <f t="shared" si="107"/>
        <v>1</v>
      </c>
    </row>
    <row r="2257" spans="1:10" x14ac:dyDescent="0.35">
      <c r="A2257">
        <v>2248</v>
      </c>
      <c r="B2257" s="1">
        <v>42057</v>
      </c>
      <c r="C2257" s="2" t="s">
        <v>37</v>
      </c>
      <c r="D2257" s="2" t="s">
        <v>43</v>
      </c>
      <c r="E2257">
        <v>104</v>
      </c>
      <c r="F2257">
        <v>98</v>
      </c>
      <c r="G2257">
        <f t="shared" si="105"/>
        <v>1</v>
      </c>
      <c r="H2257">
        <f t="shared" si="106"/>
        <v>0</v>
      </c>
      <c r="J2257">
        <f t="shared" si="107"/>
        <v>1</v>
      </c>
    </row>
    <row r="2258" spans="1:10" x14ac:dyDescent="0.35">
      <c r="A2258">
        <v>2249</v>
      </c>
      <c r="B2258" s="1">
        <v>42057</v>
      </c>
      <c r="C2258" s="2" t="s">
        <v>25</v>
      </c>
      <c r="D2258" s="2" t="s">
        <v>29</v>
      </c>
      <c r="E2258">
        <v>103</v>
      </c>
      <c r="F2258">
        <v>98</v>
      </c>
      <c r="G2258">
        <f t="shared" si="105"/>
        <v>1</v>
      </c>
      <c r="H2258">
        <f t="shared" si="106"/>
        <v>0</v>
      </c>
      <c r="J2258">
        <f t="shared" si="107"/>
        <v>1</v>
      </c>
    </row>
    <row r="2259" spans="1:10" x14ac:dyDescent="0.35">
      <c r="A2259">
        <v>2250</v>
      </c>
      <c r="B2259" s="1">
        <v>42057</v>
      </c>
      <c r="C2259" s="2" t="s">
        <v>40</v>
      </c>
      <c r="D2259" s="2" t="s">
        <v>44</v>
      </c>
      <c r="E2259">
        <v>119</v>
      </c>
      <c r="F2259">
        <v>94</v>
      </c>
      <c r="G2259">
        <f t="shared" si="105"/>
        <v>1</v>
      </c>
      <c r="H2259">
        <f t="shared" si="106"/>
        <v>0</v>
      </c>
      <c r="J2259">
        <f t="shared" si="107"/>
        <v>1</v>
      </c>
    </row>
    <row r="2260" spans="1:10" x14ac:dyDescent="0.35">
      <c r="A2260">
        <v>2251</v>
      </c>
      <c r="B2260" s="1">
        <v>42057</v>
      </c>
      <c r="C2260" s="2" t="s">
        <v>20</v>
      </c>
      <c r="D2260" s="2" t="s">
        <v>45</v>
      </c>
      <c r="E2260">
        <v>92</v>
      </c>
      <c r="F2260">
        <v>81</v>
      </c>
      <c r="G2260">
        <f t="shared" si="105"/>
        <v>1</v>
      </c>
      <c r="H2260">
        <f t="shared" si="106"/>
        <v>0</v>
      </c>
      <c r="J2260">
        <f t="shared" si="107"/>
        <v>1</v>
      </c>
    </row>
    <row r="2261" spans="1:10" x14ac:dyDescent="0.35">
      <c r="A2261">
        <v>2252</v>
      </c>
      <c r="B2261" s="1">
        <v>42057</v>
      </c>
      <c r="C2261" s="2" t="s">
        <v>26</v>
      </c>
      <c r="D2261" s="2" t="s">
        <v>21</v>
      </c>
      <c r="E2261">
        <v>92</v>
      </c>
      <c r="F2261">
        <v>98</v>
      </c>
      <c r="G2261">
        <f t="shared" si="105"/>
        <v>0</v>
      </c>
      <c r="H2261">
        <f t="shared" si="106"/>
        <v>1</v>
      </c>
      <c r="J2261">
        <f t="shared" si="107"/>
        <v>1</v>
      </c>
    </row>
    <row r="2262" spans="1:10" x14ac:dyDescent="0.35">
      <c r="A2262">
        <v>2253</v>
      </c>
      <c r="B2262" s="1">
        <v>42057</v>
      </c>
      <c r="C2262" s="2" t="s">
        <v>47</v>
      </c>
      <c r="D2262" s="2" t="s">
        <v>39</v>
      </c>
      <c r="E2262">
        <v>118</v>
      </c>
      <c r="F2262">
        <v>111</v>
      </c>
      <c r="G2262">
        <f t="shared" si="105"/>
        <v>1</v>
      </c>
      <c r="H2262">
        <f t="shared" si="106"/>
        <v>0</v>
      </c>
      <c r="J2262">
        <f t="shared" si="107"/>
        <v>1</v>
      </c>
    </row>
    <row r="2263" spans="1:10" x14ac:dyDescent="0.35">
      <c r="A2263">
        <v>2254</v>
      </c>
      <c r="B2263" s="1">
        <v>42058</v>
      </c>
      <c r="C2263" s="2" t="s">
        <v>28</v>
      </c>
      <c r="D2263" s="2" t="s">
        <v>29</v>
      </c>
      <c r="E2263">
        <v>119</v>
      </c>
      <c r="F2263">
        <v>108</v>
      </c>
      <c r="G2263">
        <f t="shared" si="105"/>
        <v>1</v>
      </c>
      <c r="H2263">
        <f t="shared" si="106"/>
        <v>0</v>
      </c>
      <c r="J2263">
        <f t="shared" si="107"/>
        <v>1</v>
      </c>
    </row>
    <row r="2264" spans="1:10" x14ac:dyDescent="0.35">
      <c r="A2264">
        <v>2255</v>
      </c>
      <c r="B2264" s="1">
        <v>42058</v>
      </c>
      <c r="C2264" s="2" t="s">
        <v>38</v>
      </c>
      <c r="D2264" s="2" t="s">
        <v>22</v>
      </c>
      <c r="E2264">
        <v>87</v>
      </c>
      <c r="F2264">
        <v>71</v>
      </c>
      <c r="G2264">
        <f t="shared" si="105"/>
        <v>1</v>
      </c>
      <c r="H2264">
        <f t="shared" si="106"/>
        <v>0</v>
      </c>
      <c r="J2264">
        <f t="shared" si="107"/>
        <v>1</v>
      </c>
    </row>
    <row r="2265" spans="1:10" x14ac:dyDescent="0.35">
      <c r="A2265">
        <v>2256</v>
      </c>
      <c r="B2265" s="1">
        <v>42058</v>
      </c>
      <c r="C2265" s="2" t="s">
        <v>27</v>
      </c>
      <c r="D2265" s="2" t="s">
        <v>46</v>
      </c>
      <c r="E2265">
        <v>113</v>
      </c>
      <c r="F2265">
        <v>102</v>
      </c>
      <c r="G2265">
        <f t="shared" si="105"/>
        <v>1</v>
      </c>
      <c r="H2265">
        <f t="shared" si="106"/>
        <v>0</v>
      </c>
      <c r="J2265">
        <f t="shared" si="107"/>
        <v>1</v>
      </c>
    </row>
    <row r="2266" spans="1:10" x14ac:dyDescent="0.35">
      <c r="A2266">
        <v>2257</v>
      </c>
      <c r="B2266" s="1">
        <v>42058</v>
      </c>
      <c r="C2266" s="2" t="s">
        <v>41</v>
      </c>
      <c r="D2266" s="2" t="s">
        <v>42</v>
      </c>
      <c r="E2266">
        <v>100</v>
      </c>
      <c r="F2266">
        <v>97</v>
      </c>
      <c r="G2266">
        <f t="shared" si="105"/>
        <v>1</v>
      </c>
      <c r="H2266">
        <f t="shared" si="106"/>
        <v>0</v>
      </c>
      <c r="J2266">
        <f t="shared" si="107"/>
        <v>1</v>
      </c>
    </row>
    <row r="2267" spans="1:10" x14ac:dyDescent="0.35">
      <c r="A2267">
        <v>2258</v>
      </c>
      <c r="B2267" s="1">
        <v>42058</v>
      </c>
      <c r="C2267" s="2" t="s">
        <v>44</v>
      </c>
      <c r="D2267" s="2" t="s">
        <v>31</v>
      </c>
      <c r="E2267">
        <v>82</v>
      </c>
      <c r="F2267">
        <v>110</v>
      </c>
      <c r="G2267">
        <f t="shared" si="105"/>
        <v>0</v>
      </c>
      <c r="H2267">
        <f t="shared" si="106"/>
        <v>1</v>
      </c>
      <c r="J2267">
        <f t="shared" si="107"/>
        <v>1</v>
      </c>
    </row>
    <row r="2268" spans="1:10" x14ac:dyDescent="0.35">
      <c r="A2268">
        <v>2259</v>
      </c>
      <c r="B2268" s="1">
        <v>42058</v>
      </c>
      <c r="C2268" s="2" t="s">
        <v>30</v>
      </c>
      <c r="D2268" s="2" t="s">
        <v>39</v>
      </c>
      <c r="E2268">
        <v>110</v>
      </c>
      <c r="F2268">
        <v>115</v>
      </c>
      <c r="G2268">
        <f t="shared" si="105"/>
        <v>0</v>
      </c>
      <c r="H2268">
        <f t="shared" si="106"/>
        <v>1</v>
      </c>
      <c r="J2268">
        <f t="shared" si="107"/>
        <v>1</v>
      </c>
    </row>
    <row r="2269" spans="1:10" x14ac:dyDescent="0.35">
      <c r="A2269">
        <v>2260</v>
      </c>
      <c r="B2269" s="1">
        <v>42058</v>
      </c>
      <c r="C2269" s="2" t="s">
        <v>19</v>
      </c>
      <c r="D2269" s="2" t="s">
        <v>48</v>
      </c>
      <c r="E2269">
        <v>90</v>
      </c>
      <c r="F2269">
        <v>81</v>
      </c>
      <c r="G2269">
        <f t="shared" si="105"/>
        <v>1</v>
      </c>
      <c r="H2269">
        <f t="shared" si="106"/>
        <v>0</v>
      </c>
      <c r="J2269">
        <f t="shared" si="107"/>
        <v>1</v>
      </c>
    </row>
    <row r="2270" spans="1:10" x14ac:dyDescent="0.35">
      <c r="A2270">
        <v>2261</v>
      </c>
      <c r="B2270" s="1">
        <v>42058</v>
      </c>
      <c r="C2270" s="2" t="s">
        <v>33</v>
      </c>
      <c r="D2270" s="2" t="s">
        <v>21</v>
      </c>
      <c r="E2270">
        <v>87</v>
      </c>
      <c r="F2270">
        <v>90</v>
      </c>
      <c r="G2270">
        <f t="shared" si="105"/>
        <v>0</v>
      </c>
      <c r="H2270">
        <f t="shared" si="106"/>
        <v>1</v>
      </c>
      <c r="J2270">
        <f t="shared" si="107"/>
        <v>1</v>
      </c>
    </row>
    <row r="2271" spans="1:10" x14ac:dyDescent="0.35">
      <c r="A2271">
        <v>2262</v>
      </c>
      <c r="B2271" s="1">
        <v>42059</v>
      </c>
      <c r="C2271" s="2" t="s">
        <v>34</v>
      </c>
      <c r="D2271" s="2" t="s">
        <v>43</v>
      </c>
      <c r="E2271">
        <v>107</v>
      </c>
      <c r="F2271">
        <v>114</v>
      </c>
      <c r="G2271">
        <f t="shared" si="105"/>
        <v>0</v>
      </c>
      <c r="H2271">
        <f t="shared" si="106"/>
        <v>1</v>
      </c>
      <c r="J2271">
        <f t="shared" si="107"/>
        <v>1</v>
      </c>
    </row>
    <row r="2272" spans="1:10" x14ac:dyDescent="0.35">
      <c r="A2272">
        <v>2263</v>
      </c>
      <c r="B2272" s="1">
        <v>42059</v>
      </c>
      <c r="C2272" s="2" t="s">
        <v>23</v>
      </c>
      <c r="D2272" s="2" t="s">
        <v>24</v>
      </c>
      <c r="E2272">
        <v>93</v>
      </c>
      <c r="F2272">
        <v>102</v>
      </c>
      <c r="G2272">
        <f t="shared" si="105"/>
        <v>0</v>
      </c>
      <c r="H2272">
        <f t="shared" si="106"/>
        <v>1</v>
      </c>
      <c r="J2272">
        <f t="shared" si="107"/>
        <v>1</v>
      </c>
    </row>
    <row r="2273" spans="1:10" x14ac:dyDescent="0.35">
      <c r="A2273">
        <v>2264</v>
      </c>
      <c r="B2273" s="1">
        <v>42059</v>
      </c>
      <c r="C2273" s="2" t="s">
        <v>40</v>
      </c>
      <c r="D2273" s="2" t="s">
        <v>37</v>
      </c>
      <c r="E2273">
        <v>105</v>
      </c>
      <c r="F2273">
        <v>92</v>
      </c>
      <c r="G2273">
        <f t="shared" si="105"/>
        <v>1</v>
      </c>
      <c r="H2273">
        <f t="shared" si="106"/>
        <v>0</v>
      </c>
      <c r="J2273">
        <f t="shared" si="107"/>
        <v>1</v>
      </c>
    </row>
    <row r="2274" spans="1:10" x14ac:dyDescent="0.35">
      <c r="A2274">
        <v>2265</v>
      </c>
      <c r="B2274" s="1">
        <v>42059</v>
      </c>
      <c r="C2274" s="2" t="s">
        <v>20</v>
      </c>
      <c r="D2274" s="2" t="s">
        <v>42</v>
      </c>
      <c r="E2274">
        <v>99</v>
      </c>
      <c r="F2274">
        <v>92</v>
      </c>
      <c r="G2274">
        <f t="shared" si="105"/>
        <v>1</v>
      </c>
      <c r="H2274">
        <f t="shared" si="106"/>
        <v>0</v>
      </c>
      <c r="J2274">
        <f t="shared" si="107"/>
        <v>1</v>
      </c>
    </row>
    <row r="2275" spans="1:10" x14ac:dyDescent="0.35">
      <c r="A2275">
        <v>2266</v>
      </c>
      <c r="B2275" s="1">
        <v>42060</v>
      </c>
      <c r="C2275" s="2" t="s">
        <v>25</v>
      </c>
      <c r="D2275" s="2" t="s">
        <v>28</v>
      </c>
      <c r="E2275">
        <v>90</v>
      </c>
      <c r="F2275">
        <v>93</v>
      </c>
      <c r="G2275">
        <f t="shared" si="105"/>
        <v>0</v>
      </c>
      <c r="H2275">
        <f t="shared" si="106"/>
        <v>1</v>
      </c>
      <c r="J2275">
        <f t="shared" si="107"/>
        <v>1</v>
      </c>
    </row>
    <row r="2276" spans="1:10" x14ac:dyDescent="0.35">
      <c r="A2276">
        <v>2267</v>
      </c>
      <c r="B2276" s="1">
        <v>42060</v>
      </c>
      <c r="C2276" s="2" t="s">
        <v>36</v>
      </c>
      <c r="D2276" s="2" t="s">
        <v>20</v>
      </c>
      <c r="E2276">
        <v>104</v>
      </c>
      <c r="F2276">
        <v>87</v>
      </c>
      <c r="G2276">
        <f t="shared" si="105"/>
        <v>1</v>
      </c>
      <c r="H2276">
        <f t="shared" si="106"/>
        <v>0</v>
      </c>
      <c r="J2276">
        <f t="shared" si="107"/>
        <v>1</v>
      </c>
    </row>
    <row r="2277" spans="1:10" x14ac:dyDescent="0.35">
      <c r="A2277">
        <v>2268</v>
      </c>
      <c r="B2277" s="1">
        <v>42060</v>
      </c>
      <c r="C2277" s="2" t="s">
        <v>39</v>
      </c>
      <c r="D2277" s="2" t="s">
        <v>35</v>
      </c>
      <c r="E2277">
        <v>115</v>
      </c>
      <c r="F2277">
        <v>94</v>
      </c>
      <c r="G2277">
        <f t="shared" si="105"/>
        <v>1</v>
      </c>
      <c r="H2277">
        <f t="shared" si="106"/>
        <v>0</v>
      </c>
      <c r="J2277">
        <f t="shared" si="107"/>
        <v>1</v>
      </c>
    </row>
    <row r="2278" spans="1:10" x14ac:dyDescent="0.35">
      <c r="A2278">
        <v>2269</v>
      </c>
      <c r="B2278" s="1">
        <v>42060</v>
      </c>
      <c r="C2278" s="2" t="s">
        <v>38</v>
      </c>
      <c r="D2278" s="2" t="s">
        <v>45</v>
      </c>
      <c r="E2278">
        <v>86</v>
      </c>
      <c r="F2278">
        <v>98</v>
      </c>
      <c r="G2278">
        <f t="shared" si="105"/>
        <v>0</v>
      </c>
      <c r="H2278">
        <f t="shared" si="106"/>
        <v>1</v>
      </c>
      <c r="J2278">
        <f t="shared" si="107"/>
        <v>1</v>
      </c>
    </row>
    <row r="2279" spans="1:10" x14ac:dyDescent="0.35">
      <c r="A2279">
        <v>2270</v>
      </c>
      <c r="B2279" s="1">
        <v>42060</v>
      </c>
      <c r="C2279" s="2" t="s">
        <v>27</v>
      </c>
      <c r="D2279" s="2" t="s">
        <v>33</v>
      </c>
      <c r="E2279">
        <v>110</v>
      </c>
      <c r="F2279">
        <v>105</v>
      </c>
      <c r="G2279">
        <f t="shared" si="105"/>
        <v>1</v>
      </c>
      <c r="H2279">
        <f t="shared" si="106"/>
        <v>0</v>
      </c>
      <c r="J2279">
        <f t="shared" si="107"/>
        <v>1</v>
      </c>
    </row>
    <row r="2280" spans="1:10" x14ac:dyDescent="0.35">
      <c r="A2280">
        <v>2271</v>
      </c>
      <c r="B2280" s="1">
        <v>42060</v>
      </c>
      <c r="C2280" s="2" t="s">
        <v>22</v>
      </c>
      <c r="D2280" s="2" t="s">
        <v>29</v>
      </c>
      <c r="E2280">
        <v>104</v>
      </c>
      <c r="F2280">
        <v>88</v>
      </c>
      <c r="G2280">
        <f t="shared" si="105"/>
        <v>1</v>
      </c>
      <c r="H2280">
        <f t="shared" si="106"/>
        <v>0</v>
      </c>
      <c r="J2280">
        <f t="shared" si="107"/>
        <v>1</v>
      </c>
    </row>
    <row r="2281" spans="1:10" x14ac:dyDescent="0.35">
      <c r="A2281">
        <v>2272</v>
      </c>
      <c r="B2281" s="1">
        <v>42060</v>
      </c>
      <c r="C2281" s="2" t="s">
        <v>46</v>
      </c>
      <c r="D2281" s="2" t="s">
        <v>34</v>
      </c>
      <c r="E2281">
        <v>97</v>
      </c>
      <c r="F2281">
        <v>77</v>
      </c>
      <c r="G2281">
        <f t="shared" si="105"/>
        <v>1</v>
      </c>
      <c r="H2281">
        <f t="shared" si="106"/>
        <v>0</v>
      </c>
      <c r="J2281">
        <f t="shared" si="107"/>
        <v>1</v>
      </c>
    </row>
    <row r="2282" spans="1:10" x14ac:dyDescent="0.35">
      <c r="A2282">
        <v>2273</v>
      </c>
      <c r="B2282" s="1">
        <v>42060</v>
      </c>
      <c r="C2282" s="2" t="s">
        <v>41</v>
      </c>
      <c r="D2282" s="2" t="s">
        <v>31</v>
      </c>
      <c r="E2282">
        <v>102</v>
      </c>
      <c r="F2282">
        <v>96</v>
      </c>
      <c r="G2282">
        <f t="shared" si="105"/>
        <v>1</v>
      </c>
      <c r="H2282">
        <f t="shared" si="106"/>
        <v>0</v>
      </c>
      <c r="J2282">
        <f t="shared" si="107"/>
        <v>1</v>
      </c>
    </row>
    <row r="2283" spans="1:10" x14ac:dyDescent="0.35">
      <c r="A2283">
        <v>2274</v>
      </c>
      <c r="B2283" s="1">
        <v>42060</v>
      </c>
      <c r="C2283" s="2" t="s">
        <v>44</v>
      </c>
      <c r="D2283" s="2" t="s">
        <v>30</v>
      </c>
      <c r="E2283">
        <v>96</v>
      </c>
      <c r="F2283">
        <v>110</v>
      </c>
      <c r="G2283">
        <f t="shared" si="105"/>
        <v>0</v>
      </c>
      <c r="H2283">
        <f t="shared" si="106"/>
        <v>1</v>
      </c>
      <c r="J2283">
        <f t="shared" si="107"/>
        <v>1</v>
      </c>
    </row>
    <row r="2284" spans="1:10" x14ac:dyDescent="0.35">
      <c r="A2284">
        <v>2275</v>
      </c>
      <c r="B2284" s="1">
        <v>42060</v>
      </c>
      <c r="C2284" s="2" t="s">
        <v>19</v>
      </c>
      <c r="D2284" s="2" t="s">
        <v>47</v>
      </c>
      <c r="E2284">
        <v>97</v>
      </c>
      <c r="F2284">
        <v>100</v>
      </c>
      <c r="G2284">
        <f t="shared" si="105"/>
        <v>0</v>
      </c>
      <c r="H2284">
        <f t="shared" si="106"/>
        <v>1</v>
      </c>
      <c r="J2284">
        <f t="shared" si="107"/>
        <v>1</v>
      </c>
    </row>
    <row r="2285" spans="1:10" x14ac:dyDescent="0.35">
      <c r="A2285">
        <v>2276</v>
      </c>
      <c r="B2285" s="1">
        <v>42060</v>
      </c>
      <c r="C2285" s="2" t="s">
        <v>32</v>
      </c>
      <c r="D2285" s="2" t="s">
        <v>21</v>
      </c>
      <c r="E2285">
        <v>102</v>
      </c>
      <c r="F2285">
        <v>90</v>
      </c>
      <c r="G2285">
        <f t="shared" si="105"/>
        <v>1</v>
      </c>
      <c r="H2285">
        <f t="shared" si="106"/>
        <v>0</v>
      </c>
      <c r="J2285">
        <f t="shared" si="107"/>
        <v>1</v>
      </c>
    </row>
    <row r="2286" spans="1:10" x14ac:dyDescent="0.35">
      <c r="A2286">
        <v>2277</v>
      </c>
      <c r="B2286" s="1">
        <v>42060</v>
      </c>
      <c r="C2286" s="2" t="s">
        <v>26</v>
      </c>
      <c r="D2286" s="2" t="s">
        <v>48</v>
      </c>
      <c r="E2286">
        <v>111</v>
      </c>
      <c r="F2286">
        <v>95</v>
      </c>
      <c r="G2286">
        <f t="shared" si="105"/>
        <v>1</v>
      </c>
      <c r="H2286">
        <f t="shared" si="106"/>
        <v>0</v>
      </c>
      <c r="J2286">
        <f t="shared" si="107"/>
        <v>1</v>
      </c>
    </row>
    <row r="2287" spans="1:10" x14ac:dyDescent="0.35">
      <c r="A2287">
        <v>2278</v>
      </c>
      <c r="B2287" s="1">
        <v>42061</v>
      </c>
      <c r="C2287" s="2" t="s">
        <v>24</v>
      </c>
      <c r="D2287" s="2" t="s">
        <v>43</v>
      </c>
      <c r="E2287">
        <v>110</v>
      </c>
      <c r="F2287">
        <v>99</v>
      </c>
      <c r="G2287">
        <f t="shared" si="105"/>
        <v>1</v>
      </c>
      <c r="H2287">
        <f t="shared" si="106"/>
        <v>0</v>
      </c>
      <c r="J2287">
        <f t="shared" si="107"/>
        <v>1</v>
      </c>
    </row>
    <row r="2288" spans="1:10" x14ac:dyDescent="0.35">
      <c r="A2288">
        <v>2279</v>
      </c>
      <c r="B2288" s="1">
        <v>42061</v>
      </c>
      <c r="C2288" s="2" t="s">
        <v>30</v>
      </c>
      <c r="D2288" s="2" t="s">
        <v>40</v>
      </c>
      <c r="E2288">
        <v>117</v>
      </c>
      <c r="F2288">
        <v>113</v>
      </c>
      <c r="G2288">
        <f t="shared" si="105"/>
        <v>1</v>
      </c>
      <c r="H2288">
        <f t="shared" si="106"/>
        <v>0</v>
      </c>
      <c r="J2288">
        <f t="shared" si="107"/>
        <v>1</v>
      </c>
    </row>
    <row r="2289" spans="1:10" x14ac:dyDescent="0.35">
      <c r="A2289">
        <v>2280</v>
      </c>
      <c r="B2289" s="1">
        <v>42062</v>
      </c>
      <c r="C2289" s="2" t="s">
        <v>37</v>
      </c>
      <c r="D2289" s="2" t="s">
        <v>24</v>
      </c>
      <c r="E2289">
        <v>93</v>
      </c>
      <c r="F2289">
        <v>86</v>
      </c>
      <c r="G2289">
        <f t="shared" si="105"/>
        <v>1</v>
      </c>
      <c r="H2289">
        <f t="shared" si="106"/>
        <v>0</v>
      </c>
      <c r="J2289">
        <f t="shared" si="107"/>
        <v>1</v>
      </c>
    </row>
    <row r="2290" spans="1:10" x14ac:dyDescent="0.35">
      <c r="A2290">
        <v>2281</v>
      </c>
      <c r="B2290" s="1">
        <v>42062</v>
      </c>
      <c r="C2290" s="2" t="s">
        <v>29</v>
      </c>
      <c r="D2290" s="2" t="s">
        <v>34</v>
      </c>
      <c r="E2290">
        <v>89</v>
      </c>
      <c r="F2290">
        <v>81</v>
      </c>
      <c r="G2290">
        <f t="shared" si="105"/>
        <v>1</v>
      </c>
      <c r="H2290">
        <f t="shared" si="106"/>
        <v>0</v>
      </c>
      <c r="J2290">
        <f t="shared" si="107"/>
        <v>1</v>
      </c>
    </row>
    <row r="2291" spans="1:10" x14ac:dyDescent="0.35">
      <c r="A2291">
        <v>2282</v>
      </c>
      <c r="B2291" s="1">
        <v>42062</v>
      </c>
      <c r="C2291" s="2" t="s">
        <v>36</v>
      </c>
      <c r="D2291" s="2" t="s">
        <v>25</v>
      </c>
      <c r="E2291">
        <v>95</v>
      </c>
      <c r="F2291">
        <v>88</v>
      </c>
      <c r="G2291">
        <f t="shared" si="105"/>
        <v>1</v>
      </c>
      <c r="H2291">
        <f t="shared" si="106"/>
        <v>0</v>
      </c>
      <c r="J2291">
        <f t="shared" si="107"/>
        <v>1</v>
      </c>
    </row>
    <row r="2292" spans="1:10" x14ac:dyDescent="0.35">
      <c r="A2292">
        <v>2283</v>
      </c>
      <c r="B2292" s="1">
        <v>42062</v>
      </c>
      <c r="C2292" s="2" t="s">
        <v>39</v>
      </c>
      <c r="D2292" s="2" t="s">
        <v>45</v>
      </c>
      <c r="E2292">
        <v>106</v>
      </c>
      <c r="F2292">
        <v>98</v>
      </c>
      <c r="G2292">
        <f t="shared" si="105"/>
        <v>1</v>
      </c>
      <c r="H2292">
        <f t="shared" si="106"/>
        <v>0</v>
      </c>
      <c r="J2292">
        <f t="shared" si="107"/>
        <v>1</v>
      </c>
    </row>
    <row r="2293" spans="1:10" x14ac:dyDescent="0.35">
      <c r="A2293">
        <v>2284</v>
      </c>
      <c r="B2293" s="1">
        <v>42062</v>
      </c>
      <c r="C2293" s="2" t="s">
        <v>23</v>
      </c>
      <c r="D2293" s="2" t="s">
        <v>35</v>
      </c>
      <c r="E2293">
        <v>115</v>
      </c>
      <c r="F2293">
        <v>121</v>
      </c>
      <c r="G2293">
        <f t="shared" si="105"/>
        <v>0</v>
      </c>
      <c r="H2293">
        <f t="shared" si="106"/>
        <v>1</v>
      </c>
      <c r="J2293">
        <f t="shared" si="107"/>
        <v>1</v>
      </c>
    </row>
    <row r="2294" spans="1:10" x14ac:dyDescent="0.35">
      <c r="A2294">
        <v>2285</v>
      </c>
      <c r="B2294" s="1">
        <v>42062</v>
      </c>
      <c r="C2294" s="2" t="s">
        <v>42</v>
      </c>
      <c r="D2294" s="2" t="s">
        <v>43</v>
      </c>
      <c r="E2294">
        <v>89</v>
      </c>
      <c r="F2294">
        <v>113</v>
      </c>
      <c r="G2294">
        <f t="shared" si="105"/>
        <v>0</v>
      </c>
      <c r="H2294">
        <f t="shared" si="106"/>
        <v>1</v>
      </c>
      <c r="J2294">
        <f t="shared" si="107"/>
        <v>1</v>
      </c>
    </row>
    <row r="2295" spans="1:10" x14ac:dyDescent="0.35">
      <c r="A2295">
        <v>2286</v>
      </c>
      <c r="B2295" s="1">
        <v>42062</v>
      </c>
      <c r="C2295" s="2" t="s">
        <v>38</v>
      </c>
      <c r="D2295" s="2" t="s">
        <v>46</v>
      </c>
      <c r="E2295">
        <v>96</v>
      </c>
      <c r="F2295">
        <v>89</v>
      </c>
      <c r="G2295">
        <f t="shared" si="105"/>
        <v>1</v>
      </c>
      <c r="H2295">
        <f t="shared" si="106"/>
        <v>0</v>
      </c>
      <c r="J2295">
        <f t="shared" si="107"/>
        <v>1</v>
      </c>
    </row>
    <row r="2296" spans="1:10" x14ac:dyDescent="0.35">
      <c r="A2296">
        <v>2287</v>
      </c>
      <c r="B2296" s="1">
        <v>42062</v>
      </c>
      <c r="C2296" s="2" t="s">
        <v>27</v>
      </c>
      <c r="D2296" s="2" t="s">
        <v>31</v>
      </c>
      <c r="E2296">
        <v>102</v>
      </c>
      <c r="F2296">
        <v>98</v>
      </c>
      <c r="G2296">
        <f t="shared" si="105"/>
        <v>1</v>
      </c>
      <c r="H2296">
        <f t="shared" si="106"/>
        <v>0</v>
      </c>
      <c r="J2296">
        <f t="shared" si="107"/>
        <v>1</v>
      </c>
    </row>
    <row r="2297" spans="1:10" x14ac:dyDescent="0.35">
      <c r="A2297">
        <v>2288</v>
      </c>
      <c r="B2297" s="1">
        <v>42062</v>
      </c>
      <c r="C2297" s="2" t="s">
        <v>21</v>
      </c>
      <c r="D2297" s="2" t="s">
        <v>33</v>
      </c>
      <c r="E2297">
        <v>79</v>
      </c>
      <c r="F2297">
        <v>97</v>
      </c>
      <c r="G2297">
        <f t="shared" si="105"/>
        <v>0</v>
      </c>
      <c r="H2297">
        <f t="shared" si="106"/>
        <v>1</v>
      </c>
      <c r="J2297">
        <f t="shared" si="107"/>
        <v>1</v>
      </c>
    </row>
    <row r="2298" spans="1:10" x14ac:dyDescent="0.35">
      <c r="A2298">
        <v>2289</v>
      </c>
      <c r="B2298" s="1">
        <v>42062</v>
      </c>
      <c r="C2298" s="2" t="s">
        <v>41</v>
      </c>
      <c r="D2298" s="2" t="s">
        <v>28</v>
      </c>
      <c r="E2298">
        <v>104</v>
      </c>
      <c r="F2298">
        <v>102</v>
      </c>
      <c r="G2298">
        <f t="shared" si="105"/>
        <v>1</v>
      </c>
      <c r="H2298">
        <f t="shared" si="106"/>
        <v>0</v>
      </c>
      <c r="J2298">
        <f t="shared" si="107"/>
        <v>1</v>
      </c>
    </row>
    <row r="2299" spans="1:10" x14ac:dyDescent="0.35">
      <c r="A2299">
        <v>2290</v>
      </c>
      <c r="B2299" s="1">
        <v>42062</v>
      </c>
      <c r="C2299" s="2" t="s">
        <v>44</v>
      </c>
      <c r="D2299" s="2" t="s">
        <v>19</v>
      </c>
      <c r="E2299">
        <v>82</v>
      </c>
      <c r="F2299">
        <v>104</v>
      </c>
      <c r="G2299">
        <f t="shared" si="105"/>
        <v>0</v>
      </c>
      <c r="H2299">
        <f t="shared" si="106"/>
        <v>1</v>
      </c>
      <c r="J2299">
        <f t="shared" si="107"/>
        <v>1</v>
      </c>
    </row>
    <row r="2300" spans="1:10" x14ac:dyDescent="0.35">
      <c r="A2300">
        <v>2291</v>
      </c>
      <c r="B2300" s="1">
        <v>42062</v>
      </c>
      <c r="C2300" s="2" t="s">
        <v>32</v>
      </c>
      <c r="D2300" s="2" t="s">
        <v>48</v>
      </c>
      <c r="E2300">
        <v>96</v>
      </c>
      <c r="F2300">
        <v>107</v>
      </c>
      <c r="G2300">
        <f t="shared" si="105"/>
        <v>0</v>
      </c>
      <c r="H2300">
        <f t="shared" si="106"/>
        <v>1</v>
      </c>
      <c r="J2300">
        <f t="shared" si="107"/>
        <v>1</v>
      </c>
    </row>
    <row r="2301" spans="1:10" x14ac:dyDescent="0.35">
      <c r="A2301">
        <v>2292</v>
      </c>
      <c r="B2301" s="1">
        <v>42062</v>
      </c>
      <c r="C2301" s="2" t="s">
        <v>47</v>
      </c>
      <c r="D2301" s="2" t="s">
        <v>22</v>
      </c>
      <c r="E2301">
        <v>101</v>
      </c>
      <c r="F2301">
        <v>93</v>
      </c>
      <c r="G2301">
        <f t="shared" si="105"/>
        <v>1</v>
      </c>
      <c r="H2301">
        <f t="shared" si="106"/>
        <v>0</v>
      </c>
      <c r="J2301">
        <f t="shared" si="107"/>
        <v>1</v>
      </c>
    </row>
    <row r="2302" spans="1:10" x14ac:dyDescent="0.35">
      <c r="A2302">
        <v>2293</v>
      </c>
      <c r="B2302" s="1">
        <v>42062</v>
      </c>
      <c r="C2302" s="2" t="s">
        <v>26</v>
      </c>
      <c r="D2302" s="2" t="s">
        <v>40</v>
      </c>
      <c r="E2302">
        <v>115</v>
      </c>
      <c r="F2302">
        <v>112</v>
      </c>
      <c r="G2302">
        <f t="shared" si="105"/>
        <v>1</v>
      </c>
      <c r="H2302">
        <f t="shared" si="106"/>
        <v>0</v>
      </c>
      <c r="J2302">
        <f t="shared" si="107"/>
        <v>1</v>
      </c>
    </row>
    <row r="2303" spans="1:10" x14ac:dyDescent="0.35">
      <c r="A2303">
        <v>2294</v>
      </c>
      <c r="B2303" s="1">
        <v>42063</v>
      </c>
      <c r="C2303" s="2" t="s">
        <v>34</v>
      </c>
      <c r="D2303" s="2" t="s">
        <v>23</v>
      </c>
      <c r="E2303">
        <v>99</v>
      </c>
      <c r="F2303">
        <v>95</v>
      </c>
      <c r="G2303">
        <f t="shared" si="105"/>
        <v>1</v>
      </c>
      <c r="H2303">
        <f t="shared" si="106"/>
        <v>0</v>
      </c>
      <c r="J2303">
        <f t="shared" si="107"/>
        <v>1</v>
      </c>
    </row>
    <row r="2304" spans="1:10" x14ac:dyDescent="0.35">
      <c r="A2304">
        <v>2295</v>
      </c>
      <c r="B2304" s="1">
        <v>42063</v>
      </c>
      <c r="C2304" s="2" t="s">
        <v>28</v>
      </c>
      <c r="D2304" s="2" t="s">
        <v>36</v>
      </c>
      <c r="E2304">
        <v>91</v>
      </c>
      <c r="F2304">
        <v>93</v>
      </c>
      <c r="G2304">
        <f t="shared" si="105"/>
        <v>0</v>
      </c>
      <c r="H2304">
        <f t="shared" si="106"/>
        <v>1</v>
      </c>
      <c r="J2304">
        <f t="shared" si="107"/>
        <v>1</v>
      </c>
    </row>
    <row r="2305" spans="1:10" x14ac:dyDescent="0.35">
      <c r="A2305">
        <v>2296</v>
      </c>
      <c r="B2305" s="1">
        <v>42063</v>
      </c>
      <c r="C2305" s="2" t="s">
        <v>35</v>
      </c>
      <c r="D2305" s="2" t="s">
        <v>42</v>
      </c>
      <c r="E2305">
        <v>103</v>
      </c>
      <c r="F2305">
        <v>98</v>
      </c>
      <c r="G2305">
        <f t="shared" si="105"/>
        <v>1</v>
      </c>
      <c r="H2305">
        <f t="shared" si="106"/>
        <v>0</v>
      </c>
      <c r="J2305">
        <f t="shared" si="107"/>
        <v>1</v>
      </c>
    </row>
    <row r="2306" spans="1:10" x14ac:dyDescent="0.35">
      <c r="A2306">
        <v>2297</v>
      </c>
      <c r="B2306" s="1">
        <v>42063</v>
      </c>
      <c r="C2306" s="2" t="s">
        <v>46</v>
      </c>
      <c r="D2306" s="2" t="s">
        <v>21</v>
      </c>
      <c r="E2306">
        <v>97</v>
      </c>
      <c r="F2306">
        <v>101</v>
      </c>
      <c r="G2306">
        <f t="shared" si="105"/>
        <v>0</v>
      </c>
      <c r="H2306">
        <f t="shared" si="106"/>
        <v>1</v>
      </c>
      <c r="J2306">
        <f t="shared" si="107"/>
        <v>1</v>
      </c>
    </row>
    <row r="2307" spans="1:10" x14ac:dyDescent="0.35">
      <c r="A2307">
        <v>2298</v>
      </c>
      <c r="B2307" s="1">
        <v>42063</v>
      </c>
      <c r="C2307" s="2" t="s">
        <v>20</v>
      </c>
      <c r="D2307" s="2" t="s">
        <v>31</v>
      </c>
      <c r="E2307">
        <v>94</v>
      </c>
      <c r="F2307">
        <v>104</v>
      </c>
      <c r="G2307">
        <f t="shared" si="105"/>
        <v>0</v>
      </c>
      <c r="H2307">
        <f t="shared" si="106"/>
        <v>1</v>
      </c>
      <c r="J2307">
        <f t="shared" si="107"/>
        <v>1</v>
      </c>
    </row>
    <row r="2308" spans="1:10" x14ac:dyDescent="0.35">
      <c r="A2308">
        <v>2299</v>
      </c>
      <c r="B2308" s="1">
        <v>42063</v>
      </c>
      <c r="C2308" s="2" t="s">
        <v>30</v>
      </c>
      <c r="D2308" s="2" t="s">
        <v>48</v>
      </c>
      <c r="E2308">
        <v>74</v>
      </c>
      <c r="F2308">
        <v>101</v>
      </c>
      <c r="G2308">
        <f t="shared" si="105"/>
        <v>0</v>
      </c>
      <c r="H2308">
        <f t="shared" si="106"/>
        <v>1</v>
      </c>
      <c r="J2308">
        <f t="shared" si="107"/>
        <v>1</v>
      </c>
    </row>
    <row r="2309" spans="1:10" x14ac:dyDescent="0.35">
      <c r="A2309">
        <v>2300</v>
      </c>
      <c r="B2309" s="1">
        <v>42063</v>
      </c>
      <c r="C2309" s="2" t="s">
        <v>19</v>
      </c>
      <c r="D2309" s="2" t="s">
        <v>22</v>
      </c>
      <c r="E2309">
        <v>82</v>
      </c>
      <c r="F2309">
        <v>75</v>
      </c>
      <c r="G2309">
        <f t="shared" si="105"/>
        <v>1</v>
      </c>
      <c r="H2309">
        <f t="shared" si="106"/>
        <v>0</v>
      </c>
      <c r="J2309">
        <f t="shared" si="107"/>
        <v>1</v>
      </c>
    </row>
    <row r="2310" spans="1:10" x14ac:dyDescent="0.35">
      <c r="A2310">
        <v>2301</v>
      </c>
      <c r="B2310" s="1">
        <v>42064</v>
      </c>
      <c r="C2310" s="2" t="s">
        <v>38</v>
      </c>
      <c r="D2310" s="2" t="s">
        <v>33</v>
      </c>
      <c r="E2310">
        <v>86</v>
      </c>
      <c r="F2310">
        <v>96</v>
      </c>
      <c r="G2310">
        <f t="shared" si="105"/>
        <v>0</v>
      </c>
      <c r="H2310">
        <f t="shared" si="106"/>
        <v>1</v>
      </c>
      <c r="J2310">
        <f t="shared" si="107"/>
        <v>1</v>
      </c>
    </row>
    <row r="2311" spans="1:10" x14ac:dyDescent="0.35">
      <c r="A2311">
        <v>2302</v>
      </c>
      <c r="B2311" s="1">
        <v>42064</v>
      </c>
      <c r="C2311" s="2" t="s">
        <v>47</v>
      </c>
      <c r="D2311" s="2" t="s">
        <v>40</v>
      </c>
      <c r="E2311">
        <v>101</v>
      </c>
      <c r="F2311">
        <v>108</v>
      </c>
      <c r="G2311">
        <f t="shared" si="105"/>
        <v>0</v>
      </c>
      <c r="H2311">
        <f t="shared" si="106"/>
        <v>1</v>
      </c>
      <c r="J2311">
        <f t="shared" si="107"/>
        <v>1</v>
      </c>
    </row>
    <row r="2312" spans="1:10" x14ac:dyDescent="0.35">
      <c r="A2312">
        <v>2303</v>
      </c>
      <c r="B2312" s="1">
        <v>42064</v>
      </c>
      <c r="C2312" s="2" t="s">
        <v>32</v>
      </c>
      <c r="D2312" s="2" t="s">
        <v>26</v>
      </c>
      <c r="E2312">
        <v>99</v>
      </c>
      <c r="F2312">
        <v>110</v>
      </c>
      <c r="G2312">
        <f t="shared" si="105"/>
        <v>0</v>
      </c>
      <c r="H2312">
        <f t="shared" si="106"/>
        <v>1</v>
      </c>
      <c r="J2312">
        <f t="shared" si="107"/>
        <v>1</v>
      </c>
    </row>
    <row r="2313" spans="1:10" x14ac:dyDescent="0.35">
      <c r="A2313">
        <v>2304</v>
      </c>
      <c r="B2313" s="1">
        <v>42064</v>
      </c>
      <c r="C2313" s="2" t="s">
        <v>39</v>
      </c>
      <c r="D2313" s="2" t="s">
        <v>43</v>
      </c>
      <c r="E2313">
        <v>101</v>
      </c>
      <c r="F2313">
        <v>106</v>
      </c>
      <c r="G2313">
        <f t="shared" si="105"/>
        <v>0</v>
      </c>
      <c r="H2313">
        <f t="shared" si="106"/>
        <v>1</v>
      </c>
      <c r="J2313">
        <f t="shared" si="107"/>
        <v>1</v>
      </c>
    </row>
    <row r="2314" spans="1:10" x14ac:dyDescent="0.35">
      <c r="A2314">
        <v>2305</v>
      </c>
      <c r="B2314" s="1">
        <v>42064</v>
      </c>
      <c r="C2314" s="2" t="s">
        <v>37</v>
      </c>
      <c r="D2314" s="2" t="s">
        <v>29</v>
      </c>
      <c r="E2314">
        <v>94</v>
      </c>
      <c r="F2314">
        <v>74</v>
      </c>
      <c r="G2314">
        <f t="shared" si="105"/>
        <v>1</v>
      </c>
      <c r="H2314">
        <f t="shared" si="106"/>
        <v>0</v>
      </c>
      <c r="J2314">
        <f t="shared" si="107"/>
        <v>1</v>
      </c>
    </row>
    <row r="2315" spans="1:10" x14ac:dyDescent="0.35">
      <c r="A2315">
        <v>2306</v>
      </c>
      <c r="B2315" s="1">
        <v>42064</v>
      </c>
      <c r="C2315" s="2" t="s">
        <v>25</v>
      </c>
      <c r="D2315" s="2" t="s">
        <v>45</v>
      </c>
      <c r="E2315">
        <v>83</v>
      </c>
      <c r="F2315">
        <v>98</v>
      </c>
      <c r="G2315">
        <f t="shared" ref="G2315:G2378" si="108">IF(E2315&gt;F2315,1,IF(F2315&gt;E2315,0,""))</f>
        <v>0</v>
      </c>
      <c r="H2315">
        <f t="shared" ref="H2315:H2378" si="109">IF(G2315&lt;&gt;"",1-G2315,"")</f>
        <v>1</v>
      </c>
      <c r="J2315">
        <f t="shared" ref="J2315:J2378" si="110">IF(B2315&lt;DATE(2015,10,2),1,0)</f>
        <v>1</v>
      </c>
    </row>
    <row r="2316" spans="1:10" x14ac:dyDescent="0.35">
      <c r="A2316">
        <v>2307</v>
      </c>
      <c r="B2316" s="1">
        <v>42064</v>
      </c>
      <c r="C2316" s="2" t="s">
        <v>27</v>
      </c>
      <c r="D2316" s="2" t="s">
        <v>24</v>
      </c>
      <c r="E2316">
        <v>105</v>
      </c>
      <c r="F2316">
        <v>103</v>
      </c>
      <c r="G2316">
        <f t="shared" si="108"/>
        <v>1</v>
      </c>
      <c r="H2316">
        <f t="shared" si="109"/>
        <v>0</v>
      </c>
      <c r="J2316">
        <f t="shared" si="110"/>
        <v>1</v>
      </c>
    </row>
    <row r="2317" spans="1:10" x14ac:dyDescent="0.35">
      <c r="A2317">
        <v>2308</v>
      </c>
      <c r="B2317" s="1">
        <v>42064</v>
      </c>
      <c r="C2317" s="2" t="s">
        <v>44</v>
      </c>
      <c r="D2317" s="2" t="s">
        <v>41</v>
      </c>
      <c r="E2317">
        <v>92</v>
      </c>
      <c r="F2317">
        <v>99</v>
      </c>
      <c r="G2317">
        <f t="shared" si="108"/>
        <v>0</v>
      </c>
      <c r="H2317">
        <f t="shared" si="109"/>
        <v>1</v>
      </c>
      <c r="J2317">
        <f t="shared" si="110"/>
        <v>1</v>
      </c>
    </row>
    <row r="2318" spans="1:10" x14ac:dyDescent="0.35">
      <c r="A2318">
        <v>2309</v>
      </c>
      <c r="B2318" s="1">
        <v>42065</v>
      </c>
      <c r="C2318" s="2" t="s">
        <v>29</v>
      </c>
      <c r="D2318" s="2" t="s">
        <v>42</v>
      </c>
      <c r="E2318">
        <v>103</v>
      </c>
      <c r="F2318">
        <v>114</v>
      </c>
      <c r="G2318">
        <f t="shared" si="108"/>
        <v>0</v>
      </c>
      <c r="H2318">
        <f t="shared" si="109"/>
        <v>1</v>
      </c>
      <c r="J2318">
        <f t="shared" si="110"/>
        <v>1</v>
      </c>
    </row>
    <row r="2319" spans="1:10" x14ac:dyDescent="0.35">
      <c r="A2319">
        <v>2310</v>
      </c>
      <c r="B2319" s="1">
        <v>42065</v>
      </c>
      <c r="C2319" s="2" t="s">
        <v>31</v>
      </c>
      <c r="D2319" s="2" t="s">
        <v>43</v>
      </c>
      <c r="E2319">
        <v>110</v>
      </c>
      <c r="F2319">
        <v>108</v>
      </c>
      <c r="G2319">
        <f t="shared" si="108"/>
        <v>1</v>
      </c>
      <c r="H2319">
        <f t="shared" si="109"/>
        <v>0</v>
      </c>
      <c r="J2319">
        <f t="shared" si="110"/>
        <v>1</v>
      </c>
    </row>
    <row r="2320" spans="1:10" x14ac:dyDescent="0.35">
      <c r="A2320">
        <v>2311</v>
      </c>
      <c r="B2320" s="1">
        <v>42065</v>
      </c>
      <c r="C2320" s="2" t="s">
        <v>28</v>
      </c>
      <c r="D2320" s="2" t="s">
        <v>30</v>
      </c>
      <c r="E2320">
        <v>115</v>
      </c>
      <c r="F2320">
        <v>98</v>
      </c>
      <c r="G2320">
        <f t="shared" si="108"/>
        <v>1</v>
      </c>
      <c r="H2320">
        <f t="shared" si="109"/>
        <v>0</v>
      </c>
      <c r="J2320">
        <f t="shared" si="110"/>
        <v>1</v>
      </c>
    </row>
    <row r="2321" spans="1:10" x14ac:dyDescent="0.35">
      <c r="A2321">
        <v>2312</v>
      </c>
      <c r="B2321" s="1">
        <v>42065</v>
      </c>
      <c r="C2321" s="2" t="s">
        <v>46</v>
      </c>
      <c r="D2321" s="2" t="s">
        <v>33</v>
      </c>
      <c r="E2321">
        <v>105</v>
      </c>
      <c r="F2321">
        <v>110</v>
      </c>
      <c r="G2321">
        <f t="shared" si="108"/>
        <v>0</v>
      </c>
      <c r="H2321">
        <f t="shared" si="109"/>
        <v>1</v>
      </c>
      <c r="J2321">
        <f t="shared" si="110"/>
        <v>1</v>
      </c>
    </row>
    <row r="2322" spans="1:10" x14ac:dyDescent="0.35">
      <c r="A2322">
        <v>2313</v>
      </c>
      <c r="B2322" s="1">
        <v>42065</v>
      </c>
      <c r="C2322" s="2" t="s">
        <v>20</v>
      </c>
      <c r="D2322" s="2" t="s">
        <v>41</v>
      </c>
      <c r="E2322">
        <v>102</v>
      </c>
      <c r="F2322">
        <v>93</v>
      </c>
      <c r="G2322">
        <f t="shared" si="108"/>
        <v>1</v>
      </c>
      <c r="H2322">
        <f t="shared" si="109"/>
        <v>0</v>
      </c>
      <c r="J2322">
        <f t="shared" si="110"/>
        <v>1</v>
      </c>
    </row>
    <row r="2323" spans="1:10" x14ac:dyDescent="0.35">
      <c r="A2323">
        <v>2314</v>
      </c>
      <c r="B2323" s="1">
        <v>42066</v>
      </c>
      <c r="C2323" s="2" t="s">
        <v>35</v>
      </c>
      <c r="D2323" s="2" t="s">
        <v>32</v>
      </c>
      <c r="E2323">
        <v>86</v>
      </c>
      <c r="F2323">
        <v>124</v>
      </c>
      <c r="G2323">
        <f t="shared" si="108"/>
        <v>0</v>
      </c>
      <c r="H2323">
        <f t="shared" si="109"/>
        <v>1</v>
      </c>
      <c r="J2323">
        <f t="shared" si="110"/>
        <v>1</v>
      </c>
    </row>
    <row r="2324" spans="1:10" x14ac:dyDescent="0.35">
      <c r="A2324">
        <v>2315</v>
      </c>
      <c r="B2324" s="1">
        <v>42066</v>
      </c>
      <c r="C2324" s="2" t="s">
        <v>45</v>
      </c>
      <c r="D2324" s="2" t="s">
        <v>47</v>
      </c>
      <c r="E2324">
        <v>104</v>
      </c>
      <c r="F2324">
        <v>103</v>
      </c>
      <c r="G2324">
        <f t="shared" si="108"/>
        <v>1</v>
      </c>
      <c r="H2324">
        <f t="shared" si="109"/>
        <v>0</v>
      </c>
      <c r="J2324">
        <f t="shared" si="110"/>
        <v>1</v>
      </c>
    </row>
    <row r="2325" spans="1:10" x14ac:dyDescent="0.35">
      <c r="A2325">
        <v>2316</v>
      </c>
      <c r="B2325" s="1">
        <v>42066</v>
      </c>
      <c r="C2325" s="2" t="s">
        <v>24</v>
      </c>
      <c r="D2325" s="2" t="s">
        <v>39</v>
      </c>
      <c r="E2325">
        <v>110</v>
      </c>
      <c r="F2325">
        <v>79</v>
      </c>
      <c r="G2325">
        <f t="shared" si="108"/>
        <v>1</v>
      </c>
      <c r="H2325">
        <f t="shared" si="109"/>
        <v>0</v>
      </c>
      <c r="J2325">
        <f t="shared" si="110"/>
        <v>1</v>
      </c>
    </row>
    <row r="2326" spans="1:10" x14ac:dyDescent="0.35">
      <c r="A2326">
        <v>2317</v>
      </c>
      <c r="B2326" s="1">
        <v>42066</v>
      </c>
      <c r="C2326" s="2" t="s">
        <v>36</v>
      </c>
      <c r="D2326" s="2" t="s">
        <v>27</v>
      </c>
      <c r="E2326">
        <v>104</v>
      </c>
      <c r="F2326">
        <v>96</v>
      </c>
      <c r="G2326">
        <f t="shared" si="108"/>
        <v>1</v>
      </c>
      <c r="H2326">
        <f t="shared" si="109"/>
        <v>0</v>
      </c>
      <c r="J2326">
        <f t="shared" si="110"/>
        <v>1</v>
      </c>
    </row>
    <row r="2327" spans="1:10" x14ac:dyDescent="0.35">
      <c r="A2327">
        <v>2318</v>
      </c>
      <c r="B2327" s="1">
        <v>42066</v>
      </c>
      <c r="C2327" s="2" t="s">
        <v>38</v>
      </c>
      <c r="D2327" s="2" t="s">
        <v>34</v>
      </c>
      <c r="E2327">
        <v>97</v>
      </c>
      <c r="F2327">
        <v>92</v>
      </c>
      <c r="G2327">
        <f t="shared" si="108"/>
        <v>1</v>
      </c>
      <c r="H2327">
        <f t="shared" si="109"/>
        <v>0</v>
      </c>
      <c r="J2327">
        <f t="shared" si="110"/>
        <v>1</v>
      </c>
    </row>
    <row r="2328" spans="1:10" x14ac:dyDescent="0.35">
      <c r="A2328">
        <v>2319</v>
      </c>
      <c r="B2328" s="1">
        <v>42066</v>
      </c>
      <c r="C2328" s="2" t="s">
        <v>21</v>
      </c>
      <c r="D2328" s="2" t="s">
        <v>19</v>
      </c>
      <c r="E2328">
        <v>82</v>
      </c>
      <c r="F2328">
        <v>93</v>
      </c>
      <c r="G2328">
        <f t="shared" si="108"/>
        <v>0</v>
      </c>
      <c r="H2328">
        <f t="shared" si="109"/>
        <v>1</v>
      </c>
      <c r="J2328">
        <f t="shared" si="110"/>
        <v>1</v>
      </c>
    </row>
    <row r="2329" spans="1:10" x14ac:dyDescent="0.35">
      <c r="A2329">
        <v>2320</v>
      </c>
      <c r="B2329" s="1">
        <v>42066</v>
      </c>
      <c r="C2329" s="2" t="s">
        <v>44</v>
      </c>
      <c r="D2329" s="2" t="s">
        <v>22</v>
      </c>
      <c r="E2329">
        <v>106</v>
      </c>
      <c r="F2329">
        <v>95</v>
      </c>
      <c r="G2329">
        <f t="shared" si="108"/>
        <v>1</v>
      </c>
      <c r="H2329">
        <f t="shared" si="109"/>
        <v>0</v>
      </c>
      <c r="J2329">
        <f t="shared" si="110"/>
        <v>1</v>
      </c>
    </row>
    <row r="2330" spans="1:10" x14ac:dyDescent="0.35">
      <c r="A2330">
        <v>2321</v>
      </c>
      <c r="B2330" s="1">
        <v>42067</v>
      </c>
      <c r="C2330" s="2" t="s">
        <v>37</v>
      </c>
      <c r="D2330" s="2" t="s">
        <v>35</v>
      </c>
      <c r="E2330">
        <v>105</v>
      </c>
      <c r="F2330">
        <v>82</v>
      </c>
      <c r="G2330">
        <f t="shared" si="108"/>
        <v>1</v>
      </c>
      <c r="H2330">
        <f t="shared" si="109"/>
        <v>0</v>
      </c>
      <c r="J2330">
        <f t="shared" si="110"/>
        <v>1</v>
      </c>
    </row>
    <row r="2331" spans="1:10" x14ac:dyDescent="0.35">
      <c r="A2331">
        <v>2322</v>
      </c>
      <c r="B2331" s="1">
        <v>42067</v>
      </c>
      <c r="C2331" s="2" t="s">
        <v>25</v>
      </c>
      <c r="D2331" s="2" t="s">
        <v>30</v>
      </c>
      <c r="E2331">
        <v>100</v>
      </c>
      <c r="F2331">
        <v>105</v>
      </c>
      <c r="G2331">
        <f t="shared" si="108"/>
        <v>0</v>
      </c>
      <c r="H2331">
        <f t="shared" si="109"/>
        <v>1</v>
      </c>
      <c r="J2331">
        <f t="shared" si="110"/>
        <v>1</v>
      </c>
    </row>
    <row r="2332" spans="1:10" x14ac:dyDescent="0.35">
      <c r="A2332">
        <v>2323</v>
      </c>
      <c r="B2332" s="1">
        <v>42067</v>
      </c>
      <c r="C2332" s="2" t="s">
        <v>39</v>
      </c>
      <c r="D2332" s="2" t="s">
        <v>19</v>
      </c>
      <c r="E2332">
        <v>85</v>
      </c>
      <c r="F2332">
        <v>84</v>
      </c>
      <c r="G2332">
        <f t="shared" si="108"/>
        <v>1</v>
      </c>
      <c r="H2332">
        <f t="shared" si="109"/>
        <v>0</v>
      </c>
      <c r="J2332">
        <f t="shared" si="110"/>
        <v>1</v>
      </c>
    </row>
    <row r="2333" spans="1:10" x14ac:dyDescent="0.35">
      <c r="A2333">
        <v>2324</v>
      </c>
      <c r="B2333" s="1">
        <v>42067</v>
      </c>
      <c r="C2333" s="2" t="s">
        <v>31</v>
      </c>
      <c r="D2333" s="2" t="s">
        <v>45</v>
      </c>
      <c r="E2333">
        <v>91</v>
      </c>
      <c r="F2333">
        <v>115</v>
      </c>
      <c r="G2333">
        <f t="shared" si="108"/>
        <v>0</v>
      </c>
      <c r="H2333">
        <f t="shared" si="109"/>
        <v>1</v>
      </c>
      <c r="J2333">
        <f t="shared" si="110"/>
        <v>1</v>
      </c>
    </row>
    <row r="2334" spans="1:10" x14ac:dyDescent="0.35">
      <c r="A2334">
        <v>2325</v>
      </c>
      <c r="B2334" s="1">
        <v>42067</v>
      </c>
      <c r="C2334" s="2" t="s">
        <v>42</v>
      </c>
      <c r="D2334" s="2" t="s">
        <v>24</v>
      </c>
      <c r="E2334">
        <v>112</v>
      </c>
      <c r="F2334">
        <v>120</v>
      </c>
      <c r="G2334">
        <f t="shared" si="108"/>
        <v>0</v>
      </c>
      <c r="H2334">
        <f t="shared" si="109"/>
        <v>1</v>
      </c>
      <c r="J2334">
        <f t="shared" si="110"/>
        <v>1</v>
      </c>
    </row>
    <row r="2335" spans="1:10" x14ac:dyDescent="0.35">
      <c r="A2335">
        <v>2326</v>
      </c>
      <c r="B2335" s="1">
        <v>42067</v>
      </c>
      <c r="C2335" s="2" t="s">
        <v>27</v>
      </c>
      <c r="D2335" s="2" t="s">
        <v>21</v>
      </c>
      <c r="E2335">
        <v>100</v>
      </c>
      <c r="F2335">
        <v>102</v>
      </c>
      <c r="G2335">
        <f t="shared" si="108"/>
        <v>0</v>
      </c>
      <c r="H2335">
        <f t="shared" si="109"/>
        <v>1</v>
      </c>
      <c r="J2335">
        <f t="shared" si="110"/>
        <v>1</v>
      </c>
    </row>
    <row r="2336" spans="1:10" x14ac:dyDescent="0.35">
      <c r="A2336">
        <v>2327</v>
      </c>
      <c r="B2336" s="1">
        <v>42067</v>
      </c>
      <c r="C2336" s="2" t="s">
        <v>46</v>
      </c>
      <c r="D2336" s="2" t="s">
        <v>44</v>
      </c>
      <c r="E2336">
        <v>85</v>
      </c>
      <c r="F2336">
        <v>100</v>
      </c>
      <c r="G2336">
        <f t="shared" si="108"/>
        <v>0</v>
      </c>
      <c r="H2336">
        <f t="shared" si="109"/>
        <v>1</v>
      </c>
      <c r="J2336">
        <f t="shared" si="110"/>
        <v>1</v>
      </c>
    </row>
    <row r="2337" spans="1:10" x14ac:dyDescent="0.35">
      <c r="A2337">
        <v>2328</v>
      </c>
      <c r="B2337" s="1">
        <v>42067</v>
      </c>
      <c r="C2337" s="2" t="s">
        <v>41</v>
      </c>
      <c r="D2337" s="2" t="s">
        <v>23</v>
      </c>
      <c r="E2337">
        <v>88</v>
      </c>
      <c r="F2337">
        <v>85</v>
      </c>
      <c r="G2337">
        <f t="shared" si="108"/>
        <v>1</v>
      </c>
      <c r="H2337">
        <f t="shared" si="109"/>
        <v>0</v>
      </c>
      <c r="J2337">
        <f t="shared" si="110"/>
        <v>1</v>
      </c>
    </row>
    <row r="2338" spans="1:10" x14ac:dyDescent="0.35">
      <c r="A2338">
        <v>2329</v>
      </c>
      <c r="B2338" s="1">
        <v>42067</v>
      </c>
      <c r="C2338" s="2" t="s">
        <v>40</v>
      </c>
      <c r="D2338" s="2" t="s">
        <v>29</v>
      </c>
      <c r="E2338">
        <v>123</v>
      </c>
      <c r="F2338">
        <v>118</v>
      </c>
      <c r="G2338">
        <f t="shared" si="108"/>
        <v>1</v>
      </c>
      <c r="H2338">
        <f t="shared" si="109"/>
        <v>0</v>
      </c>
      <c r="J2338">
        <f t="shared" si="110"/>
        <v>1</v>
      </c>
    </row>
    <row r="2339" spans="1:10" x14ac:dyDescent="0.35">
      <c r="A2339">
        <v>2330</v>
      </c>
      <c r="B2339" s="1">
        <v>42067</v>
      </c>
      <c r="C2339" s="2" t="s">
        <v>28</v>
      </c>
      <c r="D2339" s="2" t="s">
        <v>47</v>
      </c>
      <c r="E2339">
        <v>100</v>
      </c>
      <c r="F2339">
        <v>94</v>
      </c>
      <c r="G2339">
        <f t="shared" si="108"/>
        <v>1</v>
      </c>
      <c r="H2339">
        <f t="shared" si="109"/>
        <v>0</v>
      </c>
      <c r="J2339">
        <f t="shared" si="110"/>
        <v>1</v>
      </c>
    </row>
    <row r="2340" spans="1:10" x14ac:dyDescent="0.35">
      <c r="A2340">
        <v>2331</v>
      </c>
      <c r="B2340" s="1">
        <v>42067</v>
      </c>
      <c r="C2340" s="2" t="s">
        <v>48</v>
      </c>
      <c r="D2340" s="2" t="s">
        <v>32</v>
      </c>
      <c r="E2340">
        <v>112</v>
      </c>
      <c r="F2340">
        <v>85</v>
      </c>
      <c r="G2340">
        <f t="shared" si="108"/>
        <v>1</v>
      </c>
      <c r="H2340">
        <f t="shared" si="109"/>
        <v>0</v>
      </c>
      <c r="J2340">
        <f t="shared" si="110"/>
        <v>1</v>
      </c>
    </row>
    <row r="2341" spans="1:10" x14ac:dyDescent="0.35">
      <c r="A2341">
        <v>2332</v>
      </c>
      <c r="B2341" s="1">
        <v>42067</v>
      </c>
      <c r="C2341" s="2" t="s">
        <v>43</v>
      </c>
      <c r="D2341" s="2" t="s">
        <v>22</v>
      </c>
      <c r="E2341">
        <v>102</v>
      </c>
      <c r="F2341">
        <v>93</v>
      </c>
      <c r="G2341">
        <f t="shared" si="108"/>
        <v>1</v>
      </c>
      <c r="H2341">
        <f t="shared" si="109"/>
        <v>0</v>
      </c>
      <c r="J2341">
        <f t="shared" si="110"/>
        <v>1</v>
      </c>
    </row>
    <row r="2342" spans="1:10" x14ac:dyDescent="0.35">
      <c r="A2342">
        <v>2333</v>
      </c>
      <c r="B2342" s="1">
        <v>42067</v>
      </c>
      <c r="C2342" s="2" t="s">
        <v>33</v>
      </c>
      <c r="D2342" s="2" t="s">
        <v>26</v>
      </c>
      <c r="E2342">
        <v>93</v>
      </c>
      <c r="F2342">
        <v>98</v>
      </c>
      <c r="G2342">
        <f t="shared" si="108"/>
        <v>0</v>
      </c>
      <c r="H2342">
        <f t="shared" si="109"/>
        <v>1</v>
      </c>
      <c r="J2342">
        <f t="shared" si="110"/>
        <v>1</v>
      </c>
    </row>
    <row r="2343" spans="1:10" x14ac:dyDescent="0.35">
      <c r="A2343">
        <v>2334</v>
      </c>
      <c r="B2343" s="1">
        <v>42068</v>
      </c>
      <c r="C2343" s="2" t="s">
        <v>38</v>
      </c>
      <c r="D2343" s="2" t="s">
        <v>40</v>
      </c>
      <c r="E2343">
        <v>108</v>
      </c>
      <c r="F2343">
        <v>105</v>
      </c>
      <c r="G2343">
        <f t="shared" si="108"/>
        <v>1</v>
      </c>
      <c r="H2343">
        <f t="shared" si="109"/>
        <v>0</v>
      </c>
      <c r="J2343">
        <f t="shared" si="110"/>
        <v>1</v>
      </c>
    </row>
    <row r="2344" spans="1:10" x14ac:dyDescent="0.35">
      <c r="A2344">
        <v>2335</v>
      </c>
      <c r="B2344" s="1">
        <v>42068</v>
      </c>
      <c r="C2344" s="2" t="s">
        <v>26</v>
      </c>
      <c r="D2344" s="2" t="s">
        <v>20</v>
      </c>
      <c r="E2344">
        <v>94</v>
      </c>
      <c r="F2344">
        <v>75</v>
      </c>
      <c r="G2344">
        <f t="shared" si="108"/>
        <v>1</v>
      </c>
      <c r="H2344">
        <f t="shared" si="109"/>
        <v>0</v>
      </c>
      <c r="J2344">
        <f t="shared" si="110"/>
        <v>1</v>
      </c>
    </row>
    <row r="2345" spans="1:10" x14ac:dyDescent="0.35">
      <c r="A2345">
        <v>2336</v>
      </c>
      <c r="B2345" s="1">
        <v>42069</v>
      </c>
      <c r="C2345" s="2" t="s">
        <v>45</v>
      </c>
      <c r="D2345" s="2" t="s">
        <v>42</v>
      </c>
      <c r="E2345">
        <v>103</v>
      </c>
      <c r="F2345">
        <v>94</v>
      </c>
      <c r="G2345">
        <f t="shared" si="108"/>
        <v>1</v>
      </c>
      <c r="H2345">
        <f t="shared" si="109"/>
        <v>0</v>
      </c>
      <c r="J2345">
        <f t="shared" si="110"/>
        <v>1</v>
      </c>
    </row>
    <row r="2346" spans="1:10" x14ac:dyDescent="0.35">
      <c r="A2346">
        <v>2337</v>
      </c>
      <c r="B2346" s="1">
        <v>42069</v>
      </c>
      <c r="C2346" s="2" t="s">
        <v>37</v>
      </c>
      <c r="D2346" s="2" t="s">
        <v>38</v>
      </c>
      <c r="E2346">
        <v>98</v>
      </c>
      <c r="F2346">
        <v>84</v>
      </c>
      <c r="G2346">
        <f t="shared" si="108"/>
        <v>1</v>
      </c>
      <c r="H2346">
        <f t="shared" si="109"/>
        <v>0</v>
      </c>
      <c r="J2346">
        <f t="shared" si="110"/>
        <v>1</v>
      </c>
    </row>
    <row r="2347" spans="1:10" x14ac:dyDescent="0.35">
      <c r="A2347">
        <v>2338</v>
      </c>
      <c r="B2347" s="1">
        <v>42069</v>
      </c>
      <c r="C2347" s="2" t="s">
        <v>25</v>
      </c>
      <c r="D2347" s="2" t="s">
        <v>32</v>
      </c>
      <c r="E2347">
        <v>119</v>
      </c>
      <c r="F2347">
        <v>114</v>
      </c>
      <c r="G2347">
        <f t="shared" si="108"/>
        <v>1</v>
      </c>
      <c r="H2347">
        <f t="shared" si="109"/>
        <v>0</v>
      </c>
      <c r="J2347">
        <f t="shared" si="110"/>
        <v>1</v>
      </c>
    </row>
    <row r="2348" spans="1:10" x14ac:dyDescent="0.35">
      <c r="A2348">
        <v>2339</v>
      </c>
      <c r="B2348" s="1">
        <v>42069</v>
      </c>
      <c r="C2348" s="2" t="s">
        <v>29</v>
      </c>
      <c r="D2348" s="2" t="s">
        <v>19</v>
      </c>
      <c r="E2348">
        <v>83</v>
      </c>
      <c r="F2348">
        <v>89</v>
      </c>
      <c r="G2348">
        <f t="shared" si="108"/>
        <v>0</v>
      </c>
      <c r="H2348">
        <f t="shared" si="109"/>
        <v>1</v>
      </c>
      <c r="J2348">
        <f t="shared" si="110"/>
        <v>1</v>
      </c>
    </row>
    <row r="2349" spans="1:10" x14ac:dyDescent="0.35">
      <c r="A2349">
        <v>2340</v>
      </c>
      <c r="B2349" s="1">
        <v>42069</v>
      </c>
      <c r="C2349" s="2" t="s">
        <v>36</v>
      </c>
      <c r="D2349" s="2" t="s">
        <v>24</v>
      </c>
      <c r="E2349">
        <v>106</v>
      </c>
      <c r="F2349">
        <v>97</v>
      </c>
      <c r="G2349">
        <f t="shared" si="108"/>
        <v>1</v>
      </c>
      <c r="H2349">
        <f t="shared" si="109"/>
        <v>0</v>
      </c>
      <c r="J2349">
        <f t="shared" si="110"/>
        <v>1</v>
      </c>
    </row>
    <row r="2350" spans="1:10" x14ac:dyDescent="0.35">
      <c r="A2350">
        <v>2341</v>
      </c>
      <c r="B2350" s="1">
        <v>42069</v>
      </c>
      <c r="C2350" s="2" t="s">
        <v>31</v>
      </c>
      <c r="D2350" s="2" t="s">
        <v>30</v>
      </c>
      <c r="E2350">
        <v>100</v>
      </c>
      <c r="F2350">
        <v>108</v>
      </c>
      <c r="G2350">
        <f t="shared" si="108"/>
        <v>0</v>
      </c>
      <c r="H2350">
        <f t="shared" si="109"/>
        <v>1</v>
      </c>
      <c r="J2350">
        <f t="shared" si="110"/>
        <v>1</v>
      </c>
    </row>
    <row r="2351" spans="1:10" x14ac:dyDescent="0.35">
      <c r="A2351">
        <v>2342</v>
      </c>
      <c r="B2351" s="1">
        <v>42069</v>
      </c>
      <c r="C2351" s="2" t="s">
        <v>27</v>
      </c>
      <c r="D2351" s="2" t="s">
        <v>23</v>
      </c>
      <c r="E2351">
        <v>103</v>
      </c>
      <c r="F2351">
        <v>93</v>
      </c>
      <c r="G2351">
        <f t="shared" si="108"/>
        <v>1</v>
      </c>
      <c r="H2351">
        <f t="shared" si="109"/>
        <v>0</v>
      </c>
      <c r="J2351">
        <f t="shared" si="110"/>
        <v>1</v>
      </c>
    </row>
    <row r="2352" spans="1:10" x14ac:dyDescent="0.35">
      <c r="A2352">
        <v>2343</v>
      </c>
      <c r="B2352" s="1">
        <v>42069</v>
      </c>
      <c r="C2352" s="2" t="s">
        <v>21</v>
      </c>
      <c r="D2352" s="2" t="s">
        <v>47</v>
      </c>
      <c r="E2352">
        <v>97</v>
      </c>
      <c r="F2352">
        <v>90</v>
      </c>
      <c r="G2352">
        <f t="shared" si="108"/>
        <v>1</v>
      </c>
      <c r="H2352">
        <f t="shared" si="109"/>
        <v>0</v>
      </c>
      <c r="J2352">
        <f t="shared" si="110"/>
        <v>1</v>
      </c>
    </row>
    <row r="2353" spans="1:10" x14ac:dyDescent="0.35">
      <c r="A2353">
        <v>2344</v>
      </c>
      <c r="B2353" s="1">
        <v>42069</v>
      </c>
      <c r="C2353" s="2" t="s">
        <v>41</v>
      </c>
      <c r="D2353" s="2" t="s">
        <v>39</v>
      </c>
      <c r="E2353">
        <v>98</v>
      </c>
      <c r="F2353">
        <v>104</v>
      </c>
      <c r="G2353">
        <f t="shared" si="108"/>
        <v>0</v>
      </c>
      <c r="H2353">
        <f t="shared" si="109"/>
        <v>1</v>
      </c>
      <c r="J2353">
        <f t="shared" si="110"/>
        <v>1</v>
      </c>
    </row>
    <row r="2354" spans="1:10" x14ac:dyDescent="0.35">
      <c r="A2354">
        <v>2345</v>
      </c>
      <c r="B2354" s="1">
        <v>42069</v>
      </c>
      <c r="C2354" s="2" t="s">
        <v>34</v>
      </c>
      <c r="D2354" s="2" t="s">
        <v>28</v>
      </c>
      <c r="E2354">
        <v>99</v>
      </c>
      <c r="F2354">
        <v>97</v>
      </c>
      <c r="G2354">
        <f t="shared" si="108"/>
        <v>1</v>
      </c>
      <c r="H2354">
        <f t="shared" si="109"/>
        <v>0</v>
      </c>
      <c r="J2354">
        <f t="shared" si="110"/>
        <v>1</v>
      </c>
    </row>
    <row r="2355" spans="1:10" x14ac:dyDescent="0.35">
      <c r="A2355">
        <v>2346</v>
      </c>
      <c r="B2355" s="1">
        <v>42069</v>
      </c>
      <c r="C2355" s="2" t="s">
        <v>48</v>
      </c>
      <c r="D2355" s="2" t="s">
        <v>44</v>
      </c>
      <c r="E2355">
        <v>120</v>
      </c>
      <c r="F2355">
        <v>111</v>
      </c>
      <c r="G2355">
        <f t="shared" si="108"/>
        <v>1</v>
      </c>
      <c r="H2355">
        <f t="shared" si="109"/>
        <v>0</v>
      </c>
      <c r="J2355">
        <f t="shared" si="110"/>
        <v>1</v>
      </c>
    </row>
    <row r="2356" spans="1:10" x14ac:dyDescent="0.35">
      <c r="A2356">
        <v>2347</v>
      </c>
      <c r="B2356" s="1">
        <v>42069</v>
      </c>
      <c r="C2356" s="2" t="s">
        <v>43</v>
      </c>
      <c r="D2356" s="2" t="s">
        <v>20</v>
      </c>
      <c r="E2356">
        <v>104</v>
      </c>
      <c r="F2356">
        <v>89</v>
      </c>
      <c r="G2356">
        <f t="shared" si="108"/>
        <v>1</v>
      </c>
      <c r="H2356">
        <f t="shared" si="109"/>
        <v>0</v>
      </c>
      <c r="J2356">
        <f t="shared" si="110"/>
        <v>1</v>
      </c>
    </row>
    <row r="2357" spans="1:10" x14ac:dyDescent="0.35">
      <c r="A2357">
        <v>2348</v>
      </c>
      <c r="B2357" s="1">
        <v>42070</v>
      </c>
      <c r="C2357" s="2" t="s">
        <v>41</v>
      </c>
      <c r="D2357" s="2" t="s">
        <v>21</v>
      </c>
      <c r="E2357">
        <v>95</v>
      </c>
      <c r="F2357">
        <v>89</v>
      </c>
      <c r="G2357">
        <f t="shared" si="108"/>
        <v>1</v>
      </c>
      <c r="H2357">
        <f t="shared" si="109"/>
        <v>0</v>
      </c>
      <c r="J2357">
        <f t="shared" si="110"/>
        <v>1</v>
      </c>
    </row>
    <row r="2358" spans="1:10" x14ac:dyDescent="0.35">
      <c r="A2358">
        <v>2349</v>
      </c>
      <c r="B2358" s="1">
        <v>42070</v>
      </c>
      <c r="C2358" s="2" t="s">
        <v>24</v>
      </c>
      <c r="D2358" s="2" t="s">
        <v>30</v>
      </c>
      <c r="E2358">
        <v>89</v>
      </c>
      <c r="F2358">
        <v>79</v>
      </c>
      <c r="G2358">
        <f t="shared" si="108"/>
        <v>1</v>
      </c>
      <c r="H2358">
        <f t="shared" si="109"/>
        <v>0</v>
      </c>
      <c r="J2358">
        <f t="shared" si="110"/>
        <v>1</v>
      </c>
    </row>
    <row r="2359" spans="1:10" x14ac:dyDescent="0.35">
      <c r="A2359">
        <v>2350</v>
      </c>
      <c r="B2359" s="1">
        <v>42070</v>
      </c>
      <c r="C2359" s="2" t="s">
        <v>28</v>
      </c>
      <c r="D2359" s="2" t="s">
        <v>32</v>
      </c>
      <c r="E2359">
        <v>114</v>
      </c>
      <c r="F2359">
        <v>109</v>
      </c>
      <c r="G2359">
        <f t="shared" si="108"/>
        <v>1</v>
      </c>
      <c r="H2359">
        <f t="shared" si="109"/>
        <v>0</v>
      </c>
      <c r="J2359">
        <f t="shared" si="110"/>
        <v>1</v>
      </c>
    </row>
    <row r="2360" spans="1:10" x14ac:dyDescent="0.35">
      <c r="A2360">
        <v>2351</v>
      </c>
      <c r="B2360" s="1">
        <v>42070</v>
      </c>
      <c r="C2360" s="2" t="s">
        <v>35</v>
      </c>
      <c r="D2360" s="2" t="s">
        <v>37</v>
      </c>
      <c r="E2360">
        <v>86</v>
      </c>
      <c r="F2360">
        <v>92</v>
      </c>
      <c r="G2360">
        <f t="shared" si="108"/>
        <v>0</v>
      </c>
      <c r="H2360">
        <f t="shared" si="109"/>
        <v>1</v>
      </c>
      <c r="J2360">
        <f t="shared" si="110"/>
        <v>1</v>
      </c>
    </row>
    <row r="2361" spans="1:10" x14ac:dyDescent="0.35">
      <c r="A2361">
        <v>2352</v>
      </c>
      <c r="B2361" s="1">
        <v>42070</v>
      </c>
      <c r="C2361" s="2" t="s">
        <v>29</v>
      </c>
      <c r="D2361" s="2" t="s">
        <v>36</v>
      </c>
      <c r="E2361">
        <v>92</v>
      </c>
      <c r="F2361">
        <v>84</v>
      </c>
      <c r="G2361">
        <f t="shared" si="108"/>
        <v>1</v>
      </c>
      <c r="H2361">
        <f t="shared" si="109"/>
        <v>0</v>
      </c>
      <c r="J2361">
        <f t="shared" si="110"/>
        <v>1</v>
      </c>
    </row>
    <row r="2362" spans="1:10" x14ac:dyDescent="0.35">
      <c r="A2362">
        <v>2353</v>
      </c>
      <c r="B2362" s="1">
        <v>42070</v>
      </c>
      <c r="C2362" s="2" t="s">
        <v>46</v>
      </c>
      <c r="D2362" s="2" t="s">
        <v>26</v>
      </c>
      <c r="E2362">
        <v>121</v>
      </c>
      <c r="F2362">
        <v>113</v>
      </c>
      <c r="G2362">
        <f t="shared" si="108"/>
        <v>1</v>
      </c>
      <c r="H2362">
        <f t="shared" si="109"/>
        <v>0</v>
      </c>
      <c r="J2362">
        <f t="shared" si="110"/>
        <v>1</v>
      </c>
    </row>
    <row r="2363" spans="1:10" x14ac:dyDescent="0.35">
      <c r="A2363">
        <v>2354</v>
      </c>
      <c r="B2363" s="1">
        <v>42070</v>
      </c>
      <c r="C2363" s="2" t="s">
        <v>22</v>
      </c>
      <c r="D2363" s="2" t="s">
        <v>34</v>
      </c>
      <c r="E2363">
        <v>91</v>
      </c>
      <c r="F2363">
        <v>85</v>
      </c>
      <c r="G2363">
        <f t="shared" si="108"/>
        <v>1</v>
      </c>
      <c r="H2363">
        <f t="shared" si="109"/>
        <v>0</v>
      </c>
      <c r="J2363">
        <f t="shared" si="110"/>
        <v>1</v>
      </c>
    </row>
    <row r="2364" spans="1:10" x14ac:dyDescent="0.35">
      <c r="A2364">
        <v>2355</v>
      </c>
      <c r="B2364" s="1">
        <v>42070</v>
      </c>
      <c r="C2364" s="2" t="s">
        <v>44</v>
      </c>
      <c r="D2364" s="2" t="s">
        <v>27</v>
      </c>
      <c r="E2364">
        <v>100</v>
      </c>
      <c r="F2364">
        <v>114</v>
      </c>
      <c r="G2364">
        <f t="shared" si="108"/>
        <v>0</v>
      </c>
      <c r="H2364">
        <f t="shared" si="109"/>
        <v>1</v>
      </c>
      <c r="J2364">
        <f t="shared" si="110"/>
        <v>1</v>
      </c>
    </row>
    <row r="2365" spans="1:10" x14ac:dyDescent="0.35">
      <c r="A2365">
        <v>2356</v>
      </c>
      <c r="B2365" s="1">
        <v>42071</v>
      </c>
      <c r="C2365" s="2" t="s">
        <v>48</v>
      </c>
      <c r="D2365" s="2" t="s">
        <v>38</v>
      </c>
      <c r="E2365">
        <v>116</v>
      </c>
      <c r="F2365">
        <v>105</v>
      </c>
      <c r="G2365">
        <f t="shared" si="108"/>
        <v>1</v>
      </c>
      <c r="H2365">
        <f t="shared" si="109"/>
        <v>0</v>
      </c>
      <c r="J2365">
        <f t="shared" si="110"/>
        <v>1</v>
      </c>
    </row>
    <row r="2366" spans="1:10" x14ac:dyDescent="0.35">
      <c r="A2366">
        <v>2357</v>
      </c>
      <c r="B2366" s="1">
        <v>42071</v>
      </c>
      <c r="C2366" s="2" t="s">
        <v>43</v>
      </c>
      <c r="D2366" s="2" t="s">
        <v>33</v>
      </c>
      <c r="E2366">
        <v>106</v>
      </c>
      <c r="F2366">
        <v>98</v>
      </c>
      <c r="G2366">
        <f t="shared" si="108"/>
        <v>1</v>
      </c>
      <c r="H2366">
        <f t="shared" si="109"/>
        <v>0</v>
      </c>
      <c r="J2366">
        <f t="shared" si="110"/>
        <v>1</v>
      </c>
    </row>
    <row r="2367" spans="1:10" x14ac:dyDescent="0.35">
      <c r="A2367">
        <v>2358</v>
      </c>
      <c r="B2367" s="1">
        <v>42071</v>
      </c>
      <c r="C2367" s="2" t="s">
        <v>31</v>
      </c>
      <c r="D2367" s="2" t="s">
        <v>19</v>
      </c>
      <c r="E2367">
        <v>88</v>
      </c>
      <c r="F2367">
        <v>95</v>
      </c>
      <c r="G2367">
        <f t="shared" si="108"/>
        <v>0</v>
      </c>
      <c r="H2367">
        <f t="shared" si="109"/>
        <v>1</v>
      </c>
      <c r="J2367">
        <f t="shared" si="110"/>
        <v>1</v>
      </c>
    </row>
    <row r="2368" spans="1:10" x14ac:dyDescent="0.35">
      <c r="A2368">
        <v>2359</v>
      </c>
      <c r="B2368" s="1">
        <v>42071</v>
      </c>
      <c r="C2368" s="2" t="s">
        <v>23</v>
      </c>
      <c r="D2368" s="2" t="s">
        <v>45</v>
      </c>
      <c r="E2368">
        <v>101</v>
      </c>
      <c r="F2368">
        <v>108</v>
      </c>
      <c r="G2368">
        <f t="shared" si="108"/>
        <v>0</v>
      </c>
      <c r="H2368">
        <f t="shared" si="109"/>
        <v>1</v>
      </c>
      <c r="J2368">
        <f t="shared" si="110"/>
        <v>1</v>
      </c>
    </row>
    <row r="2369" spans="1:10" x14ac:dyDescent="0.35">
      <c r="A2369">
        <v>2360</v>
      </c>
      <c r="B2369" s="1">
        <v>42071</v>
      </c>
      <c r="C2369" s="2" t="s">
        <v>25</v>
      </c>
      <c r="D2369" s="2" t="s">
        <v>39</v>
      </c>
      <c r="E2369">
        <v>103</v>
      </c>
      <c r="F2369">
        <v>98</v>
      </c>
      <c r="G2369">
        <f t="shared" si="108"/>
        <v>1</v>
      </c>
      <c r="H2369">
        <f t="shared" si="109"/>
        <v>0</v>
      </c>
      <c r="J2369">
        <f t="shared" si="110"/>
        <v>1</v>
      </c>
    </row>
    <row r="2370" spans="1:10" x14ac:dyDescent="0.35">
      <c r="A2370">
        <v>2361</v>
      </c>
      <c r="B2370" s="1">
        <v>42071</v>
      </c>
      <c r="C2370" s="2" t="s">
        <v>40</v>
      </c>
      <c r="D2370" s="2" t="s">
        <v>42</v>
      </c>
      <c r="E2370">
        <v>108</v>
      </c>
      <c r="F2370">
        <v>104</v>
      </c>
      <c r="G2370">
        <f t="shared" si="108"/>
        <v>1</v>
      </c>
      <c r="H2370">
        <f t="shared" si="109"/>
        <v>0</v>
      </c>
      <c r="J2370">
        <f t="shared" si="110"/>
        <v>1</v>
      </c>
    </row>
    <row r="2371" spans="1:10" x14ac:dyDescent="0.35">
      <c r="A2371">
        <v>2362</v>
      </c>
      <c r="B2371" s="1">
        <v>42071</v>
      </c>
      <c r="C2371" s="2" t="s">
        <v>47</v>
      </c>
      <c r="D2371" s="2" t="s">
        <v>20</v>
      </c>
      <c r="E2371">
        <v>93</v>
      </c>
      <c r="F2371">
        <v>100</v>
      </c>
      <c r="G2371">
        <f t="shared" si="108"/>
        <v>0</v>
      </c>
      <c r="H2371">
        <f t="shared" si="109"/>
        <v>1</v>
      </c>
      <c r="J2371">
        <f t="shared" si="110"/>
        <v>1</v>
      </c>
    </row>
    <row r="2372" spans="1:10" x14ac:dyDescent="0.35">
      <c r="A2372">
        <v>2363</v>
      </c>
      <c r="B2372" s="1">
        <v>42072</v>
      </c>
      <c r="C2372" s="2" t="s">
        <v>45</v>
      </c>
      <c r="D2372" s="2" t="s">
        <v>34</v>
      </c>
      <c r="E2372">
        <v>69</v>
      </c>
      <c r="F2372">
        <v>95</v>
      </c>
      <c r="G2372">
        <f t="shared" si="108"/>
        <v>0</v>
      </c>
      <c r="H2372">
        <f t="shared" si="109"/>
        <v>1</v>
      </c>
      <c r="J2372">
        <f t="shared" si="110"/>
        <v>1</v>
      </c>
    </row>
    <row r="2373" spans="1:10" x14ac:dyDescent="0.35">
      <c r="A2373">
        <v>2364</v>
      </c>
      <c r="B2373" s="1">
        <v>42072</v>
      </c>
      <c r="C2373" s="2" t="s">
        <v>36</v>
      </c>
      <c r="D2373" s="2" t="s">
        <v>32</v>
      </c>
      <c r="E2373">
        <v>130</v>
      </c>
      <c r="F2373">
        <v>105</v>
      </c>
      <c r="G2373">
        <f t="shared" si="108"/>
        <v>1</v>
      </c>
      <c r="H2373">
        <f t="shared" si="109"/>
        <v>0</v>
      </c>
      <c r="J2373">
        <f t="shared" si="110"/>
        <v>1</v>
      </c>
    </row>
    <row r="2374" spans="1:10" x14ac:dyDescent="0.35">
      <c r="A2374">
        <v>2365</v>
      </c>
      <c r="B2374" s="1">
        <v>42072</v>
      </c>
      <c r="C2374" s="2" t="s">
        <v>28</v>
      </c>
      <c r="D2374" s="2" t="s">
        <v>39</v>
      </c>
      <c r="E2374">
        <v>90</v>
      </c>
      <c r="F2374">
        <v>100</v>
      </c>
      <c r="G2374">
        <f t="shared" si="108"/>
        <v>0</v>
      </c>
      <c r="H2374">
        <f t="shared" si="109"/>
        <v>1</v>
      </c>
      <c r="J2374">
        <f t="shared" si="110"/>
        <v>1</v>
      </c>
    </row>
    <row r="2375" spans="1:10" x14ac:dyDescent="0.35">
      <c r="A2375">
        <v>2366</v>
      </c>
      <c r="B2375" s="1">
        <v>42072</v>
      </c>
      <c r="C2375" s="2" t="s">
        <v>38</v>
      </c>
      <c r="D2375" s="2" t="s">
        <v>21</v>
      </c>
      <c r="E2375">
        <v>91</v>
      </c>
      <c r="F2375">
        <v>101</v>
      </c>
      <c r="G2375">
        <f t="shared" si="108"/>
        <v>0</v>
      </c>
      <c r="H2375">
        <f t="shared" si="109"/>
        <v>1</v>
      </c>
      <c r="J2375">
        <f t="shared" si="110"/>
        <v>1</v>
      </c>
    </row>
    <row r="2376" spans="1:10" x14ac:dyDescent="0.35">
      <c r="A2376">
        <v>2367</v>
      </c>
      <c r="B2376" s="1">
        <v>42072</v>
      </c>
      <c r="C2376" s="2" t="s">
        <v>22</v>
      </c>
      <c r="D2376" s="2" t="s">
        <v>41</v>
      </c>
      <c r="E2376">
        <v>103</v>
      </c>
      <c r="F2376">
        <v>114</v>
      </c>
      <c r="G2376">
        <f t="shared" si="108"/>
        <v>0</v>
      </c>
      <c r="H2376">
        <f t="shared" si="109"/>
        <v>1</v>
      </c>
      <c r="J2376">
        <f t="shared" si="110"/>
        <v>1</v>
      </c>
    </row>
    <row r="2377" spans="1:10" x14ac:dyDescent="0.35">
      <c r="A2377">
        <v>2368</v>
      </c>
      <c r="B2377" s="1">
        <v>42072</v>
      </c>
      <c r="C2377" s="2" t="s">
        <v>44</v>
      </c>
      <c r="D2377" s="2" t="s">
        <v>35</v>
      </c>
      <c r="E2377">
        <v>106</v>
      </c>
      <c r="F2377">
        <v>78</v>
      </c>
      <c r="G2377">
        <f t="shared" si="108"/>
        <v>1</v>
      </c>
      <c r="H2377">
        <f t="shared" si="109"/>
        <v>0</v>
      </c>
      <c r="J2377">
        <f t="shared" si="110"/>
        <v>1</v>
      </c>
    </row>
    <row r="2378" spans="1:10" x14ac:dyDescent="0.35">
      <c r="A2378">
        <v>2369</v>
      </c>
      <c r="B2378" s="1">
        <v>42072</v>
      </c>
      <c r="C2378" s="2" t="s">
        <v>30</v>
      </c>
      <c r="D2378" s="2" t="s">
        <v>43</v>
      </c>
      <c r="E2378">
        <v>80</v>
      </c>
      <c r="F2378">
        <v>98</v>
      </c>
      <c r="G2378">
        <f t="shared" si="108"/>
        <v>0</v>
      </c>
      <c r="H2378">
        <f t="shared" si="109"/>
        <v>1</v>
      </c>
      <c r="J2378">
        <f t="shared" si="110"/>
        <v>1</v>
      </c>
    </row>
    <row r="2379" spans="1:10" x14ac:dyDescent="0.35">
      <c r="A2379">
        <v>2370</v>
      </c>
      <c r="B2379" s="1">
        <v>42072</v>
      </c>
      <c r="C2379" s="2" t="s">
        <v>33</v>
      </c>
      <c r="D2379" s="2" t="s">
        <v>46</v>
      </c>
      <c r="E2379">
        <v>89</v>
      </c>
      <c r="F2379">
        <v>76</v>
      </c>
      <c r="G2379">
        <f t="shared" ref="G2379:G2442" si="111">IF(E2379&gt;F2379,1,IF(F2379&gt;E2379,0,""))</f>
        <v>1</v>
      </c>
      <c r="H2379">
        <f t="shared" ref="H2379:H2442" si="112">IF(G2379&lt;&gt;"",1-G2379,"")</f>
        <v>0</v>
      </c>
      <c r="J2379">
        <f t="shared" ref="J2379:J2442" si="113">IF(B2379&lt;DATE(2015,10,2),1,0)</f>
        <v>1</v>
      </c>
    </row>
    <row r="2380" spans="1:10" x14ac:dyDescent="0.35">
      <c r="A2380">
        <v>2371</v>
      </c>
      <c r="B2380" s="1">
        <v>42073</v>
      </c>
      <c r="C2380" s="2" t="s">
        <v>37</v>
      </c>
      <c r="D2380" s="2" t="s">
        <v>25</v>
      </c>
      <c r="E2380">
        <v>118</v>
      </c>
      <c r="F2380">
        <v>86</v>
      </c>
      <c r="G2380">
        <f t="shared" si="111"/>
        <v>1</v>
      </c>
      <c r="H2380">
        <f t="shared" si="112"/>
        <v>0</v>
      </c>
      <c r="J2380">
        <f t="shared" si="113"/>
        <v>1</v>
      </c>
    </row>
    <row r="2381" spans="1:10" x14ac:dyDescent="0.35">
      <c r="A2381">
        <v>2372</v>
      </c>
      <c r="B2381" s="1">
        <v>42073</v>
      </c>
      <c r="C2381" s="2" t="s">
        <v>31</v>
      </c>
      <c r="D2381" s="2" t="s">
        <v>41</v>
      </c>
      <c r="E2381">
        <v>91</v>
      </c>
      <c r="F2381">
        <v>111</v>
      </c>
      <c r="G2381">
        <f t="shared" si="111"/>
        <v>0</v>
      </c>
      <c r="H2381">
        <f t="shared" si="112"/>
        <v>1</v>
      </c>
      <c r="J2381">
        <f t="shared" si="113"/>
        <v>1</v>
      </c>
    </row>
    <row r="2382" spans="1:10" x14ac:dyDescent="0.35">
      <c r="A2382">
        <v>2373</v>
      </c>
      <c r="B2382" s="1">
        <v>42073</v>
      </c>
      <c r="C2382" s="2" t="s">
        <v>20</v>
      </c>
      <c r="D2382" s="2" t="s">
        <v>24</v>
      </c>
      <c r="E2382">
        <v>94</v>
      </c>
      <c r="F2382">
        <v>127</v>
      </c>
      <c r="G2382">
        <f t="shared" si="111"/>
        <v>0</v>
      </c>
      <c r="H2382">
        <f t="shared" si="112"/>
        <v>1</v>
      </c>
      <c r="J2382">
        <f t="shared" si="113"/>
        <v>1</v>
      </c>
    </row>
    <row r="2383" spans="1:10" x14ac:dyDescent="0.35">
      <c r="A2383">
        <v>2374</v>
      </c>
      <c r="B2383" s="1">
        <v>42073</v>
      </c>
      <c r="C2383" s="2" t="s">
        <v>48</v>
      </c>
      <c r="D2383" s="2" t="s">
        <v>42</v>
      </c>
      <c r="E2383">
        <v>117</v>
      </c>
      <c r="F2383">
        <v>107</v>
      </c>
      <c r="G2383">
        <f t="shared" si="111"/>
        <v>1</v>
      </c>
      <c r="H2383">
        <f t="shared" si="112"/>
        <v>0</v>
      </c>
      <c r="J2383">
        <f t="shared" si="113"/>
        <v>1</v>
      </c>
    </row>
    <row r="2384" spans="1:10" x14ac:dyDescent="0.35">
      <c r="A2384">
        <v>2375</v>
      </c>
      <c r="B2384" s="1">
        <v>42073</v>
      </c>
      <c r="C2384" s="2" t="s">
        <v>19</v>
      </c>
      <c r="D2384" s="2" t="s">
        <v>35</v>
      </c>
      <c r="E2384">
        <v>87</v>
      </c>
      <c r="F2384">
        <v>82</v>
      </c>
      <c r="G2384">
        <f t="shared" si="111"/>
        <v>1</v>
      </c>
      <c r="H2384">
        <f t="shared" si="112"/>
        <v>0</v>
      </c>
      <c r="J2384">
        <f t="shared" si="113"/>
        <v>1</v>
      </c>
    </row>
    <row r="2385" spans="1:10" x14ac:dyDescent="0.35">
      <c r="A2385">
        <v>2376</v>
      </c>
      <c r="B2385" s="1">
        <v>42073</v>
      </c>
      <c r="C2385" s="2" t="s">
        <v>47</v>
      </c>
      <c r="D2385" s="2" t="s">
        <v>23</v>
      </c>
      <c r="E2385">
        <v>93</v>
      </c>
      <c r="F2385">
        <v>85</v>
      </c>
      <c r="G2385">
        <f t="shared" si="111"/>
        <v>1</v>
      </c>
      <c r="H2385">
        <f t="shared" si="112"/>
        <v>0</v>
      </c>
      <c r="J2385">
        <f t="shared" si="113"/>
        <v>1</v>
      </c>
    </row>
    <row r="2386" spans="1:10" x14ac:dyDescent="0.35">
      <c r="A2386">
        <v>2377</v>
      </c>
      <c r="B2386" s="1">
        <v>42074</v>
      </c>
      <c r="C2386" s="2" t="s">
        <v>45</v>
      </c>
      <c r="D2386" s="2" t="s">
        <v>32</v>
      </c>
      <c r="E2386">
        <v>106</v>
      </c>
      <c r="F2386">
        <v>113</v>
      </c>
      <c r="G2386">
        <f t="shared" si="111"/>
        <v>0</v>
      </c>
      <c r="H2386">
        <f t="shared" si="112"/>
        <v>1</v>
      </c>
      <c r="J2386">
        <f t="shared" si="113"/>
        <v>1</v>
      </c>
    </row>
    <row r="2387" spans="1:10" x14ac:dyDescent="0.35">
      <c r="A2387">
        <v>2378</v>
      </c>
      <c r="B2387" s="1">
        <v>42074</v>
      </c>
      <c r="C2387" s="2" t="s">
        <v>29</v>
      </c>
      <c r="D2387" s="2" t="s">
        <v>38</v>
      </c>
      <c r="E2387">
        <v>95</v>
      </c>
      <c r="F2387">
        <v>104</v>
      </c>
      <c r="G2387">
        <f t="shared" si="111"/>
        <v>0</v>
      </c>
      <c r="H2387">
        <f t="shared" si="112"/>
        <v>1</v>
      </c>
      <c r="J2387">
        <f t="shared" si="113"/>
        <v>1</v>
      </c>
    </row>
    <row r="2388" spans="1:10" x14ac:dyDescent="0.35">
      <c r="A2388">
        <v>2379</v>
      </c>
      <c r="B2388" s="1">
        <v>42074</v>
      </c>
      <c r="C2388" s="2" t="s">
        <v>39</v>
      </c>
      <c r="D2388" s="2" t="s">
        <v>21</v>
      </c>
      <c r="E2388">
        <v>95</v>
      </c>
      <c r="F2388">
        <v>92</v>
      </c>
      <c r="G2388">
        <f t="shared" si="111"/>
        <v>1</v>
      </c>
      <c r="H2388">
        <f t="shared" si="112"/>
        <v>0</v>
      </c>
      <c r="J2388">
        <f t="shared" si="113"/>
        <v>1</v>
      </c>
    </row>
    <row r="2389" spans="1:10" x14ac:dyDescent="0.35">
      <c r="A2389">
        <v>2380</v>
      </c>
      <c r="B2389" s="1">
        <v>42074</v>
      </c>
      <c r="C2389" s="2" t="s">
        <v>28</v>
      </c>
      <c r="D2389" s="2" t="s">
        <v>31</v>
      </c>
      <c r="E2389">
        <v>104</v>
      </c>
      <c r="F2389">
        <v>98</v>
      </c>
      <c r="G2389">
        <f t="shared" si="111"/>
        <v>1</v>
      </c>
      <c r="H2389">
        <f t="shared" si="112"/>
        <v>0</v>
      </c>
      <c r="J2389">
        <f t="shared" si="113"/>
        <v>1</v>
      </c>
    </row>
    <row r="2390" spans="1:10" x14ac:dyDescent="0.35">
      <c r="A2390">
        <v>2381</v>
      </c>
      <c r="B2390" s="1">
        <v>42074</v>
      </c>
      <c r="C2390" s="2" t="s">
        <v>22</v>
      </c>
      <c r="D2390" s="2" t="s">
        <v>25</v>
      </c>
      <c r="E2390">
        <v>97</v>
      </c>
      <c r="F2390">
        <v>91</v>
      </c>
      <c r="G2390">
        <f t="shared" si="111"/>
        <v>1</v>
      </c>
      <c r="H2390">
        <f t="shared" si="112"/>
        <v>0</v>
      </c>
      <c r="J2390">
        <f t="shared" si="113"/>
        <v>1</v>
      </c>
    </row>
    <row r="2391" spans="1:10" x14ac:dyDescent="0.35">
      <c r="A2391">
        <v>2382</v>
      </c>
      <c r="B2391" s="1">
        <v>42074</v>
      </c>
      <c r="C2391" s="2" t="s">
        <v>40</v>
      </c>
      <c r="D2391" s="2" t="s">
        <v>33</v>
      </c>
      <c r="E2391">
        <v>108</v>
      </c>
      <c r="F2391">
        <v>120</v>
      </c>
      <c r="G2391">
        <f t="shared" si="111"/>
        <v>0</v>
      </c>
      <c r="H2391">
        <f t="shared" si="112"/>
        <v>1</v>
      </c>
      <c r="J2391">
        <f t="shared" si="113"/>
        <v>1</v>
      </c>
    </row>
    <row r="2392" spans="1:10" x14ac:dyDescent="0.35">
      <c r="A2392">
        <v>2383</v>
      </c>
      <c r="B2392" s="1">
        <v>42074</v>
      </c>
      <c r="C2392" s="2" t="s">
        <v>44</v>
      </c>
      <c r="D2392" s="2" t="s">
        <v>36</v>
      </c>
      <c r="E2392">
        <v>115</v>
      </c>
      <c r="F2392">
        <v>102</v>
      </c>
      <c r="G2392">
        <f t="shared" si="111"/>
        <v>1</v>
      </c>
      <c r="H2392">
        <f t="shared" si="112"/>
        <v>0</v>
      </c>
      <c r="J2392">
        <f t="shared" si="113"/>
        <v>1</v>
      </c>
    </row>
    <row r="2393" spans="1:10" x14ac:dyDescent="0.35">
      <c r="A2393">
        <v>2384</v>
      </c>
      <c r="B2393" s="1">
        <v>42074</v>
      </c>
      <c r="C2393" s="2" t="s">
        <v>30</v>
      </c>
      <c r="D2393" s="2" t="s">
        <v>46</v>
      </c>
      <c r="E2393">
        <v>106</v>
      </c>
      <c r="F2393">
        <v>97</v>
      </c>
      <c r="G2393">
        <f t="shared" si="111"/>
        <v>1</v>
      </c>
      <c r="H2393">
        <f t="shared" si="112"/>
        <v>0</v>
      </c>
      <c r="J2393">
        <f t="shared" si="113"/>
        <v>1</v>
      </c>
    </row>
    <row r="2394" spans="1:10" x14ac:dyDescent="0.35">
      <c r="A2394">
        <v>2385</v>
      </c>
      <c r="B2394" s="1">
        <v>42074</v>
      </c>
      <c r="C2394" s="2" t="s">
        <v>43</v>
      </c>
      <c r="D2394" s="2" t="s">
        <v>23</v>
      </c>
      <c r="E2394">
        <v>105</v>
      </c>
      <c r="F2394">
        <v>98</v>
      </c>
      <c r="G2394">
        <f t="shared" si="111"/>
        <v>1</v>
      </c>
      <c r="H2394">
        <f t="shared" si="112"/>
        <v>0</v>
      </c>
      <c r="J2394">
        <f t="shared" si="113"/>
        <v>1</v>
      </c>
    </row>
    <row r="2395" spans="1:10" x14ac:dyDescent="0.35">
      <c r="A2395">
        <v>2386</v>
      </c>
      <c r="B2395" s="1">
        <v>42074</v>
      </c>
      <c r="C2395" s="2" t="s">
        <v>26</v>
      </c>
      <c r="D2395" s="2" t="s">
        <v>27</v>
      </c>
      <c r="E2395">
        <v>105</v>
      </c>
      <c r="F2395">
        <v>100</v>
      </c>
      <c r="G2395">
        <f t="shared" si="111"/>
        <v>1</v>
      </c>
      <c r="H2395">
        <f t="shared" si="112"/>
        <v>0</v>
      </c>
      <c r="J2395">
        <f t="shared" si="113"/>
        <v>1</v>
      </c>
    </row>
    <row r="2396" spans="1:10" x14ac:dyDescent="0.35">
      <c r="A2396">
        <v>2387</v>
      </c>
      <c r="B2396" s="1">
        <v>42075</v>
      </c>
      <c r="C2396" s="2" t="s">
        <v>37</v>
      </c>
      <c r="D2396" s="2" t="s">
        <v>22</v>
      </c>
      <c r="E2396">
        <v>109</v>
      </c>
      <c r="F2396">
        <v>103</v>
      </c>
      <c r="G2396">
        <f t="shared" si="111"/>
        <v>1</v>
      </c>
      <c r="H2396">
        <f t="shared" si="112"/>
        <v>0</v>
      </c>
      <c r="J2396">
        <f t="shared" si="113"/>
        <v>1</v>
      </c>
    </row>
    <row r="2397" spans="1:10" x14ac:dyDescent="0.35">
      <c r="A2397">
        <v>2388</v>
      </c>
      <c r="B2397" s="1">
        <v>42075</v>
      </c>
      <c r="C2397" s="2" t="s">
        <v>34</v>
      </c>
      <c r="D2397" s="2" t="s">
        <v>21</v>
      </c>
      <c r="E2397">
        <v>107</v>
      </c>
      <c r="F2397">
        <v>87</v>
      </c>
      <c r="G2397">
        <f t="shared" si="111"/>
        <v>1</v>
      </c>
      <c r="H2397">
        <f t="shared" si="112"/>
        <v>0</v>
      </c>
      <c r="J2397">
        <f t="shared" si="113"/>
        <v>1</v>
      </c>
    </row>
    <row r="2398" spans="1:10" x14ac:dyDescent="0.35">
      <c r="A2398">
        <v>2389</v>
      </c>
      <c r="B2398" s="1">
        <v>42075</v>
      </c>
      <c r="C2398" s="2" t="s">
        <v>48</v>
      </c>
      <c r="D2398" s="2" t="s">
        <v>24</v>
      </c>
      <c r="E2398">
        <v>125</v>
      </c>
      <c r="F2398">
        <v>128</v>
      </c>
      <c r="G2398">
        <f t="shared" si="111"/>
        <v>0</v>
      </c>
      <c r="H2398">
        <f t="shared" si="112"/>
        <v>1</v>
      </c>
      <c r="J2398">
        <f t="shared" si="113"/>
        <v>1</v>
      </c>
    </row>
    <row r="2399" spans="1:10" x14ac:dyDescent="0.35">
      <c r="A2399">
        <v>2390</v>
      </c>
      <c r="B2399" s="1">
        <v>42075</v>
      </c>
      <c r="C2399" s="2" t="s">
        <v>19</v>
      </c>
      <c r="D2399" s="2" t="s">
        <v>27</v>
      </c>
      <c r="E2399">
        <v>109</v>
      </c>
      <c r="F2399">
        <v>91</v>
      </c>
      <c r="G2399">
        <f t="shared" si="111"/>
        <v>1</v>
      </c>
      <c r="H2399">
        <f t="shared" si="112"/>
        <v>0</v>
      </c>
      <c r="J2399">
        <f t="shared" si="113"/>
        <v>1</v>
      </c>
    </row>
    <row r="2400" spans="1:10" x14ac:dyDescent="0.35">
      <c r="A2400">
        <v>2391</v>
      </c>
      <c r="B2400" s="1">
        <v>42075</v>
      </c>
      <c r="C2400" s="2" t="s">
        <v>47</v>
      </c>
      <c r="D2400" s="2" t="s">
        <v>35</v>
      </c>
      <c r="E2400">
        <v>94</v>
      </c>
      <c r="F2400">
        <v>101</v>
      </c>
      <c r="G2400">
        <f t="shared" si="111"/>
        <v>0</v>
      </c>
      <c r="H2400">
        <f t="shared" si="112"/>
        <v>1</v>
      </c>
      <c r="J2400">
        <f t="shared" si="113"/>
        <v>1</v>
      </c>
    </row>
    <row r="2401" spans="1:10" x14ac:dyDescent="0.35">
      <c r="A2401">
        <v>2392</v>
      </c>
      <c r="B2401" s="1">
        <v>42076</v>
      </c>
      <c r="C2401" s="2" t="s">
        <v>45</v>
      </c>
      <c r="D2401" s="2" t="s">
        <v>38</v>
      </c>
      <c r="E2401">
        <v>101</v>
      </c>
      <c r="F2401">
        <v>91</v>
      </c>
      <c r="G2401">
        <f t="shared" si="111"/>
        <v>1</v>
      </c>
      <c r="H2401">
        <f t="shared" si="112"/>
        <v>0</v>
      </c>
      <c r="J2401">
        <f t="shared" si="113"/>
        <v>1</v>
      </c>
    </row>
    <row r="2402" spans="1:10" x14ac:dyDescent="0.35">
      <c r="A2402">
        <v>2393</v>
      </c>
      <c r="B2402" s="1">
        <v>42076</v>
      </c>
      <c r="C2402" s="2" t="s">
        <v>29</v>
      </c>
      <c r="D2402" s="2" t="s">
        <v>32</v>
      </c>
      <c r="E2402">
        <v>114</v>
      </c>
      <c r="F2402">
        <v>107</v>
      </c>
      <c r="G2402">
        <f t="shared" si="111"/>
        <v>1</v>
      </c>
      <c r="H2402">
        <f t="shared" si="112"/>
        <v>0</v>
      </c>
      <c r="J2402">
        <f t="shared" si="113"/>
        <v>1</v>
      </c>
    </row>
    <row r="2403" spans="1:10" x14ac:dyDescent="0.35">
      <c r="A2403">
        <v>2394</v>
      </c>
      <c r="B2403" s="1">
        <v>42076</v>
      </c>
      <c r="C2403" s="2" t="s">
        <v>39</v>
      </c>
      <c r="D2403" s="2" t="s">
        <v>25</v>
      </c>
      <c r="E2403">
        <v>95</v>
      </c>
      <c r="F2403">
        <v>88</v>
      </c>
      <c r="G2403">
        <f t="shared" si="111"/>
        <v>1</v>
      </c>
      <c r="H2403">
        <f t="shared" si="112"/>
        <v>0</v>
      </c>
      <c r="J2403">
        <f t="shared" si="113"/>
        <v>1</v>
      </c>
    </row>
    <row r="2404" spans="1:10" x14ac:dyDescent="0.35">
      <c r="A2404">
        <v>2395</v>
      </c>
      <c r="B2404" s="1">
        <v>42076</v>
      </c>
      <c r="C2404" s="2" t="s">
        <v>42</v>
      </c>
      <c r="D2404" s="2" t="s">
        <v>28</v>
      </c>
      <c r="E2404">
        <v>102</v>
      </c>
      <c r="F2404">
        <v>92</v>
      </c>
      <c r="G2404">
        <f t="shared" si="111"/>
        <v>1</v>
      </c>
      <c r="H2404">
        <f t="shared" si="112"/>
        <v>0</v>
      </c>
      <c r="J2404">
        <f t="shared" si="113"/>
        <v>1</v>
      </c>
    </row>
    <row r="2405" spans="1:10" x14ac:dyDescent="0.35">
      <c r="A2405">
        <v>2396</v>
      </c>
      <c r="B2405" s="1">
        <v>42076</v>
      </c>
      <c r="C2405" s="2" t="s">
        <v>40</v>
      </c>
      <c r="D2405" s="2" t="s">
        <v>46</v>
      </c>
      <c r="E2405">
        <v>113</v>
      </c>
      <c r="F2405">
        <v>99</v>
      </c>
      <c r="G2405">
        <f t="shared" si="111"/>
        <v>1</v>
      </c>
      <c r="H2405">
        <f t="shared" si="112"/>
        <v>0</v>
      </c>
      <c r="J2405">
        <f t="shared" si="113"/>
        <v>1</v>
      </c>
    </row>
    <row r="2406" spans="1:10" x14ac:dyDescent="0.35">
      <c r="A2406">
        <v>2397</v>
      </c>
      <c r="B2406" s="1">
        <v>42076</v>
      </c>
      <c r="C2406" s="2" t="s">
        <v>20</v>
      </c>
      <c r="D2406" s="2" t="s">
        <v>33</v>
      </c>
      <c r="E2406">
        <v>129</v>
      </c>
      <c r="F2406">
        <v>99</v>
      </c>
      <c r="G2406">
        <f t="shared" si="111"/>
        <v>1</v>
      </c>
      <c r="H2406">
        <f t="shared" si="112"/>
        <v>0</v>
      </c>
      <c r="J2406">
        <f t="shared" si="113"/>
        <v>1</v>
      </c>
    </row>
    <row r="2407" spans="1:10" x14ac:dyDescent="0.35">
      <c r="A2407">
        <v>2398</v>
      </c>
      <c r="B2407" s="1">
        <v>42076</v>
      </c>
      <c r="C2407" s="2" t="s">
        <v>44</v>
      </c>
      <c r="D2407" s="2" t="s">
        <v>43</v>
      </c>
      <c r="E2407">
        <v>114</v>
      </c>
      <c r="F2407">
        <v>103</v>
      </c>
      <c r="G2407">
        <f t="shared" si="111"/>
        <v>1</v>
      </c>
      <c r="H2407">
        <f t="shared" si="112"/>
        <v>0</v>
      </c>
      <c r="J2407">
        <f t="shared" si="113"/>
        <v>1</v>
      </c>
    </row>
    <row r="2408" spans="1:10" x14ac:dyDescent="0.35">
      <c r="A2408">
        <v>2399</v>
      </c>
      <c r="B2408" s="1">
        <v>42076</v>
      </c>
      <c r="C2408" s="2" t="s">
        <v>30</v>
      </c>
      <c r="D2408" s="2" t="s">
        <v>36</v>
      </c>
      <c r="E2408">
        <v>87</v>
      </c>
      <c r="F2408">
        <v>96</v>
      </c>
      <c r="G2408">
        <f t="shared" si="111"/>
        <v>0</v>
      </c>
      <c r="H2408">
        <f t="shared" si="112"/>
        <v>1</v>
      </c>
      <c r="J2408">
        <f t="shared" si="113"/>
        <v>1</v>
      </c>
    </row>
    <row r="2409" spans="1:10" x14ac:dyDescent="0.35">
      <c r="A2409">
        <v>2400</v>
      </c>
      <c r="B2409" s="1">
        <v>42076</v>
      </c>
      <c r="C2409" s="2" t="s">
        <v>26</v>
      </c>
      <c r="D2409" s="2" t="s">
        <v>23</v>
      </c>
      <c r="E2409">
        <v>118</v>
      </c>
      <c r="F2409">
        <v>99</v>
      </c>
      <c r="G2409">
        <f t="shared" si="111"/>
        <v>1</v>
      </c>
      <c r="H2409">
        <f t="shared" si="112"/>
        <v>0</v>
      </c>
      <c r="J2409">
        <f t="shared" si="113"/>
        <v>1</v>
      </c>
    </row>
    <row r="2410" spans="1:10" x14ac:dyDescent="0.35">
      <c r="A2410">
        <v>2401</v>
      </c>
      <c r="B2410" s="1">
        <v>42077</v>
      </c>
      <c r="C2410" s="2" t="s">
        <v>37</v>
      </c>
      <c r="D2410" s="2" t="s">
        <v>39</v>
      </c>
      <c r="E2410">
        <v>89</v>
      </c>
      <c r="F2410">
        <v>93</v>
      </c>
      <c r="G2410">
        <f t="shared" si="111"/>
        <v>0</v>
      </c>
      <c r="H2410">
        <f t="shared" si="112"/>
        <v>1</v>
      </c>
      <c r="J2410">
        <f t="shared" si="113"/>
        <v>1</v>
      </c>
    </row>
    <row r="2411" spans="1:10" x14ac:dyDescent="0.35">
      <c r="A2411">
        <v>2402</v>
      </c>
      <c r="B2411" s="1">
        <v>42077</v>
      </c>
      <c r="C2411" s="2" t="s">
        <v>34</v>
      </c>
      <c r="D2411" s="2" t="s">
        <v>32</v>
      </c>
      <c r="E2411">
        <v>113</v>
      </c>
      <c r="F2411">
        <v>97</v>
      </c>
      <c r="G2411">
        <f t="shared" si="111"/>
        <v>1</v>
      </c>
      <c r="H2411">
        <f t="shared" si="112"/>
        <v>0</v>
      </c>
      <c r="J2411">
        <f t="shared" si="113"/>
        <v>1</v>
      </c>
    </row>
    <row r="2412" spans="1:10" x14ac:dyDescent="0.35">
      <c r="A2412">
        <v>2403</v>
      </c>
      <c r="B2412" s="1">
        <v>42077</v>
      </c>
      <c r="C2412" s="2" t="s">
        <v>29</v>
      </c>
      <c r="D2412" s="2" t="s">
        <v>31</v>
      </c>
      <c r="E2412">
        <v>87</v>
      </c>
      <c r="F2412">
        <v>94</v>
      </c>
      <c r="G2412">
        <f t="shared" si="111"/>
        <v>0</v>
      </c>
      <c r="H2412">
        <f t="shared" si="112"/>
        <v>1</v>
      </c>
      <c r="J2412">
        <f t="shared" si="113"/>
        <v>1</v>
      </c>
    </row>
    <row r="2413" spans="1:10" x14ac:dyDescent="0.35">
      <c r="A2413">
        <v>2404</v>
      </c>
      <c r="B2413" s="1">
        <v>42077</v>
      </c>
      <c r="C2413" s="2" t="s">
        <v>21</v>
      </c>
      <c r="D2413" s="2" t="s">
        <v>22</v>
      </c>
      <c r="E2413">
        <v>96</v>
      </c>
      <c r="F2413">
        <v>83</v>
      </c>
      <c r="G2413">
        <f t="shared" si="111"/>
        <v>1</v>
      </c>
      <c r="H2413">
        <f t="shared" si="112"/>
        <v>0</v>
      </c>
      <c r="J2413">
        <f t="shared" si="113"/>
        <v>1</v>
      </c>
    </row>
    <row r="2414" spans="1:10" x14ac:dyDescent="0.35">
      <c r="A2414">
        <v>2405</v>
      </c>
      <c r="B2414" s="1">
        <v>42077</v>
      </c>
      <c r="C2414" s="2" t="s">
        <v>19</v>
      </c>
      <c r="D2414" s="2" t="s">
        <v>23</v>
      </c>
      <c r="E2414">
        <v>88</v>
      </c>
      <c r="F2414">
        <v>85</v>
      </c>
      <c r="G2414">
        <f t="shared" si="111"/>
        <v>1</v>
      </c>
      <c r="H2414">
        <f t="shared" si="112"/>
        <v>0</v>
      </c>
      <c r="J2414">
        <f t="shared" si="113"/>
        <v>1</v>
      </c>
    </row>
    <row r="2415" spans="1:10" x14ac:dyDescent="0.35">
      <c r="A2415">
        <v>2406</v>
      </c>
      <c r="B2415" s="1">
        <v>42077</v>
      </c>
      <c r="C2415" s="2" t="s">
        <v>43</v>
      </c>
      <c r="D2415" s="2" t="s">
        <v>35</v>
      </c>
      <c r="E2415">
        <v>125</v>
      </c>
      <c r="F2415">
        <v>94</v>
      </c>
      <c r="G2415">
        <f t="shared" si="111"/>
        <v>1</v>
      </c>
      <c r="H2415">
        <f t="shared" si="112"/>
        <v>0</v>
      </c>
      <c r="J2415">
        <f t="shared" si="113"/>
        <v>1</v>
      </c>
    </row>
    <row r="2416" spans="1:10" x14ac:dyDescent="0.35">
      <c r="A2416">
        <v>2407</v>
      </c>
      <c r="B2416" s="1">
        <v>42078</v>
      </c>
      <c r="C2416" s="2" t="s">
        <v>40</v>
      </c>
      <c r="D2416" s="2" t="s">
        <v>38</v>
      </c>
      <c r="E2416">
        <v>109</v>
      </c>
      <c r="F2416">
        <v>100</v>
      </c>
      <c r="G2416">
        <f t="shared" si="111"/>
        <v>1</v>
      </c>
      <c r="H2416">
        <f t="shared" si="112"/>
        <v>0</v>
      </c>
      <c r="J2416">
        <f t="shared" si="113"/>
        <v>1</v>
      </c>
    </row>
    <row r="2417" spans="1:10" x14ac:dyDescent="0.35">
      <c r="A2417">
        <v>2408</v>
      </c>
      <c r="B2417" s="1">
        <v>42078</v>
      </c>
      <c r="C2417" s="2" t="s">
        <v>33</v>
      </c>
      <c r="D2417" s="2" t="s">
        <v>27</v>
      </c>
      <c r="E2417">
        <v>98</v>
      </c>
      <c r="F2417">
        <v>100</v>
      </c>
      <c r="G2417">
        <f t="shared" si="111"/>
        <v>0</v>
      </c>
      <c r="H2417">
        <f t="shared" si="112"/>
        <v>1</v>
      </c>
      <c r="J2417">
        <f t="shared" si="113"/>
        <v>1</v>
      </c>
    </row>
    <row r="2418" spans="1:10" x14ac:dyDescent="0.35">
      <c r="A2418">
        <v>2409</v>
      </c>
      <c r="B2418" s="1">
        <v>42078</v>
      </c>
      <c r="C2418" s="2" t="s">
        <v>41</v>
      </c>
      <c r="D2418" s="2" t="s">
        <v>44</v>
      </c>
      <c r="E2418">
        <v>111</v>
      </c>
      <c r="F2418">
        <v>118</v>
      </c>
      <c r="G2418">
        <f t="shared" si="111"/>
        <v>0</v>
      </c>
      <c r="H2418">
        <f t="shared" si="112"/>
        <v>1</v>
      </c>
      <c r="J2418">
        <f t="shared" si="113"/>
        <v>1</v>
      </c>
    </row>
    <row r="2419" spans="1:10" x14ac:dyDescent="0.35">
      <c r="A2419">
        <v>2410</v>
      </c>
      <c r="B2419" s="1">
        <v>42078</v>
      </c>
      <c r="C2419" s="2" t="s">
        <v>25</v>
      </c>
      <c r="D2419" s="2" t="s">
        <v>24</v>
      </c>
      <c r="E2419">
        <v>108</v>
      </c>
      <c r="F2419">
        <v>123</v>
      </c>
      <c r="G2419">
        <f t="shared" si="111"/>
        <v>0</v>
      </c>
      <c r="H2419">
        <f t="shared" si="112"/>
        <v>1</v>
      </c>
      <c r="J2419">
        <f t="shared" si="113"/>
        <v>1</v>
      </c>
    </row>
    <row r="2420" spans="1:10" x14ac:dyDescent="0.35">
      <c r="A2420">
        <v>2411</v>
      </c>
      <c r="B2420" s="1">
        <v>42078</v>
      </c>
      <c r="C2420" s="2" t="s">
        <v>48</v>
      </c>
      <c r="D2420" s="2" t="s">
        <v>46</v>
      </c>
      <c r="E2420">
        <v>123</v>
      </c>
      <c r="F2420">
        <v>97</v>
      </c>
      <c r="G2420">
        <f t="shared" si="111"/>
        <v>1</v>
      </c>
      <c r="H2420">
        <f t="shared" si="112"/>
        <v>0</v>
      </c>
      <c r="J2420">
        <f t="shared" si="113"/>
        <v>1</v>
      </c>
    </row>
    <row r="2421" spans="1:10" x14ac:dyDescent="0.35">
      <c r="A2421">
        <v>2412</v>
      </c>
      <c r="B2421" s="1">
        <v>42078</v>
      </c>
      <c r="C2421" s="2" t="s">
        <v>42</v>
      </c>
      <c r="D2421" s="2" t="s">
        <v>26</v>
      </c>
      <c r="E2421">
        <v>97</v>
      </c>
      <c r="F2421">
        <v>113</v>
      </c>
      <c r="G2421">
        <f t="shared" si="111"/>
        <v>0</v>
      </c>
      <c r="H2421">
        <f t="shared" si="112"/>
        <v>1</v>
      </c>
      <c r="J2421">
        <f t="shared" si="113"/>
        <v>1</v>
      </c>
    </row>
    <row r="2422" spans="1:10" x14ac:dyDescent="0.35">
      <c r="A2422">
        <v>2413</v>
      </c>
      <c r="B2422" s="1">
        <v>42078</v>
      </c>
      <c r="C2422" s="2" t="s">
        <v>30</v>
      </c>
      <c r="D2422" s="2" t="s">
        <v>35</v>
      </c>
      <c r="E2422">
        <v>102</v>
      </c>
      <c r="F2422">
        <v>89</v>
      </c>
      <c r="G2422">
        <f t="shared" si="111"/>
        <v>1</v>
      </c>
      <c r="H2422">
        <f t="shared" si="112"/>
        <v>0</v>
      </c>
      <c r="J2422">
        <f t="shared" si="113"/>
        <v>1</v>
      </c>
    </row>
    <row r="2423" spans="1:10" x14ac:dyDescent="0.35">
      <c r="A2423">
        <v>2414</v>
      </c>
      <c r="B2423" s="1">
        <v>42078</v>
      </c>
      <c r="C2423" s="2" t="s">
        <v>47</v>
      </c>
      <c r="D2423" s="2" t="s">
        <v>36</v>
      </c>
      <c r="E2423">
        <v>86</v>
      </c>
      <c r="F2423">
        <v>91</v>
      </c>
      <c r="G2423">
        <f t="shared" si="111"/>
        <v>0</v>
      </c>
      <c r="H2423">
        <f t="shared" si="112"/>
        <v>1</v>
      </c>
      <c r="J2423">
        <f t="shared" si="113"/>
        <v>1</v>
      </c>
    </row>
    <row r="2424" spans="1:10" x14ac:dyDescent="0.35">
      <c r="A2424">
        <v>2415</v>
      </c>
      <c r="B2424" s="1">
        <v>42079</v>
      </c>
      <c r="C2424" s="2" t="s">
        <v>37</v>
      </c>
      <c r="D2424" s="2" t="s">
        <v>42</v>
      </c>
      <c r="E2424">
        <v>98</v>
      </c>
      <c r="F2424">
        <v>117</v>
      </c>
      <c r="G2424">
        <f t="shared" si="111"/>
        <v>0</v>
      </c>
      <c r="H2424">
        <f t="shared" si="112"/>
        <v>1</v>
      </c>
      <c r="J2424">
        <f t="shared" si="113"/>
        <v>1</v>
      </c>
    </row>
    <row r="2425" spans="1:10" x14ac:dyDescent="0.35">
      <c r="A2425">
        <v>2416</v>
      </c>
      <c r="B2425" s="1">
        <v>42079</v>
      </c>
      <c r="C2425" s="2" t="s">
        <v>34</v>
      </c>
      <c r="D2425" s="2" t="s">
        <v>26</v>
      </c>
      <c r="E2425">
        <v>105</v>
      </c>
      <c r="F2425">
        <v>97</v>
      </c>
      <c r="G2425">
        <f t="shared" si="111"/>
        <v>1</v>
      </c>
      <c r="H2425">
        <f t="shared" si="112"/>
        <v>0</v>
      </c>
      <c r="J2425">
        <f t="shared" si="113"/>
        <v>1</v>
      </c>
    </row>
    <row r="2426" spans="1:10" x14ac:dyDescent="0.35">
      <c r="A2426">
        <v>2417</v>
      </c>
      <c r="B2426" s="1">
        <v>42079</v>
      </c>
      <c r="C2426" s="2" t="s">
        <v>39</v>
      </c>
      <c r="D2426" s="2" t="s">
        <v>29</v>
      </c>
      <c r="E2426">
        <v>108</v>
      </c>
      <c r="F2426">
        <v>89</v>
      </c>
      <c r="G2426">
        <f t="shared" si="111"/>
        <v>1</v>
      </c>
      <c r="H2426">
        <f t="shared" si="112"/>
        <v>0</v>
      </c>
      <c r="J2426">
        <f t="shared" si="113"/>
        <v>1</v>
      </c>
    </row>
    <row r="2427" spans="1:10" x14ac:dyDescent="0.35">
      <c r="A2427">
        <v>2418</v>
      </c>
      <c r="B2427" s="1">
        <v>42079</v>
      </c>
      <c r="C2427" s="2" t="s">
        <v>21</v>
      </c>
      <c r="D2427" s="2" t="s">
        <v>44</v>
      </c>
      <c r="E2427">
        <v>92</v>
      </c>
      <c r="F2427">
        <v>81</v>
      </c>
      <c r="G2427">
        <f t="shared" si="111"/>
        <v>1</v>
      </c>
      <c r="H2427">
        <f t="shared" si="112"/>
        <v>0</v>
      </c>
      <c r="J2427">
        <f t="shared" si="113"/>
        <v>1</v>
      </c>
    </row>
    <row r="2428" spans="1:10" x14ac:dyDescent="0.35">
      <c r="A2428">
        <v>2419</v>
      </c>
      <c r="B2428" s="1">
        <v>42079</v>
      </c>
      <c r="C2428" s="2" t="s">
        <v>46</v>
      </c>
      <c r="D2428" s="2" t="s">
        <v>31</v>
      </c>
      <c r="E2428">
        <v>106</v>
      </c>
      <c r="F2428">
        <v>122</v>
      </c>
      <c r="G2428">
        <f t="shared" si="111"/>
        <v>0</v>
      </c>
      <c r="H2428">
        <f t="shared" si="112"/>
        <v>1</v>
      </c>
      <c r="J2428">
        <f t="shared" si="113"/>
        <v>1</v>
      </c>
    </row>
    <row r="2429" spans="1:10" x14ac:dyDescent="0.35">
      <c r="A2429">
        <v>2420</v>
      </c>
      <c r="B2429" s="1">
        <v>42079</v>
      </c>
      <c r="C2429" s="2" t="s">
        <v>28</v>
      </c>
      <c r="D2429" s="2" t="s">
        <v>24</v>
      </c>
      <c r="E2429">
        <v>106</v>
      </c>
      <c r="F2429">
        <v>92</v>
      </c>
      <c r="G2429">
        <f t="shared" si="111"/>
        <v>1</v>
      </c>
      <c r="H2429">
        <f t="shared" si="112"/>
        <v>0</v>
      </c>
      <c r="J2429">
        <f t="shared" si="113"/>
        <v>1</v>
      </c>
    </row>
    <row r="2430" spans="1:10" x14ac:dyDescent="0.35">
      <c r="A2430">
        <v>2421</v>
      </c>
      <c r="B2430" s="1">
        <v>42079</v>
      </c>
      <c r="C2430" s="2" t="s">
        <v>20</v>
      </c>
      <c r="D2430" s="2" t="s">
        <v>40</v>
      </c>
      <c r="E2430">
        <v>119</v>
      </c>
      <c r="F2430">
        <v>115</v>
      </c>
      <c r="G2430">
        <f t="shared" si="111"/>
        <v>1</v>
      </c>
      <c r="H2430">
        <f t="shared" si="112"/>
        <v>0</v>
      </c>
      <c r="J2430">
        <f t="shared" si="113"/>
        <v>1</v>
      </c>
    </row>
    <row r="2431" spans="1:10" x14ac:dyDescent="0.35">
      <c r="A2431">
        <v>2422</v>
      </c>
      <c r="B2431" s="1">
        <v>42079</v>
      </c>
      <c r="C2431" s="2" t="s">
        <v>19</v>
      </c>
      <c r="D2431" s="2" t="s">
        <v>45</v>
      </c>
      <c r="E2431">
        <v>94</v>
      </c>
      <c r="F2431">
        <v>66</v>
      </c>
      <c r="G2431">
        <f t="shared" si="111"/>
        <v>1</v>
      </c>
      <c r="H2431">
        <f t="shared" si="112"/>
        <v>0</v>
      </c>
      <c r="J2431">
        <f t="shared" si="113"/>
        <v>1</v>
      </c>
    </row>
    <row r="2432" spans="1:10" x14ac:dyDescent="0.35">
      <c r="A2432">
        <v>2423</v>
      </c>
      <c r="B2432" s="1">
        <v>42079</v>
      </c>
      <c r="C2432" s="2" t="s">
        <v>32</v>
      </c>
      <c r="D2432" s="2" t="s">
        <v>36</v>
      </c>
      <c r="E2432">
        <v>103</v>
      </c>
      <c r="F2432">
        <v>110</v>
      </c>
      <c r="G2432">
        <f t="shared" si="111"/>
        <v>0</v>
      </c>
      <c r="H2432">
        <f t="shared" si="112"/>
        <v>1</v>
      </c>
      <c r="J2432">
        <f t="shared" si="113"/>
        <v>1</v>
      </c>
    </row>
    <row r="2433" spans="1:10" x14ac:dyDescent="0.35">
      <c r="A2433">
        <v>2424</v>
      </c>
      <c r="B2433" s="1">
        <v>42079</v>
      </c>
      <c r="C2433" s="2" t="s">
        <v>43</v>
      </c>
      <c r="D2433" s="2" t="s">
        <v>47</v>
      </c>
      <c r="E2433">
        <v>108</v>
      </c>
      <c r="F2433">
        <v>105</v>
      </c>
      <c r="G2433">
        <f t="shared" si="111"/>
        <v>1</v>
      </c>
      <c r="H2433">
        <f t="shared" si="112"/>
        <v>0</v>
      </c>
      <c r="J2433">
        <f t="shared" si="113"/>
        <v>1</v>
      </c>
    </row>
    <row r="2434" spans="1:10" x14ac:dyDescent="0.35">
      <c r="A2434">
        <v>2425</v>
      </c>
      <c r="B2434" s="1">
        <v>42080</v>
      </c>
      <c r="C2434" s="2" t="s">
        <v>23</v>
      </c>
      <c r="D2434" s="2" t="s">
        <v>21</v>
      </c>
      <c r="E2434">
        <v>105</v>
      </c>
      <c r="F2434">
        <v>95</v>
      </c>
      <c r="G2434">
        <f t="shared" si="111"/>
        <v>1</v>
      </c>
      <c r="H2434">
        <f t="shared" si="112"/>
        <v>0</v>
      </c>
      <c r="J2434">
        <f t="shared" si="113"/>
        <v>1</v>
      </c>
    </row>
    <row r="2435" spans="1:10" x14ac:dyDescent="0.35">
      <c r="A2435">
        <v>2426</v>
      </c>
      <c r="B2435" s="1">
        <v>42080</v>
      </c>
      <c r="C2435" s="2" t="s">
        <v>35</v>
      </c>
      <c r="D2435" s="2" t="s">
        <v>48</v>
      </c>
      <c r="E2435">
        <v>104</v>
      </c>
      <c r="F2435">
        <v>100</v>
      </c>
      <c r="G2435">
        <f t="shared" si="111"/>
        <v>1</v>
      </c>
      <c r="H2435">
        <f t="shared" si="112"/>
        <v>0</v>
      </c>
      <c r="J2435">
        <f t="shared" si="113"/>
        <v>1</v>
      </c>
    </row>
    <row r="2436" spans="1:10" x14ac:dyDescent="0.35">
      <c r="A2436">
        <v>2427</v>
      </c>
      <c r="B2436" s="1">
        <v>42080</v>
      </c>
      <c r="C2436" s="2" t="s">
        <v>27</v>
      </c>
      <c r="D2436" s="2" t="s">
        <v>25</v>
      </c>
      <c r="E2436">
        <v>107</v>
      </c>
      <c r="F2436">
        <v>94</v>
      </c>
      <c r="G2436">
        <f t="shared" si="111"/>
        <v>1</v>
      </c>
      <c r="H2436">
        <f t="shared" si="112"/>
        <v>0</v>
      </c>
      <c r="J2436">
        <f t="shared" si="113"/>
        <v>1</v>
      </c>
    </row>
    <row r="2437" spans="1:10" x14ac:dyDescent="0.35">
      <c r="A2437">
        <v>2428</v>
      </c>
      <c r="B2437" s="1">
        <v>42080</v>
      </c>
      <c r="C2437" s="2" t="s">
        <v>41</v>
      </c>
      <c r="D2437" s="2" t="s">
        <v>22</v>
      </c>
      <c r="E2437">
        <v>85</v>
      </c>
      <c r="F2437">
        <v>84</v>
      </c>
      <c r="G2437">
        <f t="shared" si="111"/>
        <v>1</v>
      </c>
      <c r="H2437">
        <f t="shared" si="112"/>
        <v>0</v>
      </c>
      <c r="J2437">
        <f t="shared" si="113"/>
        <v>1</v>
      </c>
    </row>
    <row r="2438" spans="1:10" x14ac:dyDescent="0.35">
      <c r="A2438">
        <v>2429</v>
      </c>
      <c r="B2438" s="1">
        <v>42080</v>
      </c>
      <c r="C2438" s="2" t="s">
        <v>33</v>
      </c>
      <c r="D2438" s="2" t="s">
        <v>45</v>
      </c>
      <c r="E2438">
        <v>99</v>
      </c>
      <c r="F2438">
        <v>92</v>
      </c>
      <c r="G2438">
        <f t="shared" si="111"/>
        <v>1</v>
      </c>
      <c r="H2438">
        <f t="shared" si="112"/>
        <v>0</v>
      </c>
      <c r="J2438">
        <f t="shared" si="113"/>
        <v>1</v>
      </c>
    </row>
    <row r="2439" spans="1:10" x14ac:dyDescent="0.35">
      <c r="A2439">
        <v>2430</v>
      </c>
      <c r="B2439" s="1">
        <v>42081</v>
      </c>
      <c r="C2439" s="2" t="s">
        <v>24</v>
      </c>
      <c r="D2439" s="2" t="s">
        <v>31</v>
      </c>
      <c r="E2439">
        <v>117</v>
      </c>
      <c r="F2439">
        <v>92</v>
      </c>
      <c r="G2439">
        <f t="shared" si="111"/>
        <v>1</v>
      </c>
      <c r="H2439">
        <f t="shared" si="112"/>
        <v>0</v>
      </c>
      <c r="J2439">
        <f t="shared" si="113"/>
        <v>1</v>
      </c>
    </row>
    <row r="2440" spans="1:10" x14ac:dyDescent="0.35">
      <c r="A2440">
        <v>2431</v>
      </c>
      <c r="B2440" s="1">
        <v>42081</v>
      </c>
      <c r="C2440" s="2" t="s">
        <v>29</v>
      </c>
      <c r="D2440" s="2" t="s">
        <v>23</v>
      </c>
      <c r="E2440">
        <v>94</v>
      </c>
      <c r="F2440">
        <v>83</v>
      </c>
      <c r="G2440">
        <f t="shared" si="111"/>
        <v>1</v>
      </c>
      <c r="H2440">
        <f t="shared" si="112"/>
        <v>0</v>
      </c>
      <c r="J2440">
        <f t="shared" si="113"/>
        <v>1</v>
      </c>
    </row>
    <row r="2441" spans="1:10" x14ac:dyDescent="0.35">
      <c r="A2441">
        <v>2432</v>
      </c>
      <c r="B2441" s="1">
        <v>42081</v>
      </c>
      <c r="C2441" s="2" t="s">
        <v>28</v>
      </c>
      <c r="D2441" s="2" t="s">
        <v>26</v>
      </c>
      <c r="E2441">
        <v>108</v>
      </c>
      <c r="F2441">
        <v>104</v>
      </c>
      <c r="G2441">
        <f t="shared" si="111"/>
        <v>1</v>
      </c>
      <c r="H2441">
        <f t="shared" si="112"/>
        <v>0</v>
      </c>
      <c r="J2441">
        <f t="shared" si="113"/>
        <v>1</v>
      </c>
    </row>
    <row r="2442" spans="1:10" x14ac:dyDescent="0.35">
      <c r="A2442">
        <v>2433</v>
      </c>
      <c r="B2442" s="1">
        <v>42081</v>
      </c>
      <c r="C2442" s="2" t="s">
        <v>42</v>
      </c>
      <c r="D2442" s="2" t="s">
        <v>46</v>
      </c>
      <c r="E2442">
        <v>105</v>
      </c>
      <c r="F2442">
        <v>100</v>
      </c>
      <c r="G2442">
        <f t="shared" si="111"/>
        <v>1</v>
      </c>
      <c r="H2442">
        <f t="shared" si="112"/>
        <v>0</v>
      </c>
      <c r="J2442">
        <f t="shared" si="113"/>
        <v>1</v>
      </c>
    </row>
    <row r="2443" spans="1:10" x14ac:dyDescent="0.35">
      <c r="A2443">
        <v>2434</v>
      </c>
      <c r="B2443" s="1">
        <v>42081</v>
      </c>
      <c r="C2443" s="2" t="s">
        <v>38</v>
      </c>
      <c r="D2443" s="2" t="s">
        <v>37</v>
      </c>
      <c r="E2443">
        <v>103</v>
      </c>
      <c r="F2443">
        <v>86</v>
      </c>
      <c r="G2443">
        <f t="shared" ref="G2443:G2506" si="114">IF(E2443&gt;F2443,1,IF(F2443&gt;E2443,0,""))</f>
        <v>1</v>
      </c>
      <c r="H2443">
        <f t="shared" ref="H2443:H2506" si="115">IF(G2443&lt;&gt;"",1-G2443,"")</f>
        <v>0</v>
      </c>
      <c r="J2443">
        <f t="shared" ref="J2443:J2506" si="116">IF(B2443&lt;DATE(2015,10,2),1,0)</f>
        <v>1</v>
      </c>
    </row>
    <row r="2444" spans="1:10" x14ac:dyDescent="0.35">
      <c r="A2444">
        <v>2435</v>
      </c>
      <c r="B2444" s="1">
        <v>42081</v>
      </c>
      <c r="C2444" s="2" t="s">
        <v>22</v>
      </c>
      <c r="D2444" s="2" t="s">
        <v>48</v>
      </c>
      <c r="E2444">
        <v>103</v>
      </c>
      <c r="F2444">
        <v>114</v>
      </c>
      <c r="G2444">
        <f t="shared" si="114"/>
        <v>0</v>
      </c>
      <c r="H2444">
        <f t="shared" si="115"/>
        <v>1</v>
      </c>
      <c r="J2444">
        <f t="shared" si="116"/>
        <v>1</v>
      </c>
    </row>
    <row r="2445" spans="1:10" x14ac:dyDescent="0.35">
      <c r="A2445">
        <v>2436</v>
      </c>
      <c r="B2445" s="1">
        <v>42081</v>
      </c>
      <c r="C2445" s="2" t="s">
        <v>40</v>
      </c>
      <c r="D2445" s="2" t="s">
        <v>39</v>
      </c>
      <c r="E2445">
        <v>122</v>
      </c>
      <c r="F2445">
        <v>118</v>
      </c>
      <c r="G2445">
        <f t="shared" si="114"/>
        <v>1</v>
      </c>
      <c r="H2445">
        <f t="shared" si="115"/>
        <v>0</v>
      </c>
      <c r="J2445">
        <f t="shared" si="116"/>
        <v>1</v>
      </c>
    </row>
    <row r="2446" spans="1:10" x14ac:dyDescent="0.35">
      <c r="A2446">
        <v>2437</v>
      </c>
      <c r="B2446" s="1">
        <v>42081</v>
      </c>
      <c r="C2446" s="2" t="s">
        <v>20</v>
      </c>
      <c r="D2446" s="2" t="s">
        <v>25</v>
      </c>
      <c r="E2446">
        <v>107</v>
      </c>
      <c r="F2446">
        <v>102</v>
      </c>
      <c r="G2446">
        <f t="shared" si="114"/>
        <v>1</v>
      </c>
      <c r="H2446">
        <f t="shared" si="115"/>
        <v>0</v>
      </c>
      <c r="J2446">
        <f t="shared" si="116"/>
        <v>1</v>
      </c>
    </row>
    <row r="2447" spans="1:10" x14ac:dyDescent="0.35">
      <c r="A2447">
        <v>2438</v>
      </c>
      <c r="B2447" s="1">
        <v>42081</v>
      </c>
      <c r="C2447" s="2" t="s">
        <v>32</v>
      </c>
      <c r="D2447" s="2" t="s">
        <v>33</v>
      </c>
      <c r="E2447">
        <v>105</v>
      </c>
      <c r="F2447">
        <v>116</v>
      </c>
      <c r="G2447">
        <f t="shared" si="114"/>
        <v>0</v>
      </c>
      <c r="H2447">
        <f t="shared" si="115"/>
        <v>1</v>
      </c>
      <c r="J2447">
        <f t="shared" si="116"/>
        <v>1</v>
      </c>
    </row>
    <row r="2448" spans="1:10" x14ac:dyDescent="0.35">
      <c r="A2448">
        <v>2439</v>
      </c>
      <c r="B2448" s="1">
        <v>42081</v>
      </c>
      <c r="C2448" s="2" t="s">
        <v>43</v>
      </c>
      <c r="D2448" s="2" t="s">
        <v>36</v>
      </c>
      <c r="E2448">
        <v>114</v>
      </c>
      <c r="F2448">
        <v>95</v>
      </c>
      <c r="G2448">
        <f t="shared" si="114"/>
        <v>1</v>
      </c>
      <c r="H2448">
        <f t="shared" si="115"/>
        <v>0</v>
      </c>
      <c r="J2448">
        <f t="shared" si="116"/>
        <v>1</v>
      </c>
    </row>
    <row r="2449" spans="1:10" x14ac:dyDescent="0.35">
      <c r="A2449">
        <v>2440</v>
      </c>
      <c r="B2449" s="1">
        <v>42081</v>
      </c>
      <c r="C2449" s="2" t="s">
        <v>19</v>
      </c>
      <c r="D2449" s="2" t="s">
        <v>34</v>
      </c>
      <c r="E2449">
        <v>84</v>
      </c>
      <c r="F2449">
        <v>88</v>
      </c>
      <c r="G2449">
        <f t="shared" si="114"/>
        <v>0</v>
      </c>
      <c r="H2449">
        <f t="shared" si="115"/>
        <v>1</v>
      </c>
      <c r="J2449">
        <f t="shared" si="116"/>
        <v>1</v>
      </c>
    </row>
    <row r="2450" spans="1:10" x14ac:dyDescent="0.35">
      <c r="A2450">
        <v>2441</v>
      </c>
      <c r="B2450" s="1">
        <v>42082</v>
      </c>
      <c r="C2450" s="2" t="s">
        <v>35</v>
      </c>
      <c r="D2450" s="2" t="s">
        <v>46</v>
      </c>
      <c r="E2450">
        <v>92</v>
      </c>
      <c r="F2450">
        <v>95</v>
      </c>
      <c r="G2450">
        <f t="shared" si="114"/>
        <v>0</v>
      </c>
      <c r="H2450">
        <f t="shared" si="115"/>
        <v>1</v>
      </c>
      <c r="J2450">
        <f t="shared" si="116"/>
        <v>1</v>
      </c>
    </row>
    <row r="2451" spans="1:10" x14ac:dyDescent="0.35">
      <c r="A2451">
        <v>2442</v>
      </c>
      <c r="B2451" s="1">
        <v>42082</v>
      </c>
      <c r="C2451" s="2" t="s">
        <v>27</v>
      </c>
      <c r="D2451" s="2" t="s">
        <v>44</v>
      </c>
      <c r="E2451">
        <v>118</v>
      </c>
      <c r="F2451">
        <v>108</v>
      </c>
      <c r="G2451">
        <f t="shared" si="114"/>
        <v>1</v>
      </c>
      <c r="H2451">
        <f t="shared" si="115"/>
        <v>0</v>
      </c>
      <c r="J2451">
        <f t="shared" si="116"/>
        <v>1</v>
      </c>
    </row>
    <row r="2452" spans="1:10" x14ac:dyDescent="0.35">
      <c r="A2452">
        <v>2443</v>
      </c>
      <c r="B2452" s="1">
        <v>42082</v>
      </c>
      <c r="C2452" s="2" t="s">
        <v>30</v>
      </c>
      <c r="D2452" s="2" t="s">
        <v>41</v>
      </c>
      <c r="E2452">
        <v>74</v>
      </c>
      <c r="F2452">
        <v>72</v>
      </c>
      <c r="G2452">
        <f t="shared" si="114"/>
        <v>1</v>
      </c>
      <c r="H2452">
        <f t="shared" si="115"/>
        <v>0</v>
      </c>
      <c r="J2452">
        <f t="shared" si="116"/>
        <v>1</v>
      </c>
    </row>
    <row r="2453" spans="1:10" x14ac:dyDescent="0.35">
      <c r="A2453">
        <v>2444</v>
      </c>
      <c r="B2453" s="1">
        <v>42082</v>
      </c>
      <c r="C2453" s="2" t="s">
        <v>47</v>
      </c>
      <c r="D2453" s="2" t="s">
        <v>19</v>
      </c>
      <c r="E2453">
        <v>73</v>
      </c>
      <c r="F2453">
        <v>80</v>
      </c>
      <c r="G2453">
        <f t="shared" si="114"/>
        <v>0</v>
      </c>
      <c r="H2453">
        <f t="shared" si="115"/>
        <v>1</v>
      </c>
      <c r="J2453">
        <f t="shared" si="116"/>
        <v>1</v>
      </c>
    </row>
    <row r="2454" spans="1:10" x14ac:dyDescent="0.35">
      <c r="A2454">
        <v>2445</v>
      </c>
      <c r="B2454" s="1">
        <v>42083</v>
      </c>
      <c r="C2454" s="2" t="s">
        <v>25</v>
      </c>
      <c r="D2454" s="2" t="s">
        <v>26</v>
      </c>
      <c r="E2454">
        <v>111</v>
      </c>
      <c r="F2454">
        <v>104</v>
      </c>
      <c r="G2454">
        <f t="shared" si="114"/>
        <v>1</v>
      </c>
      <c r="H2454">
        <f t="shared" si="115"/>
        <v>0</v>
      </c>
      <c r="J2454">
        <f t="shared" si="116"/>
        <v>1</v>
      </c>
    </row>
    <row r="2455" spans="1:10" x14ac:dyDescent="0.35">
      <c r="A2455">
        <v>2446</v>
      </c>
      <c r="B2455" s="1">
        <v>42083</v>
      </c>
      <c r="C2455" s="2" t="s">
        <v>29</v>
      </c>
      <c r="D2455" s="2" t="s">
        <v>35</v>
      </c>
      <c r="E2455">
        <v>97</v>
      </c>
      <c r="F2455">
        <v>81</v>
      </c>
      <c r="G2455">
        <f t="shared" si="114"/>
        <v>1</v>
      </c>
      <c r="H2455">
        <f t="shared" si="115"/>
        <v>0</v>
      </c>
      <c r="J2455">
        <f t="shared" si="116"/>
        <v>1</v>
      </c>
    </row>
    <row r="2456" spans="1:10" x14ac:dyDescent="0.35">
      <c r="A2456">
        <v>2447</v>
      </c>
      <c r="B2456" s="1">
        <v>42083</v>
      </c>
      <c r="C2456" s="2" t="s">
        <v>31</v>
      </c>
      <c r="D2456" s="2" t="s">
        <v>22</v>
      </c>
      <c r="E2456">
        <v>129</v>
      </c>
      <c r="F2456">
        <v>127</v>
      </c>
      <c r="G2456">
        <f t="shared" si="114"/>
        <v>1</v>
      </c>
      <c r="H2456">
        <f t="shared" si="115"/>
        <v>0</v>
      </c>
      <c r="J2456">
        <f t="shared" si="116"/>
        <v>1</v>
      </c>
    </row>
    <row r="2457" spans="1:10" x14ac:dyDescent="0.35">
      <c r="A2457">
        <v>2448</v>
      </c>
      <c r="B2457" s="1">
        <v>42083</v>
      </c>
      <c r="C2457" s="2" t="s">
        <v>24</v>
      </c>
      <c r="D2457" s="2" t="s">
        <v>37</v>
      </c>
      <c r="E2457">
        <v>95</v>
      </c>
      <c r="F2457">
        <v>92</v>
      </c>
      <c r="G2457">
        <f t="shared" si="114"/>
        <v>1</v>
      </c>
      <c r="H2457">
        <f t="shared" si="115"/>
        <v>0</v>
      </c>
      <c r="J2457">
        <f t="shared" si="116"/>
        <v>1</v>
      </c>
    </row>
    <row r="2458" spans="1:10" x14ac:dyDescent="0.35">
      <c r="A2458">
        <v>2449</v>
      </c>
      <c r="B2458" s="1">
        <v>42083</v>
      </c>
      <c r="C2458" s="2" t="s">
        <v>28</v>
      </c>
      <c r="D2458" s="2" t="s">
        <v>44</v>
      </c>
      <c r="E2458">
        <v>108</v>
      </c>
      <c r="F2458">
        <v>91</v>
      </c>
      <c r="G2458">
        <f t="shared" si="114"/>
        <v>1</v>
      </c>
      <c r="H2458">
        <f t="shared" si="115"/>
        <v>0</v>
      </c>
      <c r="J2458">
        <f t="shared" si="116"/>
        <v>1</v>
      </c>
    </row>
    <row r="2459" spans="1:10" x14ac:dyDescent="0.35">
      <c r="A2459">
        <v>2450</v>
      </c>
      <c r="B2459" s="1">
        <v>42083</v>
      </c>
      <c r="C2459" s="2" t="s">
        <v>38</v>
      </c>
      <c r="D2459" s="2" t="s">
        <v>42</v>
      </c>
      <c r="E2459">
        <v>108</v>
      </c>
      <c r="F2459">
        <v>92</v>
      </c>
      <c r="G2459">
        <f t="shared" si="114"/>
        <v>1</v>
      </c>
      <c r="H2459">
        <f t="shared" si="115"/>
        <v>0</v>
      </c>
      <c r="J2459">
        <f t="shared" si="116"/>
        <v>1</v>
      </c>
    </row>
    <row r="2460" spans="1:10" x14ac:dyDescent="0.35">
      <c r="A2460">
        <v>2451</v>
      </c>
      <c r="B2460" s="1">
        <v>42083</v>
      </c>
      <c r="C2460" s="2" t="s">
        <v>40</v>
      </c>
      <c r="D2460" s="2" t="s">
        <v>36</v>
      </c>
      <c r="E2460">
        <v>123</v>
      </c>
      <c r="F2460">
        <v>115</v>
      </c>
      <c r="G2460">
        <f t="shared" si="114"/>
        <v>1</v>
      </c>
      <c r="H2460">
        <f t="shared" si="115"/>
        <v>0</v>
      </c>
      <c r="J2460">
        <f t="shared" si="116"/>
        <v>1</v>
      </c>
    </row>
    <row r="2461" spans="1:10" x14ac:dyDescent="0.35">
      <c r="A2461">
        <v>2452</v>
      </c>
      <c r="B2461" s="1">
        <v>42083</v>
      </c>
      <c r="C2461" s="2" t="s">
        <v>20</v>
      </c>
      <c r="D2461" s="2" t="s">
        <v>21</v>
      </c>
      <c r="E2461">
        <v>101</v>
      </c>
      <c r="F2461">
        <v>112</v>
      </c>
      <c r="G2461">
        <f t="shared" si="114"/>
        <v>0</v>
      </c>
      <c r="H2461">
        <f t="shared" si="115"/>
        <v>1</v>
      </c>
      <c r="J2461">
        <f t="shared" si="116"/>
        <v>1</v>
      </c>
    </row>
    <row r="2462" spans="1:10" x14ac:dyDescent="0.35">
      <c r="A2462">
        <v>2453</v>
      </c>
      <c r="B2462" s="1">
        <v>42083</v>
      </c>
      <c r="C2462" s="2" t="s">
        <v>48</v>
      </c>
      <c r="D2462" s="2" t="s">
        <v>39</v>
      </c>
      <c r="E2462">
        <v>101</v>
      </c>
      <c r="F2462">
        <v>89</v>
      </c>
      <c r="G2462">
        <f t="shared" si="114"/>
        <v>1</v>
      </c>
      <c r="H2462">
        <f t="shared" si="115"/>
        <v>0</v>
      </c>
      <c r="J2462">
        <f t="shared" si="116"/>
        <v>1</v>
      </c>
    </row>
    <row r="2463" spans="1:10" x14ac:dyDescent="0.35">
      <c r="A2463">
        <v>2454</v>
      </c>
      <c r="B2463" s="1">
        <v>42083</v>
      </c>
      <c r="C2463" s="2" t="s">
        <v>32</v>
      </c>
      <c r="D2463" s="2" t="s">
        <v>45</v>
      </c>
      <c r="E2463">
        <v>101</v>
      </c>
      <c r="F2463">
        <v>91</v>
      </c>
      <c r="G2463">
        <f t="shared" si="114"/>
        <v>1</v>
      </c>
      <c r="H2463">
        <f t="shared" si="115"/>
        <v>0</v>
      </c>
      <c r="J2463">
        <f t="shared" si="116"/>
        <v>1</v>
      </c>
    </row>
    <row r="2464" spans="1:10" x14ac:dyDescent="0.35">
      <c r="A2464">
        <v>2455</v>
      </c>
      <c r="B2464" s="1">
        <v>42083</v>
      </c>
      <c r="C2464" s="2" t="s">
        <v>43</v>
      </c>
      <c r="D2464" s="2" t="s">
        <v>41</v>
      </c>
      <c r="E2464">
        <v>112</v>
      </c>
      <c r="F2464">
        <v>96</v>
      </c>
      <c r="G2464">
        <f t="shared" si="114"/>
        <v>1</v>
      </c>
      <c r="H2464">
        <f t="shared" si="115"/>
        <v>0</v>
      </c>
      <c r="J2464">
        <f t="shared" si="116"/>
        <v>1</v>
      </c>
    </row>
    <row r="2465" spans="1:10" x14ac:dyDescent="0.35">
      <c r="A2465">
        <v>2456</v>
      </c>
      <c r="B2465" s="1">
        <v>42083</v>
      </c>
      <c r="C2465" s="2" t="s">
        <v>33</v>
      </c>
      <c r="D2465" s="2" t="s">
        <v>34</v>
      </c>
      <c r="E2465">
        <v>113</v>
      </c>
      <c r="F2465">
        <v>99</v>
      </c>
      <c r="G2465">
        <f t="shared" si="114"/>
        <v>1</v>
      </c>
      <c r="H2465">
        <f t="shared" si="115"/>
        <v>0</v>
      </c>
      <c r="J2465">
        <f t="shared" si="116"/>
        <v>1</v>
      </c>
    </row>
    <row r="2466" spans="1:10" x14ac:dyDescent="0.35">
      <c r="A2466">
        <v>2457</v>
      </c>
      <c r="B2466" s="1">
        <v>42084</v>
      </c>
      <c r="C2466" s="2" t="s">
        <v>37</v>
      </c>
      <c r="D2466" s="2" t="s">
        <v>31</v>
      </c>
      <c r="E2466">
        <v>111</v>
      </c>
      <c r="F2466">
        <v>123</v>
      </c>
      <c r="G2466">
        <f t="shared" si="114"/>
        <v>0</v>
      </c>
      <c r="H2466">
        <f t="shared" si="115"/>
        <v>1</v>
      </c>
      <c r="J2466">
        <f t="shared" si="116"/>
        <v>1</v>
      </c>
    </row>
    <row r="2467" spans="1:10" x14ac:dyDescent="0.35">
      <c r="A2467">
        <v>2458</v>
      </c>
      <c r="B2467" s="1">
        <v>42084</v>
      </c>
      <c r="C2467" s="2" t="s">
        <v>23</v>
      </c>
      <c r="D2467" s="2" t="s">
        <v>38</v>
      </c>
      <c r="E2467">
        <v>107</v>
      </c>
      <c r="F2467">
        <v>91</v>
      </c>
      <c r="G2467">
        <f t="shared" si="114"/>
        <v>1</v>
      </c>
      <c r="H2467">
        <f t="shared" si="115"/>
        <v>0</v>
      </c>
      <c r="J2467">
        <f t="shared" si="116"/>
        <v>1</v>
      </c>
    </row>
    <row r="2468" spans="1:10" x14ac:dyDescent="0.35">
      <c r="A2468">
        <v>2459</v>
      </c>
      <c r="B2468" s="1">
        <v>42084</v>
      </c>
      <c r="C2468" s="2" t="s">
        <v>27</v>
      </c>
      <c r="D2468" s="2" t="s">
        <v>30</v>
      </c>
      <c r="E2468">
        <v>102</v>
      </c>
      <c r="F2468">
        <v>117</v>
      </c>
      <c r="G2468">
        <f t="shared" si="114"/>
        <v>0</v>
      </c>
      <c r="H2468">
        <f t="shared" si="115"/>
        <v>1</v>
      </c>
      <c r="J2468">
        <f t="shared" si="116"/>
        <v>1</v>
      </c>
    </row>
    <row r="2469" spans="1:10" x14ac:dyDescent="0.35">
      <c r="A2469">
        <v>2460</v>
      </c>
      <c r="B2469" s="1">
        <v>42084</v>
      </c>
      <c r="C2469" s="2" t="s">
        <v>21</v>
      </c>
      <c r="D2469" s="2" t="s">
        <v>26</v>
      </c>
      <c r="E2469">
        <v>97</v>
      </c>
      <c r="F2469">
        <v>86</v>
      </c>
      <c r="G2469">
        <f t="shared" si="114"/>
        <v>1</v>
      </c>
      <c r="H2469">
        <f t="shared" si="115"/>
        <v>0</v>
      </c>
      <c r="J2469">
        <f t="shared" si="116"/>
        <v>1</v>
      </c>
    </row>
    <row r="2470" spans="1:10" x14ac:dyDescent="0.35">
      <c r="A2470">
        <v>2461</v>
      </c>
      <c r="B2470" s="1">
        <v>42084</v>
      </c>
      <c r="C2470" s="2" t="s">
        <v>43</v>
      </c>
      <c r="D2470" s="2" t="s">
        <v>19</v>
      </c>
      <c r="E2470">
        <v>106</v>
      </c>
      <c r="F2470">
        <v>91</v>
      </c>
      <c r="G2470">
        <f t="shared" si="114"/>
        <v>1</v>
      </c>
      <c r="H2470">
        <f t="shared" si="115"/>
        <v>0</v>
      </c>
      <c r="J2470">
        <f t="shared" si="116"/>
        <v>1</v>
      </c>
    </row>
    <row r="2471" spans="1:10" x14ac:dyDescent="0.35">
      <c r="A2471">
        <v>2462</v>
      </c>
      <c r="B2471" s="1">
        <v>42085</v>
      </c>
      <c r="C2471" s="2" t="s">
        <v>22</v>
      </c>
      <c r="D2471" s="2" t="s">
        <v>24</v>
      </c>
      <c r="E2471">
        <v>90</v>
      </c>
      <c r="F2471">
        <v>108</v>
      </c>
      <c r="G2471">
        <f t="shared" si="114"/>
        <v>0</v>
      </c>
      <c r="H2471">
        <f t="shared" si="115"/>
        <v>1</v>
      </c>
      <c r="J2471">
        <f t="shared" si="116"/>
        <v>1</v>
      </c>
    </row>
    <row r="2472" spans="1:10" x14ac:dyDescent="0.35">
      <c r="A2472">
        <v>2463</v>
      </c>
      <c r="B2472" s="1">
        <v>42085</v>
      </c>
      <c r="C2472" s="2" t="s">
        <v>40</v>
      </c>
      <c r="D2472" s="2" t="s">
        <v>28</v>
      </c>
      <c r="E2472">
        <v>93</v>
      </c>
      <c r="F2472">
        <v>75</v>
      </c>
      <c r="G2472">
        <f t="shared" si="114"/>
        <v>1</v>
      </c>
      <c r="H2472">
        <f t="shared" si="115"/>
        <v>0</v>
      </c>
      <c r="J2472">
        <f t="shared" si="116"/>
        <v>1</v>
      </c>
    </row>
    <row r="2473" spans="1:10" x14ac:dyDescent="0.35">
      <c r="A2473">
        <v>2464</v>
      </c>
      <c r="B2473" s="1">
        <v>42085</v>
      </c>
      <c r="C2473" s="2" t="s">
        <v>36</v>
      </c>
      <c r="D2473" s="2" t="s">
        <v>48</v>
      </c>
      <c r="E2473">
        <v>95</v>
      </c>
      <c r="F2473">
        <v>114</v>
      </c>
      <c r="G2473">
        <f t="shared" si="114"/>
        <v>0</v>
      </c>
      <c r="H2473">
        <f t="shared" si="115"/>
        <v>1</v>
      </c>
      <c r="J2473">
        <f t="shared" si="116"/>
        <v>1</v>
      </c>
    </row>
    <row r="2474" spans="1:10" x14ac:dyDescent="0.35">
      <c r="A2474">
        <v>2465</v>
      </c>
      <c r="B2474" s="1">
        <v>42085</v>
      </c>
      <c r="C2474" s="2" t="s">
        <v>33</v>
      </c>
      <c r="D2474" s="2" t="s">
        <v>41</v>
      </c>
      <c r="E2474">
        <v>107</v>
      </c>
      <c r="F2474">
        <v>100</v>
      </c>
      <c r="G2474">
        <f t="shared" si="114"/>
        <v>1</v>
      </c>
      <c r="H2474">
        <f t="shared" si="115"/>
        <v>0</v>
      </c>
      <c r="J2474">
        <f t="shared" si="116"/>
        <v>1</v>
      </c>
    </row>
    <row r="2475" spans="1:10" x14ac:dyDescent="0.35">
      <c r="A2475">
        <v>2466</v>
      </c>
      <c r="B2475" s="1">
        <v>42085</v>
      </c>
      <c r="C2475" s="2" t="s">
        <v>42</v>
      </c>
      <c r="D2475" s="2" t="s">
        <v>35</v>
      </c>
      <c r="E2475">
        <v>106</v>
      </c>
      <c r="F2475">
        <v>89</v>
      </c>
      <c r="G2475">
        <f t="shared" si="114"/>
        <v>1</v>
      </c>
      <c r="H2475">
        <f t="shared" si="115"/>
        <v>0</v>
      </c>
      <c r="J2475">
        <f t="shared" si="116"/>
        <v>1</v>
      </c>
    </row>
    <row r="2476" spans="1:10" x14ac:dyDescent="0.35">
      <c r="A2476">
        <v>2467</v>
      </c>
      <c r="B2476" s="1">
        <v>42085</v>
      </c>
      <c r="C2476" s="2" t="s">
        <v>32</v>
      </c>
      <c r="D2476" s="2" t="s">
        <v>34</v>
      </c>
      <c r="E2476">
        <v>109</v>
      </c>
      <c r="F2476">
        <v>86</v>
      </c>
      <c r="G2476">
        <f t="shared" si="114"/>
        <v>1</v>
      </c>
      <c r="H2476">
        <f t="shared" si="115"/>
        <v>0</v>
      </c>
      <c r="J2476">
        <f t="shared" si="116"/>
        <v>1</v>
      </c>
    </row>
    <row r="2477" spans="1:10" x14ac:dyDescent="0.35">
      <c r="A2477">
        <v>2468</v>
      </c>
      <c r="B2477" s="1">
        <v>42085</v>
      </c>
      <c r="C2477" s="2" t="s">
        <v>39</v>
      </c>
      <c r="D2477" s="2" t="s">
        <v>23</v>
      </c>
      <c r="E2477">
        <v>97</v>
      </c>
      <c r="F2477">
        <v>105</v>
      </c>
      <c r="G2477">
        <f t="shared" si="114"/>
        <v>0</v>
      </c>
      <c r="H2477">
        <f t="shared" si="115"/>
        <v>1</v>
      </c>
      <c r="J2477">
        <f t="shared" si="116"/>
        <v>1</v>
      </c>
    </row>
    <row r="2478" spans="1:10" x14ac:dyDescent="0.35">
      <c r="A2478">
        <v>2469</v>
      </c>
      <c r="B2478" s="1">
        <v>42085</v>
      </c>
      <c r="C2478" s="2" t="s">
        <v>25</v>
      </c>
      <c r="D2478" s="2" t="s">
        <v>44</v>
      </c>
      <c r="E2478">
        <v>100</v>
      </c>
      <c r="F2478">
        <v>119</v>
      </c>
      <c r="G2478">
        <f t="shared" si="114"/>
        <v>0</v>
      </c>
      <c r="H2478">
        <f t="shared" si="115"/>
        <v>1</v>
      </c>
      <c r="J2478">
        <f t="shared" si="116"/>
        <v>1</v>
      </c>
    </row>
    <row r="2479" spans="1:10" x14ac:dyDescent="0.35">
      <c r="A2479">
        <v>2470</v>
      </c>
      <c r="B2479" s="1">
        <v>42085</v>
      </c>
      <c r="C2479" s="2" t="s">
        <v>46</v>
      </c>
      <c r="D2479" s="2" t="s">
        <v>45</v>
      </c>
      <c r="E2479">
        <v>98</v>
      </c>
      <c r="F2479">
        <v>109</v>
      </c>
      <c r="G2479">
        <f t="shared" si="114"/>
        <v>0</v>
      </c>
      <c r="H2479">
        <f t="shared" si="115"/>
        <v>1</v>
      </c>
      <c r="J2479">
        <f t="shared" si="116"/>
        <v>1</v>
      </c>
    </row>
    <row r="2480" spans="1:10" x14ac:dyDescent="0.35">
      <c r="A2480">
        <v>2471</v>
      </c>
      <c r="B2480" s="1">
        <v>42085</v>
      </c>
      <c r="C2480" s="2" t="s">
        <v>30</v>
      </c>
      <c r="D2480" s="2" t="s">
        <v>20</v>
      </c>
      <c r="E2480">
        <v>98</v>
      </c>
      <c r="F2480">
        <v>92</v>
      </c>
      <c r="G2480">
        <f t="shared" si="114"/>
        <v>1</v>
      </c>
      <c r="H2480">
        <f t="shared" si="115"/>
        <v>0</v>
      </c>
      <c r="J2480">
        <f t="shared" si="116"/>
        <v>1</v>
      </c>
    </row>
    <row r="2481" spans="1:10" x14ac:dyDescent="0.35">
      <c r="A2481">
        <v>2472</v>
      </c>
      <c r="B2481" s="1">
        <v>42085</v>
      </c>
      <c r="C2481" s="2" t="s">
        <v>47</v>
      </c>
      <c r="D2481" s="2" t="s">
        <v>29</v>
      </c>
      <c r="E2481">
        <v>101</v>
      </c>
      <c r="F2481">
        <v>87</v>
      </c>
      <c r="G2481">
        <f t="shared" si="114"/>
        <v>1</v>
      </c>
      <c r="H2481">
        <f t="shared" si="115"/>
        <v>0</v>
      </c>
      <c r="J2481">
        <f t="shared" si="116"/>
        <v>1</v>
      </c>
    </row>
    <row r="2482" spans="1:10" x14ac:dyDescent="0.35">
      <c r="A2482">
        <v>2473</v>
      </c>
      <c r="B2482" s="1">
        <v>42086</v>
      </c>
      <c r="C2482" s="2" t="s">
        <v>37</v>
      </c>
      <c r="D2482" s="2" t="s">
        <v>27</v>
      </c>
      <c r="E2482">
        <v>100</v>
      </c>
      <c r="F2482">
        <v>110</v>
      </c>
      <c r="G2482">
        <f t="shared" si="114"/>
        <v>0</v>
      </c>
      <c r="H2482">
        <f t="shared" si="115"/>
        <v>1</v>
      </c>
      <c r="J2482">
        <f t="shared" si="116"/>
        <v>1</v>
      </c>
    </row>
    <row r="2483" spans="1:10" x14ac:dyDescent="0.35">
      <c r="A2483">
        <v>2474</v>
      </c>
      <c r="B2483" s="1">
        <v>42086</v>
      </c>
      <c r="C2483" s="2" t="s">
        <v>31</v>
      </c>
      <c r="D2483" s="2" t="s">
        <v>39</v>
      </c>
      <c r="E2483">
        <v>91</v>
      </c>
      <c r="F2483">
        <v>110</v>
      </c>
      <c r="G2483">
        <f t="shared" si="114"/>
        <v>0</v>
      </c>
      <c r="H2483">
        <f t="shared" si="115"/>
        <v>1</v>
      </c>
      <c r="J2483">
        <f t="shared" si="116"/>
        <v>1</v>
      </c>
    </row>
    <row r="2484" spans="1:10" x14ac:dyDescent="0.35">
      <c r="A2484">
        <v>2475</v>
      </c>
      <c r="B2484" s="1">
        <v>42086</v>
      </c>
      <c r="C2484" s="2" t="s">
        <v>35</v>
      </c>
      <c r="D2484" s="2" t="s">
        <v>21</v>
      </c>
      <c r="E2484">
        <v>82</v>
      </c>
      <c r="F2484">
        <v>103</v>
      </c>
      <c r="G2484">
        <f t="shared" si="114"/>
        <v>0</v>
      </c>
      <c r="H2484">
        <f t="shared" si="115"/>
        <v>1</v>
      </c>
      <c r="J2484">
        <f t="shared" si="116"/>
        <v>1</v>
      </c>
    </row>
    <row r="2485" spans="1:10" x14ac:dyDescent="0.35">
      <c r="A2485">
        <v>2476</v>
      </c>
      <c r="B2485" s="1">
        <v>42086</v>
      </c>
      <c r="C2485" s="2" t="s">
        <v>38</v>
      </c>
      <c r="D2485" s="2" t="s">
        <v>45</v>
      </c>
      <c r="E2485">
        <v>98</v>
      </c>
      <c r="F2485">
        <v>86</v>
      </c>
      <c r="G2485">
        <f t="shared" si="114"/>
        <v>1</v>
      </c>
      <c r="H2485">
        <f t="shared" si="115"/>
        <v>0</v>
      </c>
      <c r="J2485">
        <f t="shared" si="116"/>
        <v>1</v>
      </c>
    </row>
    <row r="2486" spans="1:10" x14ac:dyDescent="0.35">
      <c r="A2486">
        <v>2477</v>
      </c>
      <c r="B2486" s="1">
        <v>42086</v>
      </c>
      <c r="C2486" s="2" t="s">
        <v>19</v>
      </c>
      <c r="D2486" s="2" t="s">
        <v>46</v>
      </c>
      <c r="E2486">
        <v>104</v>
      </c>
      <c r="F2486">
        <v>106</v>
      </c>
      <c r="G2486">
        <f t="shared" si="114"/>
        <v>0</v>
      </c>
      <c r="H2486">
        <f t="shared" si="115"/>
        <v>1</v>
      </c>
      <c r="J2486">
        <f t="shared" si="116"/>
        <v>1</v>
      </c>
    </row>
    <row r="2487" spans="1:10" x14ac:dyDescent="0.35">
      <c r="A2487">
        <v>2478</v>
      </c>
      <c r="B2487" s="1">
        <v>42086</v>
      </c>
      <c r="C2487" s="2" t="s">
        <v>43</v>
      </c>
      <c r="D2487" s="2" t="s">
        <v>34</v>
      </c>
      <c r="E2487">
        <v>107</v>
      </c>
      <c r="F2487">
        <v>76</v>
      </c>
      <c r="G2487">
        <f t="shared" si="114"/>
        <v>1</v>
      </c>
      <c r="H2487">
        <f t="shared" si="115"/>
        <v>0</v>
      </c>
      <c r="J2487">
        <f t="shared" si="116"/>
        <v>1</v>
      </c>
    </row>
    <row r="2488" spans="1:10" x14ac:dyDescent="0.35">
      <c r="A2488">
        <v>2479</v>
      </c>
      <c r="B2488" s="1">
        <v>42087</v>
      </c>
      <c r="C2488" s="2" t="s">
        <v>23</v>
      </c>
      <c r="D2488" s="2" t="s">
        <v>42</v>
      </c>
      <c r="E2488">
        <v>108</v>
      </c>
      <c r="F2488">
        <v>104</v>
      </c>
      <c r="G2488">
        <f t="shared" si="114"/>
        <v>1</v>
      </c>
      <c r="H2488">
        <f t="shared" si="115"/>
        <v>0</v>
      </c>
      <c r="J2488">
        <f t="shared" si="116"/>
        <v>1</v>
      </c>
    </row>
    <row r="2489" spans="1:10" x14ac:dyDescent="0.35">
      <c r="A2489">
        <v>2480</v>
      </c>
      <c r="B2489" s="1">
        <v>42087</v>
      </c>
      <c r="C2489" s="2" t="s">
        <v>22</v>
      </c>
      <c r="D2489" s="2" t="s">
        <v>28</v>
      </c>
      <c r="E2489">
        <v>89</v>
      </c>
      <c r="F2489">
        <v>88</v>
      </c>
      <c r="G2489">
        <f t="shared" si="114"/>
        <v>1</v>
      </c>
      <c r="H2489">
        <f t="shared" si="115"/>
        <v>0</v>
      </c>
      <c r="J2489">
        <f t="shared" si="116"/>
        <v>1</v>
      </c>
    </row>
    <row r="2490" spans="1:10" x14ac:dyDescent="0.35">
      <c r="A2490">
        <v>2481</v>
      </c>
      <c r="B2490" s="1">
        <v>42087</v>
      </c>
      <c r="C2490" s="2" t="s">
        <v>40</v>
      </c>
      <c r="D2490" s="2" t="s">
        <v>47</v>
      </c>
      <c r="E2490">
        <v>127</v>
      </c>
      <c r="F2490">
        <v>117</v>
      </c>
      <c r="G2490">
        <f t="shared" si="114"/>
        <v>1</v>
      </c>
      <c r="H2490">
        <f t="shared" si="115"/>
        <v>0</v>
      </c>
      <c r="J2490">
        <f t="shared" si="116"/>
        <v>1</v>
      </c>
    </row>
    <row r="2491" spans="1:10" x14ac:dyDescent="0.35">
      <c r="A2491">
        <v>2482</v>
      </c>
      <c r="B2491" s="1">
        <v>42087</v>
      </c>
      <c r="C2491" s="2" t="s">
        <v>20</v>
      </c>
      <c r="D2491" s="2" t="s">
        <v>48</v>
      </c>
      <c r="E2491">
        <v>101</v>
      </c>
      <c r="F2491">
        <v>94</v>
      </c>
      <c r="G2491">
        <f t="shared" si="114"/>
        <v>1</v>
      </c>
      <c r="H2491">
        <f t="shared" si="115"/>
        <v>0</v>
      </c>
      <c r="J2491">
        <f t="shared" si="116"/>
        <v>1</v>
      </c>
    </row>
    <row r="2492" spans="1:10" x14ac:dyDescent="0.35">
      <c r="A2492">
        <v>2483</v>
      </c>
      <c r="B2492" s="1">
        <v>42087</v>
      </c>
      <c r="C2492" s="2" t="s">
        <v>32</v>
      </c>
      <c r="D2492" s="2" t="s">
        <v>29</v>
      </c>
      <c r="E2492">
        <v>107</v>
      </c>
      <c r="F2492">
        <v>106</v>
      </c>
      <c r="G2492">
        <f t="shared" si="114"/>
        <v>1</v>
      </c>
      <c r="H2492">
        <f t="shared" si="115"/>
        <v>0</v>
      </c>
      <c r="J2492">
        <f t="shared" si="116"/>
        <v>1</v>
      </c>
    </row>
    <row r="2493" spans="1:10" x14ac:dyDescent="0.35">
      <c r="A2493">
        <v>2484</v>
      </c>
      <c r="B2493" s="1">
        <v>42087</v>
      </c>
      <c r="C2493" s="2" t="s">
        <v>26</v>
      </c>
      <c r="D2493" s="2" t="s">
        <v>43</v>
      </c>
      <c r="E2493">
        <v>108</v>
      </c>
      <c r="F2493">
        <v>122</v>
      </c>
      <c r="G2493">
        <f t="shared" si="114"/>
        <v>0</v>
      </c>
      <c r="H2493">
        <f t="shared" si="115"/>
        <v>1</v>
      </c>
      <c r="J2493">
        <f t="shared" si="116"/>
        <v>1</v>
      </c>
    </row>
    <row r="2494" spans="1:10" x14ac:dyDescent="0.35">
      <c r="A2494">
        <v>2485</v>
      </c>
      <c r="B2494" s="1">
        <v>42088</v>
      </c>
      <c r="C2494" s="2" t="s">
        <v>45</v>
      </c>
      <c r="D2494" s="2" t="s">
        <v>31</v>
      </c>
      <c r="E2494">
        <v>88</v>
      </c>
      <c r="F2494">
        <v>91</v>
      </c>
      <c r="G2494">
        <f t="shared" si="114"/>
        <v>0</v>
      </c>
      <c r="H2494">
        <f t="shared" si="115"/>
        <v>1</v>
      </c>
      <c r="J2494">
        <f t="shared" si="116"/>
        <v>1</v>
      </c>
    </row>
    <row r="2495" spans="1:10" x14ac:dyDescent="0.35">
      <c r="A2495">
        <v>2486</v>
      </c>
      <c r="B2495" s="1">
        <v>42088</v>
      </c>
      <c r="C2495" s="2" t="s">
        <v>35</v>
      </c>
      <c r="D2495" s="2" t="s">
        <v>33</v>
      </c>
      <c r="E2495">
        <v>80</v>
      </c>
      <c r="F2495">
        <v>111</v>
      </c>
      <c r="G2495">
        <f t="shared" si="114"/>
        <v>0</v>
      </c>
      <c r="H2495">
        <f t="shared" si="115"/>
        <v>1</v>
      </c>
      <c r="J2495">
        <f t="shared" si="116"/>
        <v>1</v>
      </c>
    </row>
    <row r="2496" spans="1:10" x14ac:dyDescent="0.35">
      <c r="A2496">
        <v>2487</v>
      </c>
      <c r="B2496" s="1">
        <v>42088</v>
      </c>
      <c r="C2496" s="2" t="s">
        <v>25</v>
      </c>
      <c r="D2496" s="2" t="s">
        <v>36</v>
      </c>
      <c r="E2496">
        <v>83</v>
      </c>
      <c r="F2496">
        <v>95</v>
      </c>
      <c r="G2496">
        <f t="shared" si="114"/>
        <v>0</v>
      </c>
      <c r="H2496">
        <f t="shared" si="115"/>
        <v>1</v>
      </c>
      <c r="J2496">
        <f t="shared" si="116"/>
        <v>1</v>
      </c>
    </row>
    <row r="2497" spans="1:10" x14ac:dyDescent="0.35">
      <c r="A2497">
        <v>2488</v>
      </c>
      <c r="B2497" s="1">
        <v>42088</v>
      </c>
      <c r="C2497" s="2" t="s">
        <v>34</v>
      </c>
      <c r="D2497" s="2" t="s">
        <v>37</v>
      </c>
      <c r="E2497">
        <v>101</v>
      </c>
      <c r="F2497">
        <v>103</v>
      </c>
      <c r="G2497">
        <f t="shared" si="114"/>
        <v>0</v>
      </c>
      <c r="H2497">
        <f t="shared" si="115"/>
        <v>1</v>
      </c>
      <c r="J2497">
        <f t="shared" si="116"/>
        <v>1</v>
      </c>
    </row>
    <row r="2498" spans="1:10" x14ac:dyDescent="0.35">
      <c r="A2498">
        <v>2489</v>
      </c>
      <c r="B2498" s="1">
        <v>42088</v>
      </c>
      <c r="C2498" s="2" t="s">
        <v>39</v>
      </c>
      <c r="D2498" s="2" t="s">
        <v>28</v>
      </c>
      <c r="E2498">
        <v>86</v>
      </c>
      <c r="F2498">
        <v>93</v>
      </c>
      <c r="G2498">
        <f t="shared" si="114"/>
        <v>0</v>
      </c>
      <c r="H2498">
        <f t="shared" si="115"/>
        <v>1</v>
      </c>
      <c r="J2498">
        <f t="shared" si="116"/>
        <v>1</v>
      </c>
    </row>
    <row r="2499" spans="1:10" x14ac:dyDescent="0.35">
      <c r="A2499">
        <v>2490</v>
      </c>
      <c r="B2499" s="1">
        <v>42088</v>
      </c>
      <c r="C2499" s="2" t="s">
        <v>42</v>
      </c>
      <c r="D2499" s="2" t="s">
        <v>38</v>
      </c>
      <c r="E2499">
        <v>103</v>
      </c>
      <c r="F2499">
        <v>116</v>
      </c>
      <c r="G2499">
        <f t="shared" si="114"/>
        <v>0</v>
      </c>
      <c r="H2499">
        <f t="shared" si="115"/>
        <v>1</v>
      </c>
      <c r="J2499">
        <f t="shared" si="116"/>
        <v>1</v>
      </c>
    </row>
    <row r="2500" spans="1:10" x14ac:dyDescent="0.35">
      <c r="A2500">
        <v>2491</v>
      </c>
      <c r="B2500" s="1">
        <v>42088</v>
      </c>
      <c r="C2500" s="2" t="s">
        <v>21</v>
      </c>
      <c r="D2500" s="2" t="s">
        <v>24</v>
      </c>
      <c r="E2500">
        <v>89</v>
      </c>
      <c r="F2500">
        <v>111</v>
      </c>
      <c r="G2500">
        <f t="shared" si="114"/>
        <v>0</v>
      </c>
      <c r="H2500">
        <f t="shared" si="115"/>
        <v>1</v>
      </c>
      <c r="J2500">
        <f t="shared" si="116"/>
        <v>1</v>
      </c>
    </row>
    <row r="2501" spans="1:10" x14ac:dyDescent="0.35">
      <c r="A2501">
        <v>2492</v>
      </c>
      <c r="B2501" s="1">
        <v>42088</v>
      </c>
      <c r="C2501" s="2" t="s">
        <v>46</v>
      </c>
      <c r="D2501" s="2" t="s">
        <v>47</v>
      </c>
      <c r="E2501">
        <v>99</v>
      </c>
      <c r="F2501">
        <v>101</v>
      </c>
      <c r="G2501">
        <f t="shared" si="114"/>
        <v>0</v>
      </c>
      <c r="H2501">
        <f t="shared" si="115"/>
        <v>1</v>
      </c>
      <c r="J2501">
        <f t="shared" si="116"/>
        <v>1</v>
      </c>
    </row>
    <row r="2502" spans="1:10" x14ac:dyDescent="0.35">
      <c r="A2502">
        <v>2493</v>
      </c>
      <c r="B2502" s="1">
        <v>42088</v>
      </c>
      <c r="C2502" s="2" t="s">
        <v>41</v>
      </c>
      <c r="D2502" s="2" t="s">
        <v>27</v>
      </c>
      <c r="E2502">
        <v>93</v>
      </c>
      <c r="F2502">
        <v>95</v>
      </c>
      <c r="G2502">
        <f t="shared" si="114"/>
        <v>0</v>
      </c>
      <c r="H2502">
        <f t="shared" si="115"/>
        <v>1</v>
      </c>
      <c r="J2502">
        <f t="shared" si="116"/>
        <v>1</v>
      </c>
    </row>
    <row r="2503" spans="1:10" x14ac:dyDescent="0.35">
      <c r="A2503">
        <v>2494</v>
      </c>
      <c r="B2503" s="1">
        <v>42088</v>
      </c>
      <c r="C2503" s="2" t="s">
        <v>44</v>
      </c>
      <c r="D2503" s="2" t="s">
        <v>29</v>
      </c>
      <c r="E2503">
        <v>85</v>
      </c>
      <c r="F2503">
        <v>99</v>
      </c>
      <c r="G2503">
        <f t="shared" si="114"/>
        <v>0</v>
      </c>
      <c r="H2503">
        <f t="shared" si="115"/>
        <v>1</v>
      </c>
      <c r="J2503">
        <f t="shared" si="116"/>
        <v>1</v>
      </c>
    </row>
    <row r="2504" spans="1:10" x14ac:dyDescent="0.35">
      <c r="A2504">
        <v>2495</v>
      </c>
      <c r="B2504" s="1">
        <v>42088</v>
      </c>
      <c r="C2504" s="2" t="s">
        <v>19</v>
      </c>
      <c r="D2504" s="2" t="s">
        <v>26</v>
      </c>
      <c r="E2504">
        <v>89</v>
      </c>
      <c r="F2504">
        <v>92</v>
      </c>
      <c r="G2504">
        <f t="shared" si="114"/>
        <v>0</v>
      </c>
      <c r="H2504">
        <f t="shared" si="115"/>
        <v>1</v>
      </c>
      <c r="J2504">
        <f t="shared" si="116"/>
        <v>1</v>
      </c>
    </row>
    <row r="2505" spans="1:10" x14ac:dyDescent="0.35">
      <c r="A2505">
        <v>2496</v>
      </c>
      <c r="B2505" s="1">
        <v>42088</v>
      </c>
      <c r="C2505" s="2" t="s">
        <v>48</v>
      </c>
      <c r="D2505" s="2" t="s">
        <v>40</v>
      </c>
      <c r="E2505">
        <v>130</v>
      </c>
      <c r="F2505">
        <v>91</v>
      </c>
      <c r="G2505">
        <f t="shared" si="114"/>
        <v>1</v>
      </c>
      <c r="H2505">
        <f t="shared" si="115"/>
        <v>0</v>
      </c>
      <c r="J2505">
        <f t="shared" si="116"/>
        <v>1</v>
      </c>
    </row>
    <row r="2506" spans="1:10" x14ac:dyDescent="0.35">
      <c r="A2506">
        <v>2497</v>
      </c>
      <c r="B2506" s="1">
        <v>42088</v>
      </c>
      <c r="C2506" s="2" t="s">
        <v>30</v>
      </c>
      <c r="D2506" s="2" t="s">
        <v>32</v>
      </c>
      <c r="E2506">
        <v>99</v>
      </c>
      <c r="F2506">
        <v>108</v>
      </c>
      <c r="G2506">
        <f t="shared" si="114"/>
        <v>0</v>
      </c>
      <c r="H2506">
        <f t="shared" si="115"/>
        <v>1</v>
      </c>
      <c r="J2506">
        <f t="shared" si="116"/>
        <v>1</v>
      </c>
    </row>
    <row r="2507" spans="1:10" x14ac:dyDescent="0.35">
      <c r="A2507">
        <v>2498</v>
      </c>
      <c r="B2507" s="1">
        <v>42089</v>
      </c>
      <c r="C2507" s="2" t="s">
        <v>22</v>
      </c>
      <c r="D2507" s="2" t="s">
        <v>37</v>
      </c>
      <c r="E2507">
        <v>111</v>
      </c>
      <c r="F2507">
        <v>107</v>
      </c>
      <c r="G2507">
        <f t="shared" ref="G2507:G2570" si="117">IF(E2507&gt;F2507,1,IF(F2507&gt;E2507,0,""))</f>
        <v>1</v>
      </c>
      <c r="H2507">
        <f t="shared" ref="H2507:H2570" si="118">IF(G2507&lt;&gt;"",1-G2507,"")</f>
        <v>0</v>
      </c>
      <c r="J2507">
        <f t="shared" ref="J2507:J2570" si="119">IF(B2507&lt;DATE(2015,10,2),1,0)</f>
        <v>1</v>
      </c>
    </row>
    <row r="2508" spans="1:10" x14ac:dyDescent="0.35">
      <c r="A2508">
        <v>2499</v>
      </c>
      <c r="B2508" s="1">
        <v>42090</v>
      </c>
      <c r="C2508" s="2" t="s">
        <v>25</v>
      </c>
      <c r="D2508" s="2" t="s">
        <v>23</v>
      </c>
      <c r="E2508">
        <v>97</v>
      </c>
      <c r="F2508">
        <v>111</v>
      </c>
      <c r="G2508">
        <f t="shared" si="117"/>
        <v>0</v>
      </c>
      <c r="H2508">
        <f t="shared" si="118"/>
        <v>1</v>
      </c>
      <c r="J2508">
        <f t="shared" si="119"/>
        <v>1</v>
      </c>
    </row>
    <row r="2509" spans="1:10" x14ac:dyDescent="0.35">
      <c r="A2509">
        <v>2500</v>
      </c>
      <c r="B2509" s="1">
        <v>42090</v>
      </c>
      <c r="C2509" s="2" t="s">
        <v>29</v>
      </c>
      <c r="D2509" s="2" t="s">
        <v>33</v>
      </c>
      <c r="E2509">
        <v>98</v>
      </c>
      <c r="F2509">
        <v>119</v>
      </c>
      <c r="G2509">
        <f t="shared" si="117"/>
        <v>0</v>
      </c>
      <c r="H2509">
        <f t="shared" si="118"/>
        <v>1</v>
      </c>
      <c r="J2509">
        <f t="shared" si="119"/>
        <v>1</v>
      </c>
    </row>
    <row r="2510" spans="1:10" x14ac:dyDescent="0.35">
      <c r="A2510">
        <v>2501</v>
      </c>
      <c r="B2510" s="1">
        <v>42090</v>
      </c>
      <c r="C2510" s="2" t="s">
        <v>34</v>
      </c>
      <c r="D2510" s="2" t="s">
        <v>45</v>
      </c>
      <c r="E2510">
        <v>110</v>
      </c>
      <c r="F2510">
        <v>107</v>
      </c>
      <c r="G2510">
        <f t="shared" si="117"/>
        <v>1</v>
      </c>
      <c r="H2510">
        <f t="shared" si="118"/>
        <v>0</v>
      </c>
      <c r="J2510">
        <f t="shared" si="119"/>
        <v>1</v>
      </c>
    </row>
    <row r="2511" spans="1:10" x14ac:dyDescent="0.35">
      <c r="A2511">
        <v>2502</v>
      </c>
      <c r="B2511" s="1">
        <v>42090</v>
      </c>
      <c r="C2511" s="2" t="s">
        <v>36</v>
      </c>
      <c r="D2511" s="2" t="s">
        <v>28</v>
      </c>
      <c r="E2511">
        <v>99</v>
      </c>
      <c r="F2511">
        <v>86</v>
      </c>
      <c r="G2511">
        <f t="shared" si="117"/>
        <v>1</v>
      </c>
      <c r="H2511">
        <f t="shared" si="118"/>
        <v>0</v>
      </c>
      <c r="J2511">
        <f t="shared" si="119"/>
        <v>1</v>
      </c>
    </row>
    <row r="2512" spans="1:10" x14ac:dyDescent="0.35">
      <c r="A2512">
        <v>2503</v>
      </c>
      <c r="B2512" s="1">
        <v>42090</v>
      </c>
      <c r="C2512" s="2" t="s">
        <v>31</v>
      </c>
      <c r="D2512" s="2" t="s">
        <v>24</v>
      </c>
      <c r="E2512">
        <v>106</v>
      </c>
      <c r="F2512">
        <v>98</v>
      </c>
      <c r="G2512">
        <f t="shared" si="117"/>
        <v>1</v>
      </c>
      <c r="H2512">
        <f t="shared" si="118"/>
        <v>0</v>
      </c>
      <c r="J2512">
        <f t="shared" si="119"/>
        <v>1</v>
      </c>
    </row>
    <row r="2513" spans="1:10" x14ac:dyDescent="0.35">
      <c r="A2513">
        <v>2504</v>
      </c>
      <c r="B2513" s="1">
        <v>42090</v>
      </c>
      <c r="C2513" s="2" t="s">
        <v>35</v>
      </c>
      <c r="D2513" s="2" t="s">
        <v>39</v>
      </c>
      <c r="E2513">
        <v>92</v>
      </c>
      <c r="F2513">
        <v>96</v>
      </c>
      <c r="G2513">
        <f t="shared" si="117"/>
        <v>0</v>
      </c>
      <c r="H2513">
        <f t="shared" si="118"/>
        <v>1</v>
      </c>
      <c r="J2513">
        <f t="shared" si="119"/>
        <v>1</v>
      </c>
    </row>
    <row r="2514" spans="1:10" x14ac:dyDescent="0.35">
      <c r="A2514">
        <v>2505</v>
      </c>
      <c r="B2514" s="1">
        <v>42090</v>
      </c>
      <c r="C2514" s="2" t="s">
        <v>42</v>
      </c>
      <c r="D2514" s="2" t="s">
        <v>47</v>
      </c>
      <c r="E2514">
        <v>94</v>
      </c>
      <c r="F2514">
        <v>83</v>
      </c>
      <c r="G2514">
        <f t="shared" si="117"/>
        <v>1</v>
      </c>
      <c r="H2514">
        <f t="shared" si="118"/>
        <v>0</v>
      </c>
      <c r="J2514">
        <f t="shared" si="119"/>
        <v>1</v>
      </c>
    </row>
    <row r="2515" spans="1:10" x14ac:dyDescent="0.35">
      <c r="A2515">
        <v>2506</v>
      </c>
      <c r="B2515" s="1">
        <v>42090</v>
      </c>
      <c r="C2515" s="2" t="s">
        <v>27</v>
      </c>
      <c r="D2515" s="2" t="s">
        <v>46</v>
      </c>
      <c r="E2515">
        <v>120</v>
      </c>
      <c r="F2515">
        <v>110</v>
      </c>
      <c r="G2515">
        <f t="shared" si="117"/>
        <v>1</v>
      </c>
      <c r="H2515">
        <f t="shared" si="118"/>
        <v>0</v>
      </c>
      <c r="J2515">
        <f t="shared" si="119"/>
        <v>1</v>
      </c>
    </row>
    <row r="2516" spans="1:10" x14ac:dyDescent="0.35">
      <c r="A2516">
        <v>2507</v>
      </c>
      <c r="B2516" s="1">
        <v>42090</v>
      </c>
      <c r="C2516" s="2" t="s">
        <v>21</v>
      </c>
      <c r="D2516" s="2" t="s">
        <v>43</v>
      </c>
      <c r="E2516">
        <v>84</v>
      </c>
      <c r="F2516">
        <v>107</v>
      </c>
      <c r="G2516">
        <f t="shared" si="117"/>
        <v>0</v>
      </c>
      <c r="H2516">
        <f t="shared" si="118"/>
        <v>1</v>
      </c>
      <c r="J2516">
        <f t="shared" si="119"/>
        <v>1</v>
      </c>
    </row>
    <row r="2517" spans="1:10" x14ac:dyDescent="0.35">
      <c r="A2517">
        <v>2508</v>
      </c>
      <c r="B2517" s="1">
        <v>42090</v>
      </c>
      <c r="C2517" s="2" t="s">
        <v>41</v>
      </c>
      <c r="D2517" s="2" t="s">
        <v>32</v>
      </c>
      <c r="E2517">
        <v>102</v>
      </c>
      <c r="F2517">
        <v>88</v>
      </c>
      <c r="G2517">
        <f t="shared" si="117"/>
        <v>1</v>
      </c>
      <c r="H2517">
        <f t="shared" si="118"/>
        <v>0</v>
      </c>
      <c r="J2517">
        <f t="shared" si="119"/>
        <v>1</v>
      </c>
    </row>
    <row r="2518" spans="1:10" x14ac:dyDescent="0.35">
      <c r="A2518">
        <v>2509</v>
      </c>
      <c r="B2518" s="1">
        <v>42090</v>
      </c>
      <c r="C2518" s="2" t="s">
        <v>48</v>
      </c>
      <c r="D2518" s="2" t="s">
        <v>20</v>
      </c>
      <c r="E2518">
        <v>94</v>
      </c>
      <c r="F2518">
        <v>76</v>
      </c>
      <c r="G2518">
        <f t="shared" si="117"/>
        <v>1</v>
      </c>
      <c r="H2518">
        <f t="shared" si="118"/>
        <v>0</v>
      </c>
      <c r="J2518">
        <f t="shared" si="119"/>
        <v>1</v>
      </c>
    </row>
    <row r="2519" spans="1:10" x14ac:dyDescent="0.35">
      <c r="A2519">
        <v>2510</v>
      </c>
      <c r="B2519" s="1">
        <v>42090</v>
      </c>
      <c r="C2519" s="2" t="s">
        <v>44</v>
      </c>
      <c r="D2519" s="2" t="s">
        <v>19</v>
      </c>
      <c r="E2519">
        <v>107</v>
      </c>
      <c r="F2519">
        <v>91</v>
      </c>
      <c r="G2519">
        <f t="shared" si="117"/>
        <v>1</v>
      </c>
      <c r="H2519">
        <f t="shared" si="118"/>
        <v>0</v>
      </c>
      <c r="J2519">
        <f t="shared" si="119"/>
        <v>1</v>
      </c>
    </row>
    <row r="2520" spans="1:10" x14ac:dyDescent="0.35">
      <c r="A2520">
        <v>2511</v>
      </c>
      <c r="B2520" s="1">
        <v>42090</v>
      </c>
      <c r="C2520" s="2" t="s">
        <v>30</v>
      </c>
      <c r="D2520" s="2" t="s">
        <v>26</v>
      </c>
      <c r="E2520">
        <v>81</v>
      </c>
      <c r="F2520">
        <v>87</v>
      </c>
      <c r="G2520">
        <f t="shared" si="117"/>
        <v>0</v>
      </c>
      <c r="H2520">
        <f t="shared" si="118"/>
        <v>1</v>
      </c>
      <c r="J2520">
        <f t="shared" si="119"/>
        <v>1</v>
      </c>
    </row>
    <row r="2521" spans="1:10" x14ac:dyDescent="0.35">
      <c r="A2521">
        <v>2512</v>
      </c>
      <c r="B2521" s="1">
        <v>42091</v>
      </c>
      <c r="C2521" s="2" t="s">
        <v>45</v>
      </c>
      <c r="D2521" s="2" t="s">
        <v>36</v>
      </c>
      <c r="E2521">
        <v>115</v>
      </c>
      <c r="F2521">
        <v>100</v>
      </c>
      <c r="G2521">
        <f t="shared" si="117"/>
        <v>1</v>
      </c>
      <c r="H2521">
        <f t="shared" si="118"/>
        <v>0</v>
      </c>
      <c r="J2521">
        <f t="shared" si="119"/>
        <v>1</v>
      </c>
    </row>
    <row r="2522" spans="1:10" x14ac:dyDescent="0.35">
      <c r="A2522">
        <v>2513</v>
      </c>
      <c r="B2522" s="1">
        <v>42091</v>
      </c>
      <c r="C2522" s="2" t="s">
        <v>38</v>
      </c>
      <c r="D2522" s="2" t="s">
        <v>35</v>
      </c>
      <c r="E2522">
        <v>111</v>
      </c>
      <c r="F2522">
        <v>80</v>
      </c>
      <c r="G2522">
        <f t="shared" si="117"/>
        <v>1</v>
      </c>
      <c r="H2522">
        <f t="shared" si="118"/>
        <v>0</v>
      </c>
      <c r="J2522">
        <f t="shared" si="119"/>
        <v>1</v>
      </c>
    </row>
    <row r="2523" spans="1:10" x14ac:dyDescent="0.35">
      <c r="A2523">
        <v>2514</v>
      </c>
      <c r="B2523" s="1">
        <v>42091</v>
      </c>
      <c r="C2523" s="2" t="s">
        <v>22</v>
      </c>
      <c r="D2523" s="2" t="s">
        <v>43</v>
      </c>
      <c r="E2523">
        <v>95</v>
      </c>
      <c r="F2523">
        <v>108</v>
      </c>
      <c r="G2523">
        <f t="shared" si="117"/>
        <v>0</v>
      </c>
      <c r="H2523">
        <f t="shared" si="118"/>
        <v>1</v>
      </c>
      <c r="J2523">
        <f t="shared" si="119"/>
        <v>1</v>
      </c>
    </row>
    <row r="2524" spans="1:10" x14ac:dyDescent="0.35">
      <c r="A2524">
        <v>2515</v>
      </c>
      <c r="B2524" s="1">
        <v>42091</v>
      </c>
      <c r="C2524" s="2" t="s">
        <v>19</v>
      </c>
      <c r="D2524" s="2" t="s">
        <v>40</v>
      </c>
      <c r="E2524">
        <v>94</v>
      </c>
      <c r="F2524">
        <v>89</v>
      </c>
      <c r="G2524">
        <f t="shared" si="117"/>
        <v>1</v>
      </c>
      <c r="H2524">
        <f t="shared" si="118"/>
        <v>0</v>
      </c>
      <c r="J2524">
        <f t="shared" si="119"/>
        <v>1</v>
      </c>
    </row>
    <row r="2525" spans="1:10" x14ac:dyDescent="0.35">
      <c r="A2525">
        <v>2516</v>
      </c>
      <c r="B2525" s="1">
        <v>42091</v>
      </c>
      <c r="C2525" s="2" t="s">
        <v>26</v>
      </c>
      <c r="D2525" s="2" t="s">
        <v>44</v>
      </c>
      <c r="E2525">
        <v>120</v>
      </c>
      <c r="F2525">
        <v>114</v>
      </c>
      <c r="G2525">
        <f t="shared" si="117"/>
        <v>1</v>
      </c>
      <c r="H2525">
        <f t="shared" si="118"/>
        <v>0</v>
      </c>
      <c r="J2525">
        <f t="shared" si="119"/>
        <v>1</v>
      </c>
    </row>
    <row r="2526" spans="1:10" x14ac:dyDescent="0.35">
      <c r="A2526">
        <v>2517</v>
      </c>
      <c r="B2526" s="1">
        <v>42092</v>
      </c>
      <c r="C2526" s="2" t="s">
        <v>24</v>
      </c>
      <c r="D2526" s="2" t="s">
        <v>29</v>
      </c>
      <c r="E2526">
        <v>87</v>
      </c>
      <c r="F2526">
        <v>86</v>
      </c>
      <c r="G2526">
        <f t="shared" si="117"/>
        <v>1</v>
      </c>
      <c r="H2526">
        <f t="shared" si="118"/>
        <v>0</v>
      </c>
      <c r="J2526">
        <f t="shared" si="119"/>
        <v>1</v>
      </c>
    </row>
    <row r="2527" spans="1:10" x14ac:dyDescent="0.35">
      <c r="A2527">
        <v>2518</v>
      </c>
      <c r="B2527" s="1">
        <v>42092</v>
      </c>
      <c r="C2527" s="2" t="s">
        <v>31</v>
      </c>
      <c r="D2527" s="2" t="s">
        <v>47</v>
      </c>
      <c r="E2527">
        <v>107</v>
      </c>
      <c r="F2527">
        <v>99</v>
      </c>
      <c r="G2527">
        <f t="shared" si="117"/>
        <v>1</v>
      </c>
      <c r="H2527">
        <f t="shared" si="118"/>
        <v>0</v>
      </c>
      <c r="J2527">
        <f t="shared" si="119"/>
        <v>1</v>
      </c>
    </row>
    <row r="2528" spans="1:10" x14ac:dyDescent="0.35">
      <c r="A2528">
        <v>2519</v>
      </c>
      <c r="B2528" s="1">
        <v>42092</v>
      </c>
      <c r="C2528" s="2" t="s">
        <v>41</v>
      </c>
      <c r="D2528" s="2" t="s">
        <v>46</v>
      </c>
      <c r="E2528">
        <v>110</v>
      </c>
      <c r="F2528">
        <v>88</v>
      </c>
      <c r="G2528">
        <f t="shared" si="117"/>
        <v>1</v>
      </c>
      <c r="H2528">
        <f t="shared" si="118"/>
        <v>0</v>
      </c>
      <c r="J2528">
        <f t="shared" si="119"/>
        <v>1</v>
      </c>
    </row>
    <row r="2529" spans="1:10" x14ac:dyDescent="0.35">
      <c r="A2529">
        <v>2520</v>
      </c>
      <c r="B2529" s="1">
        <v>42092</v>
      </c>
      <c r="C2529" s="2" t="s">
        <v>39</v>
      </c>
      <c r="D2529" s="2" t="s">
        <v>33</v>
      </c>
      <c r="E2529">
        <v>106</v>
      </c>
      <c r="F2529">
        <v>119</v>
      </c>
      <c r="G2529">
        <f t="shared" si="117"/>
        <v>0</v>
      </c>
      <c r="H2529">
        <f t="shared" si="118"/>
        <v>1</v>
      </c>
      <c r="J2529">
        <f t="shared" si="119"/>
        <v>1</v>
      </c>
    </row>
    <row r="2530" spans="1:10" x14ac:dyDescent="0.35">
      <c r="A2530">
        <v>2521</v>
      </c>
      <c r="B2530" s="1">
        <v>42092</v>
      </c>
      <c r="C2530" s="2" t="s">
        <v>28</v>
      </c>
      <c r="D2530" s="2" t="s">
        <v>23</v>
      </c>
      <c r="E2530">
        <v>109</v>
      </c>
      <c r="F2530">
        <v>102</v>
      </c>
      <c r="G2530">
        <f t="shared" si="117"/>
        <v>1</v>
      </c>
      <c r="H2530">
        <f t="shared" si="118"/>
        <v>0</v>
      </c>
      <c r="J2530">
        <f t="shared" si="119"/>
        <v>1</v>
      </c>
    </row>
    <row r="2531" spans="1:10" x14ac:dyDescent="0.35">
      <c r="A2531">
        <v>2522</v>
      </c>
      <c r="B2531" s="1">
        <v>42092</v>
      </c>
      <c r="C2531" s="2" t="s">
        <v>34</v>
      </c>
      <c r="D2531" s="2" t="s">
        <v>27</v>
      </c>
      <c r="E2531">
        <v>91</v>
      </c>
      <c r="F2531">
        <v>99</v>
      </c>
      <c r="G2531">
        <f t="shared" si="117"/>
        <v>0</v>
      </c>
      <c r="H2531">
        <f t="shared" si="118"/>
        <v>1</v>
      </c>
      <c r="J2531">
        <f t="shared" si="119"/>
        <v>1</v>
      </c>
    </row>
    <row r="2532" spans="1:10" x14ac:dyDescent="0.35">
      <c r="A2532">
        <v>2523</v>
      </c>
      <c r="B2532" s="1">
        <v>42092</v>
      </c>
      <c r="C2532" s="2" t="s">
        <v>48</v>
      </c>
      <c r="D2532" s="2" t="s">
        <v>21</v>
      </c>
      <c r="E2532">
        <v>103</v>
      </c>
      <c r="F2532">
        <v>89</v>
      </c>
      <c r="G2532">
        <f t="shared" si="117"/>
        <v>1</v>
      </c>
      <c r="H2532">
        <f t="shared" si="118"/>
        <v>0</v>
      </c>
      <c r="J2532">
        <f t="shared" si="119"/>
        <v>1</v>
      </c>
    </row>
    <row r="2533" spans="1:10" x14ac:dyDescent="0.35">
      <c r="A2533">
        <v>2524</v>
      </c>
      <c r="B2533" s="1">
        <v>42092</v>
      </c>
      <c r="C2533" s="2" t="s">
        <v>37</v>
      </c>
      <c r="D2533" s="2" t="s">
        <v>20</v>
      </c>
      <c r="E2533">
        <v>104</v>
      </c>
      <c r="F2533">
        <v>99</v>
      </c>
      <c r="G2533">
        <f t="shared" si="117"/>
        <v>1</v>
      </c>
      <c r="H2533">
        <f t="shared" si="118"/>
        <v>0</v>
      </c>
      <c r="J2533">
        <f t="shared" si="119"/>
        <v>1</v>
      </c>
    </row>
    <row r="2534" spans="1:10" x14ac:dyDescent="0.35">
      <c r="A2534">
        <v>2525</v>
      </c>
      <c r="B2534" s="1">
        <v>42092</v>
      </c>
      <c r="C2534" s="2" t="s">
        <v>30</v>
      </c>
      <c r="D2534" s="2" t="s">
        <v>40</v>
      </c>
      <c r="E2534">
        <v>97</v>
      </c>
      <c r="F2534">
        <v>109</v>
      </c>
      <c r="G2534">
        <f t="shared" si="117"/>
        <v>0</v>
      </c>
      <c r="H2534">
        <f t="shared" si="118"/>
        <v>1</v>
      </c>
      <c r="J2534">
        <f t="shared" si="119"/>
        <v>1</v>
      </c>
    </row>
    <row r="2535" spans="1:10" x14ac:dyDescent="0.35">
      <c r="A2535">
        <v>2526</v>
      </c>
      <c r="B2535" s="1">
        <v>42093</v>
      </c>
      <c r="C2535" s="2" t="s">
        <v>45</v>
      </c>
      <c r="D2535" s="2" t="s">
        <v>39</v>
      </c>
      <c r="E2535">
        <v>104</v>
      </c>
      <c r="F2535">
        <v>116</v>
      </c>
      <c r="G2535">
        <f t="shared" si="117"/>
        <v>0</v>
      </c>
      <c r="H2535">
        <f t="shared" si="118"/>
        <v>1</v>
      </c>
      <c r="J2535">
        <f t="shared" si="119"/>
        <v>1</v>
      </c>
    </row>
    <row r="2536" spans="1:10" x14ac:dyDescent="0.35">
      <c r="A2536">
        <v>2527</v>
      </c>
      <c r="B2536" s="1">
        <v>42093</v>
      </c>
      <c r="C2536" s="2" t="s">
        <v>29</v>
      </c>
      <c r="D2536" s="2" t="s">
        <v>47</v>
      </c>
      <c r="E2536">
        <v>111</v>
      </c>
      <c r="F2536">
        <v>113</v>
      </c>
      <c r="G2536">
        <f t="shared" si="117"/>
        <v>0</v>
      </c>
      <c r="H2536">
        <f t="shared" si="118"/>
        <v>1</v>
      </c>
      <c r="J2536">
        <f t="shared" si="119"/>
        <v>1</v>
      </c>
    </row>
    <row r="2537" spans="1:10" x14ac:dyDescent="0.35">
      <c r="A2537">
        <v>2528</v>
      </c>
      <c r="B2537" s="1">
        <v>42093</v>
      </c>
      <c r="C2537" s="2" t="s">
        <v>36</v>
      </c>
      <c r="D2537" s="2" t="s">
        <v>22</v>
      </c>
      <c r="E2537">
        <v>101</v>
      </c>
      <c r="F2537">
        <v>88</v>
      </c>
      <c r="G2537">
        <f t="shared" si="117"/>
        <v>1</v>
      </c>
      <c r="H2537">
        <f t="shared" si="118"/>
        <v>0</v>
      </c>
      <c r="J2537">
        <f t="shared" si="119"/>
        <v>1</v>
      </c>
    </row>
    <row r="2538" spans="1:10" x14ac:dyDescent="0.35">
      <c r="A2538">
        <v>2529</v>
      </c>
      <c r="B2538" s="1">
        <v>42093</v>
      </c>
      <c r="C2538" s="2" t="s">
        <v>42</v>
      </c>
      <c r="D2538" s="2" t="s">
        <v>27</v>
      </c>
      <c r="E2538">
        <v>99</v>
      </c>
      <c r="F2538">
        <v>96</v>
      </c>
      <c r="G2538">
        <f t="shared" si="117"/>
        <v>1</v>
      </c>
      <c r="H2538">
        <f t="shared" si="118"/>
        <v>0</v>
      </c>
      <c r="J2538">
        <f t="shared" si="119"/>
        <v>1</v>
      </c>
    </row>
    <row r="2539" spans="1:10" x14ac:dyDescent="0.35">
      <c r="A2539">
        <v>2530</v>
      </c>
      <c r="B2539" s="1">
        <v>42093</v>
      </c>
      <c r="C2539" s="2" t="s">
        <v>21</v>
      </c>
      <c r="D2539" s="2" t="s">
        <v>32</v>
      </c>
      <c r="E2539">
        <v>97</v>
      </c>
      <c r="F2539">
        <v>83</v>
      </c>
      <c r="G2539">
        <f t="shared" si="117"/>
        <v>1</v>
      </c>
      <c r="H2539">
        <f t="shared" si="118"/>
        <v>0</v>
      </c>
      <c r="J2539">
        <f t="shared" si="119"/>
        <v>1</v>
      </c>
    </row>
    <row r="2540" spans="1:10" x14ac:dyDescent="0.35">
      <c r="A2540">
        <v>2531</v>
      </c>
      <c r="B2540" s="1">
        <v>42093</v>
      </c>
      <c r="C2540" s="2" t="s">
        <v>46</v>
      </c>
      <c r="D2540" s="2" t="s">
        <v>19</v>
      </c>
      <c r="E2540">
        <v>84</v>
      </c>
      <c r="F2540">
        <v>104</v>
      </c>
      <c r="G2540">
        <f t="shared" si="117"/>
        <v>0</v>
      </c>
      <c r="H2540">
        <f t="shared" si="118"/>
        <v>1</v>
      </c>
      <c r="J2540">
        <f t="shared" si="119"/>
        <v>1</v>
      </c>
    </row>
    <row r="2541" spans="1:10" x14ac:dyDescent="0.35">
      <c r="A2541">
        <v>2532</v>
      </c>
      <c r="B2541" s="1">
        <v>42093</v>
      </c>
      <c r="C2541" s="2" t="s">
        <v>26</v>
      </c>
      <c r="D2541" s="2" t="s">
        <v>30</v>
      </c>
      <c r="E2541">
        <v>109</v>
      </c>
      <c r="F2541">
        <v>86</v>
      </c>
      <c r="G2541">
        <f t="shared" si="117"/>
        <v>1</v>
      </c>
      <c r="H2541">
        <f t="shared" si="118"/>
        <v>0</v>
      </c>
      <c r="J2541">
        <f t="shared" si="119"/>
        <v>1</v>
      </c>
    </row>
    <row r="2542" spans="1:10" x14ac:dyDescent="0.35">
      <c r="A2542">
        <v>2533</v>
      </c>
      <c r="B2542" s="1">
        <v>42094</v>
      </c>
      <c r="C2542" s="2" t="s">
        <v>31</v>
      </c>
      <c r="D2542" s="2" t="s">
        <v>37</v>
      </c>
      <c r="E2542">
        <v>111</v>
      </c>
      <c r="F2542">
        <v>106</v>
      </c>
      <c r="G2542">
        <f t="shared" si="117"/>
        <v>1</v>
      </c>
      <c r="H2542">
        <f t="shared" si="118"/>
        <v>0</v>
      </c>
      <c r="J2542">
        <f t="shared" si="119"/>
        <v>1</v>
      </c>
    </row>
    <row r="2543" spans="1:10" x14ac:dyDescent="0.35">
      <c r="A2543">
        <v>2534</v>
      </c>
      <c r="B2543" s="1">
        <v>42094</v>
      </c>
      <c r="C2543" s="2" t="s">
        <v>23</v>
      </c>
      <c r="D2543" s="2" t="s">
        <v>36</v>
      </c>
      <c r="E2543">
        <v>105</v>
      </c>
      <c r="F2543">
        <v>95</v>
      </c>
      <c r="G2543">
        <f t="shared" si="117"/>
        <v>1</v>
      </c>
      <c r="H2543">
        <f t="shared" si="118"/>
        <v>0</v>
      </c>
      <c r="J2543">
        <f t="shared" si="119"/>
        <v>1</v>
      </c>
    </row>
    <row r="2544" spans="1:10" x14ac:dyDescent="0.35">
      <c r="A2544">
        <v>2535</v>
      </c>
      <c r="B2544" s="1">
        <v>42094</v>
      </c>
      <c r="C2544" s="2" t="s">
        <v>28</v>
      </c>
      <c r="D2544" s="2" t="s">
        <v>48</v>
      </c>
      <c r="E2544">
        <v>81</v>
      </c>
      <c r="F2544">
        <v>95</v>
      </c>
      <c r="G2544">
        <f t="shared" si="117"/>
        <v>0</v>
      </c>
      <c r="H2544">
        <f t="shared" si="118"/>
        <v>1</v>
      </c>
      <c r="J2544">
        <f t="shared" si="119"/>
        <v>1</v>
      </c>
    </row>
    <row r="2545" spans="1:10" x14ac:dyDescent="0.35">
      <c r="A2545">
        <v>2536</v>
      </c>
      <c r="B2545" s="1">
        <v>42094</v>
      </c>
      <c r="C2545" s="2" t="s">
        <v>33</v>
      </c>
      <c r="D2545" s="2" t="s">
        <v>43</v>
      </c>
      <c r="E2545">
        <v>106</v>
      </c>
      <c r="F2545">
        <v>110</v>
      </c>
      <c r="G2545">
        <f t="shared" si="117"/>
        <v>0</v>
      </c>
      <c r="H2545">
        <f t="shared" si="118"/>
        <v>1</v>
      </c>
      <c r="J2545">
        <f t="shared" si="119"/>
        <v>1</v>
      </c>
    </row>
    <row r="2546" spans="1:10" x14ac:dyDescent="0.35">
      <c r="A2546">
        <v>2537</v>
      </c>
      <c r="B2546" s="1">
        <v>42095</v>
      </c>
      <c r="C2546" s="2" t="s">
        <v>45</v>
      </c>
      <c r="D2546" s="2" t="s">
        <v>23</v>
      </c>
      <c r="E2546">
        <v>102</v>
      </c>
      <c r="F2546">
        <v>78</v>
      </c>
      <c r="G2546">
        <f t="shared" si="117"/>
        <v>1</v>
      </c>
      <c r="H2546">
        <f t="shared" si="118"/>
        <v>0</v>
      </c>
      <c r="J2546">
        <f t="shared" si="119"/>
        <v>1</v>
      </c>
    </row>
    <row r="2547" spans="1:10" x14ac:dyDescent="0.35">
      <c r="A2547">
        <v>2538</v>
      </c>
      <c r="B2547" s="1">
        <v>42095</v>
      </c>
      <c r="C2547" s="2" t="s">
        <v>25</v>
      </c>
      <c r="D2547" s="2" t="s">
        <v>48</v>
      </c>
      <c r="E2547">
        <v>91</v>
      </c>
      <c r="F2547">
        <v>103</v>
      </c>
      <c r="G2547">
        <f t="shared" si="117"/>
        <v>0</v>
      </c>
      <c r="H2547">
        <f t="shared" si="118"/>
        <v>1</v>
      </c>
      <c r="J2547">
        <f t="shared" si="119"/>
        <v>1</v>
      </c>
    </row>
    <row r="2548" spans="1:10" x14ac:dyDescent="0.35">
      <c r="A2548">
        <v>2539</v>
      </c>
      <c r="B2548" s="1">
        <v>42095</v>
      </c>
      <c r="C2548" s="2" t="s">
        <v>34</v>
      </c>
      <c r="D2548" s="2" t="s">
        <v>29</v>
      </c>
      <c r="E2548">
        <v>106</v>
      </c>
      <c r="F2548">
        <v>93</v>
      </c>
      <c r="G2548">
        <f t="shared" si="117"/>
        <v>1</v>
      </c>
      <c r="H2548">
        <f t="shared" si="118"/>
        <v>0</v>
      </c>
      <c r="J2548">
        <f t="shared" si="119"/>
        <v>1</v>
      </c>
    </row>
    <row r="2549" spans="1:10" x14ac:dyDescent="0.35">
      <c r="A2549">
        <v>2540</v>
      </c>
      <c r="B2549" s="1">
        <v>42095</v>
      </c>
      <c r="C2549" s="2" t="s">
        <v>39</v>
      </c>
      <c r="D2549" s="2" t="s">
        <v>37</v>
      </c>
      <c r="E2549">
        <v>100</v>
      </c>
      <c r="F2549">
        <v>87</v>
      </c>
      <c r="G2549">
        <f t="shared" si="117"/>
        <v>1</v>
      </c>
      <c r="H2549">
        <f t="shared" si="118"/>
        <v>0</v>
      </c>
      <c r="J2549">
        <f t="shared" si="119"/>
        <v>1</v>
      </c>
    </row>
    <row r="2550" spans="1:10" x14ac:dyDescent="0.35">
      <c r="A2550">
        <v>2541</v>
      </c>
      <c r="B2550" s="1">
        <v>42095</v>
      </c>
      <c r="C2550" s="2" t="s">
        <v>35</v>
      </c>
      <c r="D2550" s="2" t="s">
        <v>31</v>
      </c>
      <c r="E2550">
        <v>98</v>
      </c>
      <c r="F2550">
        <v>100</v>
      </c>
      <c r="G2550">
        <f t="shared" si="117"/>
        <v>0</v>
      </c>
      <c r="H2550">
        <f t="shared" si="118"/>
        <v>1</v>
      </c>
      <c r="J2550">
        <f t="shared" si="119"/>
        <v>1</v>
      </c>
    </row>
    <row r="2551" spans="1:10" x14ac:dyDescent="0.35">
      <c r="A2551">
        <v>2542</v>
      </c>
      <c r="B2551" s="1">
        <v>42095</v>
      </c>
      <c r="C2551" s="2" t="s">
        <v>27</v>
      </c>
      <c r="D2551" s="2" t="s">
        <v>32</v>
      </c>
      <c r="E2551">
        <v>115</v>
      </c>
      <c r="F2551">
        <v>111</v>
      </c>
      <c r="G2551">
        <f t="shared" si="117"/>
        <v>1</v>
      </c>
      <c r="H2551">
        <f t="shared" si="118"/>
        <v>0</v>
      </c>
      <c r="J2551">
        <f t="shared" si="119"/>
        <v>1</v>
      </c>
    </row>
    <row r="2552" spans="1:10" x14ac:dyDescent="0.35">
      <c r="A2552">
        <v>2543</v>
      </c>
      <c r="B2552" s="1">
        <v>42095</v>
      </c>
      <c r="C2552" s="2" t="s">
        <v>22</v>
      </c>
      <c r="D2552" s="2" t="s">
        <v>38</v>
      </c>
      <c r="E2552">
        <v>95</v>
      </c>
      <c r="F2552">
        <v>91</v>
      </c>
      <c r="G2552">
        <f t="shared" si="117"/>
        <v>1</v>
      </c>
      <c r="H2552">
        <f t="shared" si="118"/>
        <v>0</v>
      </c>
      <c r="J2552">
        <f t="shared" si="119"/>
        <v>1</v>
      </c>
    </row>
    <row r="2553" spans="1:10" x14ac:dyDescent="0.35">
      <c r="A2553">
        <v>2544</v>
      </c>
      <c r="B2553" s="1">
        <v>42095</v>
      </c>
      <c r="C2553" s="2" t="s">
        <v>46</v>
      </c>
      <c r="D2553" s="2" t="s">
        <v>42</v>
      </c>
      <c r="E2553">
        <v>99</v>
      </c>
      <c r="F2553">
        <v>113</v>
      </c>
      <c r="G2553">
        <f t="shared" si="117"/>
        <v>0</v>
      </c>
      <c r="H2553">
        <f t="shared" si="118"/>
        <v>1</v>
      </c>
      <c r="J2553">
        <f t="shared" si="119"/>
        <v>1</v>
      </c>
    </row>
    <row r="2554" spans="1:10" x14ac:dyDescent="0.35">
      <c r="A2554">
        <v>2545</v>
      </c>
      <c r="B2554" s="1">
        <v>42095</v>
      </c>
      <c r="C2554" s="2" t="s">
        <v>40</v>
      </c>
      <c r="D2554" s="2" t="s">
        <v>20</v>
      </c>
      <c r="E2554">
        <v>131</v>
      </c>
      <c r="F2554">
        <v>135</v>
      </c>
      <c r="G2554">
        <f t="shared" si="117"/>
        <v>0</v>
      </c>
      <c r="H2554">
        <f t="shared" si="118"/>
        <v>1</v>
      </c>
      <c r="J2554">
        <f t="shared" si="119"/>
        <v>1</v>
      </c>
    </row>
    <row r="2555" spans="1:10" x14ac:dyDescent="0.35">
      <c r="A2555">
        <v>2546</v>
      </c>
      <c r="B2555" s="1">
        <v>42095</v>
      </c>
      <c r="C2555" s="2" t="s">
        <v>19</v>
      </c>
      <c r="D2555" s="2" t="s">
        <v>44</v>
      </c>
      <c r="E2555">
        <v>98</v>
      </c>
      <c r="F2555">
        <v>84</v>
      </c>
      <c r="G2555">
        <f t="shared" si="117"/>
        <v>1</v>
      </c>
      <c r="H2555">
        <f t="shared" si="118"/>
        <v>0</v>
      </c>
      <c r="J2555">
        <f t="shared" si="119"/>
        <v>1</v>
      </c>
    </row>
    <row r="2556" spans="1:10" x14ac:dyDescent="0.35">
      <c r="A2556">
        <v>2547</v>
      </c>
      <c r="B2556" s="1">
        <v>42095</v>
      </c>
      <c r="C2556" s="2" t="s">
        <v>26</v>
      </c>
      <c r="D2556" s="2" t="s">
        <v>33</v>
      </c>
      <c r="E2556">
        <v>122</v>
      </c>
      <c r="F2556">
        <v>126</v>
      </c>
      <c r="G2556">
        <f t="shared" si="117"/>
        <v>0</v>
      </c>
      <c r="H2556">
        <f t="shared" si="118"/>
        <v>1</v>
      </c>
      <c r="J2556">
        <f t="shared" si="119"/>
        <v>1</v>
      </c>
    </row>
    <row r="2557" spans="1:10" x14ac:dyDescent="0.35">
      <c r="A2557">
        <v>2548</v>
      </c>
      <c r="B2557" s="1">
        <v>42095</v>
      </c>
      <c r="C2557" s="2" t="s">
        <v>47</v>
      </c>
      <c r="D2557" s="2" t="s">
        <v>41</v>
      </c>
      <c r="E2557">
        <v>92</v>
      </c>
      <c r="F2557">
        <v>113</v>
      </c>
      <c r="G2557">
        <f t="shared" si="117"/>
        <v>0</v>
      </c>
      <c r="H2557">
        <f t="shared" si="118"/>
        <v>1</v>
      </c>
      <c r="J2557">
        <f t="shared" si="119"/>
        <v>1</v>
      </c>
    </row>
    <row r="2558" spans="1:10" x14ac:dyDescent="0.35">
      <c r="A2558">
        <v>2549</v>
      </c>
      <c r="B2558" s="1">
        <v>42096</v>
      </c>
      <c r="C2558" s="2" t="s">
        <v>24</v>
      </c>
      <c r="D2558" s="2" t="s">
        <v>28</v>
      </c>
      <c r="E2558">
        <v>114</v>
      </c>
      <c r="F2558">
        <v>88</v>
      </c>
      <c r="G2558">
        <f t="shared" si="117"/>
        <v>1</v>
      </c>
      <c r="H2558">
        <f t="shared" si="118"/>
        <v>0</v>
      </c>
      <c r="J2558">
        <f t="shared" si="119"/>
        <v>1</v>
      </c>
    </row>
    <row r="2559" spans="1:10" x14ac:dyDescent="0.35">
      <c r="A2559">
        <v>2550</v>
      </c>
      <c r="B2559" s="1">
        <v>42096</v>
      </c>
      <c r="C2559" s="2" t="s">
        <v>20</v>
      </c>
      <c r="D2559" s="2" t="s">
        <v>27</v>
      </c>
      <c r="E2559">
        <v>101</v>
      </c>
      <c r="F2559">
        <v>108</v>
      </c>
      <c r="G2559">
        <f t="shared" si="117"/>
        <v>0</v>
      </c>
      <c r="H2559">
        <f t="shared" si="118"/>
        <v>1</v>
      </c>
      <c r="J2559">
        <f t="shared" si="119"/>
        <v>1</v>
      </c>
    </row>
    <row r="2560" spans="1:10" x14ac:dyDescent="0.35">
      <c r="A2560">
        <v>2551</v>
      </c>
      <c r="B2560" s="1">
        <v>42096</v>
      </c>
      <c r="C2560" s="2" t="s">
        <v>43</v>
      </c>
      <c r="D2560" s="2" t="s">
        <v>30</v>
      </c>
      <c r="E2560">
        <v>107</v>
      </c>
      <c r="F2560">
        <v>106</v>
      </c>
      <c r="G2560">
        <f t="shared" si="117"/>
        <v>1</v>
      </c>
      <c r="H2560">
        <f t="shared" si="118"/>
        <v>0</v>
      </c>
      <c r="J2560">
        <f t="shared" si="119"/>
        <v>1</v>
      </c>
    </row>
    <row r="2561" spans="1:10" x14ac:dyDescent="0.35">
      <c r="A2561">
        <v>2552</v>
      </c>
      <c r="B2561" s="1">
        <v>42097</v>
      </c>
      <c r="C2561" s="2" t="s">
        <v>37</v>
      </c>
      <c r="D2561" s="2" t="s">
        <v>45</v>
      </c>
      <c r="E2561">
        <v>93</v>
      </c>
      <c r="F2561">
        <v>74</v>
      </c>
      <c r="G2561">
        <f t="shared" si="117"/>
        <v>1</v>
      </c>
      <c r="H2561">
        <f t="shared" si="118"/>
        <v>0</v>
      </c>
      <c r="J2561">
        <f t="shared" si="119"/>
        <v>1</v>
      </c>
    </row>
    <row r="2562" spans="1:10" x14ac:dyDescent="0.35">
      <c r="A2562">
        <v>2553</v>
      </c>
      <c r="B2562" s="1">
        <v>42097</v>
      </c>
      <c r="C2562" s="2" t="s">
        <v>34</v>
      </c>
      <c r="D2562" s="2" t="s">
        <v>35</v>
      </c>
      <c r="E2562">
        <v>101</v>
      </c>
      <c r="F2562">
        <v>87</v>
      </c>
      <c r="G2562">
        <f t="shared" si="117"/>
        <v>1</v>
      </c>
      <c r="H2562">
        <f t="shared" si="118"/>
        <v>0</v>
      </c>
      <c r="J2562">
        <f t="shared" si="119"/>
        <v>1</v>
      </c>
    </row>
    <row r="2563" spans="1:10" x14ac:dyDescent="0.35">
      <c r="A2563">
        <v>2554</v>
      </c>
      <c r="B2563" s="1">
        <v>42097</v>
      </c>
      <c r="C2563" s="2" t="s">
        <v>39</v>
      </c>
      <c r="D2563" s="2" t="s">
        <v>22</v>
      </c>
      <c r="E2563">
        <v>101</v>
      </c>
      <c r="F2563">
        <v>110</v>
      </c>
      <c r="G2563">
        <f t="shared" si="117"/>
        <v>0</v>
      </c>
      <c r="H2563">
        <f t="shared" si="118"/>
        <v>1</v>
      </c>
      <c r="J2563">
        <f t="shared" si="119"/>
        <v>1</v>
      </c>
    </row>
    <row r="2564" spans="1:10" x14ac:dyDescent="0.35">
      <c r="A2564">
        <v>2555</v>
      </c>
      <c r="B2564" s="1">
        <v>42097</v>
      </c>
      <c r="C2564" s="2" t="s">
        <v>31</v>
      </c>
      <c r="D2564" s="2" t="s">
        <v>42</v>
      </c>
      <c r="E2564">
        <v>114</v>
      </c>
      <c r="F2564">
        <v>109</v>
      </c>
      <c r="G2564">
        <f t="shared" si="117"/>
        <v>1</v>
      </c>
      <c r="H2564">
        <f t="shared" si="118"/>
        <v>0</v>
      </c>
      <c r="J2564">
        <f t="shared" si="119"/>
        <v>1</v>
      </c>
    </row>
    <row r="2565" spans="1:10" x14ac:dyDescent="0.35">
      <c r="A2565">
        <v>2556</v>
      </c>
      <c r="B2565" s="1">
        <v>42097</v>
      </c>
      <c r="C2565" s="2" t="s">
        <v>38</v>
      </c>
      <c r="D2565" s="2" t="s">
        <v>23</v>
      </c>
      <c r="E2565">
        <v>88</v>
      </c>
      <c r="F2565">
        <v>82</v>
      </c>
      <c r="G2565">
        <f t="shared" si="117"/>
        <v>1</v>
      </c>
      <c r="H2565">
        <f t="shared" si="118"/>
        <v>0</v>
      </c>
      <c r="J2565">
        <f t="shared" si="119"/>
        <v>1</v>
      </c>
    </row>
    <row r="2566" spans="1:10" x14ac:dyDescent="0.35">
      <c r="A2566">
        <v>2557</v>
      </c>
      <c r="B2566" s="1">
        <v>42097</v>
      </c>
      <c r="C2566" s="2" t="s">
        <v>21</v>
      </c>
      <c r="D2566" s="2" t="s">
        <v>40</v>
      </c>
      <c r="E2566">
        <v>100</v>
      </c>
      <c r="F2566">
        <v>92</v>
      </c>
      <c r="G2566">
        <f t="shared" si="117"/>
        <v>1</v>
      </c>
      <c r="H2566">
        <f t="shared" si="118"/>
        <v>0</v>
      </c>
      <c r="J2566">
        <f t="shared" si="119"/>
        <v>1</v>
      </c>
    </row>
    <row r="2567" spans="1:10" x14ac:dyDescent="0.35">
      <c r="A2567">
        <v>2558</v>
      </c>
      <c r="B2567" s="1">
        <v>42097</v>
      </c>
      <c r="C2567" s="2" t="s">
        <v>46</v>
      </c>
      <c r="D2567" s="2" t="s">
        <v>25</v>
      </c>
      <c r="E2567">
        <v>84</v>
      </c>
      <c r="F2567">
        <v>97</v>
      </c>
      <c r="G2567">
        <f t="shared" si="117"/>
        <v>0</v>
      </c>
      <c r="H2567">
        <f t="shared" si="118"/>
        <v>1</v>
      </c>
      <c r="J2567">
        <f t="shared" si="119"/>
        <v>1</v>
      </c>
    </row>
    <row r="2568" spans="1:10" x14ac:dyDescent="0.35">
      <c r="A2568">
        <v>2559</v>
      </c>
      <c r="B2568" s="1">
        <v>42097</v>
      </c>
      <c r="C2568" s="2" t="s">
        <v>48</v>
      </c>
      <c r="D2568" s="2" t="s">
        <v>44</v>
      </c>
      <c r="E2568">
        <v>123</v>
      </c>
      <c r="F2568">
        <v>93</v>
      </c>
      <c r="G2568">
        <f t="shared" si="117"/>
        <v>1</v>
      </c>
      <c r="H2568">
        <f t="shared" si="118"/>
        <v>0</v>
      </c>
      <c r="J2568">
        <f t="shared" si="119"/>
        <v>1</v>
      </c>
    </row>
    <row r="2569" spans="1:10" x14ac:dyDescent="0.35">
      <c r="A2569">
        <v>2560</v>
      </c>
      <c r="B2569" s="1">
        <v>42097</v>
      </c>
      <c r="C2569" s="2" t="s">
        <v>32</v>
      </c>
      <c r="D2569" s="2" t="s">
        <v>41</v>
      </c>
      <c r="E2569">
        <v>95</v>
      </c>
      <c r="F2569">
        <v>101</v>
      </c>
      <c r="G2569">
        <f t="shared" si="117"/>
        <v>0</v>
      </c>
      <c r="H2569">
        <f t="shared" si="118"/>
        <v>1</v>
      </c>
      <c r="J2569">
        <f t="shared" si="119"/>
        <v>1</v>
      </c>
    </row>
    <row r="2570" spans="1:10" x14ac:dyDescent="0.35">
      <c r="A2570">
        <v>2561</v>
      </c>
      <c r="B2570" s="1">
        <v>42097</v>
      </c>
      <c r="C2570" s="2" t="s">
        <v>47</v>
      </c>
      <c r="D2570" s="2" t="s">
        <v>26</v>
      </c>
      <c r="E2570">
        <v>77</v>
      </c>
      <c r="F2570">
        <v>107</v>
      </c>
      <c r="G2570">
        <f t="shared" si="117"/>
        <v>0</v>
      </c>
      <c r="H2570">
        <f t="shared" si="118"/>
        <v>1</v>
      </c>
      <c r="J2570">
        <f t="shared" si="119"/>
        <v>1</v>
      </c>
    </row>
    <row r="2571" spans="1:10" x14ac:dyDescent="0.35">
      <c r="A2571">
        <v>2562</v>
      </c>
      <c r="B2571" s="1">
        <v>42098</v>
      </c>
      <c r="C2571" s="2" t="s">
        <v>45</v>
      </c>
      <c r="D2571" s="2" t="s">
        <v>29</v>
      </c>
      <c r="E2571">
        <v>92</v>
      </c>
      <c r="F2571">
        <v>91</v>
      </c>
      <c r="G2571">
        <f t="shared" ref="G2571:G2634" si="120">IF(E2571&gt;F2571,1,IF(F2571&gt;E2571,0,""))</f>
        <v>1</v>
      </c>
      <c r="H2571">
        <f t="shared" ref="H2571:H2634" si="121">IF(G2571&lt;&gt;"",1-G2571,"")</f>
        <v>0</v>
      </c>
      <c r="J2571">
        <f t="shared" ref="J2571:J2634" si="122">IF(B2571&lt;DATE(2015,10,2),1,0)</f>
        <v>1</v>
      </c>
    </row>
    <row r="2572" spans="1:10" x14ac:dyDescent="0.35">
      <c r="A2572">
        <v>2563</v>
      </c>
      <c r="B2572" s="1">
        <v>42098</v>
      </c>
      <c r="C2572" s="2" t="s">
        <v>36</v>
      </c>
      <c r="D2572" s="2" t="s">
        <v>31</v>
      </c>
      <c r="E2572">
        <v>131</v>
      </c>
      <c r="F2572">
        <v>99</v>
      </c>
      <c r="G2572">
        <f t="shared" si="120"/>
        <v>1</v>
      </c>
      <c r="H2572">
        <f t="shared" si="121"/>
        <v>0</v>
      </c>
      <c r="J2572">
        <f t="shared" si="122"/>
        <v>1</v>
      </c>
    </row>
    <row r="2573" spans="1:10" x14ac:dyDescent="0.35">
      <c r="A2573">
        <v>2564</v>
      </c>
      <c r="B2573" s="1">
        <v>42098</v>
      </c>
      <c r="C2573" s="2" t="s">
        <v>23</v>
      </c>
      <c r="D2573" s="2" t="s">
        <v>28</v>
      </c>
      <c r="E2573">
        <v>99</v>
      </c>
      <c r="F2573">
        <v>98</v>
      </c>
      <c r="G2573">
        <f t="shared" si="120"/>
        <v>1</v>
      </c>
      <c r="H2573">
        <f t="shared" si="121"/>
        <v>0</v>
      </c>
      <c r="J2573">
        <f t="shared" si="122"/>
        <v>1</v>
      </c>
    </row>
    <row r="2574" spans="1:10" x14ac:dyDescent="0.35">
      <c r="A2574">
        <v>2565</v>
      </c>
      <c r="B2574" s="1">
        <v>42098</v>
      </c>
      <c r="C2574" s="2" t="s">
        <v>42</v>
      </c>
      <c r="D2574" s="2" t="s">
        <v>39</v>
      </c>
      <c r="E2574">
        <v>116</v>
      </c>
      <c r="F2574">
        <v>117</v>
      </c>
      <c r="G2574">
        <f t="shared" si="120"/>
        <v>0</v>
      </c>
      <c r="H2574">
        <f t="shared" si="121"/>
        <v>1</v>
      </c>
      <c r="J2574">
        <f t="shared" si="122"/>
        <v>1</v>
      </c>
    </row>
    <row r="2575" spans="1:10" x14ac:dyDescent="0.35">
      <c r="A2575">
        <v>2566</v>
      </c>
      <c r="B2575" s="1">
        <v>42098</v>
      </c>
      <c r="C2575" s="2" t="s">
        <v>21</v>
      </c>
      <c r="D2575" s="2" t="s">
        <v>34</v>
      </c>
      <c r="E2575">
        <v>83</v>
      </c>
      <c r="F2575">
        <v>92</v>
      </c>
      <c r="G2575">
        <f t="shared" si="120"/>
        <v>0</v>
      </c>
      <c r="H2575">
        <f t="shared" si="121"/>
        <v>1</v>
      </c>
      <c r="J2575">
        <f t="shared" si="122"/>
        <v>1</v>
      </c>
    </row>
    <row r="2576" spans="1:10" x14ac:dyDescent="0.35">
      <c r="A2576">
        <v>2567</v>
      </c>
      <c r="B2576" s="1">
        <v>42098</v>
      </c>
      <c r="C2576" s="2" t="s">
        <v>20</v>
      </c>
      <c r="D2576" s="2" t="s">
        <v>43</v>
      </c>
      <c r="E2576">
        <v>110</v>
      </c>
      <c r="F2576">
        <v>123</v>
      </c>
      <c r="G2576">
        <f t="shared" si="120"/>
        <v>0</v>
      </c>
      <c r="H2576">
        <f t="shared" si="121"/>
        <v>1</v>
      </c>
      <c r="J2576">
        <f t="shared" si="122"/>
        <v>1</v>
      </c>
    </row>
    <row r="2577" spans="1:10" x14ac:dyDescent="0.35">
      <c r="A2577">
        <v>2568</v>
      </c>
      <c r="B2577" s="1">
        <v>42098</v>
      </c>
      <c r="C2577" s="2" t="s">
        <v>22</v>
      </c>
      <c r="D2577" s="2" t="s">
        <v>25</v>
      </c>
      <c r="E2577">
        <v>90</v>
      </c>
      <c r="F2577">
        <v>97</v>
      </c>
      <c r="G2577">
        <f t="shared" si="120"/>
        <v>0</v>
      </c>
      <c r="H2577">
        <f t="shared" si="121"/>
        <v>1</v>
      </c>
      <c r="J2577">
        <f t="shared" si="122"/>
        <v>1</v>
      </c>
    </row>
    <row r="2578" spans="1:10" x14ac:dyDescent="0.35">
      <c r="A2578">
        <v>2569</v>
      </c>
      <c r="B2578" s="1">
        <v>42098</v>
      </c>
      <c r="C2578" s="2" t="s">
        <v>44</v>
      </c>
      <c r="D2578" s="2" t="s">
        <v>33</v>
      </c>
      <c r="E2578">
        <v>92</v>
      </c>
      <c r="F2578">
        <v>107</v>
      </c>
      <c r="G2578">
        <f t="shared" si="120"/>
        <v>0</v>
      </c>
      <c r="H2578">
        <f t="shared" si="121"/>
        <v>1</v>
      </c>
      <c r="J2578">
        <f t="shared" si="122"/>
        <v>1</v>
      </c>
    </row>
    <row r="2579" spans="1:10" x14ac:dyDescent="0.35">
      <c r="A2579">
        <v>2570</v>
      </c>
      <c r="B2579" s="1">
        <v>42098</v>
      </c>
      <c r="C2579" s="2" t="s">
        <v>30</v>
      </c>
      <c r="D2579" s="2" t="s">
        <v>19</v>
      </c>
      <c r="E2579">
        <v>87</v>
      </c>
      <c r="F2579">
        <v>85</v>
      </c>
      <c r="G2579">
        <f t="shared" si="120"/>
        <v>1</v>
      </c>
      <c r="H2579">
        <f t="shared" si="121"/>
        <v>0</v>
      </c>
      <c r="J2579">
        <f t="shared" si="122"/>
        <v>1</v>
      </c>
    </row>
    <row r="2580" spans="1:10" x14ac:dyDescent="0.35">
      <c r="A2580">
        <v>2571</v>
      </c>
      <c r="B2580" s="1">
        <v>42098</v>
      </c>
      <c r="C2580" s="2" t="s">
        <v>26</v>
      </c>
      <c r="D2580" s="2" t="s">
        <v>41</v>
      </c>
      <c r="E2580">
        <v>99</v>
      </c>
      <c r="F2580">
        <v>90</v>
      </c>
      <c r="G2580">
        <f t="shared" si="120"/>
        <v>1</v>
      </c>
      <c r="H2580">
        <f t="shared" si="121"/>
        <v>0</v>
      </c>
      <c r="J2580">
        <f t="shared" si="122"/>
        <v>1</v>
      </c>
    </row>
    <row r="2581" spans="1:10" x14ac:dyDescent="0.35">
      <c r="A2581">
        <v>2572</v>
      </c>
      <c r="B2581" s="1">
        <v>42099</v>
      </c>
      <c r="C2581" s="2" t="s">
        <v>40</v>
      </c>
      <c r="D2581" s="2" t="s">
        <v>27</v>
      </c>
      <c r="E2581">
        <v>112</v>
      </c>
      <c r="F2581">
        <v>115</v>
      </c>
      <c r="G2581">
        <f t="shared" si="120"/>
        <v>0</v>
      </c>
      <c r="H2581">
        <f t="shared" si="121"/>
        <v>1</v>
      </c>
      <c r="J2581">
        <f t="shared" si="122"/>
        <v>1</v>
      </c>
    </row>
    <row r="2582" spans="1:10" x14ac:dyDescent="0.35">
      <c r="A2582">
        <v>2573</v>
      </c>
      <c r="B2582" s="1">
        <v>42099</v>
      </c>
      <c r="C2582" s="2" t="s">
        <v>24</v>
      </c>
      <c r="D2582" s="2" t="s">
        <v>38</v>
      </c>
      <c r="E2582">
        <v>99</v>
      </c>
      <c r="F2582">
        <v>94</v>
      </c>
      <c r="G2582">
        <f t="shared" si="120"/>
        <v>1</v>
      </c>
      <c r="H2582">
        <f t="shared" si="121"/>
        <v>0</v>
      </c>
      <c r="J2582">
        <f t="shared" si="122"/>
        <v>1</v>
      </c>
    </row>
    <row r="2583" spans="1:10" x14ac:dyDescent="0.35">
      <c r="A2583">
        <v>2574</v>
      </c>
      <c r="B2583" s="1">
        <v>42099</v>
      </c>
      <c r="C2583" s="2" t="s">
        <v>37</v>
      </c>
      <c r="D2583" s="2" t="s">
        <v>28</v>
      </c>
      <c r="E2583">
        <v>112</v>
      </c>
      <c r="F2583">
        <v>89</v>
      </c>
      <c r="G2583">
        <f t="shared" si="120"/>
        <v>1</v>
      </c>
      <c r="H2583">
        <f t="shared" si="121"/>
        <v>0</v>
      </c>
      <c r="J2583">
        <f t="shared" si="122"/>
        <v>1</v>
      </c>
    </row>
    <row r="2584" spans="1:10" x14ac:dyDescent="0.35">
      <c r="A2584">
        <v>2575</v>
      </c>
      <c r="B2584" s="1">
        <v>42099</v>
      </c>
      <c r="C2584" s="2" t="s">
        <v>48</v>
      </c>
      <c r="D2584" s="2" t="s">
        <v>43</v>
      </c>
      <c r="E2584">
        <v>107</v>
      </c>
      <c r="F2584">
        <v>92</v>
      </c>
      <c r="G2584">
        <f t="shared" si="120"/>
        <v>1</v>
      </c>
      <c r="H2584">
        <f t="shared" si="121"/>
        <v>0</v>
      </c>
      <c r="J2584">
        <f t="shared" si="122"/>
        <v>1</v>
      </c>
    </row>
    <row r="2585" spans="1:10" x14ac:dyDescent="0.35">
      <c r="A2585">
        <v>2576</v>
      </c>
      <c r="B2585" s="1">
        <v>42099</v>
      </c>
      <c r="C2585" s="2" t="s">
        <v>35</v>
      </c>
      <c r="D2585" s="2" t="s">
        <v>29</v>
      </c>
      <c r="E2585">
        <v>101</v>
      </c>
      <c r="F2585">
        <v>91</v>
      </c>
      <c r="G2585">
        <f t="shared" si="120"/>
        <v>1</v>
      </c>
      <c r="H2585">
        <f t="shared" si="121"/>
        <v>0</v>
      </c>
      <c r="J2585">
        <f t="shared" si="122"/>
        <v>1</v>
      </c>
    </row>
    <row r="2586" spans="1:10" x14ac:dyDescent="0.35">
      <c r="A2586">
        <v>2577</v>
      </c>
      <c r="B2586" s="1">
        <v>42099</v>
      </c>
      <c r="C2586" s="2" t="s">
        <v>32</v>
      </c>
      <c r="D2586" s="2" t="s">
        <v>19</v>
      </c>
      <c r="E2586">
        <v>95</v>
      </c>
      <c r="F2586">
        <v>101</v>
      </c>
      <c r="G2586">
        <f t="shared" si="120"/>
        <v>0</v>
      </c>
      <c r="H2586">
        <f t="shared" si="121"/>
        <v>1</v>
      </c>
      <c r="J2586">
        <f t="shared" si="122"/>
        <v>1</v>
      </c>
    </row>
    <row r="2587" spans="1:10" x14ac:dyDescent="0.35">
      <c r="A2587">
        <v>2578</v>
      </c>
      <c r="B2587" s="1">
        <v>42099</v>
      </c>
      <c r="C2587" s="2" t="s">
        <v>47</v>
      </c>
      <c r="D2587" s="2" t="s">
        <v>33</v>
      </c>
      <c r="E2587">
        <v>78</v>
      </c>
      <c r="F2587">
        <v>106</v>
      </c>
      <c r="G2587">
        <f t="shared" si="120"/>
        <v>0</v>
      </c>
      <c r="H2587">
        <f t="shared" si="121"/>
        <v>1</v>
      </c>
      <c r="J2587">
        <f t="shared" si="122"/>
        <v>1</v>
      </c>
    </row>
    <row r="2588" spans="1:10" x14ac:dyDescent="0.35">
      <c r="A2588">
        <v>2579</v>
      </c>
      <c r="B2588" s="1">
        <v>42100</v>
      </c>
      <c r="C2588" s="2" t="s">
        <v>31</v>
      </c>
      <c r="D2588" s="2" t="s">
        <v>26</v>
      </c>
      <c r="E2588">
        <v>106</v>
      </c>
      <c r="F2588">
        <v>96</v>
      </c>
      <c r="G2588">
        <f t="shared" si="120"/>
        <v>1</v>
      </c>
      <c r="H2588">
        <f t="shared" si="121"/>
        <v>0</v>
      </c>
      <c r="J2588">
        <f t="shared" si="122"/>
        <v>1</v>
      </c>
    </row>
    <row r="2589" spans="1:10" x14ac:dyDescent="0.35">
      <c r="A2589">
        <v>2580</v>
      </c>
      <c r="B2589" s="1">
        <v>42101</v>
      </c>
      <c r="C2589" s="2" t="s">
        <v>36</v>
      </c>
      <c r="D2589" s="2" t="s">
        <v>30</v>
      </c>
      <c r="E2589">
        <v>96</v>
      </c>
      <c r="F2589">
        <v>69</v>
      </c>
      <c r="G2589">
        <f t="shared" si="120"/>
        <v>1</v>
      </c>
      <c r="H2589">
        <f t="shared" si="121"/>
        <v>0</v>
      </c>
      <c r="J2589">
        <f t="shared" si="122"/>
        <v>1</v>
      </c>
    </row>
    <row r="2590" spans="1:10" x14ac:dyDescent="0.35">
      <c r="A2590">
        <v>2581</v>
      </c>
      <c r="B2590" s="1">
        <v>42101</v>
      </c>
      <c r="C2590" s="2" t="s">
        <v>28</v>
      </c>
      <c r="D2590" s="2" t="s">
        <v>45</v>
      </c>
      <c r="E2590">
        <v>105</v>
      </c>
      <c r="F2590">
        <v>100</v>
      </c>
      <c r="G2590">
        <f t="shared" si="120"/>
        <v>1</v>
      </c>
      <c r="H2590">
        <f t="shared" si="121"/>
        <v>0</v>
      </c>
      <c r="J2590">
        <f t="shared" si="122"/>
        <v>1</v>
      </c>
    </row>
    <row r="2591" spans="1:10" x14ac:dyDescent="0.35">
      <c r="A2591">
        <v>2582</v>
      </c>
      <c r="B2591" s="1">
        <v>42101</v>
      </c>
      <c r="C2591" s="2" t="s">
        <v>41</v>
      </c>
      <c r="D2591" s="2" t="s">
        <v>43</v>
      </c>
      <c r="E2591">
        <v>103</v>
      </c>
      <c r="F2591">
        <v>100</v>
      </c>
      <c r="G2591">
        <f t="shared" si="120"/>
        <v>1</v>
      </c>
      <c r="H2591">
        <f t="shared" si="121"/>
        <v>0</v>
      </c>
      <c r="J2591">
        <f t="shared" si="122"/>
        <v>1</v>
      </c>
    </row>
    <row r="2592" spans="1:10" x14ac:dyDescent="0.35">
      <c r="A2592">
        <v>2583</v>
      </c>
      <c r="B2592" s="1">
        <v>42101</v>
      </c>
      <c r="C2592" s="2" t="s">
        <v>40</v>
      </c>
      <c r="D2592" s="2" t="s">
        <v>48</v>
      </c>
      <c r="E2592">
        <v>88</v>
      </c>
      <c r="F2592">
        <v>113</v>
      </c>
      <c r="G2592">
        <f t="shared" si="120"/>
        <v>0</v>
      </c>
      <c r="H2592">
        <f t="shared" si="121"/>
        <v>1</v>
      </c>
      <c r="J2592">
        <f t="shared" si="122"/>
        <v>1</v>
      </c>
    </row>
    <row r="2593" spans="1:10" x14ac:dyDescent="0.35">
      <c r="A2593">
        <v>2584</v>
      </c>
      <c r="B2593" s="1">
        <v>42101</v>
      </c>
      <c r="C2593" s="2" t="s">
        <v>32</v>
      </c>
      <c r="D2593" s="2" t="s">
        <v>46</v>
      </c>
      <c r="E2593">
        <v>116</v>
      </c>
      <c r="F2593">
        <v>111</v>
      </c>
      <c r="G2593">
        <f t="shared" si="120"/>
        <v>1</v>
      </c>
      <c r="H2593">
        <f t="shared" si="121"/>
        <v>0</v>
      </c>
      <c r="J2593">
        <f t="shared" si="122"/>
        <v>1</v>
      </c>
    </row>
    <row r="2594" spans="1:10" x14ac:dyDescent="0.35">
      <c r="A2594">
        <v>2585</v>
      </c>
      <c r="B2594" s="1">
        <v>42101</v>
      </c>
      <c r="C2594" s="2" t="s">
        <v>33</v>
      </c>
      <c r="D2594" s="2" t="s">
        <v>47</v>
      </c>
      <c r="E2594">
        <v>105</v>
      </c>
      <c r="F2594">
        <v>100</v>
      </c>
      <c r="G2594">
        <f t="shared" si="120"/>
        <v>1</v>
      </c>
      <c r="H2594">
        <f t="shared" si="121"/>
        <v>0</v>
      </c>
      <c r="J2594">
        <f t="shared" si="122"/>
        <v>1</v>
      </c>
    </row>
    <row r="2595" spans="1:10" x14ac:dyDescent="0.35">
      <c r="A2595">
        <v>2586</v>
      </c>
      <c r="B2595" s="1">
        <v>42102</v>
      </c>
      <c r="C2595" s="2" t="s">
        <v>45</v>
      </c>
      <c r="D2595" s="2" t="s">
        <v>42</v>
      </c>
      <c r="E2595">
        <v>74</v>
      </c>
      <c r="F2595">
        <v>92</v>
      </c>
      <c r="G2595">
        <f t="shared" si="120"/>
        <v>0</v>
      </c>
      <c r="H2595">
        <f t="shared" si="121"/>
        <v>1</v>
      </c>
      <c r="J2595">
        <f t="shared" si="122"/>
        <v>1</v>
      </c>
    </row>
    <row r="2596" spans="1:10" x14ac:dyDescent="0.35">
      <c r="A2596">
        <v>2587</v>
      </c>
      <c r="B2596" s="1">
        <v>42102</v>
      </c>
      <c r="C2596" s="2" t="s">
        <v>25</v>
      </c>
      <c r="D2596" s="2" t="s">
        <v>38</v>
      </c>
      <c r="E2596">
        <v>105</v>
      </c>
      <c r="F2596">
        <v>103</v>
      </c>
      <c r="G2596">
        <f t="shared" si="120"/>
        <v>1</v>
      </c>
      <c r="H2596">
        <f t="shared" si="121"/>
        <v>0</v>
      </c>
      <c r="J2596">
        <f t="shared" si="122"/>
        <v>1</v>
      </c>
    </row>
    <row r="2597" spans="1:10" x14ac:dyDescent="0.35">
      <c r="A2597">
        <v>2588</v>
      </c>
      <c r="B2597" s="1">
        <v>42102</v>
      </c>
      <c r="C2597" s="2" t="s">
        <v>29</v>
      </c>
      <c r="D2597" s="2" t="s">
        <v>34</v>
      </c>
      <c r="E2597">
        <v>90</v>
      </c>
      <c r="F2597">
        <v>119</v>
      </c>
      <c r="G2597">
        <f t="shared" si="120"/>
        <v>0</v>
      </c>
      <c r="H2597">
        <f t="shared" si="121"/>
        <v>1</v>
      </c>
      <c r="J2597">
        <f t="shared" si="122"/>
        <v>1</v>
      </c>
    </row>
    <row r="2598" spans="1:10" x14ac:dyDescent="0.35">
      <c r="A2598">
        <v>2589</v>
      </c>
      <c r="B2598" s="1">
        <v>42102</v>
      </c>
      <c r="C2598" s="2" t="s">
        <v>31</v>
      </c>
      <c r="D2598" s="2" t="s">
        <v>36</v>
      </c>
      <c r="E2598">
        <v>111</v>
      </c>
      <c r="F2598">
        <v>114</v>
      </c>
      <c r="G2598">
        <f t="shared" si="120"/>
        <v>0</v>
      </c>
      <c r="H2598">
        <f t="shared" si="121"/>
        <v>1</v>
      </c>
      <c r="J2598">
        <f t="shared" si="122"/>
        <v>1</v>
      </c>
    </row>
    <row r="2599" spans="1:10" x14ac:dyDescent="0.35">
      <c r="A2599">
        <v>2590</v>
      </c>
      <c r="B2599" s="1">
        <v>42102</v>
      </c>
      <c r="C2599" s="2" t="s">
        <v>23</v>
      </c>
      <c r="D2599" s="2" t="s">
        <v>39</v>
      </c>
      <c r="E2599">
        <v>103</v>
      </c>
      <c r="F2599">
        <v>113</v>
      </c>
      <c r="G2599">
        <f t="shared" si="120"/>
        <v>0</v>
      </c>
      <c r="H2599">
        <f t="shared" si="121"/>
        <v>1</v>
      </c>
      <c r="J2599">
        <f t="shared" si="122"/>
        <v>1</v>
      </c>
    </row>
    <row r="2600" spans="1:10" x14ac:dyDescent="0.35">
      <c r="A2600">
        <v>2591</v>
      </c>
      <c r="B2600" s="1">
        <v>42102</v>
      </c>
      <c r="C2600" s="2" t="s">
        <v>35</v>
      </c>
      <c r="D2600" s="2" t="s">
        <v>37</v>
      </c>
      <c r="E2600">
        <v>86</v>
      </c>
      <c r="F2600">
        <v>102</v>
      </c>
      <c r="G2600">
        <f t="shared" si="120"/>
        <v>0</v>
      </c>
      <c r="H2600">
        <f t="shared" si="121"/>
        <v>1</v>
      </c>
      <c r="J2600">
        <f t="shared" si="122"/>
        <v>1</v>
      </c>
    </row>
    <row r="2601" spans="1:10" x14ac:dyDescent="0.35">
      <c r="A2601">
        <v>2592</v>
      </c>
      <c r="B2601" s="1">
        <v>42102</v>
      </c>
      <c r="C2601" s="2" t="s">
        <v>21</v>
      </c>
      <c r="D2601" s="2" t="s">
        <v>41</v>
      </c>
      <c r="E2601">
        <v>110</v>
      </c>
      <c r="F2601">
        <v>74</v>
      </c>
      <c r="G2601">
        <f t="shared" si="120"/>
        <v>1</v>
      </c>
      <c r="H2601">
        <f t="shared" si="121"/>
        <v>0</v>
      </c>
      <c r="J2601">
        <f t="shared" si="122"/>
        <v>1</v>
      </c>
    </row>
    <row r="2602" spans="1:10" x14ac:dyDescent="0.35">
      <c r="A2602">
        <v>2593</v>
      </c>
      <c r="B2602" s="1">
        <v>42102</v>
      </c>
      <c r="C2602" s="2" t="s">
        <v>22</v>
      </c>
      <c r="D2602" s="2" t="s">
        <v>24</v>
      </c>
      <c r="E2602">
        <v>99</v>
      </c>
      <c r="F2602">
        <v>104</v>
      </c>
      <c r="G2602">
        <f t="shared" si="120"/>
        <v>0</v>
      </c>
      <c r="H2602">
        <f t="shared" si="121"/>
        <v>1</v>
      </c>
      <c r="J2602">
        <f t="shared" si="122"/>
        <v>1</v>
      </c>
    </row>
    <row r="2603" spans="1:10" x14ac:dyDescent="0.35">
      <c r="A2603">
        <v>2594</v>
      </c>
      <c r="B2603" s="1">
        <v>42102</v>
      </c>
      <c r="C2603" s="2" t="s">
        <v>48</v>
      </c>
      <c r="D2603" s="2" t="s">
        <v>27</v>
      </c>
      <c r="E2603">
        <v>110</v>
      </c>
      <c r="F2603">
        <v>98</v>
      </c>
      <c r="G2603">
        <f t="shared" si="120"/>
        <v>1</v>
      </c>
      <c r="H2603">
        <f t="shared" si="121"/>
        <v>0</v>
      </c>
      <c r="J2603">
        <f t="shared" si="122"/>
        <v>1</v>
      </c>
    </row>
    <row r="2604" spans="1:10" x14ac:dyDescent="0.35">
      <c r="A2604">
        <v>2595</v>
      </c>
      <c r="B2604" s="1">
        <v>42102</v>
      </c>
      <c r="C2604" s="2" t="s">
        <v>44</v>
      </c>
      <c r="D2604" s="2" t="s">
        <v>47</v>
      </c>
      <c r="E2604">
        <v>119</v>
      </c>
      <c r="F2604">
        <v>101</v>
      </c>
      <c r="G2604">
        <f t="shared" si="120"/>
        <v>1</v>
      </c>
      <c r="H2604">
        <f t="shared" si="121"/>
        <v>0</v>
      </c>
      <c r="J2604">
        <f t="shared" si="122"/>
        <v>1</v>
      </c>
    </row>
    <row r="2605" spans="1:10" x14ac:dyDescent="0.35">
      <c r="A2605">
        <v>2596</v>
      </c>
      <c r="B2605" s="1">
        <v>42102</v>
      </c>
      <c r="C2605" s="2" t="s">
        <v>19</v>
      </c>
      <c r="D2605" s="2" t="s">
        <v>32</v>
      </c>
      <c r="E2605">
        <v>103</v>
      </c>
      <c r="F2605">
        <v>91</v>
      </c>
      <c r="G2605">
        <f t="shared" si="120"/>
        <v>1</v>
      </c>
      <c r="H2605">
        <f t="shared" si="121"/>
        <v>0</v>
      </c>
      <c r="J2605">
        <f t="shared" si="122"/>
        <v>1</v>
      </c>
    </row>
    <row r="2606" spans="1:10" x14ac:dyDescent="0.35">
      <c r="A2606">
        <v>2597</v>
      </c>
      <c r="B2606" s="1">
        <v>42102</v>
      </c>
      <c r="C2606" s="2" t="s">
        <v>20</v>
      </c>
      <c r="D2606" s="2" t="s">
        <v>30</v>
      </c>
      <c r="E2606">
        <v>107</v>
      </c>
      <c r="F2606">
        <v>104</v>
      </c>
      <c r="G2606">
        <f t="shared" si="120"/>
        <v>1</v>
      </c>
      <c r="H2606">
        <f t="shared" si="121"/>
        <v>0</v>
      </c>
      <c r="J2606">
        <f t="shared" si="122"/>
        <v>1</v>
      </c>
    </row>
    <row r="2607" spans="1:10" x14ac:dyDescent="0.35">
      <c r="A2607">
        <v>2598</v>
      </c>
      <c r="B2607" s="1">
        <v>42102</v>
      </c>
      <c r="C2607" s="2" t="s">
        <v>26</v>
      </c>
      <c r="D2607" s="2" t="s">
        <v>46</v>
      </c>
      <c r="E2607">
        <v>116</v>
      </c>
      <c r="F2607">
        <v>91</v>
      </c>
      <c r="G2607">
        <f t="shared" si="120"/>
        <v>1</v>
      </c>
      <c r="H2607">
        <f t="shared" si="121"/>
        <v>0</v>
      </c>
      <c r="J2607">
        <f t="shared" si="122"/>
        <v>1</v>
      </c>
    </row>
    <row r="2608" spans="1:10" x14ac:dyDescent="0.35">
      <c r="A2608">
        <v>2599</v>
      </c>
      <c r="B2608" s="1">
        <v>42103</v>
      </c>
      <c r="C2608" s="2" t="s">
        <v>28</v>
      </c>
      <c r="D2608" s="2" t="s">
        <v>38</v>
      </c>
      <c r="E2608">
        <v>78</v>
      </c>
      <c r="F2608">
        <v>89</v>
      </c>
      <c r="G2608">
        <f t="shared" si="120"/>
        <v>0</v>
      </c>
      <c r="H2608">
        <f t="shared" si="121"/>
        <v>1</v>
      </c>
      <c r="J2608">
        <f t="shared" si="122"/>
        <v>1</v>
      </c>
    </row>
    <row r="2609" spans="1:10" x14ac:dyDescent="0.35">
      <c r="A2609">
        <v>2600</v>
      </c>
      <c r="B2609" s="1">
        <v>42103</v>
      </c>
      <c r="C2609" s="2" t="s">
        <v>43</v>
      </c>
      <c r="D2609" s="2" t="s">
        <v>26</v>
      </c>
      <c r="E2609">
        <v>116</v>
      </c>
      <c r="F2609">
        <v>105</v>
      </c>
      <c r="G2609">
        <f t="shared" si="120"/>
        <v>1</v>
      </c>
      <c r="H2609">
        <f t="shared" si="121"/>
        <v>0</v>
      </c>
      <c r="J2609">
        <f t="shared" si="122"/>
        <v>1</v>
      </c>
    </row>
    <row r="2610" spans="1:10" x14ac:dyDescent="0.35">
      <c r="A2610">
        <v>2601</v>
      </c>
      <c r="B2610" s="1">
        <v>42104</v>
      </c>
      <c r="C2610" s="2" t="s">
        <v>25</v>
      </c>
      <c r="D2610" s="2" t="s">
        <v>42</v>
      </c>
      <c r="E2610">
        <v>99</v>
      </c>
      <c r="F2610">
        <v>101</v>
      </c>
      <c r="G2610">
        <f t="shared" si="120"/>
        <v>0</v>
      </c>
      <c r="H2610">
        <f t="shared" si="121"/>
        <v>1</v>
      </c>
      <c r="J2610">
        <f t="shared" si="122"/>
        <v>1</v>
      </c>
    </row>
    <row r="2611" spans="1:10" x14ac:dyDescent="0.35">
      <c r="A2611">
        <v>2602</v>
      </c>
      <c r="B2611" s="1">
        <v>42104</v>
      </c>
      <c r="C2611" s="2" t="s">
        <v>36</v>
      </c>
      <c r="D2611" s="2" t="s">
        <v>45</v>
      </c>
      <c r="E2611">
        <v>104</v>
      </c>
      <c r="F2611">
        <v>80</v>
      </c>
      <c r="G2611">
        <f t="shared" si="120"/>
        <v>1</v>
      </c>
      <c r="H2611">
        <f t="shared" si="121"/>
        <v>0</v>
      </c>
      <c r="J2611">
        <f t="shared" si="122"/>
        <v>1</v>
      </c>
    </row>
    <row r="2612" spans="1:10" x14ac:dyDescent="0.35">
      <c r="A2612">
        <v>2603</v>
      </c>
      <c r="B2612" s="1">
        <v>42104</v>
      </c>
      <c r="C2612" s="2" t="s">
        <v>31</v>
      </c>
      <c r="D2612" s="2" t="s">
        <v>34</v>
      </c>
      <c r="E2612">
        <v>117</v>
      </c>
      <c r="F2612">
        <v>80</v>
      </c>
      <c r="G2612">
        <f t="shared" si="120"/>
        <v>1</v>
      </c>
      <c r="H2612">
        <f t="shared" si="121"/>
        <v>0</v>
      </c>
      <c r="J2612">
        <f t="shared" si="122"/>
        <v>1</v>
      </c>
    </row>
    <row r="2613" spans="1:10" x14ac:dyDescent="0.35">
      <c r="A2613">
        <v>2604</v>
      </c>
      <c r="B2613" s="1">
        <v>42104</v>
      </c>
      <c r="C2613" s="2" t="s">
        <v>24</v>
      </c>
      <c r="D2613" s="2" t="s">
        <v>39</v>
      </c>
      <c r="E2613">
        <v>90</v>
      </c>
      <c r="F2613">
        <v>99</v>
      </c>
      <c r="G2613">
        <f t="shared" si="120"/>
        <v>0</v>
      </c>
      <c r="H2613">
        <f t="shared" si="121"/>
        <v>1</v>
      </c>
      <c r="J2613">
        <f t="shared" si="122"/>
        <v>1</v>
      </c>
    </row>
    <row r="2614" spans="1:10" x14ac:dyDescent="0.35">
      <c r="A2614">
        <v>2605</v>
      </c>
      <c r="B2614" s="1">
        <v>42104</v>
      </c>
      <c r="C2614" s="2" t="s">
        <v>23</v>
      </c>
      <c r="D2614" s="2" t="s">
        <v>37</v>
      </c>
      <c r="E2614">
        <v>103</v>
      </c>
      <c r="F2614">
        <v>107</v>
      </c>
      <c r="G2614">
        <f t="shared" si="120"/>
        <v>0</v>
      </c>
      <c r="H2614">
        <f t="shared" si="121"/>
        <v>1</v>
      </c>
      <c r="J2614">
        <f t="shared" si="122"/>
        <v>1</v>
      </c>
    </row>
    <row r="2615" spans="1:10" x14ac:dyDescent="0.35">
      <c r="A2615">
        <v>2606</v>
      </c>
      <c r="B2615" s="1">
        <v>42104</v>
      </c>
      <c r="C2615" s="2" t="s">
        <v>35</v>
      </c>
      <c r="D2615" s="2" t="s">
        <v>22</v>
      </c>
      <c r="E2615">
        <v>91</v>
      </c>
      <c r="F2615">
        <v>99</v>
      </c>
      <c r="G2615">
        <f t="shared" si="120"/>
        <v>0</v>
      </c>
      <c r="H2615">
        <f t="shared" si="121"/>
        <v>1</v>
      </c>
      <c r="J2615">
        <f t="shared" si="122"/>
        <v>1</v>
      </c>
    </row>
    <row r="2616" spans="1:10" x14ac:dyDescent="0.35">
      <c r="A2616">
        <v>2607</v>
      </c>
      <c r="B2616" s="1">
        <v>42104</v>
      </c>
      <c r="C2616" s="2" t="s">
        <v>27</v>
      </c>
      <c r="D2616" s="2" t="s">
        <v>48</v>
      </c>
      <c r="E2616">
        <v>103</v>
      </c>
      <c r="F2616">
        <v>104</v>
      </c>
      <c r="G2616">
        <f t="shared" si="120"/>
        <v>0</v>
      </c>
      <c r="H2616">
        <f t="shared" si="121"/>
        <v>1</v>
      </c>
      <c r="J2616">
        <f t="shared" si="122"/>
        <v>1</v>
      </c>
    </row>
    <row r="2617" spans="1:10" x14ac:dyDescent="0.35">
      <c r="A2617">
        <v>2608</v>
      </c>
      <c r="B2617" s="1">
        <v>42104</v>
      </c>
      <c r="C2617" s="2" t="s">
        <v>41</v>
      </c>
      <c r="D2617" s="2" t="s">
        <v>30</v>
      </c>
      <c r="E2617">
        <v>90</v>
      </c>
      <c r="F2617">
        <v>75</v>
      </c>
      <c r="G2617">
        <f t="shared" si="120"/>
        <v>1</v>
      </c>
      <c r="H2617">
        <f t="shared" si="121"/>
        <v>0</v>
      </c>
      <c r="J2617">
        <f t="shared" si="122"/>
        <v>1</v>
      </c>
    </row>
    <row r="2618" spans="1:10" x14ac:dyDescent="0.35">
      <c r="A2618">
        <v>2609</v>
      </c>
      <c r="B2618" s="1">
        <v>42104</v>
      </c>
      <c r="C2618" s="2" t="s">
        <v>40</v>
      </c>
      <c r="D2618" s="2" t="s">
        <v>32</v>
      </c>
      <c r="E2618">
        <v>116</v>
      </c>
      <c r="F2618">
        <v>103</v>
      </c>
      <c r="G2618">
        <f t="shared" si="120"/>
        <v>1</v>
      </c>
      <c r="H2618">
        <f t="shared" si="121"/>
        <v>0</v>
      </c>
      <c r="J2618">
        <f t="shared" si="122"/>
        <v>1</v>
      </c>
    </row>
    <row r="2619" spans="1:10" x14ac:dyDescent="0.35">
      <c r="A2619">
        <v>2610</v>
      </c>
      <c r="B2619" s="1">
        <v>42104</v>
      </c>
      <c r="C2619" s="2" t="s">
        <v>44</v>
      </c>
      <c r="D2619" s="2" t="s">
        <v>20</v>
      </c>
      <c r="E2619">
        <v>143</v>
      </c>
      <c r="F2619">
        <v>144</v>
      </c>
      <c r="G2619">
        <f t="shared" si="120"/>
        <v>0</v>
      </c>
      <c r="H2619">
        <f t="shared" si="121"/>
        <v>1</v>
      </c>
      <c r="J2619">
        <f t="shared" si="122"/>
        <v>1</v>
      </c>
    </row>
    <row r="2620" spans="1:10" x14ac:dyDescent="0.35">
      <c r="A2620">
        <v>2611</v>
      </c>
      <c r="B2620" s="1">
        <v>42104</v>
      </c>
      <c r="C2620" s="2" t="s">
        <v>19</v>
      </c>
      <c r="D2620" s="2" t="s">
        <v>21</v>
      </c>
      <c r="E2620">
        <v>88</v>
      </c>
      <c r="F2620">
        <v>89</v>
      </c>
      <c r="G2620">
        <f t="shared" si="120"/>
        <v>0</v>
      </c>
      <c r="H2620">
        <f t="shared" si="121"/>
        <v>1</v>
      </c>
      <c r="J2620">
        <f t="shared" si="122"/>
        <v>1</v>
      </c>
    </row>
    <row r="2621" spans="1:10" x14ac:dyDescent="0.35">
      <c r="A2621">
        <v>2612</v>
      </c>
      <c r="B2621" s="1">
        <v>42104</v>
      </c>
      <c r="C2621" s="2" t="s">
        <v>47</v>
      </c>
      <c r="D2621" s="2" t="s">
        <v>46</v>
      </c>
      <c r="E2621">
        <v>106</v>
      </c>
      <c r="F2621">
        <v>98</v>
      </c>
      <c r="G2621">
        <f t="shared" si="120"/>
        <v>1</v>
      </c>
      <c r="H2621">
        <f t="shared" si="121"/>
        <v>0</v>
      </c>
      <c r="J2621">
        <f t="shared" si="122"/>
        <v>1</v>
      </c>
    </row>
    <row r="2622" spans="1:10" x14ac:dyDescent="0.35">
      <c r="A2622">
        <v>2613</v>
      </c>
      <c r="B2622" s="1">
        <v>42105</v>
      </c>
      <c r="C2622" s="2" t="s">
        <v>25</v>
      </c>
      <c r="D2622" s="2" t="s">
        <v>35</v>
      </c>
      <c r="E2622">
        <v>79</v>
      </c>
      <c r="F2622">
        <v>80</v>
      </c>
      <c r="G2622">
        <f t="shared" si="120"/>
        <v>0</v>
      </c>
      <c r="H2622">
        <f t="shared" si="121"/>
        <v>1</v>
      </c>
      <c r="J2622">
        <f t="shared" si="122"/>
        <v>1</v>
      </c>
    </row>
    <row r="2623" spans="1:10" x14ac:dyDescent="0.35">
      <c r="A2623">
        <v>2614</v>
      </c>
      <c r="B2623" s="1">
        <v>42105</v>
      </c>
      <c r="C2623" s="2" t="s">
        <v>28</v>
      </c>
      <c r="D2623" s="2" t="s">
        <v>42</v>
      </c>
      <c r="E2623">
        <v>104</v>
      </c>
      <c r="F2623">
        <v>107</v>
      </c>
      <c r="G2623">
        <f t="shared" si="120"/>
        <v>0</v>
      </c>
      <c r="H2623">
        <f t="shared" si="121"/>
        <v>1</v>
      </c>
      <c r="J2623">
        <f t="shared" si="122"/>
        <v>1</v>
      </c>
    </row>
    <row r="2624" spans="1:10" x14ac:dyDescent="0.35">
      <c r="A2624">
        <v>2615</v>
      </c>
      <c r="B2624" s="1">
        <v>42105</v>
      </c>
      <c r="C2624" s="2" t="s">
        <v>38</v>
      </c>
      <c r="D2624" s="2" t="s">
        <v>29</v>
      </c>
      <c r="E2624">
        <v>114</v>
      </c>
      <c r="F2624">
        <v>107</v>
      </c>
      <c r="G2624">
        <f t="shared" si="120"/>
        <v>1</v>
      </c>
      <c r="H2624">
        <f t="shared" si="121"/>
        <v>0</v>
      </c>
      <c r="J2624">
        <f t="shared" si="122"/>
        <v>1</v>
      </c>
    </row>
    <row r="2625" spans="1:10" x14ac:dyDescent="0.35">
      <c r="A2625">
        <v>2616</v>
      </c>
      <c r="B2625" s="1">
        <v>42105</v>
      </c>
      <c r="C2625" s="2" t="s">
        <v>33</v>
      </c>
      <c r="D2625" s="2" t="s">
        <v>21</v>
      </c>
      <c r="E2625">
        <v>94</v>
      </c>
      <c r="F2625">
        <v>86</v>
      </c>
      <c r="G2625">
        <f t="shared" si="120"/>
        <v>1</v>
      </c>
      <c r="H2625">
        <f t="shared" si="121"/>
        <v>0</v>
      </c>
      <c r="J2625">
        <f t="shared" si="122"/>
        <v>1</v>
      </c>
    </row>
    <row r="2626" spans="1:10" x14ac:dyDescent="0.35">
      <c r="A2626">
        <v>2617</v>
      </c>
      <c r="B2626" s="1">
        <v>42105</v>
      </c>
      <c r="C2626" s="2" t="s">
        <v>26</v>
      </c>
      <c r="D2626" s="2" t="s">
        <v>19</v>
      </c>
      <c r="E2626">
        <v>105</v>
      </c>
      <c r="F2626">
        <v>111</v>
      </c>
      <c r="G2626">
        <f t="shared" si="120"/>
        <v>0</v>
      </c>
      <c r="H2626">
        <f t="shared" si="121"/>
        <v>1</v>
      </c>
      <c r="J2626">
        <f t="shared" si="122"/>
        <v>1</v>
      </c>
    </row>
    <row r="2627" spans="1:10" x14ac:dyDescent="0.35">
      <c r="A2627">
        <v>2618</v>
      </c>
      <c r="B2627" s="1">
        <v>42105</v>
      </c>
      <c r="C2627" s="2" t="s">
        <v>43</v>
      </c>
      <c r="D2627" s="2" t="s">
        <v>46</v>
      </c>
      <c r="E2627">
        <v>110</v>
      </c>
      <c r="F2627">
        <v>101</v>
      </c>
      <c r="G2627">
        <f t="shared" si="120"/>
        <v>1</v>
      </c>
      <c r="H2627">
        <f t="shared" si="121"/>
        <v>0</v>
      </c>
      <c r="J2627">
        <f t="shared" si="122"/>
        <v>1</v>
      </c>
    </row>
    <row r="2628" spans="1:10" x14ac:dyDescent="0.35">
      <c r="A2628">
        <v>2619</v>
      </c>
      <c r="B2628" s="1">
        <v>42106</v>
      </c>
      <c r="C2628" s="2" t="s">
        <v>22</v>
      </c>
      <c r="D2628" s="2" t="s">
        <v>31</v>
      </c>
      <c r="E2628">
        <v>96</v>
      </c>
      <c r="F2628">
        <v>73</v>
      </c>
      <c r="G2628">
        <f t="shared" si="120"/>
        <v>1</v>
      </c>
      <c r="H2628">
        <f t="shared" si="121"/>
        <v>0</v>
      </c>
      <c r="J2628">
        <f t="shared" si="122"/>
        <v>1</v>
      </c>
    </row>
    <row r="2629" spans="1:10" x14ac:dyDescent="0.35">
      <c r="A2629">
        <v>2620</v>
      </c>
      <c r="B2629" s="1">
        <v>42106</v>
      </c>
      <c r="C2629" s="2" t="s">
        <v>39</v>
      </c>
      <c r="D2629" s="2" t="s">
        <v>24</v>
      </c>
      <c r="E2629">
        <v>117</v>
      </c>
      <c r="F2629">
        <v>78</v>
      </c>
      <c r="G2629">
        <f t="shared" si="120"/>
        <v>1</v>
      </c>
      <c r="H2629">
        <f t="shared" si="121"/>
        <v>0</v>
      </c>
      <c r="J2629">
        <f t="shared" si="122"/>
        <v>1</v>
      </c>
    </row>
    <row r="2630" spans="1:10" x14ac:dyDescent="0.35">
      <c r="A2630">
        <v>2621</v>
      </c>
      <c r="B2630" s="1">
        <v>42106</v>
      </c>
      <c r="C2630" s="2" t="s">
        <v>23</v>
      </c>
      <c r="D2630" s="2" t="s">
        <v>45</v>
      </c>
      <c r="E2630">
        <v>116</v>
      </c>
      <c r="F2630">
        <v>77</v>
      </c>
      <c r="G2630">
        <f t="shared" si="120"/>
        <v>1</v>
      </c>
      <c r="H2630">
        <f t="shared" si="121"/>
        <v>0</v>
      </c>
      <c r="J2630">
        <f t="shared" si="122"/>
        <v>1</v>
      </c>
    </row>
    <row r="2631" spans="1:10" x14ac:dyDescent="0.35">
      <c r="A2631">
        <v>2622</v>
      </c>
      <c r="B2631" s="1">
        <v>42106</v>
      </c>
      <c r="C2631" s="2" t="s">
        <v>44</v>
      </c>
      <c r="D2631" s="2" t="s">
        <v>32</v>
      </c>
      <c r="E2631">
        <v>122</v>
      </c>
      <c r="F2631">
        <v>111</v>
      </c>
      <c r="G2631">
        <f t="shared" si="120"/>
        <v>1</v>
      </c>
      <c r="H2631">
        <f t="shared" si="121"/>
        <v>0</v>
      </c>
      <c r="J2631">
        <f t="shared" si="122"/>
        <v>1</v>
      </c>
    </row>
    <row r="2632" spans="1:10" x14ac:dyDescent="0.35">
      <c r="A2632">
        <v>2623</v>
      </c>
      <c r="B2632" s="1">
        <v>42106</v>
      </c>
      <c r="C2632" s="2" t="s">
        <v>37</v>
      </c>
      <c r="D2632" s="2" t="s">
        <v>40</v>
      </c>
      <c r="E2632">
        <v>116</v>
      </c>
      <c r="F2632">
        <v>104</v>
      </c>
      <c r="G2632">
        <f t="shared" si="120"/>
        <v>1</v>
      </c>
      <c r="H2632">
        <f t="shared" si="121"/>
        <v>0</v>
      </c>
      <c r="J2632">
        <f t="shared" si="122"/>
        <v>1</v>
      </c>
    </row>
    <row r="2633" spans="1:10" x14ac:dyDescent="0.35">
      <c r="A2633">
        <v>2624</v>
      </c>
      <c r="B2633" s="1">
        <v>42106</v>
      </c>
      <c r="C2633" s="2" t="s">
        <v>34</v>
      </c>
      <c r="D2633" s="2" t="s">
        <v>36</v>
      </c>
      <c r="E2633">
        <v>108</v>
      </c>
      <c r="F2633">
        <v>99</v>
      </c>
      <c r="G2633">
        <f t="shared" si="120"/>
        <v>1</v>
      </c>
      <c r="H2633">
        <f t="shared" si="121"/>
        <v>0</v>
      </c>
      <c r="J2633">
        <f t="shared" si="122"/>
        <v>1</v>
      </c>
    </row>
    <row r="2634" spans="1:10" x14ac:dyDescent="0.35">
      <c r="A2634">
        <v>2625</v>
      </c>
      <c r="B2634" s="1">
        <v>42106</v>
      </c>
      <c r="C2634" s="2" t="s">
        <v>27</v>
      </c>
      <c r="D2634" s="2" t="s">
        <v>41</v>
      </c>
      <c r="E2634">
        <v>121</v>
      </c>
      <c r="F2634">
        <v>114</v>
      </c>
      <c r="G2634">
        <f t="shared" si="120"/>
        <v>1</v>
      </c>
      <c r="H2634">
        <f t="shared" si="121"/>
        <v>0</v>
      </c>
      <c r="J2634">
        <f t="shared" si="122"/>
        <v>1</v>
      </c>
    </row>
    <row r="2635" spans="1:10" x14ac:dyDescent="0.35">
      <c r="A2635">
        <v>2626</v>
      </c>
      <c r="B2635" s="1">
        <v>42106</v>
      </c>
      <c r="C2635" s="2" t="s">
        <v>48</v>
      </c>
      <c r="D2635" s="2" t="s">
        <v>30</v>
      </c>
      <c r="E2635">
        <v>107</v>
      </c>
      <c r="F2635">
        <v>91</v>
      </c>
      <c r="G2635">
        <f t="shared" ref="G2635:G2698" si="123">IF(E2635&gt;F2635,1,IF(F2635&gt;E2635,0,""))</f>
        <v>1</v>
      </c>
      <c r="H2635">
        <f t="shared" ref="H2635:H2698" si="124">IF(G2635&lt;&gt;"",1-G2635,"")</f>
        <v>0</v>
      </c>
      <c r="J2635">
        <f t="shared" ref="J2635:J2698" si="125">IF(B2635&lt;DATE(2015,10,2),1,0)</f>
        <v>1</v>
      </c>
    </row>
    <row r="2636" spans="1:10" x14ac:dyDescent="0.35">
      <c r="A2636">
        <v>2627</v>
      </c>
      <c r="B2636" s="1">
        <v>42106</v>
      </c>
      <c r="C2636" s="2" t="s">
        <v>47</v>
      </c>
      <c r="D2636" s="2" t="s">
        <v>20</v>
      </c>
      <c r="E2636">
        <v>106</v>
      </c>
      <c r="F2636">
        <v>120</v>
      </c>
      <c r="G2636">
        <f t="shared" si="123"/>
        <v>0</v>
      </c>
      <c r="H2636">
        <f t="shared" si="124"/>
        <v>1</v>
      </c>
      <c r="J2636">
        <f t="shared" si="125"/>
        <v>1</v>
      </c>
    </row>
    <row r="2637" spans="1:10" x14ac:dyDescent="0.35">
      <c r="A2637">
        <v>2628</v>
      </c>
      <c r="B2637" s="1">
        <v>42107</v>
      </c>
      <c r="C2637" s="2" t="s">
        <v>45</v>
      </c>
      <c r="D2637" s="2" t="s">
        <v>27</v>
      </c>
      <c r="E2637">
        <v>90</v>
      </c>
      <c r="F2637">
        <v>100</v>
      </c>
      <c r="G2637">
        <f t="shared" si="123"/>
        <v>0</v>
      </c>
      <c r="H2637">
        <f t="shared" si="124"/>
        <v>1</v>
      </c>
      <c r="J2637">
        <f t="shared" si="125"/>
        <v>1</v>
      </c>
    </row>
    <row r="2638" spans="1:10" x14ac:dyDescent="0.35">
      <c r="A2638">
        <v>2629</v>
      </c>
      <c r="B2638" s="1">
        <v>42107</v>
      </c>
      <c r="C2638" s="2" t="s">
        <v>24</v>
      </c>
      <c r="D2638" s="2" t="s">
        <v>23</v>
      </c>
      <c r="E2638">
        <v>109</v>
      </c>
      <c r="F2638">
        <v>97</v>
      </c>
      <c r="G2638">
        <f t="shared" si="123"/>
        <v>1</v>
      </c>
      <c r="H2638">
        <f t="shared" si="124"/>
        <v>0</v>
      </c>
      <c r="J2638">
        <f t="shared" si="125"/>
        <v>1</v>
      </c>
    </row>
    <row r="2639" spans="1:10" x14ac:dyDescent="0.35">
      <c r="A2639">
        <v>2630</v>
      </c>
      <c r="B2639" s="1">
        <v>42107</v>
      </c>
      <c r="C2639" s="2" t="s">
        <v>29</v>
      </c>
      <c r="D2639" s="2" t="s">
        <v>22</v>
      </c>
      <c r="E2639">
        <v>97</v>
      </c>
      <c r="F2639">
        <v>107</v>
      </c>
      <c r="G2639">
        <f t="shared" si="123"/>
        <v>0</v>
      </c>
      <c r="H2639">
        <f t="shared" si="124"/>
        <v>1</v>
      </c>
      <c r="J2639">
        <f t="shared" si="125"/>
        <v>1</v>
      </c>
    </row>
    <row r="2640" spans="1:10" x14ac:dyDescent="0.35">
      <c r="A2640">
        <v>2631</v>
      </c>
      <c r="B2640" s="1">
        <v>42107</v>
      </c>
      <c r="C2640" s="2" t="s">
        <v>36</v>
      </c>
      <c r="D2640" s="2" t="s">
        <v>35</v>
      </c>
      <c r="E2640">
        <v>108</v>
      </c>
      <c r="F2640">
        <v>112</v>
      </c>
      <c r="G2640">
        <f t="shared" si="123"/>
        <v>0</v>
      </c>
      <c r="H2640">
        <f t="shared" si="124"/>
        <v>1</v>
      </c>
      <c r="J2640">
        <f t="shared" si="125"/>
        <v>1</v>
      </c>
    </row>
    <row r="2641" spans="1:10" x14ac:dyDescent="0.35">
      <c r="A2641">
        <v>2632</v>
      </c>
      <c r="B2641" s="1">
        <v>42107</v>
      </c>
      <c r="C2641" s="2" t="s">
        <v>31</v>
      </c>
      <c r="D2641" s="2" t="s">
        <v>38</v>
      </c>
      <c r="E2641">
        <v>86</v>
      </c>
      <c r="F2641">
        <v>113</v>
      </c>
      <c r="G2641">
        <f t="shared" si="123"/>
        <v>0</v>
      </c>
      <c r="H2641">
        <f t="shared" si="124"/>
        <v>1</v>
      </c>
      <c r="J2641">
        <f t="shared" si="125"/>
        <v>1</v>
      </c>
    </row>
    <row r="2642" spans="1:10" x14ac:dyDescent="0.35">
      <c r="A2642">
        <v>2633</v>
      </c>
      <c r="B2642" s="1">
        <v>42107</v>
      </c>
      <c r="C2642" s="2" t="s">
        <v>28</v>
      </c>
      <c r="D2642" s="2" t="s">
        <v>25</v>
      </c>
      <c r="E2642">
        <v>100</v>
      </c>
      <c r="F2642">
        <v>93</v>
      </c>
      <c r="G2642">
        <f t="shared" si="123"/>
        <v>1</v>
      </c>
      <c r="H2642">
        <f t="shared" si="124"/>
        <v>0</v>
      </c>
      <c r="J2642">
        <f t="shared" si="125"/>
        <v>1</v>
      </c>
    </row>
    <row r="2643" spans="1:10" x14ac:dyDescent="0.35">
      <c r="A2643">
        <v>2634</v>
      </c>
      <c r="B2643" s="1">
        <v>42107</v>
      </c>
      <c r="C2643" s="2" t="s">
        <v>46</v>
      </c>
      <c r="D2643" s="2" t="s">
        <v>41</v>
      </c>
      <c r="E2643">
        <v>88</v>
      </c>
      <c r="F2643">
        <v>100</v>
      </c>
      <c r="G2643">
        <f t="shared" si="123"/>
        <v>0</v>
      </c>
      <c r="H2643">
        <f t="shared" si="124"/>
        <v>1</v>
      </c>
      <c r="J2643">
        <f t="shared" si="125"/>
        <v>1</v>
      </c>
    </row>
    <row r="2644" spans="1:10" x14ac:dyDescent="0.35">
      <c r="A2644">
        <v>2635</v>
      </c>
      <c r="B2644" s="1">
        <v>42107</v>
      </c>
      <c r="C2644" s="2" t="s">
        <v>40</v>
      </c>
      <c r="D2644" s="2" t="s">
        <v>26</v>
      </c>
      <c r="E2644">
        <v>101</v>
      </c>
      <c r="F2644">
        <v>90</v>
      </c>
      <c r="G2644">
        <f t="shared" si="123"/>
        <v>1</v>
      </c>
      <c r="H2644">
        <f t="shared" si="124"/>
        <v>0</v>
      </c>
      <c r="J2644">
        <f t="shared" si="125"/>
        <v>1</v>
      </c>
    </row>
    <row r="2645" spans="1:10" x14ac:dyDescent="0.35">
      <c r="A2645">
        <v>2636</v>
      </c>
      <c r="B2645" s="1">
        <v>42107</v>
      </c>
      <c r="C2645" s="2" t="s">
        <v>19</v>
      </c>
      <c r="D2645" s="2" t="s">
        <v>20</v>
      </c>
      <c r="E2645">
        <v>109</v>
      </c>
      <c r="F2645">
        <v>92</v>
      </c>
      <c r="G2645">
        <f t="shared" si="123"/>
        <v>1</v>
      </c>
      <c r="H2645">
        <f t="shared" si="124"/>
        <v>0</v>
      </c>
      <c r="J2645">
        <f t="shared" si="125"/>
        <v>1</v>
      </c>
    </row>
    <row r="2646" spans="1:10" x14ac:dyDescent="0.35">
      <c r="A2646">
        <v>2637</v>
      </c>
      <c r="B2646" s="1">
        <v>42107</v>
      </c>
      <c r="C2646" s="2" t="s">
        <v>32</v>
      </c>
      <c r="D2646" s="2" t="s">
        <v>47</v>
      </c>
      <c r="E2646">
        <v>102</v>
      </c>
      <c r="F2646">
        <v>92</v>
      </c>
      <c r="G2646">
        <f t="shared" si="123"/>
        <v>1</v>
      </c>
      <c r="H2646">
        <f t="shared" si="124"/>
        <v>0</v>
      </c>
      <c r="J2646">
        <f t="shared" si="125"/>
        <v>1</v>
      </c>
    </row>
    <row r="2647" spans="1:10" x14ac:dyDescent="0.35">
      <c r="A2647">
        <v>2638</v>
      </c>
      <c r="B2647" s="1">
        <v>42107</v>
      </c>
      <c r="C2647" s="2" t="s">
        <v>43</v>
      </c>
      <c r="D2647" s="2" t="s">
        <v>21</v>
      </c>
      <c r="E2647">
        <v>111</v>
      </c>
      <c r="F2647">
        <v>107</v>
      </c>
      <c r="G2647">
        <f t="shared" si="123"/>
        <v>1</v>
      </c>
      <c r="H2647">
        <f t="shared" si="124"/>
        <v>0</v>
      </c>
      <c r="J2647">
        <f t="shared" si="125"/>
        <v>1</v>
      </c>
    </row>
    <row r="2648" spans="1:10" x14ac:dyDescent="0.35">
      <c r="A2648">
        <v>2639</v>
      </c>
      <c r="B2648" s="1">
        <v>42107</v>
      </c>
      <c r="C2648" s="2" t="s">
        <v>33</v>
      </c>
      <c r="D2648" s="2" t="s">
        <v>44</v>
      </c>
      <c r="E2648">
        <v>110</v>
      </c>
      <c r="F2648">
        <v>103</v>
      </c>
      <c r="G2648">
        <f t="shared" si="123"/>
        <v>1</v>
      </c>
      <c r="H2648">
        <f t="shared" si="124"/>
        <v>0</v>
      </c>
      <c r="J2648">
        <f t="shared" si="125"/>
        <v>1</v>
      </c>
    </row>
    <row r="2649" spans="1:10" x14ac:dyDescent="0.35">
      <c r="A2649">
        <v>2640</v>
      </c>
      <c r="B2649" s="1">
        <v>42108</v>
      </c>
      <c r="C2649" s="2" t="s">
        <v>39</v>
      </c>
      <c r="D2649" s="2" t="s">
        <v>42</v>
      </c>
      <c r="E2649">
        <v>95</v>
      </c>
      <c r="F2649">
        <v>93</v>
      </c>
      <c r="G2649">
        <f t="shared" si="123"/>
        <v>1</v>
      </c>
      <c r="H2649">
        <f t="shared" si="124"/>
        <v>0</v>
      </c>
      <c r="J2649">
        <f t="shared" si="125"/>
        <v>1</v>
      </c>
    </row>
    <row r="2650" spans="1:10" x14ac:dyDescent="0.35">
      <c r="A2650">
        <v>2641</v>
      </c>
      <c r="B2650" s="1">
        <v>42108</v>
      </c>
      <c r="C2650" s="2" t="s">
        <v>37</v>
      </c>
      <c r="D2650" s="2" t="s">
        <v>34</v>
      </c>
      <c r="E2650">
        <v>99</v>
      </c>
      <c r="F2650">
        <v>95</v>
      </c>
      <c r="G2650">
        <f t="shared" si="123"/>
        <v>1</v>
      </c>
      <c r="H2650">
        <f t="shared" si="124"/>
        <v>0</v>
      </c>
      <c r="J2650">
        <f t="shared" si="125"/>
        <v>1</v>
      </c>
    </row>
    <row r="2651" spans="1:10" x14ac:dyDescent="0.35">
      <c r="A2651">
        <v>2642</v>
      </c>
      <c r="B2651" s="1">
        <v>42108</v>
      </c>
      <c r="C2651" s="2" t="s">
        <v>30</v>
      </c>
      <c r="D2651" s="2" t="s">
        <v>33</v>
      </c>
      <c r="E2651">
        <v>101</v>
      </c>
      <c r="F2651">
        <v>112</v>
      </c>
      <c r="G2651">
        <f t="shared" si="123"/>
        <v>0</v>
      </c>
      <c r="H2651">
        <f t="shared" si="124"/>
        <v>1</v>
      </c>
      <c r="J2651">
        <f t="shared" si="125"/>
        <v>1</v>
      </c>
    </row>
    <row r="2652" spans="1:10" x14ac:dyDescent="0.35">
      <c r="A2652">
        <v>2643</v>
      </c>
      <c r="B2652" s="1">
        <v>42109</v>
      </c>
      <c r="C2652" s="2" t="s">
        <v>38</v>
      </c>
      <c r="D2652" s="2" t="s">
        <v>36</v>
      </c>
      <c r="E2652">
        <v>91</v>
      </c>
      <c r="F2652">
        <v>85</v>
      </c>
      <c r="G2652">
        <f t="shared" si="123"/>
        <v>1</v>
      </c>
      <c r="H2652">
        <f t="shared" si="124"/>
        <v>0</v>
      </c>
      <c r="J2652">
        <f t="shared" si="125"/>
        <v>1</v>
      </c>
    </row>
    <row r="2653" spans="1:10" x14ac:dyDescent="0.35">
      <c r="A2653">
        <v>2644</v>
      </c>
      <c r="B2653" s="1">
        <v>42109</v>
      </c>
      <c r="C2653" s="2" t="s">
        <v>20</v>
      </c>
      <c r="D2653" s="2" t="s">
        <v>26</v>
      </c>
      <c r="E2653">
        <v>114</v>
      </c>
      <c r="F2653">
        <v>98</v>
      </c>
      <c r="G2653">
        <f t="shared" si="123"/>
        <v>1</v>
      </c>
      <c r="H2653">
        <f t="shared" si="124"/>
        <v>0</v>
      </c>
      <c r="J2653">
        <f t="shared" si="125"/>
        <v>1</v>
      </c>
    </row>
    <row r="2654" spans="1:10" x14ac:dyDescent="0.35">
      <c r="A2654">
        <v>2645</v>
      </c>
      <c r="B2654" s="1">
        <v>42109</v>
      </c>
      <c r="C2654" s="2" t="s">
        <v>27</v>
      </c>
      <c r="D2654" s="2" t="s">
        <v>19</v>
      </c>
      <c r="E2654">
        <v>117</v>
      </c>
      <c r="F2654">
        <v>91</v>
      </c>
      <c r="G2654">
        <f t="shared" si="123"/>
        <v>1</v>
      </c>
      <c r="H2654">
        <f t="shared" si="124"/>
        <v>0</v>
      </c>
      <c r="J2654">
        <f t="shared" si="125"/>
        <v>1</v>
      </c>
    </row>
    <row r="2655" spans="1:10" x14ac:dyDescent="0.35">
      <c r="A2655">
        <v>2646</v>
      </c>
      <c r="B2655" s="1">
        <v>42109</v>
      </c>
      <c r="C2655" s="2" t="s">
        <v>21</v>
      </c>
      <c r="D2655" s="2" t="s">
        <v>37</v>
      </c>
      <c r="E2655">
        <v>95</v>
      </c>
      <c r="F2655">
        <v>83</v>
      </c>
      <c r="G2655">
        <f t="shared" si="123"/>
        <v>1</v>
      </c>
      <c r="H2655">
        <f t="shared" si="124"/>
        <v>0</v>
      </c>
      <c r="J2655">
        <f t="shared" si="125"/>
        <v>1</v>
      </c>
    </row>
    <row r="2656" spans="1:10" x14ac:dyDescent="0.35">
      <c r="A2656">
        <v>2647</v>
      </c>
      <c r="B2656" s="1">
        <v>42109</v>
      </c>
      <c r="C2656" s="2" t="s">
        <v>22</v>
      </c>
      <c r="D2656" s="2" t="s">
        <v>39</v>
      </c>
      <c r="E2656">
        <v>100</v>
      </c>
      <c r="F2656">
        <v>105</v>
      </c>
      <c r="G2656">
        <f t="shared" si="123"/>
        <v>0</v>
      </c>
      <c r="H2656">
        <f t="shared" si="124"/>
        <v>1</v>
      </c>
      <c r="J2656">
        <f t="shared" si="125"/>
        <v>1</v>
      </c>
    </row>
    <row r="2657" spans="1:10" x14ac:dyDescent="0.35">
      <c r="A2657">
        <v>2648</v>
      </c>
      <c r="B2657" s="1">
        <v>42109</v>
      </c>
      <c r="C2657" s="2" t="s">
        <v>46</v>
      </c>
      <c r="D2657" s="2" t="s">
        <v>40</v>
      </c>
      <c r="E2657">
        <v>113</v>
      </c>
      <c r="F2657">
        <v>138</v>
      </c>
      <c r="G2657">
        <f t="shared" si="123"/>
        <v>0</v>
      </c>
      <c r="H2657">
        <f t="shared" si="124"/>
        <v>1</v>
      </c>
      <c r="J2657">
        <f t="shared" si="125"/>
        <v>1</v>
      </c>
    </row>
    <row r="2658" spans="1:10" x14ac:dyDescent="0.35">
      <c r="A2658">
        <v>2649</v>
      </c>
      <c r="B2658" s="1">
        <v>42109</v>
      </c>
      <c r="C2658" s="2" t="s">
        <v>41</v>
      </c>
      <c r="D2658" s="2" t="s">
        <v>48</v>
      </c>
      <c r="E2658">
        <v>108</v>
      </c>
      <c r="F2658">
        <v>103</v>
      </c>
      <c r="G2658">
        <f t="shared" si="123"/>
        <v>1</v>
      </c>
      <c r="H2658">
        <f t="shared" si="124"/>
        <v>0</v>
      </c>
      <c r="J2658">
        <f t="shared" si="125"/>
        <v>1</v>
      </c>
    </row>
    <row r="2659" spans="1:10" x14ac:dyDescent="0.35">
      <c r="A2659">
        <v>2650</v>
      </c>
      <c r="B2659" s="1">
        <v>42109</v>
      </c>
      <c r="C2659" s="2" t="s">
        <v>31</v>
      </c>
      <c r="D2659" s="2" t="s">
        <v>25</v>
      </c>
      <c r="E2659">
        <v>101</v>
      </c>
      <c r="F2659">
        <v>88</v>
      </c>
      <c r="G2659">
        <f t="shared" si="123"/>
        <v>1</v>
      </c>
      <c r="H2659">
        <f t="shared" si="124"/>
        <v>0</v>
      </c>
      <c r="J2659">
        <f t="shared" si="125"/>
        <v>1</v>
      </c>
    </row>
    <row r="2660" spans="1:10" x14ac:dyDescent="0.35">
      <c r="A2660">
        <v>2651</v>
      </c>
      <c r="B2660" s="1">
        <v>42109</v>
      </c>
      <c r="C2660" s="2" t="s">
        <v>24</v>
      </c>
      <c r="D2660" s="2" t="s">
        <v>34</v>
      </c>
      <c r="E2660">
        <v>113</v>
      </c>
      <c r="F2660">
        <v>108</v>
      </c>
      <c r="G2660">
        <f t="shared" si="123"/>
        <v>1</v>
      </c>
      <c r="H2660">
        <f t="shared" si="124"/>
        <v>0</v>
      </c>
      <c r="J2660">
        <f t="shared" si="125"/>
        <v>1</v>
      </c>
    </row>
    <row r="2661" spans="1:10" x14ac:dyDescent="0.35">
      <c r="A2661">
        <v>2652</v>
      </c>
      <c r="B2661" s="1">
        <v>42109</v>
      </c>
      <c r="C2661" s="2" t="s">
        <v>35</v>
      </c>
      <c r="D2661" s="2" t="s">
        <v>23</v>
      </c>
      <c r="E2661">
        <v>90</v>
      </c>
      <c r="F2661">
        <v>112</v>
      </c>
      <c r="G2661">
        <f t="shared" si="123"/>
        <v>0</v>
      </c>
      <c r="H2661">
        <f t="shared" si="124"/>
        <v>1</v>
      </c>
      <c r="J2661">
        <f t="shared" si="125"/>
        <v>1</v>
      </c>
    </row>
    <row r="2662" spans="1:10" x14ac:dyDescent="0.35">
      <c r="A2662">
        <v>2653</v>
      </c>
      <c r="B2662" s="1">
        <v>42109</v>
      </c>
      <c r="C2662" s="2" t="s">
        <v>29</v>
      </c>
      <c r="D2662" s="2" t="s">
        <v>28</v>
      </c>
      <c r="E2662">
        <v>101</v>
      </c>
      <c r="F2662">
        <v>105</v>
      </c>
      <c r="G2662">
        <f t="shared" si="123"/>
        <v>0</v>
      </c>
      <c r="H2662">
        <f t="shared" si="124"/>
        <v>1</v>
      </c>
      <c r="J2662">
        <f t="shared" si="125"/>
        <v>1</v>
      </c>
    </row>
    <row r="2663" spans="1:10" x14ac:dyDescent="0.35">
      <c r="A2663">
        <v>2654</v>
      </c>
      <c r="B2663" s="1">
        <v>42109</v>
      </c>
      <c r="C2663" s="2" t="s">
        <v>42</v>
      </c>
      <c r="D2663" s="2" t="s">
        <v>45</v>
      </c>
      <c r="E2663">
        <v>92</v>
      </c>
      <c r="F2663">
        <v>87</v>
      </c>
      <c r="G2663">
        <f t="shared" si="123"/>
        <v>1</v>
      </c>
      <c r="H2663">
        <f t="shared" si="124"/>
        <v>0</v>
      </c>
      <c r="J2663">
        <f t="shared" si="125"/>
        <v>1</v>
      </c>
    </row>
    <row r="2664" spans="1:10" x14ac:dyDescent="0.35">
      <c r="A2664">
        <v>2655</v>
      </c>
      <c r="B2664" s="1">
        <v>42109</v>
      </c>
      <c r="C2664" s="2" t="s">
        <v>43</v>
      </c>
      <c r="D2664" s="2" t="s">
        <v>44</v>
      </c>
      <c r="E2664">
        <v>133</v>
      </c>
      <c r="F2664">
        <v>126</v>
      </c>
      <c r="G2664">
        <f t="shared" si="123"/>
        <v>1</v>
      </c>
      <c r="H2664">
        <f t="shared" si="124"/>
        <v>0</v>
      </c>
      <c r="J2664">
        <f t="shared" si="125"/>
        <v>1</v>
      </c>
    </row>
    <row r="2665" spans="1:10" x14ac:dyDescent="0.35">
      <c r="A2665">
        <v>2656</v>
      </c>
      <c r="B2665" s="1">
        <v>42109</v>
      </c>
      <c r="C2665" s="2" t="s">
        <v>47</v>
      </c>
      <c r="D2665" s="2" t="s">
        <v>32</v>
      </c>
      <c r="E2665">
        <v>99</v>
      </c>
      <c r="F2665">
        <v>122</v>
      </c>
      <c r="G2665">
        <f t="shared" si="123"/>
        <v>0</v>
      </c>
      <c r="H2665">
        <f t="shared" si="124"/>
        <v>1</v>
      </c>
      <c r="J2665">
        <f t="shared" si="125"/>
        <v>1</v>
      </c>
    </row>
    <row r="2666" spans="1:10" x14ac:dyDescent="0.35">
      <c r="A2666">
        <v>2657</v>
      </c>
      <c r="B2666" s="1">
        <v>42112</v>
      </c>
      <c r="C2666" s="2" t="s">
        <v>38</v>
      </c>
      <c r="D2666" s="2" t="s">
        <v>22</v>
      </c>
      <c r="E2666">
        <v>103</v>
      </c>
      <c r="F2666">
        <v>91</v>
      </c>
      <c r="G2666">
        <f t="shared" si="123"/>
        <v>1</v>
      </c>
      <c r="H2666">
        <f t="shared" si="124"/>
        <v>0</v>
      </c>
      <c r="J2666">
        <f t="shared" si="125"/>
        <v>1</v>
      </c>
    </row>
    <row r="2667" spans="1:10" x14ac:dyDescent="0.35">
      <c r="A2667">
        <v>2658</v>
      </c>
      <c r="B2667" s="1">
        <v>42112</v>
      </c>
      <c r="C2667" s="2" t="s">
        <v>42</v>
      </c>
      <c r="D2667" s="2" t="s">
        <v>34</v>
      </c>
      <c r="E2667">
        <v>86</v>
      </c>
      <c r="F2667">
        <v>93</v>
      </c>
      <c r="G2667">
        <f t="shared" si="123"/>
        <v>0</v>
      </c>
      <c r="H2667">
        <f t="shared" si="124"/>
        <v>1</v>
      </c>
      <c r="J2667">
        <f t="shared" si="125"/>
        <v>1</v>
      </c>
    </row>
    <row r="2668" spans="1:10" x14ac:dyDescent="0.35">
      <c r="A2668">
        <v>2659</v>
      </c>
      <c r="B2668" s="1">
        <v>42112</v>
      </c>
      <c r="C2668" s="2" t="s">
        <v>43</v>
      </c>
      <c r="D2668" s="2" t="s">
        <v>41</v>
      </c>
      <c r="E2668">
        <v>106</v>
      </c>
      <c r="F2668">
        <v>99</v>
      </c>
      <c r="G2668">
        <f t="shared" si="123"/>
        <v>1</v>
      </c>
      <c r="H2668">
        <f t="shared" si="124"/>
        <v>0</v>
      </c>
      <c r="J2668">
        <f t="shared" si="125"/>
        <v>1</v>
      </c>
    </row>
    <row r="2669" spans="1:10" x14ac:dyDescent="0.35">
      <c r="A2669">
        <v>2660</v>
      </c>
      <c r="B2669" s="1">
        <v>42112</v>
      </c>
      <c r="C2669" s="2" t="s">
        <v>27</v>
      </c>
      <c r="D2669" s="2" t="s">
        <v>20</v>
      </c>
      <c r="E2669">
        <v>118</v>
      </c>
      <c r="F2669">
        <v>108</v>
      </c>
      <c r="G2669">
        <f t="shared" si="123"/>
        <v>1</v>
      </c>
      <c r="H2669">
        <f t="shared" si="124"/>
        <v>0</v>
      </c>
      <c r="J2669">
        <f t="shared" si="125"/>
        <v>1</v>
      </c>
    </row>
    <row r="2670" spans="1:10" x14ac:dyDescent="0.35">
      <c r="A2670">
        <v>2661</v>
      </c>
      <c r="B2670" s="1">
        <v>42113</v>
      </c>
      <c r="C2670" s="2" t="s">
        <v>36</v>
      </c>
      <c r="D2670" s="2" t="s">
        <v>31</v>
      </c>
      <c r="E2670">
        <v>99</v>
      </c>
      <c r="F2670">
        <v>92</v>
      </c>
      <c r="G2670">
        <f t="shared" si="123"/>
        <v>1</v>
      </c>
      <c r="H2670">
        <f t="shared" si="124"/>
        <v>0</v>
      </c>
      <c r="J2670">
        <f t="shared" si="125"/>
        <v>1</v>
      </c>
    </row>
    <row r="2671" spans="1:10" x14ac:dyDescent="0.35">
      <c r="A2671">
        <v>2662</v>
      </c>
      <c r="B2671" s="1">
        <v>42113</v>
      </c>
      <c r="C2671" s="2" t="s">
        <v>24</v>
      </c>
      <c r="D2671" s="2" t="s">
        <v>39</v>
      </c>
      <c r="E2671">
        <v>113</v>
      </c>
      <c r="F2671">
        <v>100</v>
      </c>
      <c r="G2671">
        <f t="shared" si="123"/>
        <v>1</v>
      </c>
      <c r="H2671">
        <f t="shared" si="124"/>
        <v>0</v>
      </c>
      <c r="J2671">
        <f t="shared" si="125"/>
        <v>1</v>
      </c>
    </row>
    <row r="2672" spans="1:10" x14ac:dyDescent="0.35">
      <c r="A2672">
        <v>2663</v>
      </c>
      <c r="B2672" s="1">
        <v>42113</v>
      </c>
      <c r="C2672" s="2" t="s">
        <v>33</v>
      </c>
      <c r="D2672" s="2" t="s">
        <v>48</v>
      </c>
      <c r="E2672">
        <v>107</v>
      </c>
      <c r="F2672">
        <v>92</v>
      </c>
      <c r="G2672">
        <f t="shared" si="123"/>
        <v>1</v>
      </c>
      <c r="H2672">
        <f t="shared" si="124"/>
        <v>0</v>
      </c>
      <c r="J2672">
        <f t="shared" si="125"/>
        <v>1</v>
      </c>
    </row>
    <row r="2673" spans="1:10" x14ac:dyDescent="0.35">
      <c r="A2673">
        <v>2664</v>
      </c>
      <c r="B2673" s="1">
        <v>42113</v>
      </c>
      <c r="C2673" s="2" t="s">
        <v>21</v>
      </c>
      <c r="D2673" s="2" t="s">
        <v>26</v>
      </c>
      <c r="E2673">
        <v>100</v>
      </c>
      <c r="F2673">
        <v>86</v>
      </c>
      <c r="G2673">
        <f t="shared" si="123"/>
        <v>1</v>
      </c>
      <c r="H2673">
        <f t="shared" si="124"/>
        <v>0</v>
      </c>
      <c r="J2673">
        <f t="shared" si="125"/>
        <v>1</v>
      </c>
    </row>
    <row r="2674" spans="1:10" x14ac:dyDescent="0.35">
      <c r="A2674">
        <v>2665</v>
      </c>
      <c r="B2674" s="1">
        <v>42114</v>
      </c>
      <c r="C2674" s="2" t="s">
        <v>38</v>
      </c>
      <c r="D2674" s="2" t="s">
        <v>22</v>
      </c>
      <c r="E2674">
        <v>91</v>
      </c>
      <c r="F2674">
        <v>82</v>
      </c>
      <c r="G2674">
        <f t="shared" si="123"/>
        <v>1</v>
      </c>
      <c r="H2674">
        <f t="shared" si="124"/>
        <v>0</v>
      </c>
      <c r="J2674">
        <f t="shared" si="125"/>
        <v>1</v>
      </c>
    </row>
    <row r="2675" spans="1:10" x14ac:dyDescent="0.35">
      <c r="A2675">
        <v>2666</v>
      </c>
      <c r="B2675" s="1">
        <v>42114</v>
      </c>
      <c r="C2675" s="2" t="s">
        <v>43</v>
      </c>
      <c r="D2675" s="2" t="s">
        <v>41</v>
      </c>
      <c r="E2675">
        <v>97</v>
      </c>
      <c r="F2675">
        <v>87</v>
      </c>
      <c r="G2675">
        <f t="shared" si="123"/>
        <v>1</v>
      </c>
      <c r="H2675">
        <f t="shared" si="124"/>
        <v>0</v>
      </c>
      <c r="J2675">
        <f t="shared" si="125"/>
        <v>1</v>
      </c>
    </row>
    <row r="2676" spans="1:10" x14ac:dyDescent="0.35">
      <c r="A2676">
        <v>2667</v>
      </c>
      <c r="B2676" s="1">
        <v>42115</v>
      </c>
      <c r="C2676" s="2" t="s">
        <v>24</v>
      </c>
      <c r="D2676" s="2" t="s">
        <v>39</v>
      </c>
      <c r="E2676">
        <v>99</v>
      </c>
      <c r="F2676">
        <v>91</v>
      </c>
      <c r="G2676">
        <f t="shared" si="123"/>
        <v>1</v>
      </c>
      <c r="H2676">
        <f t="shared" si="124"/>
        <v>0</v>
      </c>
      <c r="J2676">
        <f t="shared" si="125"/>
        <v>1</v>
      </c>
    </row>
    <row r="2677" spans="1:10" x14ac:dyDescent="0.35">
      <c r="A2677">
        <v>2668</v>
      </c>
      <c r="B2677" s="1">
        <v>42115</v>
      </c>
      <c r="C2677" s="2" t="s">
        <v>42</v>
      </c>
      <c r="D2677" s="2" t="s">
        <v>34</v>
      </c>
      <c r="E2677">
        <v>106</v>
      </c>
      <c r="F2677">
        <v>117</v>
      </c>
      <c r="G2677">
        <f t="shared" si="123"/>
        <v>0</v>
      </c>
      <c r="H2677">
        <f t="shared" si="124"/>
        <v>1</v>
      </c>
      <c r="J2677">
        <f t="shared" si="125"/>
        <v>1</v>
      </c>
    </row>
    <row r="2678" spans="1:10" x14ac:dyDescent="0.35">
      <c r="A2678">
        <v>2669</v>
      </c>
      <c r="B2678" s="1">
        <v>42115</v>
      </c>
      <c r="C2678" s="2" t="s">
        <v>27</v>
      </c>
      <c r="D2678" s="2" t="s">
        <v>20</v>
      </c>
      <c r="E2678">
        <v>111</v>
      </c>
      <c r="F2678">
        <v>99</v>
      </c>
      <c r="G2678">
        <f t="shared" si="123"/>
        <v>1</v>
      </c>
      <c r="H2678">
        <f t="shared" si="124"/>
        <v>0</v>
      </c>
      <c r="J2678">
        <f t="shared" si="125"/>
        <v>1</v>
      </c>
    </row>
    <row r="2679" spans="1:10" x14ac:dyDescent="0.35">
      <c r="A2679">
        <v>2670</v>
      </c>
      <c r="B2679" s="1">
        <v>42116</v>
      </c>
      <c r="C2679" s="2" t="s">
        <v>36</v>
      </c>
      <c r="D2679" s="2" t="s">
        <v>31</v>
      </c>
      <c r="E2679">
        <v>96</v>
      </c>
      <c r="F2679">
        <v>91</v>
      </c>
      <c r="G2679">
        <f t="shared" si="123"/>
        <v>1</v>
      </c>
      <c r="H2679">
        <f t="shared" si="124"/>
        <v>0</v>
      </c>
      <c r="J2679">
        <f t="shared" si="125"/>
        <v>1</v>
      </c>
    </row>
    <row r="2680" spans="1:10" x14ac:dyDescent="0.35">
      <c r="A2680">
        <v>2671</v>
      </c>
      <c r="B2680" s="1">
        <v>42116</v>
      </c>
      <c r="C2680" s="2" t="s">
        <v>33</v>
      </c>
      <c r="D2680" s="2" t="s">
        <v>48</v>
      </c>
      <c r="E2680">
        <v>107</v>
      </c>
      <c r="F2680">
        <v>111</v>
      </c>
      <c r="G2680">
        <f t="shared" si="123"/>
        <v>0</v>
      </c>
      <c r="H2680">
        <f t="shared" si="124"/>
        <v>1</v>
      </c>
      <c r="J2680">
        <f t="shared" si="125"/>
        <v>1</v>
      </c>
    </row>
    <row r="2681" spans="1:10" x14ac:dyDescent="0.35">
      <c r="A2681">
        <v>2672</v>
      </c>
      <c r="B2681" s="1">
        <v>42116</v>
      </c>
      <c r="C2681" s="2" t="s">
        <v>21</v>
      </c>
      <c r="D2681" s="2" t="s">
        <v>26</v>
      </c>
      <c r="E2681">
        <v>97</v>
      </c>
      <c r="F2681">
        <v>82</v>
      </c>
      <c r="G2681">
        <f t="shared" si="123"/>
        <v>1</v>
      </c>
      <c r="H2681">
        <f t="shared" si="124"/>
        <v>0</v>
      </c>
      <c r="J2681">
        <f t="shared" si="125"/>
        <v>1</v>
      </c>
    </row>
    <row r="2682" spans="1:10" x14ac:dyDescent="0.35">
      <c r="A2682">
        <v>2673</v>
      </c>
      <c r="B2682" s="1">
        <v>42117</v>
      </c>
      <c r="C2682" s="2" t="s">
        <v>39</v>
      </c>
      <c r="D2682" s="2" t="s">
        <v>24</v>
      </c>
      <c r="E2682">
        <v>95</v>
      </c>
      <c r="F2682">
        <v>103</v>
      </c>
      <c r="G2682">
        <f t="shared" si="123"/>
        <v>0</v>
      </c>
      <c r="H2682">
        <f t="shared" si="124"/>
        <v>1</v>
      </c>
      <c r="J2682">
        <f t="shared" si="125"/>
        <v>1</v>
      </c>
    </row>
    <row r="2683" spans="1:10" x14ac:dyDescent="0.35">
      <c r="A2683">
        <v>2674</v>
      </c>
      <c r="B2683" s="1">
        <v>42117</v>
      </c>
      <c r="C2683" s="2" t="s">
        <v>22</v>
      </c>
      <c r="D2683" s="2" t="s">
        <v>38</v>
      </c>
      <c r="E2683">
        <v>106</v>
      </c>
      <c r="F2683">
        <v>113</v>
      </c>
      <c r="G2683">
        <f t="shared" si="123"/>
        <v>0</v>
      </c>
      <c r="H2683">
        <f t="shared" si="124"/>
        <v>1</v>
      </c>
      <c r="J2683">
        <f t="shared" si="125"/>
        <v>1</v>
      </c>
    </row>
    <row r="2684" spans="1:10" x14ac:dyDescent="0.35">
      <c r="A2684">
        <v>2675</v>
      </c>
      <c r="B2684" s="1">
        <v>42117</v>
      </c>
      <c r="C2684" s="2" t="s">
        <v>41</v>
      </c>
      <c r="D2684" s="2" t="s">
        <v>43</v>
      </c>
      <c r="E2684">
        <v>119</v>
      </c>
      <c r="F2684">
        <v>123</v>
      </c>
      <c r="G2684">
        <f t="shared" si="123"/>
        <v>0</v>
      </c>
      <c r="H2684">
        <f t="shared" si="124"/>
        <v>1</v>
      </c>
      <c r="J2684">
        <f t="shared" si="125"/>
        <v>1</v>
      </c>
    </row>
    <row r="2685" spans="1:10" x14ac:dyDescent="0.35">
      <c r="A2685">
        <v>2676</v>
      </c>
      <c r="B2685" s="1">
        <v>42118</v>
      </c>
      <c r="C2685" s="2" t="s">
        <v>34</v>
      </c>
      <c r="D2685" s="2" t="s">
        <v>42</v>
      </c>
      <c r="E2685">
        <v>106</v>
      </c>
      <c r="F2685">
        <v>99</v>
      </c>
      <c r="G2685">
        <f t="shared" si="123"/>
        <v>1</v>
      </c>
      <c r="H2685">
        <f t="shared" si="124"/>
        <v>0</v>
      </c>
      <c r="J2685">
        <f t="shared" si="125"/>
        <v>1</v>
      </c>
    </row>
    <row r="2686" spans="1:10" x14ac:dyDescent="0.35">
      <c r="A2686">
        <v>2677</v>
      </c>
      <c r="B2686" s="1">
        <v>42118</v>
      </c>
      <c r="C2686" s="2" t="s">
        <v>20</v>
      </c>
      <c r="D2686" s="2" t="s">
        <v>27</v>
      </c>
      <c r="E2686">
        <v>128</v>
      </c>
      <c r="F2686">
        <v>130</v>
      </c>
      <c r="G2686">
        <f t="shared" si="123"/>
        <v>0</v>
      </c>
      <c r="H2686">
        <f t="shared" si="124"/>
        <v>1</v>
      </c>
      <c r="J2686">
        <f t="shared" si="125"/>
        <v>1</v>
      </c>
    </row>
    <row r="2687" spans="1:10" x14ac:dyDescent="0.35">
      <c r="A2687">
        <v>2678</v>
      </c>
      <c r="B2687" s="1">
        <v>42118</v>
      </c>
      <c r="C2687" s="2" t="s">
        <v>48</v>
      </c>
      <c r="D2687" s="2" t="s">
        <v>33</v>
      </c>
      <c r="E2687">
        <v>100</v>
      </c>
      <c r="F2687">
        <v>73</v>
      </c>
      <c r="G2687">
        <f t="shared" si="123"/>
        <v>1</v>
      </c>
      <c r="H2687">
        <f t="shared" si="124"/>
        <v>0</v>
      </c>
      <c r="J2687">
        <f t="shared" si="125"/>
        <v>1</v>
      </c>
    </row>
    <row r="2688" spans="1:10" x14ac:dyDescent="0.35">
      <c r="A2688">
        <v>2679</v>
      </c>
      <c r="B2688" s="1">
        <v>42119</v>
      </c>
      <c r="C2688" s="2" t="s">
        <v>31</v>
      </c>
      <c r="D2688" s="2" t="s">
        <v>36</v>
      </c>
      <c r="E2688">
        <v>91</v>
      </c>
      <c r="F2688">
        <v>83</v>
      </c>
      <c r="G2688">
        <f t="shared" si="123"/>
        <v>1</v>
      </c>
      <c r="H2688">
        <f t="shared" si="124"/>
        <v>0</v>
      </c>
      <c r="J2688">
        <f t="shared" si="125"/>
        <v>1</v>
      </c>
    </row>
    <row r="2689" spans="1:10" x14ac:dyDescent="0.35">
      <c r="A2689">
        <v>2680</v>
      </c>
      <c r="B2689" s="1">
        <v>42119</v>
      </c>
      <c r="C2689" s="2" t="s">
        <v>22</v>
      </c>
      <c r="D2689" s="2" t="s">
        <v>38</v>
      </c>
      <c r="E2689">
        <v>92</v>
      </c>
      <c r="F2689">
        <v>90</v>
      </c>
      <c r="G2689">
        <f t="shared" si="123"/>
        <v>1</v>
      </c>
      <c r="H2689">
        <f t="shared" si="124"/>
        <v>0</v>
      </c>
      <c r="J2689">
        <f t="shared" si="125"/>
        <v>1</v>
      </c>
    </row>
    <row r="2690" spans="1:10" x14ac:dyDescent="0.35">
      <c r="A2690">
        <v>2681</v>
      </c>
      <c r="B2690" s="1">
        <v>42119</v>
      </c>
      <c r="C2690" s="2" t="s">
        <v>41</v>
      </c>
      <c r="D2690" s="2" t="s">
        <v>43</v>
      </c>
      <c r="E2690">
        <v>98</v>
      </c>
      <c r="F2690">
        <v>109</v>
      </c>
      <c r="G2690">
        <f t="shared" si="123"/>
        <v>0</v>
      </c>
      <c r="H2690">
        <f t="shared" si="124"/>
        <v>1</v>
      </c>
      <c r="J2690">
        <f t="shared" si="125"/>
        <v>1</v>
      </c>
    </row>
    <row r="2691" spans="1:10" x14ac:dyDescent="0.35">
      <c r="A2691">
        <v>2682</v>
      </c>
      <c r="B2691" s="1">
        <v>42119</v>
      </c>
      <c r="C2691" s="2" t="s">
        <v>26</v>
      </c>
      <c r="D2691" s="2" t="s">
        <v>21</v>
      </c>
      <c r="E2691">
        <v>109</v>
      </c>
      <c r="F2691">
        <v>115</v>
      </c>
      <c r="G2691">
        <f t="shared" si="123"/>
        <v>0</v>
      </c>
      <c r="H2691">
        <f t="shared" si="124"/>
        <v>1</v>
      </c>
      <c r="J2691">
        <f t="shared" si="125"/>
        <v>1</v>
      </c>
    </row>
    <row r="2692" spans="1:10" x14ac:dyDescent="0.35">
      <c r="A2692">
        <v>2683</v>
      </c>
      <c r="B2692" s="1">
        <v>42120</v>
      </c>
      <c r="C2692" s="2" t="s">
        <v>39</v>
      </c>
      <c r="D2692" s="2" t="s">
        <v>24</v>
      </c>
      <c r="E2692">
        <v>93</v>
      </c>
      <c r="F2692">
        <v>101</v>
      </c>
      <c r="G2692">
        <f t="shared" si="123"/>
        <v>0</v>
      </c>
      <c r="H2692">
        <f t="shared" si="124"/>
        <v>1</v>
      </c>
      <c r="J2692">
        <f t="shared" si="125"/>
        <v>1</v>
      </c>
    </row>
    <row r="2693" spans="1:10" x14ac:dyDescent="0.35">
      <c r="A2693">
        <v>2684</v>
      </c>
      <c r="B2693" s="1">
        <v>42120</v>
      </c>
      <c r="C2693" s="2" t="s">
        <v>34</v>
      </c>
      <c r="D2693" s="2" t="s">
        <v>42</v>
      </c>
      <c r="E2693">
        <v>125</v>
      </c>
      <c r="F2693">
        <v>94</v>
      </c>
      <c r="G2693">
        <f t="shared" si="123"/>
        <v>1</v>
      </c>
      <c r="H2693">
        <f t="shared" si="124"/>
        <v>0</v>
      </c>
      <c r="J2693">
        <f t="shared" si="125"/>
        <v>1</v>
      </c>
    </row>
    <row r="2694" spans="1:10" x14ac:dyDescent="0.35">
      <c r="A2694">
        <v>2685</v>
      </c>
      <c r="B2694" s="1">
        <v>42120</v>
      </c>
      <c r="C2694" s="2" t="s">
        <v>20</v>
      </c>
      <c r="D2694" s="2" t="s">
        <v>27</v>
      </c>
      <c r="E2694">
        <v>121</v>
      </c>
      <c r="F2694">
        <v>109</v>
      </c>
      <c r="G2694">
        <f t="shared" si="123"/>
        <v>1</v>
      </c>
      <c r="H2694">
        <f t="shared" si="124"/>
        <v>0</v>
      </c>
      <c r="J2694">
        <f t="shared" si="125"/>
        <v>1</v>
      </c>
    </row>
    <row r="2695" spans="1:10" x14ac:dyDescent="0.35">
      <c r="A2695">
        <v>2686</v>
      </c>
      <c r="B2695" s="1">
        <v>42120</v>
      </c>
      <c r="C2695" s="2" t="s">
        <v>48</v>
      </c>
      <c r="D2695" s="2" t="s">
        <v>33</v>
      </c>
      <c r="E2695">
        <v>105</v>
      </c>
      <c r="F2695">
        <v>114</v>
      </c>
      <c r="G2695">
        <f t="shared" si="123"/>
        <v>0</v>
      </c>
      <c r="H2695">
        <f t="shared" si="124"/>
        <v>1</v>
      </c>
      <c r="J2695">
        <f t="shared" si="125"/>
        <v>1</v>
      </c>
    </row>
    <row r="2696" spans="1:10" x14ac:dyDescent="0.35">
      <c r="A2696">
        <v>2687</v>
      </c>
      <c r="B2696" s="1">
        <v>42121</v>
      </c>
      <c r="C2696" s="2" t="s">
        <v>31</v>
      </c>
      <c r="D2696" s="2" t="s">
        <v>36</v>
      </c>
      <c r="E2696">
        <v>120</v>
      </c>
      <c r="F2696">
        <v>115</v>
      </c>
      <c r="G2696">
        <f t="shared" si="123"/>
        <v>1</v>
      </c>
      <c r="H2696">
        <f t="shared" si="124"/>
        <v>0</v>
      </c>
      <c r="J2696">
        <f t="shared" si="125"/>
        <v>1</v>
      </c>
    </row>
    <row r="2697" spans="1:10" x14ac:dyDescent="0.35">
      <c r="A2697">
        <v>2688</v>
      </c>
      <c r="B2697" s="1">
        <v>42121</v>
      </c>
      <c r="C2697" s="2" t="s">
        <v>38</v>
      </c>
      <c r="D2697" s="2" t="s">
        <v>22</v>
      </c>
      <c r="E2697">
        <v>88</v>
      </c>
      <c r="F2697">
        <v>94</v>
      </c>
      <c r="G2697">
        <f t="shared" si="123"/>
        <v>0</v>
      </c>
      <c r="H2697">
        <f t="shared" si="124"/>
        <v>1</v>
      </c>
      <c r="J2697">
        <f t="shared" si="125"/>
        <v>1</v>
      </c>
    </row>
    <row r="2698" spans="1:10" x14ac:dyDescent="0.35">
      <c r="A2698">
        <v>2689</v>
      </c>
      <c r="B2698" s="1">
        <v>42121</v>
      </c>
      <c r="C2698" s="2" t="s">
        <v>26</v>
      </c>
      <c r="D2698" s="2" t="s">
        <v>21</v>
      </c>
      <c r="E2698">
        <v>99</v>
      </c>
      <c r="F2698">
        <v>92</v>
      </c>
      <c r="G2698">
        <f t="shared" si="123"/>
        <v>1</v>
      </c>
      <c r="H2698">
        <f t="shared" si="124"/>
        <v>0</v>
      </c>
      <c r="J2698">
        <f t="shared" si="125"/>
        <v>1</v>
      </c>
    </row>
    <row r="2699" spans="1:10" x14ac:dyDescent="0.35">
      <c r="A2699">
        <v>2690</v>
      </c>
      <c r="B2699" s="1">
        <v>42122</v>
      </c>
      <c r="C2699" s="2" t="s">
        <v>27</v>
      </c>
      <c r="D2699" s="2" t="s">
        <v>20</v>
      </c>
      <c r="E2699">
        <v>103</v>
      </c>
      <c r="F2699">
        <v>94</v>
      </c>
      <c r="G2699">
        <f t="shared" ref="G2699:G2762" si="126">IF(E2699&gt;F2699,1,IF(F2699&gt;E2699,0,""))</f>
        <v>1</v>
      </c>
      <c r="H2699">
        <f t="shared" ref="H2699:H2762" si="127">IF(G2699&lt;&gt;"",1-G2699,"")</f>
        <v>0</v>
      </c>
      <c r="J2699">
        <f t="shared" ref="J2699:J2762" si="128">IF(B2699&lt;DATE(2015,10,2),1,0)</f>
        <v>1</v>
      </c>
    </row>
    <row r="2700" spans="1:10" x14ac:dyDescent="0.35">
      <c r="A2700">
        <v>2691</v>
      </c>
      <c r="B2700" s="1">
        <v>42122</v>
      </c>
      <c r="C2700" s="2" t="s">
        <v>33</v>
      </c>
      <c r="D2700" s="2" t="s">
        <v>48</v>
      </c>
      <c r="E2700">
        <v>107</v>
      </c>
      <c r="F2700">
        <v>111</v>
      </c>
      <c r="G2700">
        <f t="shared" si="126"/>
        <v>0</v>
      </c>
      <c r="H2700">
        <f t="shared" si="127"/>
        <v>1</v>
      </c>
      <c r="J2700">
        <f t="shared" si="128"/>
        <v>1</v>
      </c>
    </row>
    <row r="2701" spans="1:10" x14ac:dyDescent="0.35">
      <c r="A2701">
        <v>2692</v>
      </c>
      <c r="B2701" s="1">
        <v>42123</v>
      </c>
      <c r="C2701" s="2" t="s">
        <v>36</v>
      </c>
      <c r="D2701" s="2" t="s">
        <v>31</v>
      </c>
      <c r="E2701">
        <v>107</v>
      </c>
      <c r="F2701">
        <v>97</v>
      </c>
      <c r="G2701">
        <f t="shared" si="126"/>
        <v>1</v>
      </c>
      <c r="H2701">
        <f t="shared" si="127"/>
        <v>0</v>
      </c>
      <c r="J2701">
        <f t="shared" si="128"/>
        <v>1</v>
      </c>
    </row>
    <row r="2702" spans="1:10" x14ac:dyDescent="0.35">
      <c r="A2702">
        <v>2693</v>
      </c>
      <c r="B2702" s="1">
        <v>42123</v>
      </c>
      <c r="C2702" s="2" t="s">
        <v>21</v>
      </c>
      <c r="D2702" s="2" t="s">
        <v>26</v>
      </c>
      <c r="E2702">
        <v>99</v>
      </c>
      <c r="F2702">
        <v>93</v>
      </c>
      <c r="G2702">
        <f t="shared" si="126"/>
        <v>1</v>
      </c>
      <c r="H2702">
        <f t="shared" si="127"/>
        <v>0</v>
      </c>
      <c r="J2702">
        <f t="shared" si="128"/>
        <v>1</v>
      </c>
    </row>
    <row r="2703" spans="1:10" x14ac:dyDescent="0.35">
      <c r="A2703">
        <v>2694</v>
      </c>
      <c r="B2703" s="1">
        <v>42124</v>
      </c>
      <c r="C2703" s="2" t="s">
        <v>22</v>
      </c>
      <c r="D2703" s="2" t="s">
        <v>38</v>
      </c>
      <c r="E2703">
        <v>66</v>
      </c>
      <c r="F2703">
        <v>120</v>
      </c>
      <c r="G2703">
        <f t="shared" si="126"/>
        <v>0</v>
      </c>
      <c r="H2703">
        <f t="shared" si="127"/>
        <v>1</v>
      </c>
      <c r="J2703">
        <f t="shared" si="128"/>
        <v>1</v>
      </c>
    </row>
    <row r="2704" spans="1:10" x14ac:dyDescent="0.35">
      <c r="A2704">
        <v>2695</v>
      </c>
      <c r="B2704" s="1">
        <v>42124</v>
      </c>
      <c r="C2704" s="2" t="s">
        <v>48</v>
      </c>
      <c r="D2704" s="2" t="s">
        <v>33</v>
      </c>
      <c r="E2704">
        <v>96</v>
      </c>
      <c r="F2704">
        <v>102</v>
      </c>
      <c r="G2704">
        <f t="shared" si="126"/>
        <v>0</v>
      </c>
      <c r="H2704">
        <f t="shared" si="127"/>
        <v>1</v>
      </c>
      <c r="J2704">
        <f t="shared" si="128"/>
        <v>1</v>
      </c>
    </row>
    <row r="2705" spans="1:10" x14ac:dyDescent="0.35">
      <c r="A2705">
        <v>2696</v>
      </c>
      <c r="B2705" s="1">
        <v>42125</v>
      </c>
      <c r="C2705" s="2" t="s">
        <v>31</v>
      </c>
      <c r="D2705" s="2" t="s">
        <v>36</v>
      </c>
      <c r="E2705">
        <v>87</v>
      </c>
      <c r="F2705">
        <v>111</v>
      </c>
      <c r="G2705">
        <f t="shared" si="126"/>
        <v>0</v>
      </c>
      <c r="H2705">
        <f t="shared" si="127"/>
        <v>1</v>
      </c>
      <c r="J2705">
        <f t="shared" si="128"/>
        <v>1</v>
      </c>
    </row>
    <row r="2706" spans="1:10" x14ac:dyDescent="0.35">
      <c r="A2706">
        <v>2697</v>
      </c>
      <c r="B2706" s="1">
        <v>42126</v>
      </c>
      <c r="C2706" s="2" t="s">
        <v>33</v>
      </c>
      <c r="D2706" s="2" t="s">
        <v>48</v>
      </c>
      <c r="E2706">
        <v>111</v>
      </c>
      <c r="F2706">
        <v>109</v>
      </c>
      <c r="G2706">
        <f t="shared" si="126"/>
        <v>1</v>
      </c>
      <c r="H2706">
        <f t="shared" si="127"/>
        <v>0</v>
      </c>
      <c r="J2706">
        <f t="shared" si="128"/>
        <v>1</v>
      </c>
    </row>
    <row r="2707" spans="1:10" x14ac:dyDescent="0.35">
      <c r="A2707">
        <v>2698</v>
      </c>
      <c r="B2707" s="1">
        <v>42127</v>
      </c>
      <c r="C2707" s="2" t="s">
        <v>36</v>
      </c>
      <c r="D2707" s="2" t="s">
        <v>34</v>
      </c>
      <c r="E2707">
        <v>98</v>
      </c>
      <c r="F2707">
        <v>104</v>
      </c>
      <c r="G2707">
        <f t="shared" si="126"/>
        <v>0</v>
      </c>
      <c r="H2707">
        <f t="shared" si="127"/>
        <v>1</v>
      </c>
      <c r="J2707">
        <f t="shared" si="128"/>
        <v>1</v>
      </c>
    </row>
    <row r="2708" spans="1:10" x14ac:dyDescent="0.35">
      <c r="A2708">
        <v>2699</v>
      </c>
      <c r="B2708" s="1">
        <v>42127</v>
      </c>
      <c r="C2708" s="2" t="s">
        <v>43</v>
      </c>
      <c r="D2708" s="2" t="s">
        <v>21</v>
      </c>
      <c r="E2708">
        <v>101</v>
      </c>
      <c r="F2708">
        <v>86</v>
      </c>
      <c r="G2708">
        <f t="shared" si="126"/>
        <v>1</v>
      </c>
      <c r="H2708">
        <f t="shared" si="127"/>
        <v>0</v>
      </c>
      <c r="J2708">
        <f t="shared" si="128"/>
        <v>1</v>
      </c>
    </row>
    <row r="2709" spans="1:10" x14ac:dyDescent="0.35">
      <c r="A2709">
        <v>2700</v>
      </c>
      <c r="B2709" s="1">
        <v>42128</v>
      </c>
      <c r="C2709" s="2" t="s">
        <v>24</v>
      </c>
      <c r="D2709" s="2" t="s">
        <v>38</v>
      </c>
      <c r="E2709">
        <v>92</v>
      </c>
      <c r="F2709">
        <v>99</v>
      </c>
      <c r="G2709">
        <f t="shared" si="126"/>
        <v>0</v>
      </c>
      <c r="H2709">
        <f t="shared" si="127"/>
        <v>1</v>
      </c>
      <c r="J2709">
        <f t="shared" si="128"/>
        <v>1</v>
      </c>
    </row>
    <row r="2710" spans="1:10" x14ac:dyDescent="0.35">
      <c r="A2710">
        <v>2701</v>
      </c>
      <c r="B2710" s="1">
        <v>42128</v>
      </c>
      <c r="C2710" s="2" t="s">
        <v>27</v>
      </c>
      <c r="D2710" s="2" t="s">
        <v>33</v>
      </c>
      <c r="E2710">
        <v>101</v>
      </c>
      <c r="F2710">
        <v>117</v>
      </c>
      <c r="G2710">
        <f t="shared" si="126"/>
        <v>0</v>
      </c>
      <c r="H2710">
        <f t="shared" si="127"/>
        <v>1</v>
      </c>
      <c r="J2710">
        <f t="shared" si="128"/>
        <v>1</v>
      </c>
    </row>
    <row r="2711" spans="1:10" x14ac:dyDescent="0.35">
      <c r="A2711">
        <v>2702</v>
      </c>
      <c r="B2711" s="1">
        <v>42129</v>
      </c>
      <c r="C2711" s="2" t="s">
        <v>36</v>
      </c>
      <c r="D2711" s="2" t="s">
        <v>34</v>
      </c>
      <c r="E2711">
        <v>106</v>
      </c>
      <c r="F2711">
        <v>90</v>
      </c>
      <c r="G2711">
        <f t="shared" si="126"/>
        <v>1</v>
      </c>
      <c r="H2711">
        <f t="shared" si="127"/>
        <v>0</v>
      </c>
      <c r="J2711">
        <f t="shared" si="128"/>
        <v>1</v>
      </c>
    </row>
    <row r="2712" spans="1:10" x14ac:dyDescent="0.35">
      <c r="A2712">
        <v>2703</v>
      </c>
      <c r="B2712" s="1">
        <v>42129</v>
      </c>
      <c r="C2712" s="2" t="s">
        <v>43</v>
      </c>
      <c r="D2712" s="2" t="s">
        <v>21</v>
      </c>
      <c r="E2712">
        <v>90</v>
      </c>
      <c r="F2712">
        <v>97</v>
      </c>
      <c r="G2712">
        <f t="shared" si="126"/>
        <v>0</v>
      </c>
      <c r="H2712">
        <f t="shared" si="127"/>
        <v>1</v>
      </c>
      <c r="J2712">
        <f t="shared" si="128"/>
        <v>1</v>
      </c>
    </row>
    <row r="2713" spans="1:10" x14ac:dyDescent="0.35">
      <c r="A2713">
        <v>2704</v>
      </c>
      <c r="B2713" s="1">
        <v>42130</v>
      </c>
      <c r="C2713" s="2" t="s">
        <v>24</v>
      </c>
      <c r="D2713" s="2" t="s">
        <v>38</v>
      </c>
      <c r="E2713">
        <v>106</v>
      </c>
      <c r="F2713">
        <v>91</v>
      </c>
      <c r="G2713">
        <f t="shared" si="126"/>
        <v>1</v>
      </c>
      <c r="H2713">
        <f t="shared" si="127"/>
        <v>0</v>
      </c>
      <c r="J2713">
        <f t="shared" si="128"/>
        <v>1</v>
      </c>
    </row>
    <row r="2714" spans="1:10" x14ac:dyDescent="0.35">
      <c r="A2714">
        <v>2705</v>
      </c>
      <c r="B2714" s="1">
        <v>42130</v>
      </c>
      <c r="C2714" s="2" t="s">
        <v>27</v>
      </c>
      <c r="D2714" s="2" t="s">
        <v>33</v>
      </c>
      <c r="E2714">
        <v>115</v>
      </c>
      <c r="F2714">
        <v>109</v>
      </c>
      <c r="G2714">
        <f t="shared" si="126"/>
        <v>1</v>
      </c>
      <c r="H2714">
        <f t="shared" si="127"/>
        <v>0</v>
      </c>
      <c r="J2714">
        <f t="shared" si="128"/>
        <v>1</v>
      </c>
    </row>
    <row r="2715" spans="1:10" x14ac:dyDescent="0.35">
      <c r="A2715">
        <v>2706</v>
      </c>
      <c r="B2715" s="1">
        <v>42132</v>
      </c>
      <c r="C2715" s="2" t="s">
        <v>38</v>
      </c>
      <c r="D2715" s="2" t="s">
        <v>24</v>
      </c>
      <c r="E2715">
        <v>99</v>
      </c>
      <c r="F2715">
        <v>96</v>
      </c>
      <c r="G2715">
        <f t="shared" si="126"/>
        <v>1</v>
      </c>
      <c r="H2715">
        <f t="shared" si="127"/>
        <v>0</v>
      </c>
      <c r="J2715">
        <f t="shared" si="128"/>
        <v>1</v>
      </c>
    </row>
    <row r="2716" spans="1:10" x14ac:dyDescent="0.35">
      <c r="A2716">
        <v>2707</v>
      </c>
      <c r="B2716" s="1">
        <v>42132</v>
      </c>
      <c r="C2716" s="2" t="s">
        <v>33</v>
      </c>
      <c r="D2716" s="2" t="s">
        <v>27</v>
      </c>
      <c r="E2716">
        <v>124</v>
      </c>
      <c r="F2716">
        <v>99</v>
      </c>
      <c r="G2716">
        <f t="shared" si="126"/>
        <v>1</v>
      </c>
      <c r="H2716">
        <f t="shared" si="127"/>
        <v>0</v>
      </c>
      <c r="J2716">
        <f t="shared" si="128"/>
        <v>1</v>
      </c>
    </row>
    <row r="2717" spans="1:10" x14ac:dyDescent="0.35">
      <c r="A2717">
        <v>2708</v>
      </c>
      <c r="B2717" s="1">
        <v>42133</v>
      </c>
      <c r="C2717" s="2" t="s">
        <v>34</v>
      </c>
      <c r="D2717" s="2" t="s">
        <v>36</v>
      </c>
      <c r="E2717">
        <v>103</v>
      </c>
      <c r="F2717">
        <v>101</v>
      </c>
      <c r="G2717">
        <f t="shared" si="126"/>
        <v>1</v>
      </c>
      <c r="H2717">
        <f t="shared" si="127"/>
        <v>0</v>
      </c>
      <c r="J2717">
        <f t="shared" si="128"/>
        <v>1</v>
      </c>
    </row>
    <row r="2718" spans="1:10" x14ac:dyDescent="0.35">
      <c r="A2718">
        <v>2709</v>
      </c>
      <c r="B2718" s="1">
        <v>42133</v>
      </c>
      <c r="C2718" s="2" t="s">
        <v>21</v>
      </c>
      <c r="D2718" s="2" t="s">
        <v>43</v>
      </c>
      <c r="E2718">
        <v>99</v>
      </c>
      <c r="F2718">
        <v>89</v>
      </c>
      <c r="G2718">
        <f t="shared" si="126"/>
        <v>1</v>
      </c>
      <c r="H2718">
        <f t="shared" si="127"/>
        <v>0</v>
      </c>
      <c r="J2718">
        <f t="shared" si="128"/>
        <v>1</v>
      </c>
    </row>
    <row r="2719" spans="1:10" x14ac:dyDescent="0.35">
      <c r="A2719">
        <v>2710</v>
      </c>
      <c r="B2719" s="1">
        <v>42134</v>
      </c>
      <c r="C2719" s="2" t="s">
        <v>38</v>
      </c>
      <c r="D2719" s="2" t="s">
        <v>24</v>
      </c>
      <c r="E2719">
        <v>84</v>
      </c>
      <c r="F2719">
        <v>86</v>
      </c>
      <c r="G2719">
        <f t="shared" si="126"/>
        <v>0</v>
      </c>
      <c r="H2719">
        <f t="shared" si="127"/>
        <v>1</v>
      </c>
      <c r="J2719">
        <f t="shared" si="128"/>
        <v>1</v>
      </c>
    </row>
    <row r="2720" spans="1:10" x14ac:dyDescent="0.35">
      <c r="A2720">
        <v>2711</v>
      </c>
      <c r="B2720" s="1">
        <v>42134</v>
      </c>
      <c r="C2720" s="2" t="s">
        <v>33</v>
      </c>
      <c r="D2720" s="2" t="s">
        <v>27</v>
      </c>
      <c r="E2720">
        <v>128</v>
      </c>
      <c r="F2720">
        <v>95</v>
      </c>
      <c r="G2720">
        <f t="shared" si="126"/>
        <v>1</v>
      </c>
      <c r="H2720">
        <f t="shared" si="127"/>
        <v>0</v>
      </c>
      <c r="J2720">
        <f t="shared" si="128"/>
        <v>1</v>
      </c>
    </row>
    <row r="2721" spans="1:10" x14ac:dyDescent="0.35">
      <c r="A2721">
        <v>2712</v>
      </c>
      <c r="B2721" s="1">
        <v>42135</v>
      </c>
      <c r="C2721" s="2" t="s">
        <v>34</v>
      </c>
      <c r="D2721" s="2" t="s">
        <v>36</v>
      </c>
      <c r="E2721">
        <v>101</v>
      </c>
      <c r="F2721">
        <v>106</v>
      </c>
      <c r="G2721">
        <f t="shared" si="126"/>
        <v>0</v>
      </c>
      <c r="H2721">
        <f t="shared" si="127"/>
        <v>1</v>
      </c>
      <c r="J2721">
        <f t="shared" si="128"/>
        <v>1</v>
      </c>
    </row>
    <row r="2722" spans="1:10" x14ac:dyDescent="0.35">
      <c r="A2722">
        <v>2713</v>
      </c>
      <c r="B2722" s="1">
        <v>42135</v>
      </c>
      <c r="C2722" s="2" t="s">
        <v>21</v>
      </c>
      <c r="D2722" s="2" t="s">
        <v>43</v>
      </c>
      <c r="E2722">
        <v>84</v>
      </c>
      <c r="F2722">
        <v>101</v>
      </c>
      <c r="G2722">
        <f t="shared" si="126"/>
        <v>0</v>
      </c>
      <c r="H2722">
        <f t="shared" si="127"/>
        <v>1</v>
      </c>
      <c r="J2722">
        <f t="shared" si="128"/>
        <v>1</v>
      </c>
    </row>
    <row r="2723" spans="1:10" x14ac:dyDescent="0.35">
      <c r="A2723">
        <v>2714</v>
      </c>
      <c r="B2723" s="1">
        <v>42136</v>
      </c>
      <c r="C2723" s="2" t="s">
        <v>24</v>
      </c>
      <c r="D2723" s="2" t="s">
        <v>38</v>
      </c>
      <c r="E2723">
        <v>106</v>
      </c>
      <c r="F2723">
        <v>101</v>
      </c>
      <c r="G2723">
        <f t="shared" si="126"/>
        <v>1</v>
      </c>
      <c r="H2723">
        <f t="shared" si="127"/>
        <v>0</v>
      </c>
      <c r="J2723">
        <f t="shared" si="128"/>
        <v>1</v>
      </c>
    </row>
    <row r="2724" spans="1:10" x14ac:dyDescent="0.35">
      <c r="A2724">
        <v>2715</v>
      </c>
      <c r="B2724" s="1">
        <v>42136</v>
      </c>
      <c r="C2724" s="2" t="s">
        <v>27</v>
      </c>
      <c r="D2724" s="2" t="s">
        <v>33</v>
      </c>
      <c r="E2724">
        <v>124</v>
      </c>
      <c r="F2724">
        <v>103</v>
      </c>
      <c r="G2724">
        <f t="shared" si="126"/>
        <v>1</v>
      </c>
      <c r="H2724">
        <f t="shared" si="127"/>
        <v>0</v>
      </c>
      <c r="J2724">
        <f t="shared" si="128"/>
        <v>1</v>
      </c>
    </row>
    <row r="2725" spans="1:10" x14ac:dyDescent="0.35">
      <c r="A2725">
        <v>2716</v>
      </c>
      <c r="B2725" s="1">
        <v>42137</v>
      </c>
      <c r="C2725" s="2" t="s">
        <v>36</v>
      </c>
      <c r="D2725" s="2" t="s">
        <v>34</v>
      </c>
      <c r="E2725">
        <v>82</v>
      </c>
      <c r="F2725">
        <v>81</v>
      </c>
      <c r="G2725">
        <f t="shared" si="126"/>
        <v>1</v>
      </c>
      <c r="H2725">
        <f t="shared" si="127"/>
        <v>0</v>
      </c>
      <c r="J2725">
        <f t="shared" si="128"/>
        <v>1</v>
      </c>
    </row>
    <row r="2726" spans="1:10" x14ac:dyDescent="0.35">
      <c r="A2726">
        <v>2717</v>
      </c>
      <c r="B2726" s="1">
        <v>42137</v>
      </c>
      <c r="C2726" s="2" t="s">
        <v>43</v>
      </c>
      <c r="D2726" s="2" t="s">
        <v>21</v>
      </c>
      <c r="E2726">
        <v>98</v>
      </c>
      <c r="F2726">
        <v>78</v>
      </c>
      <c r="G2726">
        <f t="shared" si="126"/>
        <v>1</v>
      </c>
      <c r="H2726">
        <f t="shared" si="127"/>
        <v>0</v>
      </c>
      <c r="J2726">
        <f t="shared" si="128"/>
        <v>1</v>
      </c>
    </row>
    <row r="2727" spans="1:10" x14ac:dyDescent="0.35">
      <c r="A2727">
        <v>2718</v>
      </c>
      <c r="B2727" s="1">
        <v>42138</v>
      </c>
      <c r="C2727" s="2" t="s">
        <v>38</v>
      </c>
      <c r="D2727" s="2" t="s">
        <v>24</v>
      </c>
      <c r="E2727">
        <v>73</v>
      </c>
      <c r="F2727">
        <v>94</v>
      </c>
      <c r="G2727">
        <f t="shared" si="126"/>
        <v>0</v>
      </c>
      <c r="H2727">
        <f t="shared" si="127"/>
        <v>1</v>
      </c>
      <c r="J2727">
        <f t="shared" si="128"/>
        <v>1</v>
      </c>
    </row>
    <row r="2728" spans="1:10" x14ac:dyDescent="0.35">
      <c r="A2728">
        <v>2719</v>
      </c>
      <c r="B2728" s="1">
        <v>42138</v>
      </c>
      <c r="C2728" s="2" t="s">
        <v>33</v>
      </c>
      <c r="D2728" s="2" t="s">
        <v>27</v>
      </c>
      <c r="E2728">
        <v>107</v>
      </c>
      <c r="F2728">
        <v>119</v>
      </c>
      <c r="G2728">
        <f t="shared" si="126"/>
        <v>0</v>
      </c>
      <c r="H2728">
        <f t="shared" si="127"/>
        <v>1</v>
      </c>
      <c r="J2728">
        <f t="shared" si="128"/>
        <v>1</v>
      </c>
    </row>
    <row r="2729" spans="1:10" x14ac:dyDescent="0.35">
      <c r="A2729">
        <v>2720</v>
      </c>
      <c r="B2729" s="1">
        <v>42139</v>
      </c>
      <c r="C2729" s="2" t="s">
        <v>34</v>
      </c>
      <c r="D2729" s="2" t="s">
        <v>36</v>
      </c>
      <c r="E2729">
        <v>91</v>
      </c>
      <c r="F2729">
        <v>94</v>
      </c>
      <c r="G2729">
        <f t="shared" si="126"/>
        <v>0</v>
      </c>
      <c r="H2729">
        <f t="shared" si="127"/>
        <v>1</v>
      </c>
      <c r="J2729">
        <f t="shared" si="128"/>
        <v>1</v>
      </c>
    </row>
    <row r="2730" spans="1:10" x14ac:dyDescent="0.35">
      <c r="A2730">
        <v>2721</v>
      </c>
      <c r="B2730" s="1">
        <v>42139</v>
      </c>
      <c r="C2730" s="2" t="s">
        <v>21</v>
      </c>
      <c r="D2730" s="2" t="s">
        <v>43</v>
      </c>
      <c r="E2730">
        <v>95</v>
      </c>
      <c r="F2730">
        <v>108</v>
      </c>
      <c r="G2730">
        <f t="shared" si="126"/>
        <v>0</v>
      </c>
      <c r="H2730">
        <f t="shared" si="127"/>
        <v>1</v>
      </c>
      <c r="J2730">
        <f t="shared" si="128"/>
        <v>1</v>
      </c>
    </row>
    <row r="2731" spans="1:10" x14ac:dyDescent="0.35">
      <c r="A2731">
        <v>2722</v>
      </c>
      <c r="B2731" s="1">
        <v>42141</v>
      </c>
      <c r="C2731" s="2" t="s">
        <v>27</v>
      </c>
      <c r="D2731" s="2" t="s">
        <v>33</v>
      </c>
      <c r="E2731">
        <v>113</v>
      </c>
      <c r="F2731">
        <v>100</v>
      </c>
      <c r="G2731">
        <f t="shared" si="126"/>
        <v>1</v>
      </c>
      <c r="H2731">
        <f t="shared" si="127"/>
        <v>0</v>
      </c>
      <c r="J2731">
        <f t="shared" si="128"/>
        <v>1</v>
      </c>
    </row>
    <row r="2732" spans="1:10" x14ac:dyDescent="0.35">
      <c r="A2732">
        <v>2723</v>
      </c>
      <c r="B2732" s="1">
        <v>42143</v>
      </c>
      <c r="C2732" s="2" t="s">
        <v>43</v>
      </c>
      <c r="D2732" s="2" t="s">
        <v>27</v>
      </c>
      <c r="E2732">
        <v>110</v>
      </c>
      <c r="F2732">
        <v>106</v>
      </c>
      <c r="G2732">
        <f t="shared" si="126"/>
        <v>1</v>
      </c>
      <c r="H2732">
        <f t="shared" si="127"/>
        <v>0</v>
      </c>
      <c r="J2732">
        <f t="shared" si="128"/>
        <v>1</v>
      </c>
    </row>
    <row r="2733" spans="1:10" x14ac:dyDescent="0.35">
      <c r="A2733">
        <v>2724</v>
      </c>
      <c r="B2733" s="1">
        <v>42144</v>
      </c>
      <c r="C2733" s="2" t="s">
        <v>36</v>
      </c>
      <c r="D2733" s="2" t="s">
        <v>24</v>
      </c>
      <c r="E2733">
        <v>89</v>
      </c>
      <c r="F2733">
        <v>97</v>
      </c>
      <c r="G2733">
        <f t="shared" si="126"/>
        <v>0</v>
      </c>
      <c r="H2733">
        <f t="shared" si="127"/>
        <v>1</v>
      </c>
      <c r="J2733">
        <f t="shared" si="128"/>
        <v>1</v>
      </c>
    </row>
    <row r="2734" spans="1:10" x14ac:dyDescent="0.35">
      <c r="A2734">
        <v>2725</v>
      </c>
      <c r="B2734" s="1">
        <v>42145</v>
      </c>
      <c r="C2734" s="2" t="s">
        <v>43</v>
      </c>
      <c r="D2734" s="2" t="s">
        <v>27</v>
      </c>
      <c r="E2734">
        <v>99</v>
      </c>
      <c r="F2734">
        <v>98</v>
      </c>
      <c r="G2734">
        <f t="shared" si="126"/>
        <v>1</v>
      </c>
      <c r="H2734">
        <f t="shared" si="127"/>
        <v>0</v>
      </c>
      <c r="J2734">
        <f t="shared" si="128"/>
        <v>1</v>
      </c>
    </row>
    <row r="2735" spans="1:10" x14ac:dyDescent="0.35">
      <c r="A2735">
        <v>2726</v>
      </c>
      <c r="B2735" s="1">
        <v>42146</v>
      </c>
      <c r="C2735" s="2" t="s">
        <v>36</v>
      </c>
      <c r="D2735" s="2" t="s">
        <v>24</v>
      </c>
      <c r="E2735">
        <v>82</v>
      </c>
      <c r="F2735">
        <v>94</v>
      </c>
      <c r="G2735">
        <f t="shared" si="126"/>
        <v>0</v>
      </c>
      <c r="H2735">
        <f t="shared" si="127"/>
        <v>1</v>
      </c>
      <c r="J2735">
        <f t="shared" si="128"/>
        <v>1</v>
      </c>
    </row>
    <row r="2736" spans="1:10" x14ac:dyDescent="0.35">
      <c r="A2736">
        <v>2727</v>
      </c>
      <c r="B2736" s="1">
        <v>42147</v>
      </c>
      <c r="C2736" s="2" t="s">
        <v>27</v>
      </c>
      <c r="D2736" s="2" t="s">
        <v>43</v>
      </c>
      <c r="E2736">
        <v>80</v>
      </c>
      <c r="F2736">
        <v>115</v>
      </c>
      <c r="G2736">
        <f t="shared" si="126"/>
        <v>0</v>
      </c>
      <c r="H2736">
        <f t="shared" si="127"/>
        <v>1</v>
      </c>
      <c r="J2736">
        <f t="shared" si="128"/>
        <v>1</v>
      </c>
    </row>
    <row r="2737" spans="1:10" x14ac:dyDescent="0.35">
      <c r="A2737">
        <v>2728</v>
      </c>
      <c r="B2737" s="1">
        <v>42148</v>
      </c>
      <c r="C2737" s="2" t="s">
        <v>24</v>
      </c>
      <c r="D2737" s="2" t="s">
        <v>36</v>
      </c>
      <c r="E2737">
        <v>114</v>
      </c>
      <c r="F2737">
        <v>111</v>
      </c>
      <c r="G2737">
        <f t="shared" si="126"/>
        <v>1</v>
      </c>
      <c r="H2737">
        <f t="shared" si="127"/>
        <v>0</v>
      </c>
      <c r="J2737">
        <f t="shared" si="128"/>
        <v>1</v>
      </c>
    </row>
    <row r="2738" spans="1:10" x14ac:dyDescent="0.35">
      <c r="A2738">
        <v>2729</v>
      </c>
      <c r="B2738" s="1">
        <v>42149</v>
      </c>
      <c r="C2738" s="2" t="s">
        <v>27</v>
      </c>
      <c r="D2738" s="2" t="s">
        <v>43</v>
      </c>
      <c r="E2738">
        <v>128</v>
      </c>
      <c r="F2738">
        <v>115</v>
      </c>
      <c r="G2738">
        <f t="shared" si="126"/>
        <v>1</v>
      </c>
      <c r="H2738">
        <f t="shared" si="127"/>
        <v>0</v>
      </c>
      <c r="J2738">
        <f t="shared" si="128"/>
        <v>1</v>
      </c>
    </row>
    <row r="2739" spans="1:10" x14ac:dyDescent="0.35">
      <c r="A2739">
        <v>2730</v>
      </c>
      <c r="B2739" s="1">
        <v>42150</v>
      </c>
      <c r="C2739" s="2" t="s">
        <v>24</v>
      </c>
      <c r="D2739" s="2" t="s">
        <v>36</v>
      </c>
      <c r="E2739">
        <v>118</v>
      </c>
      <c r="F2739">
        <v>88</v>
      </c>
      <c r="G2739">
        <f t="shared" si="126"/>
        <v>1</v>
      </c>
      <c r="H2739">
        <f t="shared" si="127"/>
        <v>0</v>
      </c>
      <c r="J2739">
        <f t="shared" si="128"/>
        <v>1</v>
      </c>
    </row>
    <row r="2740" spans="1:10" x14ac:dyDescent="0.35">
      <c r="A2740">
        <v>2731</v>
      </c>
      <c r="B2740" s="1">
        <v>42151</v>
      </c>
      <c r="C2740" s="2" t="s">
        <v>43</v>
      </c>
      <c r="D2740" s="2" t="s">
        <v>27</v>
      </c>
      <c r="E2740">
        <v>104</v>
      </c>
      <c r="F2740">
        <v>90</v>
      </c>
      <c r="G2740">
        <f t="shared" si="126"/>
        <v>1</v>
      </c>
      <c r="H2740">
        <f t="shared" si="127"/>
        <v>0</v>
      </c>
      <c r="J2740">
        <f t="shared" si="128"/>
        <v>1</v>
      </c>
    </row>
    <row r="2741" spans="1:10" x14ac:dyDescent="0.35">
      <c r="A2741">
        <v>2732</v>
      </c>
      <c r="B2741" s="1">
        <v>42159</v>
      </c>
      <c r="C2741" s="2" t="s">
        <v>43</v>
      </c>
      <c r="D2741" s="2" t="s">
        <v>24</v>
      </c>
      <c r="E2741">
        <v>108</v>
      </c>
      <c r="F2741">
        <v>100</v>
      </c>
      <c r="G2741">
        <f t="shared" si="126"/>
        <v>1</v>
      </c>
      <c r="H2741">
        <f t="shared" si="127"/>
        <v>0</v>
      </c>
      <c r="J2741">
        <f t="shared" si="128"/>
        <v>1</v>
      </c>
    </row>
    <row r="2742" spans="1:10" x14ac:dyDescent="0.35">
      <c r="A2742">
        <v>2733</v>
      </c>
      <c r="B2742" s="1">
        <v>42162</v>
      </c>
      <c r="C2742" s="2" t="s">
        <v>43</v>
      </c>
      <c r="D2742" s="2" t="s">
        <v>24</v>
      </c>
      <c r="E2742">
        <v>93</v>
      </c>
      <c r="F2742">
        <v>95</v>
      </c>
      <c r="G2742">
        <f t="shared" si="126"/>
        <v>0</v>
      </c>
      <c r="H2742">
        <f t="shared" si="127"/>
        <v>1</v>
      </c>
      <c r="J2742">
        <f t="shared" si="128"/>
        <v>1</v>
      </c>
    </row>
    <row r="2743" spans="1:10" x14ac:dyDescent="0.35">
      <c r="A2743">
        <v>2734</v>
      </c>
      <c r="B2743" s="1">
        <v>42164</v>
      </c>
      <c r="C2743" s="2" t="s">
        <v>24</v>
      </c>
      <c r="D2743" s="2" t="s">
        <v>43</v>
      </c>
      <c r="E2743">
        <v>96</v>
      </c>
      <c r="F2743">
        <v>91</v>
      </c>
      <c r="G2743">
        <f t="shared" si="126"/>
        <v>1</v>
      </c>
      <c r="H2743">
        <f t="shared" si="127"/>
        <v>0</v>
      </c>
      <c r="J2743">
        <f t="shared" si="128"/>
        <v>1</v>
      </c>
    </row>
    <row r="2744" spans="1:10" x14ac:dyDescent="0.35">
      <c r="A2744">
        <v>2735</v>
      </c>
      <c r="B2744" s="1">
        <v>42166</v>
      </c>
      <c r="C2744" s="2" t="s">
        <v>24</v>
      </c>
      <c r="D2744" s="2" t="s">
        <v>43</v>
      </c>
      <c r="E2744">
        <v>82</v>
      </c>
      <c r="F2744">
        <v>103</v>
      </c>
      <c r="G2744">
        <f t="shared" si="126"/>
        <v>0</v>
      </c>
      <c r="H2744">
        <f t="shared" si="127"/>
        <v>1</v>
      </c>
      <c r="J2744">
        <f t="shared" si="128"/>
        <v>1</v>
      </c>
    </row>
    <row r="2745" spans="1:10" x14ac:dyDescent="0.35">
      <c r="A2745">
        <v>2736</v>
      </c>
      <c r="B2745" s="1">
        <v>42169</v>
      </c>
      <c r="C2745" s="2" t="s">
        <v>43</v>
      </c>
      <c r="D2745" s="2" t="s">
        <v>24</v>
      </c>
      <c r="E2745">
        <v>104</v>
      </c>
      <c r="F2745">
        <v>91</v>
      </c>
      <c r="G2745">
        <f t="shared" si="126"/>
        <v>1</v>
      </c>
      <c r="H2745">
        <f t="shared" si="127"/>
        <v>0</v>
      </c>
      <c r="J2745">
        <f t="shared" si="128"/>
        <v>1</v>
      </c>
    </row>
    <row r="2746" spans="1:10" x14ac:dyDescent="0.35">
      <c r="A2746">
        <v>2737</v>
      </c>
      <c r="B2746" s="1">
        <v>42171</v>
      </c>
      <c r="C2746" s="2" t="s">
        <v>24</v>
      </c>
      <c r="D2746" s="2" t="s">
        <v>43</v>
      </c>
      <c r="E2746">
        <v>97</v>
      </c>
      <c r="F2746">
        <v>105</v>
      </c>
      <c r="G2746">
        <f t="shared" si="126"/>
        <v>0</v>
      </c>
      <c r="H2746">
        <f t="shared" si="127"/>
        <v>1</v>
      </c>
      <c r="J2746">
        <f t="shared" si="128"/>
        <v>1</v>
      </c>
    </row>
    <row r="2747" spans="1:10" x14ac:dyDescent="0.35">
      <c r="A2747">
        <v>2738</v>
      </c>
      <c r="B2747" s="1">
        <v>42279</v>
      </c>
      <c r="C2747" s="2" t="s">
        <v>33</v>
      </c>
      <c r="D2747" s="2" t="s">
        <v>44</v>
      </c>
      <c r="E2747">
        <v>103</v>
      </c>
      <c r="F2747">
        <v>96</v>
      </c>
      <c r="G2747">
        <f t="shared" si="126"/>
        <v>1</v>
      </c>
      <c r="H2747">
        <f t="shared" si="127"/>
        <v>0</v>
      </c>
      <c r="J2747">
        <f t="shared" si="128"/>
        <v>0</v>
      </c>
    </row>
    <row r="2748" spans="1:10" x14ac:dyDescent="0.35">
      <c r="A2748">
        <v>2739</v>
      </c>
      <c r="B2748" s="1">
        <v>42280</v>
      </c>
      <c r="C2748" s="2" t="s">
        <v>25</v>
      </c>
      <c r="D2748" s="2" t="s">
        <v>45</v>
      </c>
      <c r="E2748">
        <v>100</v>
      </c>
      <c r="F2748">
        <v>106</v>
      </c>
      <c r="G2748">
        <f t="shared" si="126"/>
        <v>0</v>
      </c>
      <c r="H2748">
        <f t="shared" si="127"/>
        <v>1</v>
      </c>
      <c r="J2748">
        <f t="shared" si="128"/>
        <v>0</v>
      </c>
    </row>
    <row r="2749" spans="1:10" x14ac:dyDescent="0.35">
      <c r="A2749">
        <v>2740</v>
      </c>
      <c r="B2749" s="1">
        <v>42280</v>
      </c>
      <c r="C2749" s="2" t="s">
        <v>37</v>
      </c>
      <c r="D2749" s="2" t="s">
        <v>41</v>
      </c>
      <c r="E2749">
        <v>105</v>
      </c>
      <c r="F2749">
        <v>110</v>
      </c>
      <c r="G2749">
        <f t="shared" si="126"/>
        <v>0</v>
      </c>
      <c r="H2749">
        <f t="shared" si="127"/>
        <v>1</v>
      </c>
      <c r="J2749">
        <f t="shared" si="128"/>
        <v>0</v>
      </c>
    </row>
    <row r="2750" spans="1:10" x14ac:dyDescent="0.35">
      <c r="A2750">
        <v>2741</v>
      </c>
      <c r="B2750" s="1">
        <v>42281</v>
      </c>
      <c r="C2750" s="2" t="s">
        <v>47</v>
      </c>
      <c r="D2750" s="2" t="s">
        <v>19</v>
      </c>
      <c r="E2750">
        <v>71</v>
      </c>
      <c r="F2750">
        <v>90</v>
      </c>
      <c r="G2750">
        <f t="shared" si="126"/>
        <v>0</v>
      </c>
      <c r="H2750">
        <f t="shared" si="127"/>
        <v>1</v>
      </c>
      <c r="J2750">
        <f t="shared" si="128"/>
        <v>0</v>
      </c>
    </row>
    <row r="2751" spans="1:10" x14ac:dyDescent="0.35">
      <c r="A2751">
        <v>2742</v>
      </c>
      <c r="B2751" s="1">
        <v>42281</v>
      </c>
      <c r="C2751" s="2" t="s">
        <v>42</v>
      </c>
      <c r="D2751" s="2" t="s">
        <v>33</v>
      </c>
      <c r="E2751">
        <v>93</v>
      </c>
      <c r="F2751">
        <v>73</v>
      </c>
      <c r="G2751">
        <f t="shared" si="126"/>
        <v>1</v>
      </c>
      <c r="H2751">
        <f t="shared" si="127"/>
        <v>0</v>
      </c>
      <c r="J2751">
        <f t="shared" si="128"/>
        <v>0</v>
      </c>
    </row>
    <row r="2752" spans="1:10" x14ac:dyDescent="0.35">
      <c r="A2752">
        <v>2743</v>
      </c>
      <c r="B2752" s="1">
        <v>42281</v>
      </c>
      <c r="C2752" s="2" t="s">
        <v>28</v>
      </c>
      <c r="D2752" s="2" t="s">
        <v>45</v>
      </c>
      <c r="E2752">
        <v>77</v>
      </c>
      <c r="F2752">
        <v>90</v>
      </c>
      <c r="G2752">
        <f t="shared" si="126"/>
        <v>0</v>
      </c>
      <c r="H2752">
        <f t="shared" si="127"/>
        <v>1</v>
      </c>
      <c r="J2752">
        <f t="shared" si="128"/>
        <v>0</v>
      </c>
    </row>
    <row r="2753" spans="1:10" x14ac:dyDescent="0.35">
      <c r="A2753">
        <v>2744</v>
      </c>
      <c r="B2753" s="1">
        <v>42282</v>
      </c>
      <c r="C2753" s="2" t="s">
        <v>26</v>
      </c>
      <c r="D2753" s="2" t="s">
        <v>32</v>
      </c>
      <c r="E2753">
        <v>105</v>
      </c>
      <c r="F2753">
        <v>109</v>
      </c>
      <c r="G2753">
        <f t="shared" si="126"/>
        <v>0</v>
      </c>
      <c r="H2753">
        <f t="shared" si="127"/>
        <v>1</v>
      </c>
      <c r="J2753">
        <f t="shared" si="128"/>
        <v>0</v>
      </c>
    </row>
    <row r="2754" spans="1:10" x14ac:dyDescent="0.35">
      <c r="A2754">
        <v>2745</v>
      </c>
      <c r="B2754" s="1">
        <v>42282</v>
      </c>
      <c r="C2754" s="2" t="s">
        <v>43</v>
      </c>
      <c r="D2754" s="2" t="s">
        <v>42</v>
      </c>
      <c r="E2754">
        <v>95</v>
      </c>
      <c r="F2754">
        <v>87</v>
      </c>
      <c r="G2754">
        <f t="shared" si="126"/>
        <v>1</v>
      </c>
      <c r="H2754">
        <f t="shared" si="127"/>
        <v>0</v>
      </c>
      <c r="J2754">
        <f t="shared" si="128"/>
        <v>0</v>
      </c>
    </row>
    <row r="2755" spans="1:10" x14ac:dyDescent="0.35">
      <c r="A2755">
        <v>2746</v>
      </c>
      <c r="B2755" s="1">
        <v>42283</v>
      </c>
      <c r="C2755" s="2" t="s">
        <v>34</v>
      </c>
      <c r="D2755" s="2" t="s">
        <v>29</v>
      </c>
      <c r="E2755">
        <v>129</v>
      </c>
      <c r="F2755">
        <v>95</v>
      </c>
      <c r="G2755">
        <f t="shared" si="126"/>
        <v>1</v>
      </c>
      <c r="H2755">
        <f t="shared" si="127"/>
        <v>0</v>
      </c>
      <c r="J2755">
        <f t="shared" si="128"/>
        <v>0</v>
      </c>
    </row>
    <row r="2756" spans="1:10" x14ac:dyDescent="0.35">
      <c r="A2756">
        <v>2747</v>
      </c>
      <c r="B2756" s="1">
        <v>42283</v>
      </c>
      <c r="C2756" s="2" t="s">
        <v>38</v>
      </c>
      <c r="D2756" s="2" t="s">
        <v>22</v>
      </c>
      <c r="E2756">
        <v>105</v>
      </c>
      <c r="F2756">
        <v>95</v>
      </c>
      <c r="G2756">
        <f t="shared" si="126"/>
        <v>1</v>
      </c>
      <c r="H2756">
        <f t="shared" si="127"/>
        <v>0</v>
      </c>
      <c r="J2756">
        <f t="shared" si="128"/>
        <v>0</v>
      </c>
    </row>
    <row r="2757" spans="1:10" x14ac:dyDescent="0.35">
      <c r="A2757">
        <v>2748</v>
      </c>
      <c r="B2757" s="1">
        <v>42283</v>
      </c>
      <c r="C2757" s="2" t="s">
        <v>21</v>
      </c>
      <c r="D2757" s="2" t="s">
        <v>27</v>
      </c>
      <c r="E2757">
        <v>92</v>
      </c>
      <c r="F2757">
        <v>89</v>
      </c>
      <c r="G2757">
        <f t="shared" si="126"/>
        <v>1</v>
      </c>
      <c r="H2757">
        <f t="shared" si="127"/>
        <v>0</v>
      </c>
      <c r="J2757">
        <f t="shared" si="128"/>
        <v>0</v>
      </c>
    </row>
    <row r="2758" spans="1:10" x14ac:dyDescent="0.35">
      <c r="A2758">
        <v>2749</v>
      </c>
      <c r="B2758" s="1">
        <v>42283</v>
      </c>
      <c r="C2758" s="2" t="s">
        <v>23</v>
      </c>
      <c r="D2758" s="2" t="s">
        <v>37</v>
      </c>
      <c r="E2758">
        <v>112</v>
      </c>
      <c r="F2758">
        <v>115</v>
      </c>
      <c r="G2758">
        <f t="shared" si="126"/>
        <v>0</v>
      </c>
      <c r="H2758">
        <f t="shared" si="127"/>
        <v>1</v>
      </c>
      <c r="J2758">
        <f t="shared" si="128"/>
        <v>0</v>
      </c>
    </row>
    <row r="2759" spans="1:10" x14ac:dyDescent="0.35">
      <c r="A2759">
        <v>2750</v>
      </c>
      <c r="B2759" s="1">
        <v>42283</v>
      </c>
      <c r="C2759" s="2" t="s">
        <v>20</v>
      </c>
      <c r="D2759" s="2" t="s">
        <v>44</v>
      </c>
      <c r="E2759">
        <v>86</v>
      </c>
      <c r="F2759">
        <v>96</v>
      </c>
      <c r="G2759">
        <f t="shared" si="126"/>
        <v>0</v>
      </c>
      <c r="H2759">
        <f t="shared" si="127"/>
        <v>1</v>
      </c>
      <c r="J2759">
        <f t="shared" si="128"/>
        <v>0</v>
      </c>
    </row>
    <row r="2760" spans="1:10" x14ac:dyDescent="0.35">
      <c r="A2760">
        <v>2751</v>
      </c>
      <c r="B2760" s="1">
        <v>42284</v>
      </c>
      <c r="C2760" s="2" t="s">
        <v>47</v>
      </c>
      <c r="D2760" s="2" t="s">
        <v>19</v>
      </c>
      <c r="E2760">
        <v>114</v>
      </c>
      <c r="F2760">
        <v>117</v>
      </c>
      <c r="G2760">
        <f t="shared" si="126"/>
        <v>0</v>
      </c>
      <c r="H2760">
        <f t="shared" si="127"/>
        <v>1</v>
      </c>
      <c r="J2760">
        <f t="shared" si="128"/>
        <v>0</v>
      </c>
    </row>
    <row r="2761" spans="1:10" x14ac:dyDescent="0.35">
      <c r="A2761">
        <v>2752</v>
      </c>
      <c r="B2761" s="1">
        <v>42284</v>
      </c>
      <c r="C2761" s="2" t="s">
        <v>24</v>
      </c>
      <c r="D2761" s="2" t="s">
        <v>36</v>
      </c>
      <c r="E2761">
        <v>96</v>
      </c>
      <c r="F2761">
        <v>98</v>
      </c>
      <c r="G2761">
        <f t="shared" si="126"/>
        <v>0</v>
      </c>
      <c r="H2761">
        <f t="shared" si="127"/>
        <v>1</v>
      </c>
      <c r="J2761">
        <f t="shared" si="128"/>
        <v>0</v>
      </c>
    </row>
    <row r="2762" spans="1:10" x14ac:dyDescent="0.35">
      <c r="A2762">
        <v>2753</v>
      </c>
      <c r="B2762" s="1">
        <v>42284</v>
      </c>
      <c r="C2762" s="2" t="s">
        <v>46</v>
      </c>
      <c r="D2762" s="2" t="s">
        <v>40</v>
      </c>
      <c r="E2762">
        <v>99</v>
      </c>
      <c r="F2762">
        <v>122</v>
      </c>
      <c r="G2762">
        <f t="shared" si="126"/>
        <v>0</v>
      </c>
      <c r="H2762">
        <f t="shared" si="127"/>
        <v>1</v>
      </c>
      <c r="J2762">
        <f t="shared" si="128"/>
        <v>0</v>
      </c>
    </row>
    <row r="2763" spans="1:10" x14ac:dyDescent="0.35">
      <c r="A2763">
        <v>2754</v>
      </c>
      <c r="B2763" s="1">
        <v>42284</v>
      </c>
      <c r="C2763" s="2" t="s">
        <v>27</v>
      </c>
      <c r="D2763" s="2" t="s">
        <v>20</v>
      </c>
      <c r="E2763">
        <v>109</v>
      </c>
      <c r="F2763">
        <v>82</v>
      </c>
      <c r="G2763">
        <f t="shared" ref="G2763:G2826" si="129">IF(E2763&gt;F2763,1,IF(F2763&gt;E2763,0,""))</f>
        <v>1</v>
      </c>
      <c r="H2763">
        <f t="shared" ref="H2763:H2826" si="130">IF(G2763&lt;&gt;"",1-G2763,"")</f>
        <v>0</v>
      </c>
      <c r="J2763">
        <f t="shared" ref="J2763:J2826" si="131">IF(B2763&lt;DATE(2015,10,2),1,0)</f>
        <v>0</v>
      </c>
    </row>
    <row r="2764" spans="1:10" x14ac:dyDescent="0.35">
      <c r="A2764">
        <v>2755</v>
      </c>
      <c r="B2764" s="1">
        <v>42284</v>
      </c>
      <c r="C2764" s="2" t="s">
        <v>30</v>
      </c>
      <c r="D2764" s="2" t="s">
        <v>32</v>
      </c>
      <c r="E2764">
        <v>102</v>
      </c>
      <c r="F2764">
        <v>98</v>
      </c>
      <c r="G2764">
        <f t="shared" si="129"/>
        <v>1</v>
      </c>
      <c r="H2764">
        <f t="shared" si="130"/>
        <v>0</v>
      </c>
      <c r="J2764">
        <f t="shared" si="131"/>
        <v>0</v>
      </c>
    </row>
    <row r="2765" spans="1:10" x14ac:dyDescent="0.35">
      <c r="A2765">
        <v>2756</v>
      </c>
      <c r="B2765" s="1">
        <v>42284</v>
      </c>
      <c r="C2765" s="2" t="s">
        <v>28</v>
      </c>
      <c r="D2765" s="2" t="s">
        <v>25</v>
      </c>
      <c r="E2765">
        <v>97</v>
      </c>
      <c r="F2765">
        <v>100</v>
      </c>
      <c r="G2765">
        <f t="shared" si="129"/>
        <v>0</v>
      </c>
      <c r="H2765">
        <f t="shared" si="130"/>
        <v>1</v>
      </c>
      <c r="J2765">
        <f t="shared" si="131"/>
        <v>0</v>
      </c>
    </row>
    <row r="2766" spans="1:10" x14ac:dyDescent="0.35">
      <c r="A2766">
        <v>2757</v>
      </c>
      <c r="B2766" s="1">
        <v>42285</v>
      </c>
      <c r="C2766" s="2" t="s">
        <v>29</v>
      </c>
      <c r="D2766" s="2" t="s">
        <v>24</v>
      </c>
      <c r="E2766">
        <v>115</v>
      </c>
      <c r="F2766">
        <v>114</v>
      </c>
      <c r="G2766">
        <f t="shared" si="129"/>
        <v>1</v>
      </c>
      <c r="H2766">
        <f t="shared" si="130"/>
        <v>0</v>
      </c>
      <c r="J2766">
        <f t="shared" si="131"/>
        <v>0</v>
      </c>
    </row>
    <row r="2767" spans="1:10" x14ac:dyDescent="0.35">
      <c r="A2767">
        <v>2758</v>
      </c>
      <c r="B2767" s="1">
        <v>42285</v>
      </c>
      <c r="C2767" s="2" t="s">
        <v>44</v>
      </c>
      <c r="D2767" s="2" t="s">
        <v>38</v>
      </c>
      <c r="E2767">
        <v>112</v>
      </c>
      <c r="F2767">
        <v>94</v>
      </c>
      <c r="G2767">
        <f t="shared" si="129"/>
        <v>1</v>
      </c>
      <c r="H2767">
        <f t="shared" si="130"/>
        <v>0</v>
      </c>
      <c r="J2767">
        <f t="shared" si="131"/>
        <v>0</v>
      </c>
    </row>
    <row r="2768" spans="1:10" x14ac:dyDescent="0.35">
      <c r="A2768">
        <v>2759</v>
      </c>
      <c r="B2768" s="1">
        <v>42285</v>
      </c>
      <c r="C2768" s="2" t="s">
        <v>26</v>
      </c>
      <c r="D2768" s="2" t="s">
        <v>43</v>
      </c>
      <c r="E2768">
        <v>118</v>
      </c>
      <c r="F2768">
        <v>101</v>
      </c>
      <c r="G2768">
        <f t="shared" si="129"/>
        <v>1</v>
      </c>
      <c r="H2768">
        <f t="shared" si="130"/>
        <v>0</v>
      </c>
      <c r="J2768">
        <f t="shared" si="131"/>
        <v>0</v>
      </c>
    </row>
    <row r="2769" spans="1:10" x14ac:dyDescent="0.35">
      <c r="A2769">
        <v>2760</v>
      </c>
      <c r="B2769" s="1">
        <v>42285</v>
      </c>
      <c r="C2769" s="2" t="s">
        <v>32</v>
      </c>
      <c r="D2769" s="2" t="s">
        <v>48</v>
      </c>
      <c r="E2769">
        <v>95</v>
      </c>
      <c r="F2769">
        <v>92</v>
      </c>
      <c r="G2769">
        <f t="shared" si="129"/>
        <v>1</v>
      </c>
      <c r="H2769">
        <f t="shared" si="130"/>
        <v>0</v>
      </c>
      <c r="J2769">
        <f t="shared" si="131"/>
        <v>0</v>
      </c>
    </row>
    <row r="2770" spans="1:10" x14ac:dyDescent="0.35">
      <c r="A2770">
        <v>2761</v>
      </c>
      <c r="B2770" s="1">
        <v>42285</v>
      </c>
      <c r="C2770" s="2" t="s">
        <v>47</v>
      </c>
      <c r="D2770" s="2" t="s">
        <v>42</v>
      </c>
      <c r="E2770">
        <v>97</v>
      </c>
      <c r="F2770">
        <v>105</v>
      </c>
      <c r="G2770">
        <f t="shared" si="129"/>
        <v>0</v>
      </c>
      <c r="H2770">
        <f t="shared" si="130"/>
        <v>1</v>
      </c>
      <c r="J2770">
        <f t="shared" si="131"/>
        <v>0</v>
      </c>
    </row>
    <row r="2771" spans="1:10" x14ac:dyDescent="0.35">
      <c r="A2771">
        <v>2762</v>
      </c>
      <c r="B2771" s="1">
        <v>42285</v>
      </c>
      <c r="C2771" s="2" t="s">
        <v>23</v>
      </c>
      <c r="D2771" s="2" t="s">
        <v>31</v>
      </c>
      <c r="E2771">
        <v>83</v>
      </c>
      <c r="F2771">
        <v>93</v>
      </c>
      <c r="G2771">
        <f t="shared" si="129"/>
        <v>0</v>
      </c>
      <c r="H2771">
        <f t="shared" si="130"/>
        <v>1</v>
      </c>
      <c r="J2771">
        <f t="shared" si="131"/>
        <v>0</v>
      </c>
    </row>
    <row r="2772" spans="1:10" x14ac:dyDescent="0.35">
      <c r="A2772">
        <v>2763</v>
      </c>
      <c r="B2772" s="1">
        <v>42285</v>
      </c>
      <c r="C2772" s="2" t="s">
        <v>37</v>
      </c>
      <c r="D2772" s="2" t="s">
        <v>25</v>
      </c>
      <c r="E2772">
        <v>97</v>
      </c>
      <c r="F2772">
        <v>92</v>
      </c>
      <c r="G2772">
        <f t="shared" si="129"/>
        <v>1</v>
      </c>
      <c r="H2772">
        <f t="shared" si="130"/>
        <v>0</v>
      </c>
      <c r="J2772">
        <f t="shared" si="131"/>
        <v>0</v>
      </c>
    </row>
    <row r="2773" spans="1:10" x14ac:dyDescent="0.35">
      <c r="A2773">
        <v>2764</v>
      </c>
      <c r="B2773" s="1">
        <v>42286</v>
      </c>
      <c r="C2773" s="2" t="s">
        <v>34</v>
      </c>
      <c r="D2773" s="2" t="s">
        <v>35</v>
      </c>
      <c r="E2773">
        <v>104</v>
      </c>
      <c r="F2773">
        <v>115</v>
      </c>
      <c r="G2773">
        <f t="shared" si="129"/>
        <v>0</v>
      </c>
      <c r="H2773">
        <f t="shared" si="130"/>
        <v>1</v>
      </c>
      <c r="J2773">
        <f t="shared" si="131"/>
        <v>0</v>
      </c>
    </row>
    <row r="2774" spans="1:10" x14ac:dyDescent="0.35">
      <c r="A2774">
        <v>2765</v>
      </c>
      <c r="B2774" s="1">
        <v>42286</v>
      </c>
      <c r="C2774" s="2" t="s">
        <v>41</v>
      </c>
      <c r="D2774" s="2" t="s">
        <v>36</v>
      </c>
      <c r="E2774">
        <v>93</v>
      </c>
      <c r="F2774">
        <v>103</v>
      </c>
      <c r="G2774">
        <f t="shared" si="129"/>
        <v>0</v>
      </c>
      <c r="H2774">
        <f t="shared" si="130"/>
        <v>1</v>
      </c>
      <c r="J2774">
        <f t="shared" si="131"/>
        <v>0</v>
      </c>
    </row>
    <row r="2775" spans="1:10" x14ac:dyDescent="0.35">
      <c r="A2775">
        <v>2766</v>
      </c>
      <c r="B2775" s="1">
        <v>42286</v>
      </c>
      <c r="C2775" s="2" t="s">
        <v>30</v>
      </c>
      <c r="D2775" s="2" t="s">
        <v>19</v>
      </c>
      <c r="E2775">
        <v>101</v>
      </c>
      <c r="F2775">
        <v>85</v>
      </c>
      <c r="G2775">
        <f t="shared" si="129"/>
        <v>1</v>
      </c>
      <c r="H2775">
        <f t="shared" si="130"/>
        <v>0</v>
      </c>
      <c r="J2775">
        <f t="shared" si="131"/>
        <v>0</v>
      </c>
    </row>
    <row r="2776" spans="1:10" x14ac:dyDescent="0.35">
      <c r="A2776">
        <v>2767</v>
      </c>
      <c r="B2776" s="1">
        <v>42287</v>
      </c>
      <c r="C2776" s="2" t="s">
        <v>29</v>
      </c>
      <c r="D2776" s="2" t="s">
        <v>31</v>
      </c>
      <c r="E2776">
        <v>97</v>
      </c>
      <c r="F2776">
        <v>95</v>
      </c>
      <c r="G2776">
        <f t="shared" si="129"/>
        <v>1</v>
      </c>
      <c r="H2776">
        <f t="shared" si="130"/>
        <v>0</v>
      </c>
      <c r="J2776">
        <f t="shared" si="131"/>
        <v>0</v>
      </c>
    </row>
    <row r="2777" spans="1:10" x14ac:dyDescent="0.35">
      <c r="A2777">
        <v>2768</v>
      </c>
      <c r="B2777" s="1">
        <v>42287</v>
      </c>
      <c r="C2777" s="2" t="s">
        <v>46</v>
      </c>
      <c r="D2777" s="2" t="s">
        <v>38</v>
      </c>
      <c r="E2777">
        <v>105</v>
      </c>
      <c r="F2777">
        <v>114</v>
      </c>
      <c r="G2777">
        <f t="shared" si="129"/>
        <v>0</v>
      </c>
      <c r="H2777">
        <f t="shared" si="130"/>
        <v>1</v>
      </c>
      <c r="J2777">
        <f t="shared" si="131"/>
        <v>0</v>
      </c>
    </row>
    <row r="2778" spans="1:10" x14ac:dyDescent="0.35">
      <c r="A2778">
        <v>2769</v>
      </c>
      <c r="B2778" s="1">
        <v>42287</v>
      </c>
      <c r="C2778" s="2" t="s">
        <v>32</v>
      </c>
      <c r="D2778" s="2" t="s">
        <v>26</v>
      </c>
      <c r="E2778">
        <v>94</v>
      </c>
      <c r="F2778">
        <v>90</v>
      </c>
      <c r="G2778">
        <f t="shared" si="129"/>
        <v>1</v>
      </c>
      <c r="H2778">
        <f t="shared" si="130"/>
        <v>0</v>
      </c>
      <c r="J2778">
        <f t="shared" si="131"/>
        <v>0</v>
      </c>
    </row>
    <row r="2779" spans="1:10" x14ac:dyDescent="0.35">
      <c r="A2779">
        <v>2770</v>
      </c>
      <c r="B2779" s="1">
        <v>42287</v>
      </c>
      <c r="C2779" s="2" t="s">
        <v>22</v>
      </c>
      <c r="D2779" s="2" t="s">
        <v>23</v>
      </c>
      <c r="E2779">
        <v>88</v>
      </c>
      <c r="F2779">
        <v>117</v>
      </c>
      <c r="G2779">
        <f t="shared" si="129"/>
        <v>0</v>
      </c>
      <c r="H2779">
        <f t="shared" si="130"/>
        <v>1</v>
      </c>
      <c r="J2779">
        <f t="shared" si="131"/>
        <v>0</v>
      </c>
    </row>
    <row r="2780" spans="1:10" x14ac:dyDescent="0.35">
      <c r="A2780">
        <v>2771</v>
      </c>
      <c r="B2780" s="1">
        <v>42288</v>
      </c>
      <c r="C2780" s="2" t="s">
        <v>45</v>
      </c>
      <c r="D2780" s="2" t="s">
        <v>33</v>
      </c>
      <c r="E2780">
        <v>106</v>
      </c>
      <c r="F2780">
        <v>94</v>
      </c>
      <c r="G2780">
        <f t="shared" si="129"/>
        <v>1</v>
      </c>
      <c r="H2780">
        <f t="shared" si="130"/>
        <v>0</v>
      </c>
      <c r="J2780">
        <f t="shared" si="131"/>
        <v>0</v>
      </c>
    </row>
    <row r="2781" spans="1:10" x14ac:dyDescent="0.35">
      <c r="A2781">
        <v>2772</v>
      </c>
      <c r="B2781" s="1">
        <v>42288</v>
      </c>
      <c r="C2781" s="2" t="s">
        <v>27</v>
      </c>
      <c r="D2781" s="2" t="s">
        <v>25</v>
      </c>
      <c r="E2781">
        <v>119</v>
      </c>
      <c r="F2781">
        <v>123</v>
      </c>
      <c r="G2781">
        <f t="shared" si="129"/>
        <v>0</v>
      </c>
      <c r="H2781">
        <f t="shared" si="130"/>
        <v>1</v>
      </c>
      <c r="J2781">
        <f t="shared" si="131"/>
        <v>0</v>
      </c>
    </row>
    <row r="2782" spans="1:10" x14ac:dyDescent="0.35">
      <c r="A2782">
        <v>2773</v>
      </c>
      <c r="B2782" s="1">
        <v>42289</v>
      </c>
      <c r="C2782" s="2" t="s">
        <v>24</v>
      </c>
      <c r="D2782" s="2" t="s">
        <v>21</v>
      </c>
      <c r="E2782">
        <v>81</v>
      </c>
      <c r="F2782">
        <v>91</v>
      </c>
      <c r="G2782">
        <f t="shared" si="129"/>
        <v>0</v>
      </c>
      <c r="H2782">
        <f t="shared" si="130"/>
        <v>1</v>
      </c>
      <c r="J2782">
        <f t="shared" si="131"/>
        <v>0</v>
      </c>
    </row>
    <row r="2783" spans="1:10" x14ac:dyDescent="0.35">
      <c r="A2783">
        <v>2774</v>
      </c>
      <c r="B2783" s="1">
        <v>42289</v>
      </c>
      <c r="C2783" s="2" t="s">
        <v>38</v>
      </c>
      <c r="D2783" s="2" t="s">
        <v>41</v>
      </c>
      <c r="E2783">
        <v>115</v>
      </c>
      <c r="F2783">
        <v>123</v>
      </c>
      <c r="G2783">
        <f t="shared" si="129"/>
        <v>0</v>
      </c>
      <c r="H2783">
        <f t="shared" si="130"/>
        <v>1</v>
      </c>
      <c r="J2783">
        <f t="shared" si="131"/>
        <v>0</v>
      </c>
    </row>
    <row r="2784" spans="1:10" x14ac:dyDescent="0.35">
      <c r="A2784">
        <v>2775</v>
      </c>
      <c r="B2784" s="1">
        <v>42289</v>
      </c>
      <c r="C2784" s="2" t="s">
        <v>19</v>
      </c>
      <c r="D2784" s="2" t="s">
        <v>26</v>
      </c>
      <c r="E2784">
        <v>81</v>
      </c>
      <c r="F2784">
        <v>88</v>
      </c>
      <c r="G2784">
        <f t="shared" si="129"/>
        <v>0</v>
      </c>
      <c r="H2784">
        <f t="shared" si="130"/>
        <v>1</v>
      </c>
      <c r="J2784">
        <f t="shared" si="131"/>
        <v>0</v>
      </c>
    </row>
    <row r="2785" spans="1:10" x14ac:dyDescent="0.35">
      <c r="A2785">
        <v>2776</v>
      </c>
      <c r="B2785" s="1">
        <v>42289</v>
      </c>
      <c r="C2785" s="2" t="s">
        <v>35</v>
      </c>
      <c r="D2785" s="2" t="s">
        <v>29</v>
      </c>
      <c r="E2785">
        <v>94</v>
      </c>
      <c r="F2785">
        <v>88</v>
      </c>
      <c r="G2785">
        <f t="shared" si="129"/>
        <v>1</v>
      </c>
      <c r="H2785">
        <f t="shared" si="130"/>
        <v>0</v>
      </c>
      <c r="J2785">
        <f t="shared" si="131"/>
        <v>0</v>
      </c>
    </row>
    <row r="2786" spans="1:10" x14ac:dyDescent="0.35">
      <c r="A2786">
        <v>2777</v>
      </c>
      <c r="B2786" s="1">
        <v>42289</v>
      </c>
      <c r="C2786" s="2" t="s">
        <v>42</v>
      </c>
      <c r="D2786" s="2" t="s">
        <v>46</v>
      </c>
      <c r="E2786">
        <v>112</v>
      </c>
      <c r="F2786">
        <v>105</v>
      </c>
      <c r="G2786">
        <f t="shared" si="129"/>
        <v>1</v>
      </c>
      <c r="H2786">
        <f t="shared" si="130"/>
        <v>0</v>
      </c>
      <c r="J2786">
        <f t="shared" si="131"/>
        <v>0</v>
      </c>
    </row>
    <row r="2787" spans="1:10" x14ac:dyDescent="0.35">
      <c r="A2787">
        <v>2778</v>
      </c>
      <c r="B2787" s="1">
        <v>42289</v>
      </c>
      <c r="C2787" s="2" t="s">
        <v>28</v>
      </c>
      <c r="D2787" s="2" t="s">
        <v>48</v>
      </c>
      <c r="E2787">
        <v>97</v>
      </c>
      <c r="F2787">
        <v>94</v>
      </c>
      <c r="G2787">
        <f t="shared" si="129"/>
        <v>1</v>
      </c>
      <c r="H2787">
        <f t="shared" si="130"/>
        <v>0</v>
      </c>
      <c r="J2787">
        <f t="shared" si="131"/>
        <v>0</v>
      </c>
    </row>
    <row r="2788" spans="1:10" x14ac:dyDescent="0.35">
      <c r="A2788">
        <v>2779</v>
      </c>
      <c r="B2788" s="1">
        <v>42290</v>
      </c>
      <c r="C2788" s="2" t="s">
        <v>25</v>
      </c>
      <c r="D2788" s="2" t="s">
        <v>28</v>
      </c>
      <c r="E2788">
        <v>95</v>
      </c>
      <c r="F2788">
        <v>92</v>
      </c>
      <c r="G2788">
        <f t="shared" si="129"/>
        <v>1</v>
      </c>
      <c r="H2788">
        <f t="shared" si="130"/>
        <v>0</v>
      </c>
      <c r="J2788">
        <f t="shared" si="131"/>
        <v>0</v>
      </c>
    </row>
    <row r="2789" spans="1:10" x14ac:dyDescent="0.35">
      <c r="A2789">
        <v>2780</v>
      </c>
      <c r="B2789" s="1">
        <v>42290</v>
      </c>
      <c r="C2789" s="2" t="s">
        <v>24</v>
      </c>
      <c r="D2789" s="2" t="s">
        <v>22</v>
      </c>
      <c r="E2789">
        <v>101</v>
      </c>
      <c r="F2789">
        <v>110</v>
      </c>
      <c r="G2789">
        <f t="shared" si="129"/>
        <v>0</v>
      </c>
      <c r="H2789">
        <f t="shared" si="130"/>
        <v>1</v>
      </c>
      <c r="J2789">
        <f t="shared" si="131"/>
        <v>0</v>
      </c>
    </row>
    <row r="2790" spans="1:10" x14ac:dyDescent="0.35">
      <c r="A2790">
        <v>2781</v>
      </c>
      <c r="B2790" s="1">
        <v>42290</v>
      </c>
      <c r="C2790" s="2" t="s">
        <v>37</v>
      </c>
      <c r="D2790" s="2" t="s">
        <v>23</v>
      </c>
      <c r="E2790">
        <v>101</v>
      </c>
      <c r="F2790">
        <v>97</v>
      </c>
      <c r="G2790">
        <f t="shared" si="129"/>
        <v>1</v>
      </c>
      <c r="H2790">
        <f t="shared" si="130"/>
        <v>0</v>
      </c>
      <c r="J2790">
        <f t="shared" si="131"/>
        <v>0</v>
      </c>
    </row>
    <row r="2791" spans="1:10" x14ac:dyDescent="0.35">
      <c r="A2791">
        <v>2782</v>
      </c>
      <c r="B2791" s="1">
        <v>42290</v>
      </c>
      <c r="C2791" s="2" t="s">
        <v>40</v>
      </c>
      <c r="D2791" s="2" t="s">
        <v>20</v>
      </c>
      <c r="E2791">
        <v>100</v>
      </c>
      <c r="F2791">
        <v>88</v>
      </c>
      <c r="G2791">
        <f t="shared" si="129"/>
        <v>1</v>
      </c>
      <c r="H2791">
        <f t="shared" si="130"/>
        <v>0</v>
      </c>
      <c r="J2791">
        <f t="shared" si="131"/>
        <v>0</v>
      </c>
    </row>
    <row r="2792" spans="1:10" x14ac:dyDescent="0.35">
      <c r="A2792">
        <v>2783</v>
      </c>
      <c r="B2792" s="1">
        <v>42290</v>
      </c>
      <c r="C2792" s="2" t="s">
        <v>30</v>
      </c>
      <c r="D2792" s="2" t="s">
        <v>27</v>
      </c>
      <c r="E2792">
        <v>129</v>
      </c>
      <c r="F2792">
        <v>135</v>
      </c>
      <c r="G2792">
        <f t="shared" si="129"/>
        <v>0</v>
      </c>
      <c r="H2792">
        <f t="shared" si="130"/>
        <v>1</v>
      </c>
      <c r="J2792">
        <f t="shared" si="131"/>
        <v>0</v>
      </c>
    </row>
    <row r="2793" spans="1:10" x14ac:dyDescent="0.35">
      <c r="A2793">
        <v>2784</v>
      </c>
      <c r="B2793" s="1">
        <v>42290</v>
      </c>
      <c r="C2793" s="2" t="s">
        <v>47</v>
      </c>
      <c r="D2793" s="2" t="s">
        <v>32</v>
      </c>
      <c r="E2793">
        <v>100</v>
      </c>
      <c r="F2793">
        <v>107</v>
      </c>
      <c r="G2793">
        <f t="shared" si="129"/>
        <v>0</v>
      </c>
      <c r="H2793">
        <f t="shared" si="130"/>
        <v>1</v>
      </c>
      <c r="J2793">
        <f t="shared" si="131"/>
        <v>0</v>
      </c>
    </row>
    <row r="2794" spans="1:10" x14ac:dyDescent="0.35">
      <c r="A2794">
        <v>2785</v>
      </c>
      <c r="B2794" s="1">
        <v>42290</v>
      </c>
      <c r="C2794" s="2" t="s">
        <v>43</v>
      </c>
      <c r="D2794" s="2" t="s">
        <v>44</v>
      </c>
      <c r="E2794">
        <v>103</v>
      </c>
      <c r="F2794">
        <v>114</v>
      </c>
      <c r="G2794">
        <f t="shared" si="129"/>
        <v>0</v>
      </c>
      <c r="H2794">
        <f t="shared" si="130"/>
        <v>1</v>
      </c>
      <c r="J2794">
        <f t="shared" si="131"/>
        <v>0</v>
      </c>
    </row>
    <row r="2795" spans="1:10" x14ac:dyDescent="0.35">
      <c r="A2795">
        <v>2786</v>
      </c>
      <c r="B2795" s="1">
        <v>42291</v>
      </c>
      <c r="C2795" s="2" t="s">
        <v>38</v>
      </c>
      <c r="D2795" s="2" t="s">
        <v>23</v>
      </c>
      <c r="E2795">
        <v>91</v>
      </c>
      <c r="F2795">
        <v>114</v>
      </c>
      <c r="G2795">
        <f t="shared" si="129"/>
        <v>0</v>
      </c>
      <c r="H2795">
        <f t="shared" si="130"/>
        <v>1</v>
      </c>
      <c r="J2795">
        <f t="shared" si="131"/>
        <v>0</v>
      </c>
    </row>
    <row r="2796" spans="1:10" x14ac:dyDescent="0.35">
      <c r="A2796">
        <v>2787</v>
      </c>
      <c r="B2796" s="1">
        <v>42291</v>
      </c>
      <c r="C2796" s="2" t="s">
        <v>46</v>
      </c>
      <c r="D2796" s="2" t="s">
        <v>42</v>
      </c>
      <c r="E2796">
        <v>89</v>
      </c>
      <c r="F2796">
        <v>87</v>
      </c>
      <c r="G2796">
        <f t="shared" si="129"/>
        <v>1</v>
      </c>
      <c r="H2796">
        <f t="shared" si="130"/>
        <v>0</v>
      </c>
      <c r="J2796">
        <f t="shared" si="131"/>
        <v>0</v>
      </c>
    </row>
    <row r="2797" spans="1:10" x14ac:dyDescent="0.35">
      <c r="A2797">
        <v>2788</v>
      </c>
      <c r="B2797" s="1">
        <v>42291</v>
      </c>
      <c r="C2797" s="2" t="s">
        <v>31</v>
      </c>
      <c r="D2797" s="2" t="s">
        <v>39</v>
      </c>
      <c r="E2797">
        <v>105</v>
      </c>
      <c r="F2797">
        <v>109</v>
      </c>
      <c r="G2797">
        <f t="shared" si="129"/>
        <v>0</v>
      </c>
      <c r="H2797">
        <f t="shared" si="130"/>
        <v>1</v>
      </c>
      <c r="J2797">
        <f t="shared" si="131"/>
        <v>0</v>
      </c>
    </row>
    <row r="2798" spans="1:10" x14ac:dyDescent="0.35">
      <c r="A2798">
        <v>2789</v>
      </c>
      <c r="B2798" s="1">
        <v>42291</v>
      </c>
      <c r="C2798" s="2" t="s">
        <v>36</v>
      </c>
      <c r="D2798" s="2" t="s">
        <v>48</v>
      </c>
      <c r="E2798">
        <v>100</v>
      </c>
      <c r="F2798">
        <v>86</v>
      </c>
      <c r="G2798">
        <f t="shared" si="129"/>
        <v>1</v>
      </c>
      <c r="H2798">
        <f t="shared" si="130"/>
        <v>0</v>
      </c>
      <c r="J2798">
        <f t="shared" si="131"/>
        <v>0</v>
      </c>
    </row>
    <row r="2799" spans="1:10" x14ac:dyDescent="0.35">
      <c r="A2799">
        <v>2790</v>
      </c>
      <c r="B2799" s="1">
        <v>42291</v>
      </c>
      <c r="C2799" s="2" t="s">
        <v>33</v>
      </c>
      <c r="D2799" s="2" t="s">
        <v>45</v>
      </c>
      <c r="E2799">
        <v>71</v>
      </c>
      <c r="F2799">
        <v>113</v>
      </c>
      <c r="G2799">
        <f t="shared" si="129"/>
        <v>0</v>
      </c>
      <c r="H2799">
        <f t="shared" si="130"/>
        <v>1</v>
      </c>
      <c r="J2799">
        <f t="shared" si="131"/>
        <v>0</v>
      </c>
    </row>
    <row r="2800" spans="1:10" x14ac:dyDescent="0.35">
      <c r="A2800">
        <v>2791</v>
      </c>
      <c r="B2800" s="1">
        <v>42292</v>
      </c>
      <c r="C2800" s="2" t="s">
        <v>24</v>
      </c>
      <c r="D2800" s="2" t="s">
        <v>37</v>
      </c>
      <c r="E2800">
        <v>85</v>
      </c>
      <c r="F2800">
        <v>107</v>
      </c>
      <c r="G2800">
        <f t="shared" si="129"/>
        <v>0</v>
      </c>
      <c r="H2800">
        <f t="shared" si="130"/>
        <v>1</v>
      </c>
      <c r="J2800">
        <f t="shared" si="131"/>
        <v>0</v>
      </c>
    </row>
    <row r="2801" spans="1:10" x14ac:dyDescent="0.35">
      <c r="A2801">
        <v>2792</v>
      </c>
      <c r="B2801" s="1">
        <v>42292</v>
      </c>
      <c r="C2801" s="2" t="s">
        <v>43</v>
      </c>
      <c r="D2801" s="2" t="s">
        <v>27</v>
      </c>
      <c r="E2801">
        <v>123</v>
      </c>
      <c r="F2801">
        <v>101</v>
      </c>
      <c r="G2801">
        <f t="shared" si="129"/>
        <v>1</v>
      </c>
      <c r="H2801">
        <f t="shared" si="130"/>
        <v>0</v>
      </c>
      <c r="J2801">
        <f t="shared" si="131"/>
        <v>0</v>
      </c>
    </row>
    <row r="2802" spans="1:10" x14ac:dyDescent="0.35">
      <c r="A2802">
        <v>2793</v>
      </c>
      <c r="B2802" s="1">
        <v>42293</v>
      </c>
      <c r="C2802" s="2" t="s">
        <v>29</v>
      </c>
      <c r="D2802" s="2" t="s">
        <v>34</v>
      </c>
      <c r="E2802">
        <v>118</v>
      </c>
      <c r="F2802">
        <v>127</v>
      </c>
      <c r="G2802">
        <f t="shared" si="129"/>
        <v>0</v>
      </c>
      <c r="H2802">
        <f t="shared" si="130"/>
        <v>1</v>
      </c>
      <c r="J2802">
        <f t="shared" si="131"/>
        <v>0</v>
      </c>
    </row>
    <row r="2803" spans="1:10" x14ac:dyDescent="0.35">
      <c r="A2803">
        <v>2794</v>
      </c>
      <c r="B2803" s="1">
        <v>42293</v>
      </c>
      <c r="C2803" s="2" t="s">
        <v>21</v>
      </c>
      <c r="D2803" s="2" t="s">
        <v>40</v>
      </c>
      <c r="E2803">
        <v>94</v>
      </c>
      <c r="F2803">
        <v>78</v>
      </c>
      <c r="G2803">
        <f t="shared" si="129"/>
        <v>1</v>
      </c>
      <c r="H2803">
        <f t="shared" si="130"/>
        <v>0</v>
      </c>
      <c r="J2803">
        <f t="shared" si="131"/>
        <v>0</v>
      </c>
    </row>
    <row r="2804" spans="1:10" x14ac:dyDescent="0.35">
      <c r="A2804">
        <v>2795</v>
      </c>
      <c r="B2804" s="1">
        <v>42293</v>
      </c>
      <c r="C2804" s="2" t="s">
        <v>44</v>
      </c>
      <c r="D2804" s="2" t="s">
        <v>30</v>
      </c>
      <c r="E2804">
        <v>106</v>
      </c>
      <c r="F2804">
        <v>81</v>
      </c>
      <c r="G2804">
        <f t="shared" si="129"/>
        <v>1</v>
      </c>
      <c r="H2804">
        <f t="shared" si="130"/>
        <v>0</v>
      </c>
      <c r="J2804">
        <f t="shared" si="131"/>
        <v>0</v>
      </c>
    </row>
    <row r="2805" spans="1:10" x14ac:dyDescent="0.35">
      <c r="A2805">
        <v>2796</v>
      </c>
      <c r="B2805" s="1">
        <v>42293</v>
      </c>
      <c r="C2805" s="2" t="s">
        <v>35</v>
      </c>
      <c r="D2805" s="2" t="s">
        <v>39</v>
      </c>
      <c r="E2805">
        <v>101</v>
      </c>
      <c r="F2805">
        <v>95</v>
      </c>
      <c r="G2805">
        <f t="shared" si="129"/>
        <v>1</v>
      </c>
      <c r="H2805">
        <f t="shared" si="130"/>
        <v>0</v>
      </c>
      <c r="J2805">
        <f t="shared" si="131"/>
        <v>0</v>
      </c>
    </row>
    <row r="2806" spans="1:10" x14ac:dyDescent="0.35">
      <c r="A2806">
        <v>2797</v>
      </c>
      <c r="B2806" s="1">
        <v>42293</v>
      </c>
      <c r="C2806" s="2" t="s">
        <v>20</v>
      </c>
      <c r="D2806" s="2" t="s">
        <v>36</v>
      </c>
      <c r="E2806">
        <v>84</v>
      </c>
      <c r="F2806">
        <v>91</v>
      </c>
      <c r="G2806">
        <f t="shared" si="129"/>
        <v>0</v>
      </c>
      <c r="H2806">
        <f t="shared" si="130"/>
        <v>1</v>
      </c>
      <c r="J2806">
        <f t="shared" si="131"/>
        <v>0</v>
      </c>
    </row>
    <row r="2807" spans="1:10" x14ac:dyDescent="0.35">
      <c r="A2807">
        <v>2798</v>
      </c>
      <c r="B2807" s="1">
        <v>42294</v>
      </c>
      <c r="C2807" s="2" t="s">
        <v>45</v>
      </c>
      <c r="D2807" s="2" t="s">
        <v>35</v>
      </c>
      <c r="E2807">
        <v>97</v>
      </c>
      <c r="F2807">
        <v>93</v>
      </c>
      <c r="G2807">
        <f t="shared" si="129"/>
        <v>1</v>
      </c>
      <c r="H2807">
        <f t="shared" si="130"/>
        <v>0</v>
      </c>
      <c r="J2807">
        <f t="shared" si="131"/>
        <v>0</v>
      </c>
    </row>
    <row r="2808" spans="1:10" x14ac:dyDescent="0.35">
      <c r="A2808">
        <v>2799</v>
      </c>
      <c r="B2808" s="1">
        <v>42294</v>
      </c>
      <c r="C2808" s="2" t="s">
        <v>41</v>
      </c>
      <c r="D2808" s="2" t="s">
        <v>32</v>
      </c>
      <c r="E2808">
        <v>98</v>
      </c>
      <c r="F2808">
        <v>107</v>
      </c>
      <c r="G2808">
        <f t="shared" si="129"/>
        <v>0</v>
      </c>
      <c r="H2808">
        <f t="shared" si="130"/>
        <v>1</v>
      </c>
      <c r="J2808">
        <f t="shared" si="131"/>
        <v>0</v>
      </c>
    </row>
    <row r="2809" spans="1:10" x14ac:dyDescent="0.35">
      <c r="A2809">
        <v>2800</v>
      </c>
      <c r="B2809" s="1">
        <v>42294</v>
      </c>
      <c r="C2809" s="2" t="s">
        <v>27</v>
      </c>
      <c r="D2809" s="2" t="s">
        <v>28</v>
      </c>
      <c r="E2809">
        <v>100</v>
      </c>
      <c r="F2809">
        <v>105</v>
      </c>
      <c r="G2809">
        <f t="shared" si="129"/>
        <v>0</v>
      </c>
      <c r="H2809">
        <f t="shared" si="130"/>
        <v>1</v>
      </c>
      <c r="J2809">
        <f t="shared" si="131"/>
        <v>0</v>
      </c>
    </row>
    <row r="2810" spans="1:10" x14ac:dyDescent="0.35">
      <c r="A2810">
        <v>2801</v>
      </c>
      <c r="B2810" s="1">
        <v>42294</v>
      </c>
      <c r="C2810" s="2" t="s">
        <v>47</v>
      </c>
      <c r="D2810" s="2" t="s">
        <v>43</v>
      </c>
      <c r="E2810">
        <v>85</v>
      </c>
      <c r="F2810">
        <v>70</v>
      </c>
      <c r="G2810">
        <f t="shared" si="129"/>
        <v>1</v>
      </c>
      <c r="H2810">
        <f t="shared" si="130"/>
        <v>0</v>
      </c>
      <c r="J2810">
        <f t="shared" si="131"/>
        <v>0</v>
      </c>
    </row>
    <row r="2811" spans="1:10" x14ac:dyDescent="0.35">
      <c r="A2811">
        <v>2802</v>
      </c>
      <c r="B2811" s="1">
        <v>42294</v>
      </c>
      <c r="C2811" s="2" t="s">
        <v>22</v>
      </c>
      <c r="D2811" s="2" t="s">
        <v>34</v>
      </c>
      <c r="E2811">
        <v>101</v>
      </c>
      <c r="F2811">
        <v>105</v>
      </c>
      <c r="G2811">
        <f t="shared" si="129"/>
        <v>0</v>
      </c>
      <c r="H2811">
        <f t="shared" si="130"/>
        <v>1</v>
      </c>
      <c r="J2811">
        <f t="shared" si="131"/>
        <v>0</v>
      </c>
    </row>
    <row r="2812" spans="1:10" x14ac:dyDescent="0.35">
      <c r="A2812">
        <v>2803</v>
      </c>
      <c r="B2812" s="1">
        <v>42295</v>
      </c>
      <c r="C2812" s="2" t="s">
        <v>31</v>
      </c>
      <c r="D2812" s="2" t="s">
        <v>29</v>
      </c>
      <c r="E2812">
        <v>92</v>
      </c>
      <c r="F2812">
        <v>91</v>
      </c>
      <c r="G2812">
        <f t="shared" si="129"/>
        <v>1</v>
      </c>
      <c r="H2812">
        <f t="shared" si="130"/>
        <v>0</v>
      </c>
      <c r="J2812">
        <f t="shared" si="131"/>
        <v>0</v>
      </c>
    </row>
    <row r="2813" spans="1:10" x14ac:dyDescent="0.35">
      <c r="A2813">
        <v>2804</v>
      </c>
      <c r="B2813" s="1">
        <v>42295</v>
      </c>
      <c r="C2813" s="2" t="s">
        <v>48</v>
      </c>
      <c r="D2813" s="2" t="s">
        <v>23</v>
      </c>
      <c r="E2813">
        <v>96</v>
      </c>
      <c r="F2813">
        <v>92</v>
      </c>
      <c r="G2813">
        <f t="shared" si="129"/>
        <v>1</v>
      </c>
      <c r="H2813">
        <f t="shared" si="130"/>
        <v>0</v>
      </c>
      <c r="J2813">
        <f t="shared" si="131"/>
        <v>0</v>
      </c>
    </row>
    <row r="2814" spans="1:10" x14ac:dyDescent="0.35">
      <c r="A2814">
        <v>2805</v>
      </c>
      <c r="B2814" s="1">
        <v>42295</v>
      </c>
      <c r="C2814" s="2" t="s">
        <v>21</v>
      </c>
      <c r="D2814" s="2" t="s">
        <v>46</v>
      </c>
      <c r="E2814">
        <v>90</v>
      </c>
      <c r="F2814">
        <v>68</v>
      </c>
      <c r="G2814">
        <f t="shared" si="129"/>
        <v>1</v>
      </c>
      <c r="H2814">
        <f t="shared" si="130"/>
        <v>0</v>
      </c>
      <c r="J2814">
        <f t="shared" si="131"/>
        <v>0</v>
      </c>
    </row>
    <row r="2815" spans="1:10" x14ac:dyDescent="0.35">
      <c r="A2815">
        <v>2806</v>
      </c>
      <c r="B2815" s="1">
        <v>42295</v>
      </c>
      <c r="C2815" s="2" t="s">
        <v>42</v>
      </c>
      <c r="D2815" s="2" t="s">
        <v>24</v>
      </c>
      <c r="E2815">
        <v>87</v>
      </c>
      <c r="F2815">
        <v>81</v>
      </c>
      <c r="G2815">
        <f t="shared" si="129"/>
        <v>1</v>
      </c>
      <c r="H2815">
        <f t="shared" si="130"/>
        <v>0</v>
      </c>
      <c r="J2815">
        <f t="shared" si="131"/>
        <v>0</v>
      </c>
    </row>
    <row r="2816" spans="1:10" x14ac:dyDescent="0.35">
      <c r="A2816">
        <v>2807</v>
      </c>
      <c r="B2816" s="1">
        <v>42295</v>
      </c>
      <c r="C2816" s="2" t="s">
        <v>40</v>
      </c>
      <c r="D2816" s="2" t="s">
        <v>44</v>
      </c>
      <c r="E2816">
        <v>111</v>
      </c>
      <c r="F2816">
        <v>98</v>
      </c>
      <c r="G2816">
        <f t="shared" si="129"/>
        <v>1</v>
      </c>
      <c r="H2816">
        <f t="shared" si="130"/>
        <v>0</v>
      </c>
      <c r="J2816">
        <f t="shared" si="131"/>
        <v>0</v>
      </c>
    </row>
    <row r="2817" spans="1:10" x14ac:dyDescent="0.35">
      <c r="A2817">
        <v>2808</v>
      </c>
      <c r="B2817" s="1">
        <v>42295</v>
      </c>
      <c r="C2817" s="2" t="s">
        <v>26</v>
      </c>
      <c r="D2817" s="2" t="s">
        <v>19</v>
      </c>
      <c r="E2817">
        <v>116</v>
      </c>
      <c r="F2817">
        <v>111</v>
      </c>
      <c r="G2817">
        <f t="shared" si="129"/>
        <v>1</v>
      </c>
      <c r="H2817">
        <f t="shared" si="130"/>
        <v>0</v>
      </c>
      <c r="J2817">
        <f t="shared" si="131"/>
        <v>0</v>
      </c>
    </row>
    <row r="2818" spans="1:10" x14ac:dyDescent="0.35">
      <c r="A2818">
        <v>2809</v>
      </c>
      <c r="B2818" s="1">
        <v>42295</v>
      </c>
      <c r="C2818" s="2" t="s">
        <v>36</v>
      </c>
      <c r="D2818" s="2" t="s">
        <v>28</v>
      </c>
      <c r="E2818">
        <v>92</v>
      </c>
      <c r="F2818">
        <v>101</v>
      </c>
      <c r="G2818">
        <f t="shared" si="129"/>
        <v>0</v>
      </c>
      <c r="H2818">
        <f t="shared" si="130"/>
        <v>1</v>
      </c>
      <c r="J2818">
        <f t="shared" si="131"/>
        <v>0</v>
      </c>
    </row>
    <row r="2819" spans="1:10" x14ac:dyDescent="0.35">
      <c r="A2819">
        <v>2810</v>
      </c>
      <c r="B2819" s="1">
        <v>42296</v>
      </c>
      <c r="C2819" s="2" t="s">
        <v>45</v>
      </c>
      <c r="D2819" s="2" t="s">
        <v>38</v>
      </c>
      <c r="E2819">
        <v>94</v>
      </c>
      <c r="F2819">
        <v>86</v>
      </c>
      <c r="G2819">
        <f t="shared" si="129"/>
        <v>1</v>
      </c>
      <c r="H2819">
        <f t="shared" si="130"/>
        <v>0</v>
      </c>
      <c r="J2819">
        <f t="shared" si="131"/>
        <v>0</v>
      </c>
    </row>
    <row r="2820" spans="1:10" x14ac:dyDescent="0.35">
      <c r="A2820">
        <v>2811</v>
      </c>
      <c r="B2820" s="1">
        <v>42296</v>
      </c>
      <c r="C2820" s="2" t="s">
        <v>24</v>
      </c>
      <c r="D2820" s="2" t="s">
        <v>20</v>
      </c>
      <c r="E2820">
        <v>103</v>
      </c>
      <c r="F2820">
        <v>97</v>
      </c>
      <c r="G2820">
        <f t="shared" si="129"/>
        <v>1</v>
      </c>
      <c r="H2820">
        <f t="shared" si="130"/>
        <v>0</v>
      </c>
      <c r="J2820">
        <f t="shared" si="131"/>
        <v>0</v>
      </c>
    </row>
    <row r="2821" spans="1:10" x14ac:dyDescent="0.35">
      <c r="A2821">
        <v>2812</v>
      </c>
      <c r="B2821" s="1">
        <v>42296</v>
      </c>
      <c r="C2821" s="2" t="s">
        <v>27</v>
      </c>
      <c r="D2821" s="2" t="s">
        <v>41</v>
      </c>
      <c r="E2821">
        <v>120</v>
      </c>
      <c r="F2821">
        <v>100</v>
      </c>
      <c r="G2821">
        <f t="shared" si="129"/>
        <v>1</v>
      </c>
      <c r="H2821">
        <f t="shared" si="130"/>
        <v>0</v>
      </c>
      <c r="J2821">
        <f t="shared" si="131"/>
        <v>0</v>
      </c>
    </row>
    <row r="2822" spans="1:10" x14ac:dyDescent="0.35">
      <c r="A2822">
        <v>2813</v>
      </c>
      <c r="B2822" s="1">
        <v>42296</v>
      </c>
      <c r="C2822" s="2" t="s">
        <v>39</v>
      </c>
      <c r="D2822" s="2" t="s">
        <v>31</v>
      </c>
      <c r="E2822">
        <v>111</v>
      </c>
      <c r="F2822">
        <v>105</v>
      </c>
      <c r="G2822">
        <f t="shared" si="129"/>
        <v>1</v>
      </c>
      <c r="H2822">
        <f t="shared" si="130"/>
        <v>0</v>
      </c>
      <c r="J2822">
        <f t="shared" si="131"/>
        <v>0</v>
      </c>
    </row>
    <row r="2823" spans="1:10" x14ac:dyDescent="0.35">
      <c r="A2823">
        <v>2814</v>
      </c>
      <c r="B2823" s="1">
        <v>42296</v>
      </c>
      <c r="C2823" s="2" t="s">
        <v>47</v>
      </c>
      <c r="D2823" s="2" t="s">
        <v>26</v>
      </c>
      <c r="E2823">
        <v>104</v>
      </c>
      <c r="F2823">
        <v>102</v>
      </c>
      <c r="G2823">
        <f t="shared" si="129"/>
        <v>1</v>
      </c>
      <c r="H2823">
        <f t="shared" si="130"/>
        <v>0</v>
      </c>
      <c r="J2823">
        <f t="shared" si="131"/>
        <v>0</v>
      </c>
    </row>
    <row r="2824" spans="1:10" x14ac:dyDescent="0.35">
      <c r="A2824">
        <v>2815</v>
      </c>
      <c r="B2824" s="1">
        <v>42297</v>
      </c>
      <c r="C2824" s="2" t="s">
        <v>38</v>
      </c>
      <c r="D2824" s="2" t="s">
        <v>37</v>
      </c>
      <c r="E2824">
        <v>103</v>
      </c>
      <c r="F2824">
        <v>94</v>
      </c>
      <c r="G2824">
        <f t="shared" si="129"/>
        <v>1</v>
      </c>
      <c r="H2824">
        <f t="shared" si="130"/>
        <v>0</v>
      </c>
      <c r="J2824">
        <f t="shared" si="131"/>
        <v>0</v>
      </c>
    </row>
    <row r="2825" spans="1:10" x14ac:dyDescent="0.35">
      <c r="A2825">
        <v>2816</v>
      </c>
      <c r="B2825" s="1">
        <v>42297</v>
      </c>
      <c r="C2825" s="2" t="s">
        <v>22</v>
      </c>
      <c r="D2825" s="2" t="s">
        <v>46</v>
      </c>
      <c r="E2825">
        <v>106</v>
      </c>
      <c r="F2825">
        <v>88</v>
      </c>
      <c r="G2825">
        <f t="shared" si="129"/>
        <v>1</v>
      </c>
      <c r="H2825">
        <f t="shared" si="130"/>
        <v>0</v>
      </c>
      <c r="J2825">
        <f t="shared" si="131"/>
        <v>0</v>
      </c>
    </row>
    <row r="2826" spans="1:10" x14ac:dyDescent="0.35">
      <c r="A2826">
        <v>2817</v>
      </c>
      <c r="B2826" s="1">
        <v>42297</v>
      </c>
      <c r="C2826" s="2" t="s">
        <v>19</v>
      </c>
      <c r="D2826" s="2" t="s">
        <v>40</v>
      </c>
      <c r="E2826">
        <v>102</v>
      </c>
      <c r="F2826">
        <v>113</v>
      </c>
      <c r="G2826">
        <f t="shared" si="129"/>
        <v>0</v>
      </c>
      <c r="H2826">
        <f t="shared" si="130"/>
        <v>1</v>
      </c>
      <c r="J2826">
        <f t="shared" si="131"/>
        <v>0</v>
      </c>
    </row>
    <row r="2827" spans="1:10" x14ac:dyDescent="0.35">
      <c r="A2827">
        <v>2818</v>
      </c>
      <c r="B2827" s="1">
        <v>42297</v>
      </c>
      <c r="C2827" s="2" t="s">
        <v>48</v>
      </c>
      <c r="D2827" s="2" t="s">
        <v>30</v>
      </c>
      <c r="E2827">
        <v>84</v>
      </c>
      <c r="F2827">
        <v>104</v>
      </c>
      <c r="G2827">
        <f t="shared" ref="G2827:G2890" si="132">IF(E2827&gt;F2827,1,IF(F2827&gt;E2827,0,""))</f>
        <v>0</v>
      </c>
      <c r="H2827">
        <f t="shared" ref="H2827:H2890" si="133">IF(G2827&lt;&gt;"",1-G2827,"")</f>
        <v>1</v>
      </c>
      <c r="J2827">
        <f t="shared" ref="J2827:J2890" si="134">IF(B2827&lt;DATE(2015,10,2),1,0)</f>
        <v>0</v>
      </c>
    </row>
    <row r="2828" spans="1:10" x14ac:dyDescent="0.35">
      <c r="A2828">
        <v>2819</v>
      </c>
      <c r="B2828" s="1">
        <v>42297</v>
      </c>
      <c r="C2828" s="2" t="s">
        <v>33</v>
      </c>
      <c r="D2828" s="2" t="s">
        <v>43</v>
      </c>
      <c r="E2828">
        <v>130</v>
      </c>
      <c r="F2828">
        <v>95</v>
      </c>
      <c r="G2828">
        <f t="shared" si="132"/>
        <v>1</v>
      </c>
      <c r="H2828">
        <f t="shared" si="133"/>
        <v>0</v>
      </c>
      <c r="J2828">
        <f t="shared" si="134"/>
        <v>0</v>
      </c>
    </row>
    <row r="2829" spans="1:10" x14ac:dyDescent="0.35">
      <c r="A2829">
        <v>2820</v>
      </c>
      <c r="B2829" s="1">
        <v>42298</v>
      </c>
      <c r="C2829" s="2" t="s">
        <v>25</v>
      </c>
      <c r="D2829" s="2" t="s">
        <v>41</v>
      </c>
      <c r="E2829">
        <v>110</v>
      </c>
      <c r="F2829">
        <v>107</v>
      </c>
      <c r="G2829">
        <f t="shared" si="132"/>
        <v>1</v>
      </c>
      <c r="H2829">
        <f t="shared" si="133"/>
        <v>0</v>
      </c>
      <c r="J2829">
        <f t="shared" si="134"/>
        <v>0</v>
      </c>
    </row>
    <row r="2830" spans="1:10" x14ac:dyDescent="0.35">
      <c r="A2830">
        <v>2821</v>
      </c>
      <c r="B2830" s="1">
        <v>42298</v>
      </c>
      <c r="C2830" s="2" t="s">
        <v>23</v>
      </c>
      <c r="D2830" s="2" t="s">
        <v>45</v>
      </c>
      <c r="E2830">
        <v>94</v>
      </c>
      <c r="F2830">
        <v>99</v>
      </c>
      <c r="G2830">
        <f t="shared" si="132"/>
        <v>0</v>
      </c>
      <c r="H2830">
        <f t="shared" si="133"/>
        <v>1</v>
      </c>
      <c r="J2830">
        <f t="shared" si="134"/>
        <v>0</v>
      </c>
    </row>
    <row r="2831" spans="1:10" x14ac:dyDescent="0.35">
      <c r="A2831">
        <v>2822</v>
      </c>
      <c r="B2831" s="1">
        <v>42298</v>
      </c>
      <c r="C2831" s="2" t="s">
        <v>20</v>
      </c>
      <c r="D2831" s="2" t="s">
        <v>30</v>
      </c>
      <c r="E2831">
        <v>87</v>
      </c>
      <c r="F2831">
        <v>99</v>
      </c>
      <c r="G2831">
        <f t="shared" si="132"/>
        <v>0</v>
      </c>
      <c r="H2831">
        <f t="shared" si="133"/>
        <v>1</v>
      </c>
      <c r="J2831">
        <f t="shared" si="134"/>
        <v>0</v>
      </c>
    </row>
    <row r="2832" spans="1:10" x14ac:dyDescent="0.35">
      <c r="A2832">
        <v>2823</v>
      </c>
      <c r="B2832" s="1">
        <v>42298</v>
      </c>
      <c r="C2832" s="2" t="s">
        <v>36</v>
      </c>
      <c r="D2832" s="2" t="s">
        <v>21</v>
      </c>
      <c r="E2832">
        <v>81</v>
      </c>
      <c r="F2832">
        <v>82</v>
      </c>
      <c r="G2832">
        <f t="shared" si="132"/>
        <v>0</v>
      </c>
      <c r="H2832">
        <f t="shared" si="133"/>
        <v>1</v>
      </c>
      <c r="J2832">
        <f t="shared" si="134"/>
        <v>0</v>
      </c>
    </row>
    <row r="2833" spans="1:10" x14ac:dyDescent="0.35">
      <c r="A2833">
        <v>2824</v>
      </c>
      <c r="B2833" s="1">
        <v>42298</v>
      </c>
      <c r="C2833" s="2" t="s">
        <v>28</v>
      </c>
      <c r="D2833" s="2" t="s">
        <v>34</v>
      </c>
      <c r="E2833">
        <v>110</v>
      </c>
      <c r="F2833">
        <v>105</v>
      </c>
      <c r="G2833">
        <f t="shared" si="132"/>
        <v>1</v>
      </c>
      <c r="H2833">
        <f t="shared" si="133"/>
        <v>0</v>
      </c>
      <c r="J2833">
        <f t="shared" si="134"/>
        <v>0</v>
      </c>
    </row>
    <row r="2834" spans="1:10" x14ac:dyDescent="0.35">
      <c r="A2834">
        <v>2825</v>
      </c>
      <c r="B2834" s="1">
        <v>42299</v>
      </c>
      <c r="C2834" s="2" t="s">
        <v>37</v>
      </c>
      <c r="D2834" s="2" t="s">
        <v>45</v>
      </c>
      <c r="E2834">
        <v>98</v>
      </c>
      <c r="F2834">
        <v>86</v>
      </c>
      <c r="G2834">
        <f t="shared" si="132"/>
        <v>1</v>
      </c>
      <c r="H2834">
        <f t="shared" si="133"/>
        <v>0</v>
      </c>
      <c r="J2834">
        <f t="shared" si="134"/>
        <v>0</v>
      </c>
    </row>
    <row r="2835" spans="1:10" x14ac:dyDescent="0.35">
      <c r="A2835">
        <v>2826</v>
      </c>
      <c r="B2835" s="1">
        <v>42299</v>
      </c>
      <c r="C2835" s="2" t="s">
        <v>19</v>
      </c>
      <c r="D2835" s="2" t="s">
        <v>44</v>
      </c>
      <c r="E2835">
        <v>98</v>
      </c>
      <c r="F2835">
        <v>78</v>
      </c>
      <c r="G2835">
        <f t="shared" si="132"/>
        <v>1</v>
      </c>
      <c r="H2835">
        <f t="shared" si="133"/>
        <v>0</v>
      </c>
      <c r="J2835">
        <f t="shared" si="134"/>
        <v>0</v>
      </c>
    </row>
    <row r="2836" spans="1:10" x14ac:dyDescent="0.35">
      <c r="A2836">
        <v>2827</v>
      </c>
      <c r="B2836" s="1">
        <v>42299</v>
      </c>
      <c r="C2836" s="2" t="s">
        <v>47</v>
      </c>
      <c r="D2836" s="2" t="s">
        <v>43</v>
      </c>
      <c r="E2836">
        <v>97</v>
      </c>
      <c r="F2836">
        <v>136</v>
      </c>
      <c r="G2836">
        <f t="shared" si="132"/>
        <v>0</v>
      </c>
      <c r="H2836">
        <f t="shared" si="133"/>
        <v>1</v>
      </c>
      <c r="J2836">
        <f t="shared" si="134"/>
        <v>0</v>
      </c>
    </row>
    <row r="2837" spans="1:10" x14ac:dyDescent="0.35">
      <c r="A2837">
        <v>2828</v>
      </c>
      <c r="B2837" s="1">
        <v>42299</v>
      </c>
      <c r="C2837" s="2" t="s">
        <v>39</v>
      </c>
      <c r="D2837" s="2" t="s">
        <v>35</v>
      </c>
      <c r="E2837">
        <v>99</v>
      </c>
      <c r="F2837">
        <v>85</v>
      </c>
      <c r="G2837">
        <f t="shared" si="132"/>
        <v>1</v>
      </c>
      <c r="H2837">
        <f t="shared" si="133"/>
        <v>0</v>
      </c>
      <c r="J2837">
        <f t="shared" si="134"/>
        <v>0</v>
      </c>
    </row>
    <row r="2838" spans="1:10" x14ac:dyDescent="0.35">
      <c r="A2838">
        <v>2829</v>
      </c>
      <c r="B2838" s="1">
        <v>42299</v>
      </c>
      <c r="C2838" s="2" t="s">
        <v>33</v>
      </c>
      <c r="D2838" s="2" t="s">
        <v>26</v>
      </c>
      <c r="E2838">
        <v>115</v>
      </c>
      <c r="F2838">
        <v>109</v>
      </c>
      <c r="G2838">
        <f t="shared" si="132"/>
        <v>1</v>
      </c>
      <c r="H2838">
        <f t="shared" si="133"/>
        <v>0</v>
      </c>
      <c r="J2838">
        <f t="shared" si="134"/>
        <v>0</v>
      </c>
    </row>
    <row r="2839" spans="1:10" x14ac:dyDescent="0.35">
      <c r="A2839">
        <v>2830</v>
      </c>
      <c r="B2839" s="1">
        <v>42300</v>
      </c>
      <c r="C2839" s="2" t="s">
        <v>25</v>
      </c>
      <c r="D2839" s="2" t="s">
        <v>21</v>
      </c>
      <c r="E2839">
        <v>86</v>
      </c>
      <c r="F2839">
        <v>76</v>
      </c>
      <c r="G2839">
        <f t="shared" si="132"/>
        <v>1</v>
      </c>
      <c r="H2839">
        <f t="shared" si="133"/>
        <v>0</v>
      </c>
      <c r="J2839">
        <f t="shared" si="134"/>
        <v>0</v>
      </c>
    </row>
    <row r="2840" spans="1:10" x14ac:dyDescent="0.35">
      <c r="A2840">
        <v>2831</v>
      </c>
      <c r="B2840" s="1">
        <v>42300</v>
      </c>
      <c r="C2840" s="2" t="s">
        <v>38</v>
      </c>
      <c r="D2840" s="2" t="s">
        <v>20</v>
      </c>
      <c r="E2840">
        <v>103</v>
      </c>
      <c r="F2840">
        <v>102</v>
      </c>
      <c r="G2840">
        <f t="shared" si="132"/>
        <v>1</v>
      </c>
      <c r="H2840">
        <f t="shared" si="133"/>
        <v>0</v>
      </c>
      <c r="J2840">
        <f t="shared" si="134"/>
        <v>0</v>
      </c>
    </row>
    <row r="2841" spans="1:10" x14ac:dyDescent="0.35">
      <c r="A2841">
        <v>2832</v>
      </c>
      <c r="B2841" s="1">
        <v>42300</v>
      </c>
      <c r="C2841" s="2" t="s">
        <v>41</v>
      </c>
      <c r="D2841" s="2" t="s">
        <v>28</v>
      </c>
      <c r="E2841">
        <v>93</v>
      </c>
      <c r="F2841">
        <v>90</v>
      </c>
      <c r="G2841">
        <f t="shared" si="132"/>
        <v>1</v>
      </c>
      <c r="H2841">
        <f t="shared" si="133"/>
        <v>0</v>
      </c>
      <c r="J2841">
        <f t="shared" si="134"/>
        <v>0</v>
      </c>
    </row>
    <row r="2842" spans="1:10" x14ac:dyDescent="0.35">
      <c r="A2842">
        <v>2833</v>
      </c>
      <c r="B2842" s="1">
        <v>42300</v>
      </c>
      <c r="C2842" s="2" t="s">
        <v>46</v>
      </c>
      <c r="D2842" s="2" t="s">
        <v>22</v>
      </c>
      <c r="E2842">
        <v>112</v>
      </c>
      <c r="F2842">
        <v>108</v>
      </c>
      <c r="G2842">
        <f t="shared" si="132"/>
        <v>1</v>
      </c>
      <c r="H2842">
        <f t="shared" si="133"/>
        <v>0</v>
      </c>
      <c r="J2842">
        <f t="shared" si="134"/>
        <v>0</v>
      </c>
    </row>
    <row r="2843" spans="1:10" x14ac:dyDescent="0.35">
      <c r="A2843">
        <v>2834</v>
      </c>
      <c r="B2843" s="1">
        <v>42300</v>
      </c>
      <c r="C2843" s="2" t="s">
        <v>39</v>
      </c>
      <c r="D2843" s="2" t="s">
        <v>29</v>
      </c>
      <c r="E2843">
        <v>81</v>
      </c>
      <c r="F2843">
        <v>65</v>
      </c>
      <c r="G2843">
        <f t="shared" si="132"/>
        <v>1</v>
      </c>
      <c r="H2843">
        <f t="shared" si="133"/>
        <v>0</v>
      </c>
      <c r="J2843">
        <f t="shared" si="134"/>
        <v>0</v>
      </c>
    </row>
    <row r="2844" spans="1:10" x14ac:dyDescent="0.35">
      <c r="A2844">
        <v>2835</v>
      </c>
      <c r="B2844" s="1">
        <v>42300</v>
      </c>
      <c r="C2844" s="2" t="s">
        <v>42</v>
      </c>
      <c r="D2844" s="2" t="s">
        <v>34</v>
      </c>
      <c r="E2844">
        <v>92</v>
      </c>
      <c r="F2844">
        <v>82</v>
      </c>
      <c r="G2844">
        <f t="shared" si="132"/>
        <v>1</v>
      </c>
      <c r="H2844">
        <f t="shared" si="133"/>
        <v>0</v>
      </c>
      <c r="J2844">
        <f t="shared" si="134"/>
        <v>0</v>
      </c>
    </row>
    <row r="2845" spans="1:10" x14ac:dyDescent="0.35">
      <c r="A2845">
        <v>2836</v>
      </c>
      <c r="B2845" s="1">
        <v>42300</v>
      </c>
      <c r="C2845" s="2" t="s">
        <v>23</v>
      </c>
      <c r="D2845" s="2" t="s">
        <v>36</v>
      </c>
      <c r="E2845">
        <v>115</v>
      </c>
      <c r="F2845">
        <v>87</v>
      </c>
      <c r="G2845">
        <f t="shared" si="132"/>
        <v>1</v>
      </c>
      <c r="H2845">
        <f t="shared" si="133"/>
        <v>0</v>
      </c>
      <c r="J2845">
        <f t="shared" si="134"/>
        <v>0</v>
      </c>
    </row>
    <row r="2846" spans="1:10" x14ac:dyDescent="0.35">
      <c r="A2846">
        <v>2837</v>
      </c>
      <c r="B2846" s="1">
        <v>42300</v>
      </c>
      <c r="C2846" s="2" t="s">
        <v>48</v>
      </c>
      <c r="D2846" s="2" t="s">
        <v>27</v>
      </c>
      <c r="E2846">
        <v>111</v>
      </c>
      <c r="F2846">
        <v>86</v>
      </c>
      <c r="G2846">
        <f t="shared" si="132"/>
        <v>1</v>
      </c>
      <c r="H2846">
        <f t="shared" si="133"/>
        <v>0</v>
      </c>
      <c r="J2846">
        <f t="shared" si="134"/>
        <v>0</v>
      </c>
    </row>
    <row r="2847" spans="1:10" x14ac:dyDescent="0.35">
      <c r="A2847">
        <v>2838</v>
      </c>
      <c r="B2847" s="1">
        <v>42304</v>
      </c>
      <c r="C2847" s="2" t="s">
        <v>36</v>
      </c>
      <c r="D2847" s="2" t="s">
        <v>23</v>
      </c>
      <c r="E2847">
        <v>94</v>
      </c>
      <c r="F2847">
        <v>106</v>
      </c>
      <c r="G2847">
        <f t="shared" si="132"/>
        <v>0</v>
      </c>
      <c r="H2847">
        <f t="shared" si="133"/>
        <v>1</v>
      </c>
      <c r="J2847">
        <f t="shared" si="134"/>
        <v>0</v>
      </c>
    </row>
    <row r="2848" spans="1:10" x14ac:dyDescent="0.35">
      <c r="A2848">
        <v>2839</v>
      </c>
      <c r="B2848" s="1">
        <v>42304</v>
      </c>
      <c r="C2848" s="2" t="s">
        <v>38</v>
      </c>
      <c r="D2848" s="2" t="s">
        <v>24</v>
      </c>
      <c r="E2848">
        <v>97</v>
      </c>
      <c r="F2848">
        <v>95</v>
      </c>
      <c r="G2848">
        <f t="shared" si="132"/>
        <v>1</v>
      </c>
      <c r="H2848">
        <f t="shared" si="133"/>
        <v>0</v>
      </c>
      <c r="J2848">
        <f t="shared" si="134"/>
        <v>0</v>
      </c>
    </row>
    <row r="2849" spans="1:10" x14ac:dyDescent="0.35">
      <c r="A2849">
        <v>2840</v>
      </c>
      <c r="B2849" s="1">
        <v>42304</v>
      </c>
      <c r="C2849" s="2" t="s">
        <v>43</v>
      </c>
      <c r="D2849" s="2" t="s">
        <v>41</v>
      </c>
      <c r="E2849">
        <v>111</v>
      </c>
      <c r="F2849">
        <v>95</v>
      </c>
      <c r="G2849">
        <f t="shared" si="132"/>
        <v>1</v>
      </c>
      <c r="H2849">
        <f t="shared" si="133"/>
        <v>0</v>
      </c>
      <c r="J2849">
        <f t="shared" si="134"/>
        <v>0</v>
      </c>
    </row>
    <row r="2850" spans="1:10" x14ac:dyDescent="0.35">
      <c r="A2850">
        <v>2841</v>
      </c>
      <c r="B2850" s="1">
        <v>42305</v>
      </c>
      <c r="C2850" s="2" t="s">
        <v>25</v>
      </c>
      <c r="D2850" s="2" t="s">
        <v>34</v>
      </c>
      <c r="E2850">
        <v>87</v>
      </c>
      <c r="F2850">
        <v>88</v>
      </c>
      <c r="G2850">
        <f t="shared" si="132"/>
        <v>0</v>
      </c>
      <c r="H2850">
        <f t="shared" si="133"/>
        <v>1</v>
      </c>
      <c r="J2850">
        <f t="shared" si="134"/>
        <v>0</v>
      </c>
    </row>
    <row r="2851" spans="1:10" x14ac:dyDescent="0.35">
      <c r="A2851">
        <v>2842</v>
      </c>
      <c r="B2851" s="1">
        <v>42305</v>
      </c>
      <c r="C2851" s="2" t="s">
        <v>39</v>
      </c>
      <c r="D2851" s="2" t="s">
        <v>29</v>
      </c>
      <c r="E2851">
        <v>112</v>
      </c>
      <c r="F2851">
        <v>95</v>
      </c>
      <c r="G2851">
        <f t="shared" si="132"/>
        <v>1</v>
      </c>
      <c r="H2851">
        <f t="shared" si="133"/>
        <v>0</v>
      </c>
      <c r="J2851">
        <f t="shared" si="134"/>
        <v>0</v>
      </c>
    </row>
    <row r="2852" spans="1:10" x14ac:dyDescent="0.35">
      <c r="A2852">
        <v>2843</v>
      </c>
      <c r="B2852" s="1">
        <v>42305</v>
      </c>
      <c r="C2852" s="2" t="s">
        <v>31</v>
      </c>
      <c r="D2852" s="2" t="s">
        <v>38</v>
      </c>
      <c r="E2852">
        <v>100</v>
      </c>
      <c r="F2852">
        <v>115</v>
      </c>
      <c r="G2852">
        <f t="shared" si="132"/>
        <v>0</v>
      </c>
      <c r="H2852">
        <f t="shared" si="133"/>
        <v>1</v>
      </c>
      <c r="J2852">
        <f t="shared" si="134"/>
        <v>0</v>
      </c>
    </row>
    <row r="2853" spans="1:10" x14ac:dyDescent="0.35">
      <c r="A2853">
        <v>2844</v>
      </c>
      <c r="B2853" s="1">
        <v>42305</v>
      </c>
      <c r="C2853" s="2" t="s">
        <v>23</v>
      </c>
      <c r="D2853" s="2" t="s">
        <v>19</v>
      </c>
      <c r="E2853">
        <v>92</v>
      </c>
      <c r="F2853">
        <v>87</v>
      </c>
      <c r="G2853">
        <f t="shared" si="132"/>
        <v>1</v>
      </c>
      <c r="H2853">
        <f t="shared" si="133"/>
        <v>0</v>
      </c>
      <c r="J2853">
        <f t="shared" si="134"/>
        <v>0</v>
      </c>
    </row>
    <row r="2854" spans="1:10" x14ac:dyDescent="0.35">
      <c r="A2854">
        <v>2845</v>
      </c>
      <c r="B2854" s="1">
        <v>42305</v>
      </c>
      <c r="C2854" s="2" t="s">
        <v>28</v>
      </c>
      <c r="D2854" s="2" t="s">
        <v>45</v>
      </c>
      <c r="E2854">
        <v>104</v>
      </c>
      <c r="F2854">
        <v>94</v>
      </c>
      <c r="G2854">
        <f t="shared" si="132"/>
        <v>1</v>
      </c>
      <c r="H2854">
        <f t="shared" si="133"/>
        <v>0</v>
      </c>
      <c r="J2854">
        <f t="shared" si="134"/>
        <v>0</v>
      </c>
    </row>
    <row r="2855" spans="1:10" x14ac:dyDescent="0.35">
      <c r="A2855">
        <v>2846</v>
      </c>
      <c r="B2855" s="1">
        <v>42305</v>
      </c>
      <c r="C2855" s="2" t="s">
        <v>42</v>
      </c>
      <c r="D2855" s="2" t="s">
        <v>37</v>
      </c>
      <c r="E2855">
        <v>106</v>
      </c>
      <c r="F2855">
        <v>99</v>
      </c>
      <c r="G2855">
        <f t="shared" si="132"/>
        <v>1</v>
      </c>
      <c r="H2855">
        <f t="shared" si="133"/>
        <v>0</v>
      </c>
      <c r="J2855">
        <f t="shared" si="134"/>
        <v>0</v>
      </c>
    </row>
    <row r="2856" spans="1:10" x14ac:dyDescent="0.35">
      <c r="A2856">
        <v>2847</v>
      </c>
      <c r="B2856" s="1">
        <v>42305</v>
      </c>
      <c r="C2856" s="2" t="s">
        <v>27</v>
      </c>
      <c r="D2856" s="2" t="s">
        <v>44</v>
      </c>
      <c r="E2856">
        <v>85</v>
      </c>
      <c r="F2856">
        <v>105</v>
      </c>
      <c r="G2856">
        <f t="shared" si="132"/>
        <v>0</v>
      </c>
      <c r="H2856">
        <f t="shared" si="133"/>
        <v>1</v>
      </c>
      <c r="J2856">
        <f t="shared" si="134"/>
        <v>0</v>
      </c>
    </row>
    <row r="2857" spans="1:10" x14ac:dyDescent="0.35">
      <c r="A2857">
        <v>2848</v>
      </c>
      <c r="B2857" s="1">
        <v>42305</v>
      </c>
      <c r="C2857" s="2" t="s">
        <v>21</v>
      </c>
      <c r="D2857" s="2" t="s">
        <v>24</v>
      </c>
      <c r="E2857">
        <v>76</v>
      </c>
      <c r="F2857">
        <v>106</v>
      </c>
      <c r="G2857">
        <f t="shared" si="132"/>
        <v>0</v>
      </c>
      <c r="H2857">
        <f t="shared" si="133"/>
        <v>1</v>
      </c>
      <c r="J2857">
        <f t="shared" si="134"/>
        <v>0</v>
      </c>
    </row>
    <row r="2858" spans="1:10" x14ac:dyDescent="0.35">
      <c r="A2858">
        <v>2849</v>
      </c>
      <c r="B2858" s="1">
        <v>42305</v>
      </c>
      <c r="C2858" s="2" t="s">
        <v>22</v>
      </c>
      <c r="D2858" s="2" t="s">
        <v>35</v>
      </c>
      <c r="E2858">
        <v>97</v>
      </c>
      <c r="F2858">
        <v>122</v>
      </c>
      <c r="G2858">
        <f t="shared" si="132"/>
        <v>0</v>
      </c>
      <c r="H2858">
        <f t="shared" si="133"/>
        <v>1</v>
      </c>
      <c r="J2858">
        <f t="shared" si="134"/>
        <v>0</v>
      </c>
    </row>
    <row r="2859" spans="1:10" x14ac:dyDescent="0.35">
      <c r="A2859">
        <v>2850</v>
      </c>
      <c r="B2859" s="1">
        <v>42305</v>
      </c>
      <c r="C2859" s="2" t="s">
        <v>40</v>
      </c>
      <c r="D2859" s="2" t="s">
        <v>48</v>
      </c>
      <c r="E2859">
        <v>112</v>
      </c>
      <c r="F2859">
        <v>106</v>
      </c>
      <c r="G2859">
        <f t="shared" si="132"/>
        <v>1</v>
      </c>
      <c r="H2859">
        <f t="shared" si="133"/>
        <v>0</v>
      </c>
      <c r="J2859">
        <f t="shared" si="134"/>
        <v>0</v>
      </c>
    </row>
    <row r="2860" spans="1:10" x14ac:dyDescent="0.35">
      <c r="A2860">
        <v>2851</v>
      </c>
      <c r="B2860" s="1">
        <v>42305</v>
      </c>
      <c r="C2860" s="2" t="s">
        <v>30</v>
      </c>
      <c r="D2860" s="2" t="s">
        <v>20</v>
      </c>
      <c r="E2860">
        <v>95</v>
      </c>
      <c r="F2860">
        <v>111</v>
      </c>
      <c r="G2860">
        <f t="shared" si="132"/>
        <v>0</v>
      </c>
      <c r="H2860">
        <f t="shared" si="133"/>
        <v>1</v>
      </c>
      <c r="J2860">
        <f t="shared" si="134"/>
        <v>0</v>
      </c>
    </row>
    <row r="2861" spans="1:10" x14ac:dyDescent="0.35">
      <c r="A2861">
        <v>2852</v>
      </c>
      <c r="B2861" s="1">
        <v>42305</v>
      </c>
      <c r="C2861" s="2" t="s">
        <v>26</v>
      </c>
      <c r="D2861" s="2" t="s">
        <v>41</v>
      </c>
      <c r="E2861">
        <v>112</v>
      </c>
      <c r="F2861">
        <v>94</v>
      </c>
      <c r="G2861">
        <f t="shared" si="132"/>
        <v>1</v>
      </c>
      <c r="H2861">
        <f t="shared" si="133"/>
        <v>0</v>
      </c>
      <c r="J2861">
        <f t="shared" si="134"/>
        <v>0</v>
      </c>
    </row>
    <row r="2862" spans="1:10" x14ac:dyDescent="0.35">
      <c r="A2862">
        <v>2853</v>
      </c>
      <c r="B2862" s="1">
        <v>42305</v>
      </c>
      <c r="C2862" s="2" t="s">
        <v>32</v>
      </c>
      <c r="D2862" s="2" t="s">
        <v>33</v>
      </c>
      <c r="E2862">
        <v>104</v>
      </c>
      <c r="F2862">
        <v>111</v>
      </c>
      <c r="G2862">
        <f t="shared" si="132"/>
        <v>0</v>
      </c>
      <c r="H2862">
        <f t="shared" si="133"/>
        <v>1</v>
      </c>
      <c r="J2862">
        <f t="shared" si="134"/>
        <v>0</v>
      </c>
    </row>
    <row r="2863" spans="1:10" x14ac:dyDescent="0.35">
      <c r="A2863">
        <v>2854</v>
      </c>
      <c r="B2863" s="1">
        <v>42305</v>
      </c>
      <c r="C2863" s="2" t="s">
        <v>47</v>
      </c>
      <c r="D2863" s="2" t="s">
        <v>46</v>
      </c>
      <c r="E2863">
        <v>111</v>
      </c>
      <c r="F2863">
        <v>112</v>
      </c>
      <c r="G2863">
        <f t="shared" si="132"/>
        <v>0</v>
      </c>
      <c r="H2863">
        <f t="shared" si="133"/>
        <v>1</v>
      </c>
      <c r="J2863">
        <f t="shared" si="134"/>
        <v>0</v>
      </c>
    </row>
    <row r="2864" spans="1:10" x14ac:dyDescent="0.35">
      <c r="A2864">
        <v>2855</v>
      </c>
      <c r="B2864" s="1">
        <v>42306</v>
      </c>
      <c r="C2864" s="2" t="s">
        <v>37</v>
      </c>
      <c r="D2864" s="2" t="s">
        <v>21</v>
      </c>
      <c r="E2864">
        <v>103</v>
      </c>
      <c r="F2864">
        <v>112</v>
      </c>
      <c r="G2864">
        <f t="shared" si="132"/>
        <v>0</v>
      </c>
      <c r="H2864">
        <f t="shared" si="133"/>
        <v>1</v>
      </c>
      <c r="J2864">
        <f t="shared" si="134"/>
        <v>0</v>
      </c>
    </row>
    <row r="2865" spans="1:10" x14ac:dyDescent="0.35">
      <c r="A2865">
        <v>2856</v>
      </c>
      <c r="B2865" s="1">
        <v>42306</v>
      </c>
      <c r="C2865" s="2" t="s">
        <v>35</v>
      </c>
      <c r="D2865" s="2" t="s">
        <v>36</v>
      </c>
      <c r="E2865">
        <v>101</v>
      </c>
      <c r="F2865">
        <v>112</v>
      </c>
      <c r="G2865">
        <f t="shared" si="132"/>
        <v>0</v>
      </c>
      <c r="H2865">
        <f t="shared" si="133"/>
        <v>1</v>
      </c>
      <c r="J2865">
        <f t="shared" si="134"/>
        <v>0</v>
      </c>
    </row>
    <row r="2866" spans="1:10" x14ac:dyDescent="0.35">
      <c r="A2866">
        <v>2857</v>
      </c>
      <c r="B2866" s="1">
        <v>42306</v>
      </c>
      <c r="C2866" s="2" t="s">
        <v>33</v>
      </c>
      <c r="D2866" s="2" t="s">
        <v>20</v>
      </c>
      <c r="E2866">
        <v>104</v>
      </c>
      <c r="F2866">
        <v>88</v>
      </c>
      <c r="G2866">
        <f t="shared" si="132"/>
        <v>1</v>
      </c>
      <c r="H2866">
        <f t="shared" si="133"/>
        <v>0</v>
      </c>
      <c r="J2866">
        <f t="shared" si="134"/>
        <v>0</v>
      </c>
    </row>
    <row r="2867" spans="1:10" x14ac:dyDescent="0.35">
      <c r="A2867">
        <v>2858</v>
      </c>
      <c r="B2867" s="1">
        <v>42307</v>
      </c>
      <c r="C2867" s="2" t="s">
        <v>24</v>
      </c>
      <c r="D2867" s="2" t="s">
        <v>28</v>
      </c>
      <c r="E2867">
        <v>102</v>
      </c>
      <c r="F2867">
        <v>92</v>
      </c>
      <c r="G2867">
        <f t="shared" si="132"/>
        <v>1</v>
      </c>
      <c r="H2867">
        <f t="shared" si="133"/>
        <v>0</v>
      </c>
      <c r="J2867">
        <f t="shared" si="134"/>
        <v>0</v>
      </c>
    </row>
    <row r="2868" spans="1:10" x14ac:dyDescent="0.35">
      <c r="A2868">
        <v>2859</v>
      </c>
      <c r="B2868" s="1">
        <v>42307</v>
      </c>
      <c r="C2868" s="2" t="s">
        <v>25</v>
      </c>
      <c r="D2868" s="2" t="s">
        <v>40</v>
      </c>
      <c r="E2868">
        <v>136</v>
      </c>
      <c r="F2868">
        <v>139</v>
      </c>
      <c r="G2868">
        <f t="shared" si="132"/>
        <v>0</v>
      </c>
      <c r="H2868">
        <f t="shared" si="133"/>
        <v>1</v>
      </c>
      <c r="J2868">
        <f t="shared" si="134"/>
        <v>0</v>
      </c>
    </row>
    <row r="2869" spans="1:10" x14ac:dyDescent="0.35">
      <c r="A2869">
        <v>2860</v>
      </c>
      <c r="B2869" s="1">
        <v>42307</v>
      </c>
      <c r="C2869" s="2" t="s">
        <v>29</v>
      </c>
      <c r="D2869" s="2" t="s">
        <v>19</v>
      </c>
      <c r="E2869">
        <v>71</v>
      </c>
      <c r="F2869">
        <v>99</v>
      </c>
      <c r="G2869">
        <f t="shared" si="132"/>
        <v>0</v>
      </c>
      <c r="H2869">
        <f t="shared" si="133"/>
        <v>1</v>
      </c>
      <c r="J2869">
        <f t="shared" si="134"/>
        <v>0</v>
      </c>
    </row>
    <row r="2870" spans="1:10" x14ac:dyDescent="0.35">
      <c r="A2870">
        <v>2861</v>
      </c>
      <c r="B2870" s="1">
        <v>42307</v>
      </c>
      <c r="C2870" s="2" t="s">
        <v>39</v>
      </c>
      <c r="D2870" s="2" t="s">
        <v>42</v>
      </c>
      <c r="E2870">
        <v>103</v>
      </c>
      <c r="F2870">
        <v>113</v>
      </c>
      <c r="G2870">
        <f t="shared" si="132"/>
        <v>0</v>
      </c>
      <c r="H2870">
        <f t="shared" si="133"/>
        <v>1</v>
      </c>
      <c r="J2870">
        <f t="shared" si="134"/>
        <v>0</v>
      </c>
    </row>
    <row r="2871" spans="1:10" x14ac:dyDescent="0.35">
      <c r="A2871">
        <v>2862</v>
      </c>
      <c r="B2871" s="1">
        <v>42307</v>
      </c>
      <c r="C2871" s="2" t="s">
        <v>23</v>
      </c>
      <c r="D2871" s="2" t="s">
        <v>38</v>
      </c>
      <c r="E2871">
        <v>98</v>
      </c>
      <c r="F2871">
        <v>94</v>
      </c>
      <c r="G2871">
        <f t="shared" si="132"/>
        <v>1</v>
      </c>
      <c r="H2871">
        <f t="shared" si="133"/>
        <v>0</v>
      </c>
      <c r="J2871">
        <f t="shared" si="134"/>
        <v>0</v>
      </c>
    </row>
    <row r="2872" spans="1:10" x14ac:dyDescent="0.35">
      <c r="A2872">
        <v>2863</v>
      </c>
      <c r="B2872" s="1">
        <v>42307</v>
      </c>
      <c r="C2872" s="2" t="s">
        <v>36</v>
      </c>
      <c r="D2872" s="2" t="s">
        <v>45</v>
      </c>
      <c r="E2872">
        <v>97</v>
      </c>
      <c r="F2872">
        <v>94</v>
      </c>
      <c r="G2872">
        <f t="shared" si="132"/>
        <v>1</v>
      </c>
      <c r="H2872">
        <f t="shared" si="133"/>
        <v>0</v>
      </c>
      <c r="J2872">
        <f t="shared" si="134"/>
        <v>0</v>
      </c>
    </row>
    <row r="2873" spans="1:10" x14ac:dyDescent="0.35">
      <c r="A2873">
        <v>2864</v>
      </c>
      <c r="B2873" s="1">
        <v>42307</v>
      </c>
      <c r="C2873" s="2" t="s">
        <v>22</v>
      </c>
      <c r="D2873" s="2" t="s">
        <v>34</v>
      </c>
      <c r="E2873">
        <v>113</v>
      </c>
      <c r="F2873">
        <v>118</v>
      </c>
      <c r="G2873">
        <f t="shared" si="132"/>
        <v>0</v>
      </c>
      <c r="H2873">
        <f t="shared" si="133"/>
        <v>1</v>
      </c>
      <c r="J2873">
        <f t="shared" si="134"/>
        <v>0</v>
      </c>
    </row>
    <row r="2874" spans="1:10" x14ac:dyDescent="0.35">
      <c r="A2874">
        <v>2865</v>
      </c>
      <c r="B2874" s="1">
        <v>42307</v>
      </c>
      <c r="C2874" s="2" t="s">
        <v>48</v>
      </c>
      <c r="D2874" s="2" t="s">
        <v>31</v>
      </c>
      <c r="E2874">
        <v>102</v>
      </c>
      <c r="F2874">
        <v>75</v>
      </c>
      <c r="G2874">
        <f t="shared" si="132"/>
        <v>1</v>
      </c>
      <c r="H2874">
        <f t="shared" si="133"/>
        <v>0</v>
      </c>
      <c r="J2874">
        <f t="shared" si="134"/>
        <v>0</v>
      </c>
    </row>
    <row r="2875" spans="1:10" x14ac:dyDescent="0.35">
      <c r="A2875">
        <v>2866</v>
      </c>
      <c r="B2875" s="1">
        <v>42307</v>
      </c>
      <c r="C2875" s="2" t="s">
        <v>44</v>
      </c>
      <c r="D2875" s="2" t="s">
        <v>46</v>
      </c>
      <c r="E2875">
        <v>78</v>
      </c>
      <c r="F2875">
        <v>95</v>
      </c>
      <c r="G2875">
        <f t="shared" si="132"/>
        <v>0</v>
      </c>
      <c r="H2875">
        <f t="shared" si="133"/>
        <v>1</v>
      </c>
      <c r="J2875">
        <f t="shared" si="134"/>
        <v>0</v>
      </c>
    </row>
    <row r="2876" spans="1:10" x14ac:dyDescent="0.35">
      <c r="A2876">
        <v>2867</v>
      </c>
      <c r="B2876" s="1">
        <v>42307</v>
      </c>
      <c r="C2876" s="2" t="s">
        <v>27</v>
      </c>
      <c r="D2876" s="2" t="s">
        <v>43</v>
      </c>
      <c r="E2876">
        <v>92</v>
      </c>
      <c r="F2876">
        <v>112</v>
      </c>
      <c r="G2876">
        <f t="shared" si="132"/>
        <v>0</v>
      </c>
      <c r="H2876">
        <f t="shared" si="133"/>
        <v>1</v>
      </c>
      <c r="J2876">
        <f t="shared" si="134"/>
        <v>0</v>
      </c>
    </row>
    <row r="2877" spans="1:10" x14ac:dyDescent="0.35">
      <c r="A2877">
        <v>2868</v>
      </c>
      <c r="B2877" s="1">
        <v>42307</v>
      </c>
      <c r="C2877" s="2" t="s">
        <v>32</v>
      </c>
      <c r="D2877" s="2" t="s">
        <v>47</v>
      </c>
      <c r="E2877">
        <v>132</v>
      </c>
      <c r="F2877">
        <v>114</v>
      </c>
      <c r="G2877">
        <f t="shared" si="132"/>
        <v>1</v>
      </c>
      <c r="H2877">
        <f t="shared" si="133"/>
        <v>0</v>
      </c>
      <c r="J2877">
        <f t="shared" si="134"/>
        <v>0</v>
      </c>
    </row>
    <row r="2878" spans="1:10" x14ac:dyDescent="0.35">
      <c r="A2878">
        <v>2869</v>
      </c>
      <c r="B2878" s="1">
        <v>42307</v>
      </c>
      <c r="C2878" s="2" t="s">
        <v>30</v>
      </c>
      <c r="D2878" s="2" t="s">
        <v>26</v>
      </c>
      <c r="E2878">
        <v>110</v>
      </c>
      <c r="F2878">
        <v>92</v>
      </c>
      <c r="G2878">
        <f t="shared" si="132"/>
        <v>1</v>
      </c>
      <c r="H2878">
        <f t="shared" si="133"/>
        <v>0</v>
      </c>
      <c r="J2878">
        <f t="shared" si="134"/>
        <v>0</v>
      </c>
    </row>
    <row r="2879" spans="1:10" x14ac:dyDescent="0.35">
      <c r="A2879">
        <v>2870</v>
      </c>
      <c r="B2879" s="1">
        <v>42308</v>
      </c>
      <c r="C2879" s="2" t="s">
        <v>37</v>
      </c>
      <c r="D2879" s="2" t="s">
        <v>19</v>
      </c>
      <c r="E2879">
        <v>76</v>
      </c>
      <c r="F2879">
        <v>97</v>
      </c>
      <c r="G2879">
        <f t="shared" si="132"/>
        <v>0</v>
      </c>
      <c r="H2879">
        <f t="shared" si="133"/>
        <v>1</v>
      </c>
      <c r="J2879">
        <f t="shared" si="134"/>
        <v>0</v>
      </c>
    </row>
    <row r="2880" spans="1:10" x14ac:dyDescent="0.35">
      <c r="A2880">
        <v>2871</v>
      </c>
      <c r="B2880" s="1">
        <v>42308</v>
      </c>
      <c r="C2880" s="2" t="s">
        <v>34</v>
      </c>
      <c r="D2880" s="2" t="s">
        <v>35</v>
      </c>
      <c r="E2880">
        <v>110</v>
      </c>
      <c r="F2880">
        <v>117</v>
      </c>
      <c r="G2880">
        <f t="shared" si="132"/>
        <v>0</v>
      </c>
      <c r="H2880">
        <f t="shared" si="133"/>
        <v>1</v>
      </c>
      <c r="J2880">
        <f t="shared" si="134"/>
        <v>0</v>
      </c>
    </row>
    <row r="2881" spans="1:10" x14ac:dyDescent="0.35">
      <c r="A2881">
        <v>2872</v>
      </c>
      <c r="B2881" s="1">
        <v>42308</v>
      </c>
      <c r="C2881" s="2" t="s">
        <v>41</v>
      </c>
      <c r="D2881" s="2" t="s">
        <v>43</v>
      </c>
      <c r="E2881">
        <v>120</v>
      </c>
      <c r="F2881">
        <v>134</v>
      </c>
      <c r="G2881">
        <f t="shared" si="132"/>
        <v>0</v>
      </c>
      <c r="H2881">
        <f t="shared" si="133"/>
        <v>1</v>
      </c>
      <c r="J2881">
        <f t="shared" si="134"/>
        <v>0</v>
      </c>
    </row>
    <row r="2882" spans="1:10" x14ac:dyDescent="0.35">
      <c r="A2882">
        <v>2873</v>
      </c>
      <c r="B2882" s="1">
        <v>42308</v>
      </c>
      <c r="C2882" s="2" t="s">
        <v>21</v>
      </c>
      <c r="D2882" s="2" t="s">
        <v>31</v>
      </c>
      <c r="E2882">
        <v>101</v>
      </c>
      <c r="F2882">
        <v>91</v>
      </c>
      <c r="G2882">
        <f t="shared" si="132"/>
        <v>1</v>
      </c>
      <c r="H2882">
        <f t="shared" si="133"/>
        <v>0</v>
      </c>
      <c r="J2882">
        <f t="shared" si="134"/>
        <v>0</v>
      </c>
    </row>
    <row r="2883" spans="1:10" x14ac:dyDescent="0.35">
      <c r="A2883">
        <v>2874</v>
      </c>
      <c r="B2883" s="1">
        <v>42308</v>
      </c>
      <c r="C2883" s="2" t="s">
        <v>26</v>
      </c>
      <c r="D2883" s="2" t="s">
        <v>30</v>
      </c>
      <c r="E2883">
        <v>90</v>
      </c>
      <c r="F2883">
        <v>101</v>
      </c>
      <c r="G2883">
        <f t="shared" si="132"/>
        <v>0</v>
      </c>
      <c r="H2883">
        <f t="shared" si="133"/>
        <v>1</v>
      </c>
      <c r="J2883">
        <f t="shared" si="134"/>
        <v>0</v>
      </c>
    </row>
    <row r="2884" spans="1:10" x14ac:dyDescent="0.35">
      <c r="A2884">
        <v>2875</v>
      </c>
      <c r="B2884" s="1">
        <v>42308</v>
      </c>
      <c r="C2884" s="2" t="s">
        <v>33</v>
      </c>
      <c r="D2884" s="2" t="s">
        <v>32</v>
      </c>
      <c r="E2884">
        <v>114</v>
      </c>
      <c r="F2884">
        <v>109</v>
      </c>
      <c r="G2884">
        <f t="shared" si="132"/>
        <v>1</v>
      </c>
      <c r="H2884">
        <f t="shared" si="133"/>
        <v>0</v>
      </c>
      <c r="J2884">
        <f t="shared" si="134"/>
        <v>0</v>
      </c>
    </row>
    <row r="2885" spans="1:10" x14ac:dyDescent="0.35">
      <c r="A2885">
        <v>2876</v>
      </c>
      <c r="B2885" s="1">
        <v>42309</v>
      </c>
      <c r="C2885" s="2" t="s">
        <v>45</v>
      </c>
      <c r="D2885" s="2" t="s">
        <v>36</v>
      </c>
      <c r="E2885">
        <v>92</v>
      </c>
      <c r="F2885">
        <v>94</v>
      </c>
      <c r="G2885">
        <f t="shared" si="132"/>
        <v>0</v>
      </c>
      <c r="H2885">
        <f t="shared" si="133"/>
        <v>1</v>
      </c>
      <c r="J2885">
        <f t="shared" si="134"/>
        <v>0</v>
      </c>
    </row>
    <row r="2886" spans="1:10" x14ac:dyDescent="0.35">
      <c r="A2886">
        <v>2877</v>
      </c>
      <c r="B2886" s="1">
        <v>42309</v>
      </c>
      <c r="C2886" s="2" t="s">
        <v>39</v>
      </c>
      <c r="D2886" s="2" t="s">
        <v>48</v>
      </c>
      <c r="E2886">
        <v>87</v>
      </c>
      <c r="F2886">
        <v>95</v>
      </c>
      <c r="G2886">
        <f t="shared" si="132"/>
        <v>0</v>
      </c>
      <c r="H2886">
        <f t="shared" si="133"/>
        <v>1</v>
      </c>
      <c r="J2886">
        <f t="shared" si="134"/>
        <v>0</v>
      </c>
    </row>
    <row r="2887" spans="1:10" x14ac:dyDescent="0.35">
      <c r="A2887">
        <v>2878</v>
      </c>
      <c r="B2887" s="1">
        <v>42309</v>
      </c>
      <c r="C2887" s="2" t="s">
        <v>28</v>
      </c>
      <c r="D2887" s="2" t="s">
        <v>27</v>
      </c>
      <c r="E2887">
        <v>109</v>
      </c>
      <c r="F2887">
        <v>89</v>
      </c>
      <c r="G2887">
        <f t="shared" si="132"/>
        <v>1</v>
      </c>
      <c r="H2887">
        <f t="shared" si="133"/>
        <v>0</v>
      </c>
      <c r="J2887">
        <f t="shared" si="134"/>
        <v>0</v>
      </c>
    </row>
    <row r="2888" spans="1:10" x14ac:dyDescent="0.35">
      <c r="A2888">
        <v>2879</v>
      </c>
      <c r="B2888" s="1">
        <v>42309</v>
      </c>
      <c r="C2888" s="2" t="s">
        <v>42</v>
      </c>
      <c r="D2888" s="2" t="s">
        <v>22</v>
      </c>
      <c r="E2888">
        <v>106</v>
      </c>
      <c r="F2888">
        <v>87</v>
      </c>
      <c r="G2888">
        <f t="shared" si="132"/>
        <v>1</v>
      </c>
      <c r="H2888">
        <f t="shared" si="133"/>
        <v>0</v>
      </c>
      <c r="J2888">
        <f t="shared" si="134"/>
        <v>0</v>
      </c>
    </row>
    <row r="2889" spans="1:10" x14ac:dyDescent="0.35">
      <c r="A2889">
        <v>2880</v>
      </c>
      <c r="B2889" s="1">
        <v>42309</v>
      </c>
      <c r="C2889" s="2" t="s">
        <v>38</v>
      </c>
      <c r="D2889" s="2" t="s">
        <v>25</v>
      </c>
      <c r="E2889">
        <v>92</v>
      </c>
      <c r="F2889">
        <v>87</v>
      </c>
      <c r="G2889">
        <f t="shared" si="132"/>
        <v>1</v>
      </c>
      <c r="H2889">
        <f t="shared" si="133"/>
        <v>0</v>
      </c>
      <c r="J2889">
        <f t="shared" si="134"/>
        <v>0</v>
      </c>
    </row>
    <row r="2890" spans="1:10" x14ac:dyDescent="0.35">
      <c r="A2890">
        <v>2881</v>
      </c>
      <c r="B2890" s="1">
        <v>42309</v>
      </c>
      <c r="C2890" s="2" t="s">
        <v>40</v>
      </c>
      <c r="D2890" s="2" t="s">
        <v>44</v>
      </c>
      <c r="E2890">
        <v>117</v>
      </c>
      <c r="F2890">
        <v>93</v>
      </c>
      <c r="G2890">
        <f t="shared" si="132"/>
        <v>1</v>
      </c>
      <c r="H2890">
        <f t="shared" si="133"/>
        <v>0</v>
      </c>
      <c r="J2890">
        <f t="shared" si="134"/>
        <v>0</v>
      </c>
    </row>
    <row r="2891" spans="1:10" x14ac:dyDescent="0.35">
      <c r="A2891">
        <v>2882</v>
      </c>
      <c r="B2891" s="1">
        <v>42309</v>
      </c>
      <c r="C2891" s="2" t="s">
        <v>47</v>
      </c>
      <c r="D2891" s="2" t="s">
        <v>20</v>
      </c>
      <c r="E2891">
        <v>93</v>
      </c>
      <c r="F2891">
        <v>103</v>
      </c>
      <c r="G2891">
        <f t="shared" ref="G2891:G2954" si="135">IF(E2891&gt;F2891,1,IF(F2891&gt;E2891,0,""))</f>
        <v>0</v>
      </c>
      <c r="H2891">
        <f t="shared" ref="H2891:H2954" si="136">IF(G2891&lt;&gt;"",1-G2891,"")</f>
        <v>1</v>
      </c>
      <c r="J2891">
        <f t="shared" ref="J2891:J2954" si="137">IF(B2891&lt;DATE(2015,10,2),1,0)</f>
        <v>0</v>
      </c>
    </row>
    <row r="2892" spans="1:10" x14ac:dyDescent="0.35">
      <c r="A2892">
        <v>2883</v>
      </c>
      <c r="B2892" s="1">
        <v>42310</v>
      </c>
      <c r="C2892" s="2" t="s">
        <v>29</v>
      </c>
      <c r="D2892" s="2" t="s">
        <v>24</v>
      </c>
      <c r="E2892">
        <v>100</v>
      </c>
      <c r="F2892">
        <v>107</v>
      </c>
      <c r="G2892">
        <f t="shared" si="135"/>
        <v>0</v>
      </c>
      <c r="H2892">
        <f t="shared" si="136"/>
        <v>1</v>
      </c>
      <c r="J2892">
        <f t="shared" si="137"/>
        <v>0</v>
      </c>
    </row>
    <row r="2893" spans="1:10" x14ac:dyDescent="0.35">
      <c r="A2893">
        <v>2884</v>
      </c>
      <c r="B2893" s="1">
        <v>42310</v>
      </c>
      <c r="C2893" s="2" t="s">
        <v>31</v>
      </c>
      <c r="D2893" s="2" t="s">
        <v>22</v>
      </c>
      <c r="E2893">
        <v>96</v>
      </c>
      <c r="F2893">
        <v>103</v>
      </c>
      <c r="G2893">
        <f t="shared" si="135"/>
        <v>0</v>
      </c>
      <c r="H2893">
        <f t="shared" si="136"/>
        <v>1</v>
      </c>
      <c r="J2893">
        <f t="shared" si="137"/>
        <v>0</v>
      </c>
    </row>
    <row r="2894" spans="1:10" x14ac:dyDescent="0.35">
      <c r="A2894">
        <v>2885</v>
      </c>
      <c r="B2894" s="1">
        <v>42310</v>
      </c>
      <c r="C2894" s="2" t="s">
        <v>35</v>
      </c>
      <c r="D2894" s="2" t="s">
        <v>48</v>
      </c>
      <c r="E2894">
        <v>84</v>
      </c>
      <c r="F2894">
        <v>94</v>
      </c>
      <c r="G2894">
        <f t="shared" si="135"/>
        <v>0</v>
      </c>
      <c r="H2894">
        <f t="shared" si="136"/>
        <v>1</v>
      </c>
      <c r="J2894">
        <f t="shared" si="137"/>
        <v>0</v>
      </c>
    </row>
    <row r="2895" spans="1:10" x14ac:dyDescent="0.35">
      <c r="A2895">
        <v>2886</v>
      </c>
      <c r="B2895" s="1">
        <v>42310</v>
      </c>
      <c r="C2895" s="2" t="s">
        <v>27</v>
      </c>
      <c r="D2895" s="2" t="s">
        <v>40</v>
      </c>
      <c r="E2895">
        <v>110</v>
      </c>
      <c r="F2895">
        <v>105</v>
      </c>
      <c r="G2895">
        <f t="shared" si="135"/>
        <v>1</v>
      </c>
      <c r="H2895">
        <f t="shared" si="136"/>
        <v>0</v>
      </c>
      <c r="J2895">
        <f t="shared" si="137"/>
        <v>0</v>
      </c>
    </row>
    <row r="2896" spans="1:10" x14ac:dyDescent="0.35">
      <c r="A2896">
        <v>2887</v>
      </c>
      <c r="B2896" s="1">
        <v>42310</v>
      </c>
      <c r="C2896" s="2" t="s">
        <v>46</v>
      </c>
      <c r="D2896" s="2" t="s">
        <v>26</v>
      </c>
      <c r="E2896">
        <v>101</v>
      </c>
      <c r="F2896">
        <v>106</v>
      </c>
      <c r="G2896">
        <f t="shared" si="135"/>
        <v>0</v>
      </c>
      <c r="H2896">
        <f t="shared" si="136"/>
        <v>1</v>
      </c>
      <c r="J2896">
        <f t="shared" si="137"/>
        <v>0</v>
      </c>
    </row>
    <row r="2897" spans="1:10" x14ac:dyDescent="0.35">
      <c r="A2897">
        <v>2888</v>
      </c>
      <c r="B2897" s="1">
        <v>42310</v>
      </c>
      <c r="C2897" s="2" t="s">
        <v>43</v>
      </c>
      <c r="D2897" s="2" t="s">
        <v>21</v>
      </c>
      <c r="E2897">
        <v>119</v>
      </c>
      <c r="F2897">
        <v>69</v>
      </c>
      <c r="G2897">
        <f t="shared" si="135"/>
        <v>1</v>
      </c>
      <c r="H2897">
        <f t="shared" si="136"/>
        <v>0</v>
      </c>
      <c r="J2897">
        <f t="shared" si="137"/>
        <v>0</v>
      </c>
    </row>
    <row r="2898" spans="1:10" x14ac:dyDescent="0.35">
      <c r="A2898">
        <v>2889</v>
      </c>
      <c r="B2898" s="1">
        <v>42310</v>
      </c>
      <c r="C2898" s="2" t="s">
        <v>33</v>
      </c>
      <c r="D2898" s="2" t="s">
        <v>30</v>
      </c>
      <c r="E2898">
        <v>102</v>
      </c>
      <c r="F2898">
        <v>96</v>
      </c>
      <c r="G2898">
        <f t="shared" si="135"/>
        <v>1</v>
      </c>
      <c r="H2898">
        <f t="shared" si="136"/>
        <v>0</v>
      </c>
      <c r="J2898">
        <f t="shared" si="137"/>
        <v>0</v>
      </c>
    </row>
    <row r="2899" spans="1:10" x14ac:dyDescent="0.35">
      <c r="A2899">
        <v>2890</v>
      </c>
      <c r="B2899" s="1">
        <v>42311</v>
      </c>
      <c r="C2899" s="2" t="s">
        <v>45</v>
      </c>
      <c r="D2899" s="2" t="s">
        <v>38</v>
      </c>
      <c r="E2899">
        <v>130</v>
      </c>
      <c r="F2899">
        <v>105</v>
      </c>
      <c r="G2899">
        <f t="shared" si="135"/>
        <v>1</v>
      </c>
      <c r="H2899">
        <f t="shared" si="136"/>
        <v>0</v>
      </c>
      <c r="J2899">
        <f t="shared" si="137"/>
        <v>0</v>
      </c>
    </row>
    <row r="2900" spans="1:10" x14ac:dyDescent="0.35">
      <c r="A2900">
        <v>2891</v>
      </c>
      <c r="B2900" s="1">
        <v>42311</v>
      </c>
      <c r="C2900" s="2" t="s">
        <v>23</v>
      </c>
      <c r="D2900" s="2" t="s">
        <v>37</v>
      </c>
      <c r="E2900">
        <v>82</v>
      </c>
      <c r="F2900">
        <v>94</v>
      </c>
      <c r="G2900">
        <f t="shared" si="135"/>
        <v>0</v>
      </c>
      <c r="H2900">
        <f t="shared" si="136"/>
        <v>1</v>
      </c>
      <c r="J2900">
        <f t="shared" si="137"/>
        <v>0</v>
      </c>
    </row>
    <row r="2901" spans="1:10" x14ac:dyDescent="0.35">
      <c r="A2901">
        <v>2892</v>
      </c>
      <c r="B2901" s="1">
        <v>42311</v>
      </c>
      <c r="C2901" s="2" t="s">
        <v>28</v>
      </c>
      <c r="D2901" s="2" t="s">
        <v>36</v>
      </c>
      <c r="E2901">
        <v>92</v>
      </c>
      <c r="F2901">
        <v>98</v>
      </c>
      <c r="G2901">
        <f t="shared" si="135"/>
        <v>0</v>
      </c>
      <c r="H2901">
        <f t="shared" si="136"/>
        <v>1</v>
      </c>
      <c r="J2901">
        <f t="shared" si="137"/>
        <v>0</v>
      </c>
    </row>
    <row r="2902" spans="1:10" x14ac:dyDescent="0.35">
      <c r="A2902">
        <v>2893</v>
      </c>
      <c r="B2902" s="1">
        <v>42311</v>
      </c>
      <c r="C2902" s="2" t="s">
        <v>41</v>
      </c>
      <c r="D2902" s="2" t="s">
        <v>25</v>
      </c>
      <c r="E2902">
        <v>94</v>
      </c>
      <c r="F2902">
        <v>103</v>
      </c>
      <c r="G2902">
        <f t="shared" si="135"/>
        <v>0</v>
      </c>
      <c r="H2902">
        <f t="shared" si="136"/>
        <v>1</v>
      </c>
      <c r="J2902">
        <f t="shared" si="137"/>
        <v>0</v>
      </c>
    </row>
    <row r="2903" spans="1:10" x14ac:dyDescent="0.35">
      <c r="A2903">
        <v>2894</v>
      </c>
      <c r="B2903" s="1">
        <v>42311</v>
      </c>
      <c r="C2903" s="2" t="s">
        <v>20</v>
      </c>
      <c r="D2903" s="2" t="s">
        <v>42</v>
      </c>
      <c r="E2903">
        <v>91</v>
      </c>
      <c r="F2903">
        <v>102</v>
      </c>
      <c r="G2903">
        <f t="shared" si="135"/>
        <v>0</v>
      </c>
      <c r="H2903">
        <f t="shared" si="136"/>
        <v>1</v>
      </c>
      <c r="J2903">
        <f t="shared" si="137"/>
        <v>0</v>
      </c>
    </row>
    <row r="2904" spans="1:10" x14ac:dyDescent="0.35">
      <c r="A2904">
        <v>2895</v>
      </c>
      <c r="B2904" s="1">
        <v>42311</v>
      </c>
      <c r="C2904" s="2" t="s">
        <v>32</v>
      </c>
      <c r="D2904" s="2" t="s">
        <v>21</v>
      </c>
      <c r="E2904">
        <v>89</v>
      </c>
      <c r="F2904">
        <v>103</v>
      </c>
      <c r="G2904">
        <f t="shared" si="135"/>
        <v>0</v>
      </c>
      <c r="H2904">
        <f t="shared" si="136"/>
        <v>1</v>
      </c>
      <c r="J2904">
        <f t="shared" si="137"/>
        <v>0</v>
      </c>
    </row>
    <row r="2905" spans="1:10" x14ac:dyDescent="0.35">
      <c r="A2905">
        <v>2896</v>
      </c>
      <c r="B2905" s="1">
        <v>42311</v>
      </c>
      <c r="C2905" s="2" t="s">
        <v>47</v>
      </c>
      <c r="D2905" s="2" t="s">
        <v>44</v>
      </c>
      <c r="E2905">
        <v>109</v>
      </c>
      <c r="F2905">
        <v>120</v>
      </c>
      <c r="G2905">
        <f t="shared" si="135"/>
        <v>0</v>
      </c>
      <c r="H2905">
        <f t="shared" si="136"/>
        <v>1</v>
      </c>
      <c r="J2905">
        <f t="shared" si="137"/>
        <v>0</v>
      </c>
    </row>
    <row r="2906" spans="1:10" x14ac:dyDescent="0.35">
      <c r="A2906">
        <v>2897</v>
      </c>
      <c r="B2906" s="1">
        <v>42312</v>
      </c>
      <c r="C2906" s="2" t="s">
        <v>37</v>
      </c>
      <c r="D2906" s="2" t="s">
        <v>39</v>
      </c>
      <c r="E2906">
        <v>100</v>
      </c>
      <c r="F2906">
        <v>98</v>
      </c>
      <c r="G2906">
        <f t="shared" si="135"/>
        <v>1</v>
      </c>
      <c r="H2906">
        <f t="shared" si="136"/>
        <v>0</v>
      </c>
      <c r="J2906">
        <f t="shared" si="137"/>
        <v>0</v>
      </c>
    </row>
    <row r="2907" spans="1:10" x14ac:dyDescent="0.35">
      <c r="A2907">
        <v>2898</v>
      </c>
      <c r="B2907" s="1">
        <v>42312</v>
      </c>
      <c r="C2907" s="2" t="s">
        <v>34</v>
      </c>
      <c r="D2907" s="2" t="s">
        <v>48</v>
      </c>
      <c r="E2907">
        <v>102</v>
      </c>
      <c r="F2907">
        <v>99</v>
      </c>
      <c r="G2907">
        <f t="shared" si="135"/>
        <v>1</v>
      </c>
      <c r="H2907">
        <f t="shared" si="136"/>
        <v>0</v>
      </c>
      <c r="J2907">
        <f t="shared" si="137"/>
        <v>0</v>
      </c>
    </row>
    <row r="2908" spans="1:10" x14ac:dyDescent="0.35">
      <c r="A2908">
        <v>2899</v>
      </c>
      <c r="B2908" s="1">
        <v>42312</v>
      </c>
      <c r="C2908" s="2" t="s">
        <v>36</v>
      </c>
      <c r="D2908" s="2" t="s">
        <v>31</v>
      </c>
      <c r="E2908">
        <v>101</v>
      </c>
      <c r="F2908">
        <v>87</v>
      </c>
      <c r="G2908">
        <f t="shared" si="135"/>
        <v>1</v>
      </c>
      <c r="H2908">
        <f t="shared" si="136"/>
        <v>0</v>
      </c>
      <c r="J2908">
        <f t="shared" si="137"/>
        <v>0</v>
      </c>
    </row>
    <row r="2909" spans="1:10" x14ac:dyDescent="0.35">
      <c r="A2909">
        <v>2900</v>
      </c>
      <c r="B2909" s="1">
        <v>42312</v>
      </c>
      <c r="C2909" s="2" t="s">
        <v>24</v>
      </c>
      <c r="D2909" s="2" t="s">
        <v>35</v>
      </c>
      <c r="E2909">
        <v>96</v>
      </c>
      <c r="F2909">
        <v>86</v>
      </c>
      <c r="G2909">
        <f t="shared" si="135"/>
        <v>1</v>
      </c>
      <c r="H2909">
        <f t="shared" si="136"/>
        <v>0</v>
      </c>
      <c r="J2909">
        <f t="shared" si="137"/>
        <v>0</v>
      </c>
    </row>
    <row r="2910" spans="1:10" x14ac:dyDescent="0.35">
      <c r="A2910">
        <v>2901</v>
      </c>
      <c r="B2910" s="1">
        <v>42312</v>
      </c>
      <c r="C2910" s="2" t="s">
        <v>27</v>
      </c>
      <c r="D2910" s="2" t="s">
        <v>25</v>
      </c>
      <c r="E2910">
        <v>119</v>
      </c>
      <c r="F2910">
        <v>114</v>
      </c>
      <c r="G2910">
        <f t="shared" si="135"/>
        <v>1</v>
      </c>
      <c r="H2910">
        <f t="shared" si="136"/>
        <v>0</v>
      </c>
      <c r="J2910">
        <f t="shared" si="137"/>
        <v>0</v>
      </c>
    </row>
    <row r="2911" spans="1:10" x14ac:dyDescent="0.35">
      <c r="A2911">
        <v>2902</v>
      </c>
      <c r="B2911" s="1">
        <v>42312</v>
      </c>
      <c r="C2911" s="2" t="s">
        <v>22</v>
      </c>
      <c r="D2911" s="2" t="s">
        <v>29</v>
      </c>
      <c r="E2911">
        <v>91</v>
      </c>
      <c r="F2911">
        <v>87</v>
      </c>
      <c r="G2911">
        <f t="shared" si="135"/>
        <v>1</v>
      </c>
      <c r="H2911">
        <f t="shared" si="136"/>
        <v>0</v>
      </c>
      <c r="J2911">
        <f t="shared" si="137"/>
        <v>0</v>
      </c>
    </row>
    <row r="2912" spans="1:10" x14ac:dyDescent="0.35">
      <c r="A2912">
        <v>2903</v>
      </c>
      <c r="B2912" s="1">
        <v>42312</v>
      </c>
      <c r="C2912" s="2" t="s">
        <v>40</v>
      </c>
      <c r="D2912" s="2" t="s">
        <v>42</v>
      </c>
      <c r="E2912">
        <v>98</v>
      </c>
      <c r="F2912">
        <v>103</v>
      </c>
      <c r="G2912">
        <f t="shared" si="135"/>
        <v>0</v>
      </c>
      <c r="H2912">
        <f t="shared" si="136"/>
        <v>1</v>
      </c>
      <c r="J2912">
        <f t="shared" si="137"/>
        <v>0</v>
      </c>
    </row>
    <row r="2913" spans="1:10" x14ac:dyDescent="0.35">
      <c r="A2913">
        <v>2904</v>
      </c>
      <c r="B2913" s="1">
        <v>42312</v>
      </c>
      <c r="C2913" s="2" t="s">
        <v>30</v>
      </c>
      <c r="D2913" s="2" t="s">
        <v>32</v>
      </c>
      <c r="E2913">
        <v>118</v>
      </c>
      <c r="F2913">
        <v>97</v>
      </c>
      <c r="G2913">
        <f t="shared" si="135"/>
        <v>1</v>
      </c>
      <c r="H2913">
        <f t="shared" si="136"/>
        <v>0</v>
      </c>
      <c r="J2913">
        <f t="shared" si="137"/>
        <v>0</v>
      </c>
    </row>
    <row r="2914" spans="1:10" x14ac:dyDescent="0.35">
      <c r="A2914">
        <v>2905</v>
      </c>
      <c r="B2914" s="1">
        <v>42312</v>
      </c>
      <c r="C2914" s="2" t="s">
        <v>19</v>
      </c>
      <c r="D2914" s="2" t="s">
        <v>26</v>
      </c>
      <c r="E2914">
        <v>92</v>
      </c>
      <c r="F2914">
        <v>108</v>
      </c>
      <c r="G2914">
        <f t="shared" si="135"/>
        <v>0</v>
      </c>
      <c r="H2914">
        <f t="shared" si="136"/>
        <v>1</v>
      </c>
      <c r="J2914">
        <f t="shared" si="137"/>
        <v>0</v>
      </c>
    </row>
    <row r="2915" spans="1:10" x14ac:dyDescent="0.35">
      <c r="A2915">
        <v>2906</v>
      </c>
      <c r="B2915" s="1">
        <v>42312</v>
      </c>
      <c r="C2915" s="2" t="s">
        <v>43</v>
      </c>
      <c r="D2915" s="2" t="s">
        <v>33</v>
      </c>
      <c r="E2915">
        <v>112</v>
      </c>
      <c r="F2915">
        <v>108</v>
      </c>
      <c r="G2915">
        <f t="shared" si="135"/>
        <v>1</v>
      </c>
      <c r="H2915">
        <f t="shared" si="136"/>
        <v>0</v>
      </c>
      <c r="J2915">
        <f t="shared" si="137"/>
        <v>0</v>
      </c>
    </row>
    <row r="2916" spans="1:10" x14ac:dyDescent="0.35">
      <c r="A2916">
        <v>2907</v>
      </c>
      <c r="B2916" s="1">
        <v>42313</v>
      </c>
      <c r="C2916" s="2" t="s">
        <v>38</v>
      </c>
      <c r="D2916" s="2" t="s">
        <v>40</v>
      </c>
      <c r="E2916">
        <v>104</v>
      </c>
      <c r="F2916">
        <v>98</v>
      </c>
      <c r="G2916">
        <f t="shared" si="135"/>
        <v>1</v>
      </c>
      <c r="H2916">
        <f t="shared" si="136"/>
        <v>0</v>
      </c>
      <c r="J2916">
        <f t="shared" si="137"/>
        <v>0</v>
      </c>
    </row>
    <row r="2917" spans="1:10" x14ac:dyDescent="0.35">
      <c r="A2917">
        <v>2908</v>
      </c>
      <c r="B2917" s="1">
        <v>42313</v>
      </c>
      <c r="C2917" s="2" t="s">
        <v>46</v>
      </c>
      <c r="D2917" s="2" t="s">
        <v>28</v>
      </c>
      <c r="E2917">
        <v>84</v>
      </c>
      <c r="F2917">
        <v>96</v>
      </c>
      <c r="G2917">
        <f t="shared" si="135"/>
        <v>0</v>
      </c>
      <c r="H2917">
        <f t="shared" si="136"/>
        <v>1</v>
      </c>
      <c r="J2917">
        <f t="shared" si="137"/>
        <v>0</v>
      </c>
    </row>
    <row r="2918" spans="1:10" x14ac:dyDescent="0.35">
      <c r="A2918">
        <v>2909</v>
      </c>
      <c r="B2918" s="1">
        <v>42313</v>
      </c>
      <c r="C2918" s="2" t="s">
        <v>20</v>
      </c>
      <c r="D2918" s="2" t="s">
        <v>45</v>
      </c>
      <c r="E2918">
        <v>94</v>
      </c>
      <c r="F2918">
        <v>108</v>
      </c>
      <c r="G2918">
        <f t="shared" si="135"/>
        <v>0</v>
      </c>
      <c r="H2918">
        <f t="shared" si="136"/>
        <v>1</v>
      </c>
      <c r="J2918">
        <f t="shared" si="137"/>
        <v>0</v>
      </c>
    </row>
    <row r="2919" spans="1:10" x14ac:dyDescent="0.35">
      <c r="A2919">
        <v>2910</v>
      </c>
      <c r="B2919" s="1">
        <v>42313</v>
      </c>
      <c r="C2919" s="2" t="s">
        <v>44</v>
      </c>
      <c r="D2919" s="2" t="s">
        <v>19</v>
      </c>
      <c r="E2919">
        <v>84</v>
      </c>
      <c r="F2919">
        <v>96</v>
      </c>
      <c r="G2919">
        <f t="shared" si="135"/>
        <v>0</v>
      </c>
      <c r="H2919">
        <f t="shared" si="136"/>
        <v>1</v>
      </c>
      <c r="J2919">
        <f t="shared" si="137"/>
        <v>0</v>
      </c>
    </row>
    <row r="2920" spans="1:10" x14ac:dyDescent="0.35">
      <c r="A2920">
        <v>2911</v>
      </c>
      <c r="B2920" s="1">
        <v>42313</v>
      </c>
      <c r="C2920" s="2" t="s">
        <v>26</v>
      </c>
      <c r="D2920" s="2" t="s">
        <v>21</v>
      </c>
      <c r="E2920">
        <v>115</v>
      </c>
      <c r="F2920">
        <v>96</v>
      </c>
      <c r="G2920">
        <f t="shared" si="135"/>
        <v>1</v>
      </c>
      <c r="H2920">
        <f t="shared" si="136"/>
        <v>0</v>
      </c>
      <c r="J2920">
        <f t="shared" si="137"/>
        <v>0</v>
      </c>
    </row>
    <row r="2921" spans="1:10" x14ac:dyDescent="0.35">
      <c r="A2921">
        <v>2912</v>
      </c>
      <c r="B2921" s="1">
        <v>42314</v>
      </c>
      <c r="C2921" s="2" t="s">
        <v>25</v>
      </c>
      <c r="D2921" s="2" t="s">
        <v>42</v>
      </c>
      <c r="E2921">
        <v>92</v>
      </c>
      <c r="F2921">
        <v>87</v>
      </c>
      <c r="G2921">
        <f t="shared" si="135"/>
        <v>1</v>
      </c>
      <c r="H2921">
        <f t="shared" si="136"/>
        <v>0</v>
      </c>
      <c r="J2921">
        <f t="shared" si="137"/>
        <v>0</v>
      </c>
    </row>
    <row r="2922" spans="1:10" x14ac:dyDescent="0.35">
      <c r="A2922">
        <v>2913</v>
      </c>
      <c r="B2922" s="1">
        <v>42314</v>
      </c>
      <c r="C2922" s="2" t="s">
        <v>39</v>
      </c>
      <c r="D2922" s="2" t="s">
        <v>34</v>
      </c>
      <c r="E2922">
        <v>118</v>
      </c>
      <c r="F2922">
        <v>98</v>
      </c>
      <c r="G2922">
        <f t="shared" si="135"/>
        <v>1</v>
      </c>
      <c r="H2922">
        <f t="shared" si="136"/>
        <v>0</v>
      </c>
      <c r="J2922">
        <f t="shared" si="137"/>
        <v>0</v>
      </c>
    </row>
    <row r="2923" spans="1:10" x14ac:dyDescent="0.35">
      <c r="A2923">
        <v>2914</v>
      </c>
      <c r="B2923" s="1">
        <v>42314</v>
      </c>
      <c r="C2923" s="2" t="s">
        <v>31</v>
      </c>
      <c r="D2923" s="2" t="s">
        <v>47</v>
      </c>
      <c r="E2923">
        <v>98</v>
      </c>
      <c r="F2923">
        <v>104</v>
      </c>
      <c r="G2923">
        <f t="shared" si="135"/>
        <v>0</v>
      </c>
      <c r="H2923">
        <f t="shared" si="136"/>
        <v>1</v>
      </c>
      <c r="J2923">
        <f t="shared" si="137"/>
        <v>0</v>
      </c>
    </row>
    <row r="2924" spans="1:10" x14ac:dyDescent="0.35">
      <c r="A2924">
        <v>2915</v>
      </c>
      <c r="B2924" s="1">
        <v>42314</v>
      </c>
      <c r="C2924" s="2" t="s">
        <v>24</v>
      </c>
      <c r="D2924" s="2" t="s">
        <v>29</v>
      </c>
      <c r="E2924">
        <v>108</v>
      </c>
      <c r="F2924">
        <v>102</v>
      </c>
      <c r="G2924">
        <f t="shared" si="135"/>
        <v>1</v>
      </c>
      <c r="H2924">
        <f t="shared" si="136"/>
        <v>0</v>
      </c>
      <c r="J2924">
        <f t="shared" si="137"/>
        <v>0</v>
      </c>
    </row>
    <row r="2925" spans="1:10" x14ac:dyDescent="0.35">
      <c r="A2925">
        <v>2916</v>
      </c>
      <c r="B2925" s="1">
        <v>42314</v>
      </c>
      <c r="C2925" s="2" t="s">
        <v>35</v>
      </c>
      <c r="D2925" s="2" t="s">
        <v>22</v>
      </c>
      <c r="E2925">
        <v>92</v>
      </c>
      <c r="F2925">
        <v>99</v>
      </c>
      <c r="G2925">
        <f t="shared" si="135"/>
        <v>0</v>
      </c>
      <c r="H2925">
        <f t="shared" si="136"/>
        <v>1</v>
      </c>
      <c r="J2925">
        <f t="shared" si="137"/>
        <v>0</v>
      </c>
    </row>
    <row r="2926" spans="1:10" x14ac:dyDescent="0.35">
      <c r="A2926">
        <v>2917</v>
      </c>
      <c r="B2926" s="1">
        <v>42314</v>
      </c>
      <c r="C2926" s="2" t="s">
        <v>37</v>
      </c>
      <c r="D2926" s="2" t="s">
        <v>28</v>
      </c>
      <c r="E2926">
        <v>90</v>
      </c>
      <c r="F2926">
        <v>87</v>
      </c>
      <c r="G2926">
        <f t="shared" si="135"/>
        <v>1</v>
      </c>
      <c r="H2926">
        <f t="shared" si="136"/>
        <v>0</v>
      </c>
      <c r="J2926">
        <f t="shared" si="137"/>
        <v>0</v>
      </c>
    </row>
    <row r="2927" spans="1:10" x14ac:dyDescent="0.35">
      <c r="A2927">
        <v>2918</v>
      </c>
      <c r="B2927" s="1">
        <v>42314</v>
      </c>
      <c r="C2927" s="2" t="s">
        <v>41</v>
      </c>
      <c r="D2927" s="2" t="s">
        <v>36</v>
      </c>
      <c r="E2927">
        <v>115</v>
      </c>
      <c r="F2927">
        <v>121</v>
      </c>
      <c r="G2927">
        <f t="shared" si="135"/>
        <v>0</v>
      </c>
      <c r="H2927">
        <f t="shared" si="136"/>
        <v>1</v>
      </c>
      <c r="J2927">
        <f t="shared" si="137"/>
        <v>0</v>
      </c>
    </row>
    <row r="2928" spans="1:10" x14ac:dyDescent="0.35">
      <c r="A2928">
        <v>2919</v>
      </c>
      <c r="B2928" s="1">
        <v>42314</v>
      </c>
      <c r="C2928" s="2" t="s">
        <v>30</v>
      </c>
      <c r="D2928" s="2" t="s">
        <v>23</v>
      </c>
      <c r="E2928">
        <v>92</v>
      </c>
      <c r="F2928">
        <v>100</v>
      </c>
      <c r="G2928">
        <f t="shared" si="135"/>
        <v>0</v>
      </c>
      <c r="H2928">
        <f t="shared" si="136"/>
        <v>1</v>
      </c>
      <c r="J2928">
        <f t="shared" si="137"/>
        <v>0</v>
      </c>
    </row>
    <row r="2929" spans="1:10" x14ac:dyDescent="0.35">
      <c r="A2929">
        <v>2920</v>
      </c>
      <c r="B2929" s="1">
        <v>42314</v>
      </c>
      <c r="C2929" s="2" t="s">
        <v>43</v>
      </c>
      <c r="D2929" s="2" t="s">
        <v>44</v>
      </c>
      <c r="E2929">
        <v>119</v>
      </c>
      <c r="F2929">
        <v>104</v>
      </c>
      <c r="G2929">
        <f t="shared" si="135"/>
        <v>1</v>
      </c>
      <c r="H2929">
        <f t="shared" si="136"/>
        <v>0</v>
      </c>
      <c r="J2929">
        <f t="shared" si="137"/>
        <v>0</v>
      </c>
    </row>
    <row r="2930" spans="1:10" x14ac:dyDescent="0.35">
      <c r="A2930">
        <v>2921</v>
      </c>
      <c r="B2930" s="1">
        <v>42314</v>
      </c>
      <c r="C2930" s="2" t="s">
        <v>32</v>
      </c>
      <c r="D2930" s="2" t="s">
        <v>27</v>
      </c>
      <c r="E2930">
        <v>110</v>
      </c>
      <c r="F2930">
        <v>116</v>
      </c>
      <c r="G2930">
        <f t="shared" si="135"/>
        <v>0</v>
      </c>
      <c r="H2930">
        <f t="shared" si="136"/>
        <v>1</v>
      </c>
      <c r="J2930">
        <f t="shared" si="137"/>
        <v>0</v>
      </c>
    </row>
    <row r="2931" spans="1:10" x14ac:dyDescent="0.35">
      <c r="A2931">
        <v>2922</v>
      </c>
      <c r="B2931" s="1">
        <v>42315</v>
      </c>
      <c r="C2931" s="2" t="s">
        <v>38</v>
      </c>
      <c r="D2931" s="2" t="s">
        <v>46</v>
      </c>
      <c r="E2931">
        <v>93</v>
      </c>
      <c r="F2931">
        <v>102</v>
      </c>
      <c r="G2931">
        <f t="shared" si="135"/>
        <v>0</v>
      </c>
      <c r="H2931">
        <f t="shared" si="136"/>
        <v>1</v>
      </c>
      <c r="J2931">
        <f t="shared" si="137"/>
        <v>0</v>
      </c>
    </row>
    <row r="2932" spans="1:10" x14ac:dyDescent="0.35">
      <c r="A2932">
        <v>2923</v>
      </c>
      <c r="B2932" s="1">
        <v>42315</v>
      </c>
      <c r="C2932" s="2" t="s">
        <v>36</v>
      </c>
      <c r="D2932" s="2" t="s">
        <v>34</v>
      </c>
      <c r="E2932">
        <v>114</v>
      </c>
      <c r="F2932">
        <v>99</v>
      </c>
      <c r="G2932">
        <f t="shared" si="135"/>
        <v>1</v>
      </c>
      <c r="H2932">
        <f t="shared" si="136"/>
        <v>0</v>
      </c>
      <c r="J2932">
        <f t="shared" si="137"/>
        <v>0</v>
      </c>
    </row>
    <row r="2933" spans="1:10" x14ac:dyDescent="0.35">
      <c r="A2933">
        <v>2924</v>
      </c>
      <c r="B2933" s="1">
        <v>42315</v>
      </c>
      <c r="C2933" s="2" t="s">
        <v>29</v>
      </c>
      <c r="D2933" s="2" t="s">
        <v>25</v>
      </c>
      <c r="E2933">
        <v>97</v>
      </c>
      <c r="F2933">
        <v>105</v>
      </c>
      <c r="G2933">
        <f t="shared" si="135"/>
        <v>0</v>
      </c>
      <c r="H2933">
        <f t="shared" si="136"/>
        <v>1</v>
      </c>
      <c r="J2933">
        <f t="shared" si="137"/>
        <v>0</v>
      </c>
    </row>
    <row r="2934" spans="1:10" x14ac:dyDescent="0.35">
      <c r="A2934">
        <v>2925</v>
      </c>
      <c r="B2934" s="1">
        <v>42315</v>
      </c>
      <c r="C2934" s="2" t="s">
        <v>20</v>
      </c>
      <c r="D2934" s="2" t="s">
        <v>41</v>
      </c>
      <c r="E2934">
        <v>107</v>
      </c>
      <c r="F2934">
        <v>98</v>
      </c>
      <c r="G2934">
        <f t="shared" si="135"/>
        <v>1</v>
      </c>
      <c r="H2934">
        <f t="shared" si="136"/>
        <v>0</v>
      </c>
      <c r="J2934">
        <f t="shared" si="137"/>
        <v>0</v>
      </c>
    </row>
    <row r="2935" spans="1:10" x14ac:dyDescent="0.35">
      <c r="A2935">
        <v>2926</v>
      </c>
      <c r="B2935" s="1">
        <v>42315</v>
      </c>
      <c r="C2935" s="2" t="s">
        <v>22</v>
      </c>
      <c r="D2935" s="2" t="s">
        <v>31</v>
      </c>
      <c r="E2935">
        <v>94</v>
      </c>
      <c r="F2935">
        <v>86</v>
      </c>
      <c r="G2935">
        <f t="shared" si="135"/>
        <v>1</v>
      </c>
      <c r="H2935">
        <f t="shared" si="136"/>
        <v>0</v>
      </c>
      <c r="J2935">
        <f t="shared" si="137"/>
        <v>0</v>
      </c>
    </row>
    <row r="2936" spans="1:10" x14ac:dyDescent="0.35">
      <c r="A2936">
        <v>2927</v>
      </c>
      <c r="B2936" s="1">
        <v>42315</v>
      </c>
      <c r="C2936" s="2" t="s">
        <v>48</v>
      </c>
      <c r="D2936" s="2" t="s">
        <v>45</v>
      </c>
      <c r="E2936">
        <v>114</v>
      </c>
      <c r="F2936">
        <v>94</v>
      </c>
      <c r="G2936">
        <f t="shared" si="135"/>
        <v>1</v>
      </c>
      <c r="H2936">
        <f t="shared" si="136"/>
        <v>0</v>
      </c>
      <c r="J2936">
        <f t="shared" si="137"/>
        <v>0</v>
      </c>
    </row>
    <row r="2937" spans="1:10" x14ac:dyDescent="0.35">
      <c r="A2937">
        <v>2928</v>
      </c>
      <c r="B2937" s="1">
        <v>42315</v>
      </c>
      <c r="C2937" s="2" t="s">
        <v>19</v>
      </c>
      <c r="D2937" s="2" t="s">
        <v>21</v>
      </c>
      <c r="E2937">
        <v>89</v>
      </c>
      <c r="F2937">
        <v>79</v>
      </c>
      <c r="G2937">
        <f t="shared" si="135"/>
        <v>1</v>
      </c>
      <c r="H2937">
        <f t="shared" si="136"/>
        <v>0</v>
      </c>
      <c r="J2937">
        <f t="shared" si="137"/>
        <v>0</v>
      </c>
    </row>
    <row r="2938" spans="1:10" x14ac:dyDescent="0.35">
      <c r="A2938">
        <v>2929</v>
      </c>
      <c r="B2938" s="1">
        <v>42315</v>
      </c>
      <c r="C2938" s="2" t="s">
        <v>32</v>
      </c>
      <c r="D2938" s="2" t="s">
        <v>43</v>
      </c>
      <c r="E2938">
        <v>94</v>
      </c>
      <c r="F2938">
        <v>103</v>
      </c>
      <c r="G2938">
        <f t="shared" si="135"/>
        <v>0</v>
      </c>
      <c r="H2938">
        <f t="shared" si="136"/>
        <v>1</v>
      </c>
      <c r="J2938">
        <f t="shared" si="137"/>
        <v>0</v>
      </c>
    </row>
    <row r="2939" spans="1:10" x14ac:dyDescent="0.35">
      <c r="A2939">
        <v>2930</v>
      </c>
      <c r="B2939" s="1">
        <v>42315</v>
      </c>
      <c r="C2939" s="2" t="s">
        <v>33</v>
      </c>
      <c r="D2939" s="2" t="s">
        <v>27</v>
      </c>
      <c r="E2939">
        <v>105</v>
      </c>
      <c r="F2939">
        <v>109</v>
      </c>
      <c r="G2939">
        <f t="shared" si="135"/>
        <v>0</v>
      </c>
      <c r="H2939">
        <f t="shared" si="136"/>
        <v>1</v>
      </c>
      <c r="J2939">
        <f t="shared" si="137"/>
        <v>0</v>
      </c>
    </row>
    <row r="2940" spans="1:10" x14ac:dyDescent="0.35">
      <c r="A2940">
        <v>2931</v>
      </c>
      <c r="B2940" s="1">
        <v>42316</v>
      </c>
      <c r="C2940" s="2" t="s">
        <v>24</v>
      </c>
      <c r="D2940" s="2" t="s">
        <v>37</v>
      </c>
      <c r="E2940">
        <v>101</v>
      </c>
      <c r="F2940">
        <v>97</v>
      </c>
      <c r="G2940">
        <f t="shared" si="135"/>
        <v>1</v>
      </c>
      <c r="H2940">
        <f t="shared" si="136"/>
        <v>0</v>
      </c>
      <c r="J2940">
        <f t="shared" si="137"/>
        <v>0</v>
      </c>
    </row>
    <row r="2941" spans="1:10" x14ac:dyDescent="0.35">
      <c r="A2941">
        <v>2932</v>
      </c>
      <c r="B2941" s="1">
        <v>42316</v>
      </c>
      <c r="C2941" s="2" t="s">
        <v>35</v>
      </c>
      <c r="D2941" s="2" t="s">
        <v>47</v>
      </c>
      <c r="E2941">
        <v>99</v>
      </c>
      <c r="F2941">
        <v>95</v>
      </c>
      <c r="G2941">
        <f t="shared" si="135"/>
        <v>1</v>
      </c>
      <c r="H2941">
        <f t="shared" si="136"/>
        <v>0</v>
      </c>
      <c r="J2941">
        <f t="shared" si="137"/>
        <v>0</v>
      </c>
    </row>
    <row r="2942" spans="1:10" x14ac:dyDescent="0.35">
      <c r="A2942">
        <v>2933</v>
      </c>
      <c r="B2942" s="1">
        <v>42316</v>
      </c>
      <c r="C2942" s="2" t="s">
        <v>28</v>
      </c>
      <c r="D2942" s="2" t="s">
        <v>42</v>
      </c>
      <c r="E2942">
        <v>96</v>
      </c>
      <c r="F2942">
        <v>76</v>
      </c>
      <c r="G2942">
        <f t="shared" si="135"/>
        <v>1</v>
      </c>
      <c r="H2942">
        <f t="shared" si="136"/>
        <v>0</v>
      </c>
      <c r="J2942">
        <f t="shared" si="137"/>
        <v>0</v>
      </c>
    </row>
    <row r="2943" spans="1:10" x14ac:dyDescent="0.35">
      <c r="A2943">
        <v>2934</v>
      </c>
      <c r="B2943" s="1">
        <v>42316</v>
      </c>
      <c r="C2943" s="2" t="s">
        <v>40</v>
      </c>
      <c r="D2943" s="2" t="s">
        <v>30</v>
      </c>
      <c r="E2943">
        <v>124</v>
      </c>
      <c r="F2943">
        <v>103</v>
      </c>
      <c r="G2943">
        <f t="shared" si="135"/>
        <v>1</v>
      </c>
      <c r="H2943">
        <f t="shared" si="136"/>
        <v>0</v>
      </c>
      <c r="J2943">
        <f t="shared" si="137"/>
        <v>0</v>
      </c>
    </row>
    <row r="2944" spans="1:10" x14ac:dyDescent="0.35">
      <c r="A2944">
        <v>2935</v>
      </c>
      <c r="B2944" s="1">
        <v>42316</v>
      </c>
      <c r="C2944" s="2" t="s">
        <v>26</v>
      </c>
      <c r="D2944" s="2" t="s">
        <v>23</v>
      </c>
      <c r="E2944">
        <v>103</v>
      </c>
      <c r="F2944">
        <v>120</v>
      </c>
      <c r="G2944">
        <f t="shared" si="135"/>
        <v>0</v>
      </c>
      <c r="H2944">
        <f t="shared" si="136"/>
        <v>1</v>
      </c>
      <c r="J2944">
        <f t="shared" si="137"/>
        <v>0</v>
      </c>
    </row>
    <row r="2945" spans="1:10" x14ac:dyDescent="0.35">
      <c r="A2945">
        <v>2936</v>
      </c>
      <c r="B2945" s="1">
        <v>42317</v>
      </c>
      <c r="C2945" s="2" t="s">
        <v>37</v>
      </c>
      <c r="D2945" s="2" t="s">
        <v>25</v>
      </c>
      <c r="E2945">
        <v>97</v>
      </c>
      <c r="F2945">
        <v>84</v>
      </c>
      <c r="G2945">
        <f t="shared" si="135"/>
        <v>1</v>
      </c>
      <c r="H2945">
        <f t="shared" si="136"/>
        <v>0</v>
      </c>
      <c r="J2945">
        <f t="shared" si="137"/>
        <v>0</v>
      </c>
    </row>
    <row r="2946" spans="1:10" x14ac:dyDescent="0.35">
      <c r="A2946">
        <v>2937</v>
      </c>
      <c r="B2946" s="1">
        <v>42317</v>
      </c>
      <c r="C2946" s="2" t="s">
        <v>29</v>
      </c>
      <c r="D2946" s="2" t="s">
        <v>38</v>
      </c>
      <c r="E2946">
        <v>88</v>
      </c>
      <c r="F2946">
        <v>111</v>
      </c>
      <c r="G2946">
        <f t="shared" si="135"/>
        <v>0</v>
      </c>
      <c r="H2946">
        <f t="shared" si="136"/>
        <v>1</v>
      </c>
      <c r="J2946">
        <f t="shared" si="137"/>
        <v>0</v>
      </c>
    </row>
    <row r="2947" spans="1:10" x14ac:dyDescent="0.35">
      <c r="A2947">
        <v>2938</v>
      </c>
      <c r="B2947" s="1">
        <v>42317</v>
      </c>
      <c r="C2947" s="2" t="s">
        <v>36</v>
      </c>
      <c r="D2947" s="2" t="s">
        <v>46</v>
      </c>
      <c r="E2947">
        <v>107</v>
      </c>
      <c r="F2947">
        <v>117</v>
      </c>
      <c r="G2947">
        <f t="shared" si="135"/>
        <v>0</v>
      </c>
      <c r="H2947">
        <f t="shared" si="136"/>
        <v>1</v>
      </c>
      <c r="J2947">
        <f t="shared" si="137"/>
        <v>0</v>
      </c>
    </row>
    <row r="2948" spans="1:10" x14ac:dyDescent="0.35">
      <c r="A2948">
        <v>2939</v>
      </c>
      <c r="B2948" s="1">
        <v>42317</v>
      </c>
      <c r="C2948" s="2" t="s">
        <v>44</v>
      </c>
      <c r="D2948" s="2" t="s">
        <v>26</v>
      </c>
      <c r="E2948">
        <v>108</v>
      </c>
      <c r="F2948">
        <v>104</v>
      </c>
      <c r="G2948">
        <f t="shared" si="135"/>
        <v>1</v>
      </c>
      <c r="H2948">
        <f t="shared" si="136"/>
        <v>0</v>
      </c>
      <c r="J2948">
        <f t="shared" si="137"/>
        <v>0</v>
      </c>
    </row>
    <row r="2949" spans="1:10" x14ac:dyDescent="0.35">
      <c r="A2949">
        <v>2940</v>
      </c>
      <c r="B2949" s="1">
        <v>42317</v>
      </c>
      <c r="C2949" s="2" t="s">
        <v>32</v>
      </c>
      <c r="D2949" s="2" t="s">
        <v>48</v>
      </c>
      <c r="E2949">
        <v>88</v>
      </c>
      <c r="F2949">
        <v>106</v>
      </c>
      <c r="G2949">
        <f t="shared" si="135"/>
        <v>0</v>
      </c>
      <c r="H2949">
        <f t="shared" si="136"/>
        <v>1</v>
      </c>
      <c r="J2949">
        <f t="shared" si="137"/>
        <v>0</v>
      </c>
    </row>
    <row r="2950" spans="1:10" x14ac:dyDescent="0.35">
      <c r="A2950">
        <v>2941</v>
      </c>
      <c r="B2950" s="1">
        <v>42317</v>
      </c>
      <c r="C2950" s="2" t="s">
        <v>43</v>
      </c>
      <c r="D2950" s="2" t="s">
        <v>23</v>
      </c>
      <c r="E2950">
        <v>109</v>
      </c>
      <c r="F2950">
        <v>95</v>
      </c>
      <c r="G2950">
        <f t="shared" si="135"/>
        <v>1</v>
      </c>
      <c r="H2950">
        <f t="shared" si="136"/>
        <v>0</v>
      </c>
      <c r="J2950">
        <f t="shared" si="137"/>
        <v>0</v>
      </c>
    </row>
    <row r="2951" spans="1:10" x14ac:dyDescent="0.35">
      <c r="A2951">
        <v>2942</v>
      </c>
      <c r="B2951" s="1">
        <v>42317</v>
      </c>
      <c r="C2951" s="2" t="s">
        <v>33</v>
      </c>
      <c r="D2951" s="2" t="s">
        <v>21</v>
      </c>
      <c r="E2951">
        <v>94</v>
      </c>
      <c r="F2951">
        <v>92</v>
      </c>
      <c r="G2951">
        <f t="shared" si="135"/>
        <v>1</v>
      </c>
      <c r="H2951">
        <f t="shared" si="136"/>
        <v>0</v>
      </c>
      <c r="J2951">
        <f t="shared" si="137"/>
        <v>0</v>
      </c>
    </row>
    <row r="2952" spans="1:10" x14ac:dyDescent="0.35">
      <c r="A2952">
        <v>2943</v>
      </c>
      <c r="B2952" s="1">
        <v>42318</v>
      </c>
      <c r="C2952" s="2" t="s">
        <v>24</v>
      </c>
      <c r="D2952" s="2" t="s">
        <v>19</v>
      </c>
      <c r="E2952">
        <v>118</v>
      </c>
      <c r="F2952">
        <v>114</v>
      </c>
      <c r="G2952">
        <f t="shared" si="135"/>
        <v>1</v>
      </c>
      <c r="H2952">
        <f t="shared" si="136"/>
        <v>0</v>
      </c>
      <c r="J2952">
        <f t="shared" si="137"/>
        <v>0</v>
      </c>
    </row>
    <row r="2953" spans="1:10" x14ac:dyDescent="0.35">
      <c r="A2953">
        <v>2944</v>
      </c>
      <c r="B2953" s="1">
        <v>42318</v>
      </c>
      <c r="C2953" s="2" t="s">
        <v>34</v>
      </c>
      <c r="D2953" s="2" t="s">
        <v>40</v>
      </c>
      <c r="E2953">
        <v>101</v>
      </c>
      <c r="F2953">
        <v>125</v>
      </c>
      <c r="G2953">
        <f t="shared" si="135"/>
        <v>0</v>
      </c>
      <c r="H2953">
        <f t="shared" si="136"/>
        <v>1</v>
      </c>
      <c r="J2953">
        <f t="shared" si="137"/>
        <v>0</v>
      </c>
    </row>
    <row r="2954" spans="1:10" x14ac:dyDescent="0.35">
      <c r="A2954">
        <v>2945</v>
      </c>
      <c r="B2954" s="1">
        <v>42318</v>
      </c>
      <c r="C2954" s="2" t="s">
        <v>28</v>
      </c>
      <c r="D2954" s="2" t="s">
        <v>47</v>
      </c>
      <c r="E2954">
        <v>101</v>
      </c>
      <c r="F2954">
        <v>88</v>
      </c>
      <c r="G2954">
        <f t="shared" si="135"/>
        <v>1</v>
      </c>
      <c r="H2954">
        <f t="shared" si="136"/>
        <v>0</v>
      </c>
      <c r="J2954">
        <f t="shared" si="137"/>
        <v>0</v>
      </c>
    </row>
    <row r="2955" spans="1:10" x14ac:dyDescent="0.35">
      <c r="A2955">
        <v>2946</v>
      </c>
      <c r="B2955" s="1">
        <v>42318</v>
      </c>
      <c r="C2955" s="2" t="s">
        <v>42</v>
      </c>
      <c r="D2955" s="2" t="s">
        <v>35</v>
      </c>
      <c r="E2955">
        <v>109</v>
      </c>
      <c r="F2955">
        <v>111</v>
      </c>
      <c r="G2955">
        <f t="shared" ref="G2955:G3018" si="138">IF(E2955&gt;F2955,1,IF(F2955&gt;E2955,0,""))</f>
        <v>0</v>
      </c>
      <c r="H2955">
        <f t="shared" ref="H2955:H3018" si="139">IF(G2955&lt;&gt;"",1-G2955,"")</f>
        <v>1</v>
      </c>
      <c r="J2955">
        <f t="shared" ref="J2955:J3018" si="140">IF(B2955&lt;DATE(2015,10,2),1,0)</f>
        <v>0</v>
      </c>
    </row>
    <row r="2956" spans="1:10" x14ac:dyDescent="0.35">
      <c r="A2956">
        <v>2947</v>
      </c>
      <c r="B2956" s="1">
        <v>42318</v>
      </c>
      <c r="C2956" s="2" t="s">
        <v>22</v>
      </c>
      <c r="D2956" s="2" t="s">
        <v>39</v>
      </c>
      <c r="E2956">
        <v>83</v>
      </c>
      <c r="F2956">
        <v>99</v>
      </c>
      <c r="G2956">
        <f t="shared" si="138"/>
        <v>0</v>
      </c>
      <c r="H2956">
        <f t="shared" si="139"/>
        <v>1</v>
      </c>
      <c r="J2956">
        <f t="shared" si="140"/>
        <v>0</v>
      </c>
    </row>
    <row r="2957" spans="1:10" x14ac:dyDescent="0.35">
      <c r="A2957">
        <v>2948</v>
      </c>
      <c r="B2957" s="1">
        <v>42318</v>
      </c>
      <c r="C2957" s="2" t="s">
        <v>46</v>
      </c>
      <c r="D2957" s="2" t="s">
        <v>45</v>
      </c>
      <c r="E2957">
        <v>95</v>
      </c>
      <c r="F2957">
        <v>104</v>
      </c>
      <c r="G2957">
        <f t="shared" si="138"/>
        <v>0</v>
      </c>
      <c r="H2957">
        <f t="shared" si="139"/>
        <v>1</v>
      </c>
      <c r="J2957">
        <f t="shared" si="140"/>
        <v>0</v>
      </c>
    </row>
    <row r="2958" spans="1:10" x14ac:dyDescent="0.35">
      <c r="A2958">
        <v>2949</v>
      </c>
      <c r="B2958" s="1">
        <v>42318</v>
      </c>
      <c r="C2958" s="2" t="s">
        <v>41</v>
      </c>
      <c r="D2958" s="2" t="s">
        <v>20</v>
      </c>
      <c r="E2958">
        <v>120</v>
      </c>
      <c r="F2958">
        <v>105</v>
      </c>
      <c r="G2958">
        <f t="shared" si="138"/>
        <v>1</v>
      </c>
      <c r="H2958">
        <f t="shared" si="139"/>
        <v>0</v>
      </c>
      <c r="J2958">
        <f t="shared" si="140"/>
        <v>0</v>
      </c>
    </row>
    <row r="2959" spans="1:10" x14ac:dyDescent="0.35">
      <c r="A2959">
        <v>2950</v>
      </c>
      <c r="B2959" s="1">
        <v>42319</v>
      </c>
      <c r="C2959" s="2" t="s">
        <v>45</v>
      </c>
      <c r="D2959" s="2" t="s">
        <v>35</v>
      </c>
      <c r="E2959">
        <v>95</v>
      </c>
      <c r="F2959">
        <v>93</v>
      </c>
      <c r="G2959">
        <f t="shared" si="138"/>
        <v>1</v>
      </c>
      <c r="H2959">
        <f t="shared" si="139"/>
        <v>0</v>
      </c>
      <c r="J2959">
        <f t="shared" si="140"/>
        <v>0</v>
      </c>
    </row>
    <row r="2960" spans="1:10" x14ac:dyDescent="0.35">
      <c r="A2960">
        <v>2951</v>
      </c>
      <c r="B2960" s="1">
        <v>42319</v>
      </c>
      <c r="C2960" s="2" t="s">
        <v>25</v>
      </c>
      <c r="D2960" s="2" t="s">
        <v>47</v>
      </c>
      <c r="E2960">
        <v>101</v>
      </c>
      <c r="F2960">
        <v>99</v>
      </c>
      <c r="G2960">
        <f t="shared" si="138"/>
        <v>1</v>
      </c>
      <c r="H2960">
        <f t="shared" si="139"/>
        <v>0</v>
      </c>
      <c r="J2960">
        <f t="shared" si="140"/>
        <v>0</v>
      </c>
    </row>
    <row r="2961" spans="1:10" x14ac:dyDescent="0.35">
      <c r="A2961">
        <v>2952</v>
      </c>
      <c r="B2961" s="1">
        <v>42319</v>
      </c>
      <c r="C2961" s="2" t="s">
        <v>29</v>
      </c>
      <c r="D2961" s="2" t="s">
        <v>42</v>
      </c>
      <c r="E2961">
        <v>103</v>
      </c>
      <c r="F2961">
        <v>119</v>
      </c>
      <c r="G2961">
        <f t="shared" si="138"/>
        <v>0</v>
      </c>
      <c r="H2961">
        <f t="shared" si="139"/>
        <v>1</v>
      </c>
      <c r="J2961">
        <f t="shared" si="140"/>
        <v>0</v>
      </c>
    </row>
    <row r="2962" spans="1:10" x14ac:dyDescent="0.35">
      <c r="A2962">
        <v>2953</v>
      </c>
      <c r="B2962" s="1">
        <v>42319</v>
      </c>
      <c r="C2962" s="2" t="s">
        <v>39</v>
      </c>
      <c r="D2962" s="2" t="s">
        <v>37</v>
      </c>
      <c r="E2962">
        <v>91</v>
      </c>
      <c r="F2962">
        <v>102</v>
      </c>
      <c r="G2962">
        <f t="shared" si="138"/>
        <v>0</v>
      </c>
      <c r="H2962">
        <f t="shared" si="139"/>
        <v>1</v>
      </c>
      <c r="J2962">
        <f t="shared" si="140"/>
        <v>0</v>
      </c>
    </row>
    <row r="2963" spans="1:10" x14ac:dyDescent="0.35">
      <c r="A2963">
        <v>2954</v>
      </c>
      <c r="B2963" s="1">
        <v>42319</v>
      </c>
      <c r="C2963" s="2" t="s">
        <v>36</v>
      </c>
      <c r="D2963" s="2" t="s">
        <v>41</v>
      </c>
      <c r="E2963">
        <v>106</v>
      </c>
      <c r="F2963">
        <v>98</v>
      </c>
      <c r="G2963">
        <f t="shared" si="138"/>
        <v>1</v>
      </c>
      <c r="H2963">
        <f t="shared" si="139"/>
        <v>0</v>
      </c>
      <c r="J2963">
        <f t="shared" si="140"/>
        <v>0</v>
      </c>
    </row>
    <row r="2964" spans="1:10" x14ac:dyDescent="0.35">
      <c r="A2964">
        <v>2955</v>
      </c>
      <c r="B2964" s="1">
        <v>42319</v>
      </c>
      <c r="C2964" s="2" t="s">
        <v>20</v>
      </c>
      <c r="D2964" s="2" t="s">
        <v>33</v>
      </c>
      <c r="E2964">
        <v>118</v>
      </c>
      <c r="F2964">
        <v>108</v>
      </c>
      <c r="G2964">
        <f t="shared" si="138"/>
        <v>1</v>
      </c>
      <c r="H2964">
        <f t="shared" si="139"/>
        <v>0</v>
      </c>
      <c r="J2964">
        <f t="shared" si="140"/>
        <v>0</v>
      </c>
    </row>
    <row r="2965" spans="1:10" x14ac:dyDescent="0.35">
      <c r="A2965">
        <v>2956</v>
      </c>
      <c r="B2965" s="1">
        <v>42319</v>
      </c>
      <c r="C2965" s="2" t="s">
        <v>27</v>
      </c>
      <c r="D2965" s="2" t="s">
        <v>31</v>
      </c>
      <c r="E2965">
        <v>98</v>
      </c>
      <c r="F2965">
        <v>106</v>
      </c>
      <c r="G2965">
        <f t="shared" si="138"/>
        <v>0</v>
      </c>
      <c r="H2965">
        <f t="shared" si="139"/>
        <v>1</v>
      </c>
      <c r="J2965">
        <f t="shared" si="140"/>
        <v>0</v>
      </c>
    </row>
    <row r="2966" spans="1:10" x14ac:dyDescent="0.35">
      <c r="A2966">
        <v>2957</v>
      </c>
      <c r="B2966" s="1">
        <v>42319</v>
      </c>
      <c r="C2966" s="2" t="s">
        <v>21</v>
      </c>
      <c r="D2966" s="2" t="s">
        <v>43</v>
      </c>
      <c r="E2966">
        <v>84</v>
      </c>
      <c r="F2966">
        <v>100</v>
      </c>
      <c r="G2966">
        <f t="shared" si="138"/>
        <v>0</v>
      </c>
      <c r="H2966">
        <f t="shared" si="139"/>
        <v>1</v>
      </c>
      <c r="J2966">
        <f t="shared" si="140"/>
        <v>0</v>
      </c>
    </row>
    <row r="2967" spans="1:10" x14ac:dyDescent="0.35">
      <c r="A2967">
        <v>2958</v>
      </c>
      <c r="B2967" s="1">
        <v>42319</v>
      </c>
      <c r="C2967" s="2" t="s">
        <v>44</v>
      </c>
      <c r="D2967" s="2" t="s">
        <v>22</v>
      </c>
      <c r="E2967">
        <v>103</v>
      </c>
      <c r="F2967">
        <v>102</v>
      </c>
      <c r="G2967">
        <f t="shared" si="138"/>
        <v>1</v>
      </c>
      <c r="H2967">
        <f t="shared" si="139"/>
        <v>0</v>
      </c>
      <c r="J2967">
        <f t="shared" si="140"/>
        <v>0</v>
      </c>
    </row>
    <row r="2968" spans="1:10" x14ac:dyDescent="0.35">
      <c r="A2968">
        <v>2959</v>
      </c>
      <c r="B2968" s="1">
        <v>42319</v>
      </c>
      <c r="C2968" s="2" t="s">
        <v>32</v>
      </c>
      <c r="D2968" s="2" t="s">
        <v>23</v>
      </c>
      <c r="E2968">
        <v>101</v>
      </c>
      <c r="F2968">
        <v>92</v>
      </c>
      <c r="G2968">
        <f t="shared" si="138"/>
        <v>1</v>
      </c>
      <c r="H2968">
        <f t="shared" si="139"/>
        <v>0</v>
      </c>
      <c r="J2968">
        <f t="shared" si="140"/>
        <v>0</v>
      </c>
    </row>
    <row r="2969" spans="1:10" x14ac:dyDescent="0.35">
      <c r="A2969">
        <v>2960</v>
      </c>
      <c r="B2969" s="1">
        <v>42319</v>
      </c>
      <c r="C2969" s="2" t="s">
        <v>26</v>
      </c>
      <c r="D2969" s="2" t="s">
        <v>48</v>
      </c>
      <c r="E2969">
        <v>101</v>
      </c>
      <c r="F2969">
        <v>113</v>
      </c>
      <c r="G2969">
        <f t="shared" si="138"/>
        <v>0</v>
      </c>
      <c r="H2969">
        <f t="shared" si="139"/>
        <v>1</v>
      </c>
      <c r="J2969">
        <f t="shared" si="140"/>
        <v>0</v>
      </c>
    </row>
    <row r="2970" spans="1:10" x14ac:dyDescent="0.35">
      <c r="A2970">
        <v>2961</v>
      </c>
      <c r="B2970" s="1">
        <v>42320</v>
      </c>
      <c r="C2970" s="2" t="s">
        <v>28</v>
      </c>
      <c r="D2970" s="2" t="s">
        <v>19</v>
      </c>
      <c r="E2970">
        <v>92</v>
      </c>
      <c r="F2970">
        <v>91</v>
      </c>
      <c r="G2970">
        <f t="shared" si="138"/>
        <v>1</v>
      </c>
      <c r="H2970">
        <f t="shared" si="139"/>
        <v>0</v>
      </c>
      <c r="J2970">
        <f t="shared" si="140"/>
        <v>0</v>
      </c>
    </row>
    <row r="2971" spans="1:10" x14ac:dyDescent="0.35">
      <c r="A2971">
        <v>2962</v>
      </c>
      <c r="B2971" s="1">
        <v>42320</v>
      </c>
      <c r="C2971" s="2" t="s">
        <v>46</v>
      </c>
      <c r="D2971" s="2" t="s">
        <v>43</v>
      </c>
      <c r="E2971">
        <v>116</v>
      </c>
      <c r="F2971">
        <v>129</v>
      </c>
      <c r="G2971">
        <f t="shared" si="138"/>
        <v>0</v>
      </c>
      <c r="H2971">
        <f t="shared" si="139"/>
        <v>1</v>
      </c>
      <c r="J2971">
        <f t="shared" si="140"/>
        <v>0</v>
      </c>
    </row>
    <row r="2972" spans="1:10" x14ac:dyDescent="0.35">
      <c r="A2972">
        <v>2963</v>
      </c>
      <c r="B2972" s="1">
        <v>42320</v>
      </c>
      <c r="C2972" s="2" t="s">
        <v>30</v>
      </c>
      <c r="D2972" s="2" t="s">
        <v>33</v>
      </c>
      <c r="E2972">
        <v>118</v>
      </c>
      <c r="F2972">
        <v>104</v>
      </c>
      <c r="G2972">
        <f t="shared" si="138"/>
        <v>1</v>
      </c>
      <c r="H2972">
        <f t="shared" si="139"/>
        <v>0</v>
      </c>
      <c r="J2972">
        <f t="shared" si="140"/>
        <v>0</v>
      </c>
    </row>
    <row r="2973" spans="1:10" x14ac:dyDescent="0.35">
      <c r="A2973">
        <v>2964</v>
      </c>
      <c r="B2973" s="1">
        <v>42321</v>
      </c>
      <c r="C2973" s="2" t="s">
        <v>37</v>
      </c>
      <c r="D2973" s="2" t="s">
        <v>46</v>
      </c>
      <c r="E2973">
        <v>107</v>
      </c>
      <c r="F2973">
        <v>103</v>
      </c>
      <c r="G2973">
        <f t="shared" si="138"/>
        <v>1</v>
      </c>
      <c r="H2973">
        <f t="shared" si="139"/>
        <v>0</v>
      </c>
      <c r="J2973">
        <f t="shared" si="140"/>
        <v>0</v>
      </c>
    </row>
    <row r="2974" spans="1:10" x14ac:dyDescent="0.35">
      <c r="A2974">
        <v>2965</v>
      </c>
      <c r="B2974" s="1">
        <v>42321</v>
      </c>
      <c r="C2974" s="2" t="s">
        <v>25</v>
      </c>
      <c r="D2974" s="2" t="s">
        <v>19</v>
      </c>
      <c r="E2974">
        <v>102</v>
      </c>
      <c r="F2974">
        <v>93</v>
      </c>
      <c r="G2974">
        <f t="shared" si="138"/>
        <v>1</v>
      </c>
      <c r="H2974">
        <f t="shared" si="139"/>
        <v>0</v>
      </c>
      <c r="J2974">
        <f t="shared" si="140"/>
        <v>0</v>
      </c>
    </row>
    <row r="2975" spans="1:10" x14ac:dyDescent="0.35">
      <c r="A2975">
        <v>2966</v>
      </c>
      <c r="B2975" s="1">
        <v>42321</v>
      </c>
      <c r="C2975" s="2" t="s">
        <v>39</v>
      </c>
      <c r="D2975" s="2" t="s">
        <v>36</v>
      </c>
      <c r="E2975">
        <v>106</v>
      </c>
      <c r="F2975">
        <v>93</v>
      </c>
      <c r="G2975">
        <f t="shared" si="138"/>
        <v>1</v>
      </c>
      <c r="H2975">
        <f t="shared" si="139"/>
        <v>0</v>
      </c>
      <c r="J2975">
        <f t="shared" si="140"/>
        <v>0</v>
      </c>
    </row>
    <row r="2976" spans="1:10" x14ac:dyDescent="0.35">
      <c r="A2976">
        <v>2967</v>
      </c>
      <c r="B2976" s="1">
        <v>42321</v>
      </c>
      <c r="C2976" s="2" t="s">
        <v>35</v>
      </c>
      <c r="D2976" s="2" t="s">
        <v>24</v>
      </c>
      <c r="E2976">
        <v>84</v>
      </c>
      <c r="F2976">
        <v>90</v>
      </c>
      <c r="G2976">
        <f t="shared" si="138"/>
        <v>0</v>
      </c>
      <c r="H2976">
        <f t="shared" si="139"/>
        <v>1</v>
      </c>
      <c r="J2976">
        <f t="shared" si="140"/>
        <v>0</v>
      </c>
    </row>
    <row r="2977" spans="1:10" x14ac:dyDescent="0.35">
      <c r="A2977">
        <v>2968</v>
      </c>
      <c r="B2977" s="1">
        <v>42321</v>
      </c>
      <c r="C2977" s="2" t="s">
        <v>42</v>
      </c>
      <c r="D2977" s="2" t="s">
        <v>41</v>
      </c>
      <c r="E2977">
        <v>100</v>
      </c>
      <c r="F2977">
        <v>81</v>
      </c>
      <c r="G2977">
        <f t="shared" si="138"/>
        <v>1</v>
      </c>
      <c r="H2977">
        <f t="shared" si="139"/>
        <v>0</v>
      </c>
      <c r="J2977">
        <f t="shared" si="140"/>
        <v>0</v>
      </c>
    </row>
    <row r="2978" spans="1:10" x14ac:dyDescent="0.35">
      <c r="A2978">
        <v>2969</v>
      </c>
      <c r="B2978" s="1">
        <v>42321</v>
      </c>
      <c r="C2978" s="2" t="s">
        <v>38</v>
      </c>
      <c r="D2978" s="2" t="s">
        <v>45</v>
      </c>
      <c r="E2978">
        <v>102</v>
      </c>
      <c r="F2978">
        <v>97</v>
      </c>
      <c r="G2978">
        <f t="shared" si="138"/>
        <v>1</v>
      </c>
      <c r="H2978">
        <f t="shared" si="139"/>
        <v>0</v>
      </c>
      <c r="J2978">
        <f t="shared" si="140"/>
        <v>0</v>
      </c>
    </row>
    <row r="2979" spans="1:10" x14ac:dyDescent="0.35">
      <c r="A2979">
        <v>2970</v>
      </c>
      <c r="B2979" s="1">
        <v>42321</v>
      </c>
      <c r="C2979" s="2" t="s">
        <v>21</v>
      </c>
      <c r="D2979" s="2" t="s">
        <v>26</v>
      </c>
      <c r="E2979">
        <v>101</v>
      </c>
      <c r="F2979">
        <v>100</v>
      </c>
      <c r="G2979">
        <f t="shared" si="138"/>
        <v>1</v>
      </c>
      <c r="H2979">
        <f t="shared" si="139"/>
        <v>0</v>
      </c>
      <c r="J2979">
        <f t="shared" si="140"/>
        <v>0</v>
      </c>
    </row>
    <row r="2980" spans="1:10" x14ac:dyDescent="0.35">
      <c r="A2980">
        <v>2971</v>
      </c>
      <c r="B2980" s="1">
        <v>42321</v>
      </c>
      <c r="C2980" s="2" t="s">
        <v>40</v>
      </c>
      <c r="D2980" s="2" t="s">
        <v>29</v>
      </c>
      <c r="E2980">
        <v>102</v>
      </c>
      <c r="F2980">
        <v>85</v>
      </c>
      <c r="G2980">
        <f t="shared" si="138"/>
        <v>1</v>
      </c>
      <c r="H2980">
        <f t="shared" si="139"/>
        <v>0</v>
      </c>
      <c r="J2980">
        <f t="shared" si="140"/>
        <v>0</v>
      </c>
    </row>
    <row r="2981" spans="1:10" x14ac:dyDescent="0.35">
      <c r="A2981">
        <v>2972</v>
      </c>
      <c r="B2981" s="1">
        <v>42321</v>
      </c>
      <c r="C2981" s="2" t="s">
        <v>20</v>
      </c>
      <c r="D2981" s="2" t="s">
        <v>47</v>
      </c>
      <c r="E2981">
        <v>90</v>
      </c>
      <c r="F2981">
        <v>82</v>
      </c>
      <c r="G2981">
        <f t="shared" si="138"/>
        <v>1</v>
      </c>
      <c r="H2981">
        <f t="shared" si="139"/>
        <v>0</v>
      </c>
      <c r="J2981">
        <f t="shared" si="140"/>
        <v>0</v>
      </c>
    </row>
    <row r="2982" spans="1:10" x14ac:dyDescent="0.35">
      <c r="A2982">
        <v>2973</v>
      </c>
      <c r="B2982" s="1">
        <v>42321</v>
      </c>
      <c r="C2982" s="2" t="s">
        <v>44</v>
      </c>
      <c r="D2982" s="2" t="s">
        <v>27</v>
      </c>
      <c r="E2982">
        <v>107</v>
      </c>
      <c r="F2982">
        <v>98</v>
      </c>
      <c r="G2982">
        <f t="shared" si="138"/>
        <v>1</v>
      </c>
      <c r="H2982">
        <f t="shared" si="139"/>
        <v>0</v>
      </c>
      <c r="J2982">
        <f t="shared" si="140"/>
        <v>0</v>
      </c>
    </row>
    <row r="2983" spans="1:10" x14ac:dyDescent="0.35">
      <c r="A2983">
        <v>2974</v>
      </c>
      <c r="B2983" s="1">
        <v>42321</v>
      </c>
      <c r="C2983" s="2" t="s">
        <v>32</v>
      </c>
      <c r="D2983" s="2" t="s">
        <v>31</v>
      </c>
      <c r="E2983">
        <v>111</v>
      </c>
      <c r="F2983">
        <v>109</v>
      </c>
      <c r="G2983">
        <f t="shared" si="138"/>
        <v>1</v>
      </c>
      <c r="H2983">
        <f t="shared" si="139"/>
        <v>0</v>
      </c>
      <c r="J2983">
        <f t="shared" si="140"/>
        <v>0</v>
      </c>
    </row>
    <row r="2984" spans="1:10" x14ac:dyDescent="0.35">
      <c r="A2984">
        <v>2975</v>
      </c>
      <c r="B2984" s="1">
        <v>42322</v>
      </c>
      <c r="C2984" s="2" t="s">
        <v>33</v>
      </c>
      <c r="D2984" s="2" t="s">
        <v>23</v>
      </c>
      <c r="E2984">
        <v>101</v>
      </c>
      <c r="F2984">
        <v>96</v>
      </c>
      <c r="G2984">
        <f t="shared" si="138"/>
        <v>1</v>
      </c>
      <c r="H2984">
        <f t="shared" si="139"/>
        <v>0</v>
      </c>
      <c r="J2984">
        <f t="shared" si="140"/>
        <v>0</v>
      </c>
    </row>
    <row r="2985" spans="1:10" x14ac:dyDescent="0.35">
      <c r="A2985">
        <v>2976</v>
      </c>
      <c r="B2985" s="1">
        <v>42322</v>
      </c>
      <c r="C2985" s="2" t="s">
        <v>34</v>
      </c>
      <c r="D2985" s="2" t="s">
        <v>25</v>
      </c>
      <c r="E2985">
        <v>108</v>
      </c>
      <c r="F2985">
        <v>99</v>
      </c>
      <c r="G2985">
        <f t="shared" si="138"/>
        <v>1</v>
      </c>
      <c r="H2985">
        <f t="shared" si="139"/>
        <v>0</v>
      </c>
      <c r="J2985">
        <f t="shared" si="140"/>
        <v>0</v>
      </c>
    </row>
    <row r="2986" spans="1:10" x14ac:dyDescent="0.35">
      <c r="A2986">
        <v>2977</v>
      </c>
      <c r="B2986" s="1">
        <v>42322</v>
      </c>
      <c r="C2986" s="2" t="s">
        <v>27</v>
      </c>
      <c r="D2986" s="2" t="s">
        <v>20</v>
      </c>
      <c r="E2986">
        <v>98</v>
      </c>
      <c r="F2986">
        <v>110</v>
      </c>
      <c r="G2986">
        <f t="shared" si="138"/>
        <v>0</v>
      </c>
      <c r="H2986">
        <f t="shared" si="139"/>
        <v>1</v>
      </c>
      <c r="J2986">
        <f t="shared" si="140"/>
        <v>0</v>
      </c>
    </row>
    <row r="2987" spans="1:10" x14ac:dyDescent="0.35">
      <c r="A2987">
        <v>2978</v>
      </c>
      <c r="B2987" s="1">
        <v>42322</v>
      </c>
      <c r="C2987" s="2" t="s">
        <v>22</v>
      </c>
      <c r="D2987" s="2" t="s">
        <v>24</v>
      </c>
      <c r="E2987">
        <v>108</v>
      </c>
      <c r="F2987">
        <v>105</v>
      </c>
      <c r="G2987">
        <f t="shared" si="138"/>
        <v>1</v>
      </c>
      <c r="H2987">
        <f t="shared" si="139"/>
        <v>0</v>
      </c>
      <c r="J2987">
        <f t="shared" si="140"/>
        <v>0</v>
      </c>
    </row>
    <row r="2988" spans="1:10" x14ac:dyDescent="0.35">
      <c r="A2988">
        <v>2979</v>
      </c>
      <c r="B2988" s="1">
        <v>42322</v>
      </c>
      <c r="C2988" s="2" t="s">
        <v>48</v>
      </c>
      <c r="D2988" s="2" t="s">
        <v>29</v>
      </c>
      <c r="E2988">
        <v>92</v>
      </c>
      <c r="F2988">
        <v>83</v>
      </c>
      <c r="G2988">
        <f t="shared" si="138"/>
        <v>1</v>
      </c>
      <c r="H2988">
        <f t="shared" si="139"/>
        <v>0</v>
      </c>
      <c r="J2988">
        <f t="shared" si="140"/>
        <v>0</v>
      </c>
    </row>
    <row r="2989" spans="1:10" x14ac:dyDescent="0.35">
      <c r="A2989">
        <v>2980</v>
      </c>
      <c r="B2989" s="1">
        <v>42322</v>
      </c>
      <c r="C2989" s="2" t="s">
        <v>30</v>
      </c>
      <c r="D2989" s="2" t="s">
        <v>44</v>
      </c>
      <c r="E2989">
        <v>105</v>
      </c>
      <c r="F2989">
        <v>81</v>
      </c>
      <c r="G2989">
        <f t="shared" si="138"/>
        <v>1</v>
      </c>
      <c r="H2989">
        <f t="shared" si="139"/>
        <v>0</v>
      </c>
      <c r="J2989">
        <f t="shared" si="140"/>
        <v>0</v>
      </c>
    </row>
    <row r="2990" spans="1:10" x14ac:dyDescent="0.35">
      <c r="A2990">
        <v>2981</v>
      </c>
      <c r="B2990" s="1">
        <v>42322</v>
      </c>
      <c r="C2990" s="2" t="s">
        <v>43</v>
      </c>
      <c r="D2990" s="2" t="s">
        <v>31</v>
      </c>
      <c r="E2990">
        <v>107</v>
      </c>
      <c r="F2990">
        <v>99</v>
      </c>
      <c r="G2990">
        <f t="shared" si="138"/>
        <v>1</v>
      </c>
      <c r="H2990">
        <f t="shared" si="139"/>
        <v>0</v>
      </c>
      <c r="J2990">
        <f t="shared" si="140"/>
        <v>0</v>
      </c>
    </row>
    <row r="2991" spans="1:10" x14ac:dyDescent="0.35">
      <c r="A2991">
        <v>2982</v>
      </c>
      <c r="B2991" s="1">
        <v>42323</v>
      </c>
      <c r="C2991" s="2" t="s">
        <v>35</v>
      </c>
      <c r="D2991" s="2" t="s">
        <v>41</v>
      </c>
      <c r="E2991">
        <v>95</v>
      </c>
      <c r="F2991">
        <v>87</v>
      </c>
      <c r="G2991">
        <f t="shared" si="138"/>
        <v>1</v>
      </c>
      <c r="H2991">
        <f t="shared" si="139"/>
        <v>0</v>
      </c>
      <c r="J2991">
        <f t="shared" si="140"/>
        <v>0</v>
      </c>
    </row>
    <row r="2992" spans="1:10" x14ac:dyDescent="0.35">
      <c r="A2992">
        <v>2983</v>
      </c>
      <c r="B2992" s="1">
        <v>42323</v>
      </c>
      <c r="C2992" s="2" t="s">
        <v>46</v>
      </c>
      <c r="D2992" s="2" t="s">
        <v>21</v>
      </c>
      <c r="E2992">
        <v>106</v>
      </c>
      <c r="F2992">
        <v>114</v>
      </c>
      <c r="G2992">
        <f t="shared" si="138"/>
        <v>0</v>
      </c>
      <c r="H2992">
        <f t="shared" si="139"/>
        <v>1</v>
      </c>
      <c r="J2992">
        <f t="shared" si="140"/>
        <v>0</v>
      </c>
    </row>
    <row r="2993" spans="1:10" x14ac:dyDescent="0.35">
      <c r="A2993">
        <v>2984</v>
      </c>
      <c r="B2993" s="1">
        <v>42323</v>
      </c>
      <c r="C2993" s="2" t="s">
        <v>45</v>
      </c>
      <c r="D2993" s="2" t="s">
        <v>26</v>
      </c>
      <c r="E2993">
        <v>106</v>
      </c>
      <c r="F2993">
        <v>94</v>
      </c>
      <c r="G2993">
        <f t="shared" si="138"/>
        <v>1</v>
      </c>
      <c r="H2993">
        <f t="shared" si="139"/>
        <v>0</v>
      </c>
      <c r="J2993">
        <f t="shared" si="140"/>
        <v>0</v>
      </c>
    </row>
    <row r="2994" spans="1:10" x14ac:dyDescent="0.35">
      <c r="A2994">
        <v>2985</v>
      </c>
      <c r="B2994" s="1">
        <v>42323</v>
      </c>
      <c r="C2994" s="2" t="s">
        <v>36</v>
      </c>
      <c r="D2994" s="2" t="s">
        <v>19</v>
      </c>
      <c r="E2994">
        <v>96</v>
      </c>
      <c r="F2994">
        <v>97</v>
      </c>
      <c r="G2994">
        <f t="shared" si="138"/>
        <v>0</v>
      </c>
      <c r="H2994">
        <f t="shared" si="139"/>
        <v>1</v>
      </c>
      <c r="J2994">
        <f t="shared" si="140"/>
        <v>0</v>
      </c>
    </row>
    <row r="2995" spans="1:10" x14ac:dyDescent="0.35">
      <c r="A2995">
        <v>2986</v>
      </c>
      <c r="B2995" s="1">
        <v>42323</v>
      </c>
      <c r="C2995" s="2" t="s">
        <v>40</v>
      </c>
      <c r="D2995" s="2" t="s">
        <v>39</v>
      </c>
      <c r="E2995">
        <v>85</v>
      </c>
      <c r="F2995">
        <v>100</v>
      </c>
      <c r="G2995">
        <f t="shared" si="138"/>
        <v>0</v>
      </c>
      <c r="H2995">
        <f t="shared" si="139"/>
        <v>1</v>
      </c>
      <c r="J2995">
        <f t="shared" si="140"/>
        <v>0</v>
      </c>
    </row>
    <row r="2996" spans="1:10" x14ac:dyDescent="0.35">
      <c r="A2996">
        <v>2987</v>
      </c>
      <c r="B2996" s="1">
        <v>42323</v>
      </c>
      <c r="C2996" s="2" t="s">
        <v>32</v>
      </c>
      <c r="D2996" s="2" t="s">
        <v>42</v>
      </c>
      <c r="E2996">
        <v>107</v>
      </c>
      <c r="F2996">
        <v>101</v>
      </c>
      <c r="G2996">
        <f t="shared" si="138"/>
        <v>1</v>
      </c>
      <c r="H2996">
        <f t="shared" si="139"/>
        <v>0</v>
      </c>
      <c r="J2996">
        <f t="shared" si="140"/>
        <v>0</v>
      </c>
    </row>
    <row r="2997" spans="1:10" x14ac:dyDescent="0.35">
      <c r="A2997">
        <v>2988</v>
      </c>
      <c r="B2997" s="1">
        <v>42323</v>
      </c>
      <c r="C2997" s="2" t="s">
        <v>47</v>
      </c>
      <c r="D2997" s="2" t="s">
        <v>23</v>
      </c>
      <c r="E2997">
        <v>97</v>
      </c>
      <c r="F2997">
        <v>85</v>
      </c>
      <c r="G2997">
        <f t="shared" si="138"/>
        <v>1</v>
      </c>
      <c r="H2997">
        <f t="shared" si="139"/>
        <v>0</v>
      </c>
      <c r="J2997">
        <f t="shared" si="140"/>
        <v>0</v>
      </c>
    </row>
    <row r="2998" spans="1:10" x14ac:dyDescent="0.35">
      <c r="A2998">
        <v>2989</v>
      </c>
      <c r="B2998" s="1">
        <v>42324</v>
      </c>
      <c r="C2998" s="2" t="s">
        <v>29</v>
      </c>
      <c r="D2998" s="2" t="s">
        <v>20</v>
      </c>
      <c r="E2998">
        <v>86</v>
      </c>
      <c r="F2998">
        <v>92</v>
      </c>
      <c r="G2998">
        <f t="shared" si="138"/>
        <v>0</v>
      </c>
      <c r="H2998">
        <f t="shared" si="139"/>
        <v>1</v>
      </c>
      <c r="J2998">
        <f t="shared" si="140"/>
        <v>0</v>
      </c>
    </row>
    <row r="2999" spans="1:10" x14ac:dyDescent="0.35">
      <c r="A2999">
        <v>2990</v>
      </c>
      <c r="B2999" s="1">
        <v>42324</v>
      </c>
      <c r="C2999" s="2" t="s">
        <v>38</v>
      </c>
      <c r="D2999" s="2" t="s">
        <v>37</v>
      </c>
      <c r="E2999">
        <v>96</v>
      </c>
      <c r="F2999">
        <v>95</v>
      </c>
      <c r="G2999">
        <f t="shared" si="138"/>
        <v>1</v>
      </c>
      <c r="H2999">
        <f t="shared" si="139"/>
        <v>0</v>
      </c>
      <c r="J2999">
        <f t="shared" si="140"/>
        <v>0</v>
      </c>
    </row>
    <row r="3000" spans="1:10" x14ac:dyDescent="0.35">
      <c r="A3000">
        <v>2991</v>
      </c>
      <c r="B3000" s="1">
        <v>42324</v>
      </c>
      <c r="C3000" s="2" t="s">
        <v>27</v>
      </c>
      <c r="D3000" s="2" t="s">
        <v>39</v>
      </c>
      <c r="E3000">
        <v>95</v>
      </c>
      <c r="F3000">
        <v>111</v>
      </c>
      <c r="G3000">
        <f t="shared" si="138"/>
        <v>0</v>
      </c>
      <c r="H3000">
        <f t="shared" si="139"/>
        <v>1</v>
      </c>
      <c r="J3000">
        <f t="shared" si="140"/>
        <v>0</v>
      </c>
    </row>
    <row r="3001" spans="1:10" x14ac:dyDescent="0.35">
      <c r="A3001">
        <v>2992</v>
      </c>
      <c r="B3001" s="1">
        <v>42324</v>
      </c>
      <c r="C3001" s="2" t="s">
        <v>21</v>
      </c>
      <c r="D3001" s="2" t="s">
        <v>40</v>
      </c>
      <c r="E3001">
        <v>122</v>
      </c>
      <c r="F3001">
        <v>114</v>
      </c>
      <c r="G3001">
        <f t="shared" si="138"/>
        <v>1</v>
      </c>
      <c r="H3001">
        <f t="shared" si="139"/>
        <v>0</v>
      </c>
      <c r="J3001">
        <f t="shared" si="140"/>
        <v>0</v>
      </c>
    </row>
    <row r="3002" spans="1:10" x14ac:dyDescent="0.35">
      <c r="A3002">
        <v>2993</v>
      </c>
      <c r="B3002" s="1">
        <v>42324</v>
      </c>
      <c r="C3002" s="2" t="s">
        <v>48</v>
      </c>
      <c r="D3002" s="2" t="s">
        <v>26</v>
      </c>
      <c r="E3002">
        <v>93</v>
      </c>
      <c r="F3002">
        <v>80</v>
      </c>
      <c r="G3002">
        <f t="shared" si="138"/>
        <v>1</v>
      </c>
      <c r="H3002">
        <f t="shared" si="139"/>
        <v>0</v>
      </c>
      <c r="J3002">
        <f t="shared" si="140"/>
        <v>0</v>
      </c>
    </row>
    <row r="3003" spans="1:10" x14ac:dyDescent="0.35">
      <c r="A3003">
        <v>2994</v>
      </c>
      <c r="B3003" s="1">
        <v>42324</v>
      </c>
      <c r="C3003" s="2" t="s">
        <v>30</v>
      </c>
      <c r="D3003" s="2" t="s">
        <v>47</v>
      </c>
      <c r="E3003">
        <v>120</v>
      </c>
      <c r="F3003">
        <v>101</v>
      </c>
      <c r="G3003">
        <f t="shared" si="138"/>
        <v>1</v>
      </c>
      <c r="H3003">
        <f t="shared" si="139"/>
        <v>0</v>
      </c>
      <c r="J3003">
        <f t="shared" si="140"/>
        <v>0</v>
      </c>
    </row>
    <row r="3004" spans="1:10" x14ac:dyDescent="0.35">
      <c r="A3004">
        <v>2995</v>
      </c>
      <c r="B3004" s="1">
        <v>42325</v>
      </c>
      <c r="C3004" s="2" t="s">
        <v>34</v>
      </c>
      <c r="D3004" s="2" t="s">
        <v>22</v>
      </c>
      <c r="E3004">
        <v>115</v>
      </c>
      <c r="F3004">
        <v>86</v>
      </c>
      <c r="G3004">
        <f t="shared" si="138"/>
        <v>1</v>
      </c>
      <c r="H3004">
        <f t="shared" si="139"/>
        <v>0</v>
      </c>
      <c r="J3004">
        <f t="shared" si="140"/>
        <v>0</v>
      </c>
    </row>
    <row r="3005" spans="1:10" x14ac:dyDescent="0.35">
      <c r="A3005">
        <v>2996</v>
      </c>
      <c r="B3005" s="1">
        <v>42325</v>
      </c>
      <c r="C3005" s="2" t="s">
        <v>31</v>
      </c>
      <c r="D3005" s="2" t="s">
        <v>36</v>
      </c>
      <c r="E3005">
        <v>90</v>
      </c>
      <c r="F3005">
        <v>88</v>
      </c>
      <c r="G3005">
        <f t="shared" si="138"/>
        <v>1</v>
      </c>
      <c r="H3005">
        <f t="shared" si="139"/>
        <v>0</v>
      </c>
      <c r="J3005">
        <f t="shared" si="140"/>
        <v>0</v>
      </c>
    </row>
    <row r="3006" spans="1:10" x14ac:dyDescent="0.35">
      <c r="A3006">
        <v>2997</v>
      </c>
      <c r="B3006" s="1">
        <v>42325</v>
      </c>
      <c r="C3006" s="2" t="s">
        <v>23</v>
      </c>
      <c r="D3006" s="2" t="s">
        <v>24</v>
      </c>
      <c r="E3006">
        <v>104</v>
      </c>
      <c r="F3006">
        <v>99</v>
      </c>
      <c r="G3006">
        <f t="shared" si="138"/>
        <v>1</v>
      </c>
      <c r="H3006">
        <f t="shared" si="139"/>
        <v>0</v>
      </c>
      <c r="J3006">
        <f t="shared" si="140"/>
        <v>0</v>
      </c>
    </row>
    <row r="3007" spans="1:10" x14ac:dyDescent="0.35">
      <c r="A3007">
        <v>2998</v>
      </c>
      <c r="B3007" s="1">
        <v>42325</v>
      </c>
      <c r="C3007" s="2" t="s">
        <v>28</v>
      </c>
      <c r="D3007" s="2" t="s">
        <v>46</v>
      </c>
      <c r="E3007">
        <v>91</v>
      </c>
      <c r="F3007">
        <v>103</v>
      </c>
      <c r="G3007">
        <f t="shared" si="138"/>
        <v>0</v>
      </c>
      <c r="H3007">
        <f t="shared" si="139"/>
        <v>1</v>
      </c>
      <c r="J3007">
        <f t="shared" si="140"/>
        <v>0</v>
      </c>
    </row>
    <row r="3008" spans="1:10" x14ac:dyDescent="0.35">
      <c r="A3008">
        <v>2999</v>
      </c>
      <c r="B3008" s="1">
        <v>42325</v>
      </c>
      <c r="C3008" s="2" t="s">
        <v>35</v>
      </c>
      <c r="D3008" s="2" t="s">
        <v>45</v>
      </c>
      <c r="E3008">
        <v>102</v>
      </c>
      <c r="F3008">
        <v>94</v>
      </c>
      <c r="G3008">
        <f t="shared" si="138"/>
        <v>1</v>
      </c>
      <c r="H3008">
        <f t="shared" si="139"/>
        <v>0</v>
      </c>
      <c r="J3008">
        <f t="shared" si="140"/>
        <v>0</v>
      </c>
    </row>
    <row r="3009" spans="1:10" x14ac:dyDescent="0.35">
      <c r="A3009">
        <v>3000</v>
      </c>
      <c r="B3009" s="1">
        <v>42325</v>
      </c>
      <c r="C3009" s="2" t="s">
        <v>41</v>
      </c>
      <c r="D3009" s="2" t="s">
        <v>44</v>
      </c>
      <c r="E3009">
        <v>98</v>
      </c>
      <c r="F3009">
        <v>115</v>
      </c>
      <c r="G3009">
        <f t="shared" si="138"/>
        <v>0</v>
      </c>
      <c r="H3009">
        <f t="shared" si="139"/>
        <v>1</v>
      </c>
      <c r="J3009">
        <f t="shared" si="140"/>
        <v>0</v>
      </c>
    </row>
    <row r="3010" spans="1:10" x14ac:dyDescent="0.35">
      <c r="A3010">
        <v>3001</v>
      </c>
      <c r="B3010" s="1">
        <v>42325</v>
      </c>
      <c r="C3010" s="2" t="s">
        <v>43</v>
      </c>
      <c r="D3010" s="2" t="s">
        <v>42</v>
      </c>
      <c r="E3010">
        <v>115</v>
      </c>
      <c r="F3010">
        <v>110</v>
      </c>
      <c r="G3010">
        <f t="shared" si="138"/>
        <v>1</v>
      </c>
      <c r="H3010">
        <f t="shared" si="139"/>
        <v>0</v>
      </c>
      <c r="J3010">
        <f t="shared" si="140"/>
        <v>0</v>
      </c>
    </row>
    <row r="3011" spans="1:10" x14ac:dyDescent="0.35">
      <c r="A3011">
        <v>3002</v>
      </c>
      <c r="B3011" s="1">
        <v>42326</v>
      </c>
      <c r="C3011" s="2" t="s">
        <v>45</v>
      </c>
      <c r="D3011" s="2" t="s">
        <v>31</v>
      </c>
      <c r="E3011">
        <v>116</v>
      </c>
      <c r="F3011">
        <v>111</v>
      </c>
      <c r="G3011">
        <f t="shared" si="138"/>
        <v>1</v>
      </c>
      <c r="H3011">
        <f t="shared" si="139"/>
        <v>0</v>
      </c>
      <c r="J3011">
        <f t="shared" si="140"/>
        <v>0</v>
      </c>
    </row>
    <row r="3012" spans="1:10" x14ac:dyDescent="0.35">
      <c r="A3012">
        <v>3003</v>
      </c>
      <c r="B3012" s="1">
        <v>42326</v>
      </c>
      <c r="C3012" s="2" t="s">
        <v>25</v>
      </c>
      <c r="D3012" s="2" t="s">
        <v>46</v>
      </c>
      <c r="E3012">
        <v>104</v>
      </c>
      <c r="F3012">
        <v>101</v>
      </c>
      <c r="G3012">
        <f t="shared" si="138"/>
        <v>1</v>
      </c>
      <c r="H3012">
        <f t="shared" si="139"/>
        <v>0</v>
      </c>
      <c r="J3012">
        <f t="shared" si="140"/>
        <v>0</v>
      </c>
    </row>
    <row r="3013" spans="1:10" x14ac:dyDescent="0.35">
      <c r="A3013">
        <v>3004</v>
      </c>
      <c r="B3013" s="1">
        <v>42326</v>
      </c>
      <c r="C3013" s="2" t="s">
        <v>29</v>
      </c>
      <c r="D3013" s="2" t="s">
        <v>37</v>
      </c>
      <c r="E3013">
        <v>85</v>
      </c>
      <c r="F3013">
        <v>112</v>
      </c>
      <c r="G3013">
        <f t="shared" si="138"/>
        <v>0</v>
      </c>
      <c r="H3013">
        <f t="shared" si="139"/>
        <v>1</v>
      </c>
      <c r="J3013">
        <f t="shared" si="140"/>
        <v>0</v>
      </c>
    </row>
    <row r="3014" spans="1:10" x14ac:dyDescent="0.35">
      <c r="A3014">
        <v>3005</v>
      </c>
      <c r="B3014" s="1">
        <v>42326</v>
      </c>
      <c r="C3014" s="2" t="s">
        <v>39</v>
      </c>
      <c r="D3014" s="2" t="s">
        <v>20</v>
      </c>
      <c r="E3014">
        <v>102</v>
      </c>
      <c r="F3014">
        <v>106</v>
      </c>
      <c r="G3014">
        <f t="shared" si="138"/>
        <v>0</v>
      </c>
      <c r="H3014">
        <f t="shared" si="139"/>
        <v>1</v>
      </c>
      <c r="J3014">
        <f t="shared" si="140"/>
        <v>0</v>
      </c>
    </row>
    <row r="3015" spans="1:10" x14ac:dyDescent="0.35">
      <c r="A3015">
        <v>3006</v>
      </c>
      <c r="B3015" s="1">
        <v>42326</v>
      </c>
      <c r="C3015" s="2" t="s">
        <v>36</v>
      </c>
      <c r="D3015" s="2" t="s">
        <v>32</v>
      </c>
      <c r="E3015">
        <v>103</v>
      </c>
      <c r="F3015">
        <v>97</v>
      </c>
      <c r="G3015">
        <f t="shared" si="138"/>
        <v>1</v>
      </c>
      <c r="H3015">
        <f t="shared" si="139"/>
        <v>0</v>
      </c>
      <c r="J3015">
        <f t="shared" si="140"/>
        <v>0</v>
      </c>
    </row>
    <row r="3016" spans="1:10" x14ac:dyDescent="0.35">
      <c r="A3016">
        <v>3007</v>
      </c>
      <c r="B3016" s="1">
        <v>42326</v>
      </c>
      <c r="C3016" s="2" t="s">
        <v>27</v>
      </c>
      <c r="D3016" s="2" t="s">
        <v>26</v>
      </c>
      <c r="E3016">
        <v>108</v>
      </c>
      <c r="F3016">
        <v>103</v>
      </c>
      <c r="G3016">
        <f t="shared" si="138"/>
        <v>1</v>
      </c>
      <c r="H3016">
        <f t="shared" si="139"/>
        <v>0</v>
      </c>
      <c r="J3016">
        <f t="shared" si="140"/>
        <v>0</v>
      </c>
    </row>
    <row r="3017" spans="1:10" x14ac:dyDescent="0.35">
      <c r="A3017">
        <v>3008</v>
      </c>
      <c r="B3017" s="1">
        <v>42326</v>
      </c>
      <c r="C3017" s="2" t="s">
        <v>40</v>
      </c>
      <c r="D3017" s="2" t="s">
        <v>41</v>
      </c>
      <c r="E3017">
        <v>110</v>
      </c>
      <c r="F3017">
        <v>103</v>
      </c>
      <c r="G3017">
        <f t="shared" si="138"/>
        <v>1</v>
      </c>
      <c r="H3017">
        <f t="shared" si="139"/>
        <v>0</v>
      </c>
      <c r="J3017">
        <f t="shared" si="140"/>
        <v>0</v>
      </c>
    </row>
    <row r="3018" spans="1:10" x14ac:dyDescent="0.35">
      <c r="A3018">
        <v>3009</v>
      </c>
      <c r="B3018" s="1">
        <v>42326</v>
      </c>
      <c r="C3018" s="2" t="s">
        <v>48</v>
      </c>
      <c r="D3018" s="2" t="s">
        <v>44</v>
      </c>
      <c r="E3018">
        <v>109</v>
      </c>
      <c r="F3018">
        <v>98</v>
      </c>
      <c r="G3018">
        <f t="shared" si="138"/>
        <v>1</v>
      </c>
      <c r="H3018">
        <f t="shared" si="139"/>
        <v>0</v>
      </c>
      <c r="J3018">
        <f t="shared" si="140"/>
        <v>0</v>
      </c>
    </row>
    <row r="3019" spans="1:10" x14ac:dyDescent="0.35">
      <c r="A3019">
        <v>3010</v>
      </c>
      <c r="B3019" s="1">
        <v>42326</v>
      </c>
      <c r="C3019" s="2" t="s">
        <v>19</v>
      </c>
      <c r="D3019" s="2" t="s">
        <v>42</v>
      </c>
      <c r="E3019">
        <v>93</v>
      </c>
      <c r="F3019">
        <v>89</v>
      </c>
      <c r="G3019">
        <f t="shared" ref="G3019:G3082" si="141">IF(E3019&gt;F3019,1,IF(F3019&gt;E3019,0,""))</f>
        <v>1</v>
      </c>
      <c r="H3019">
        <f t="shared" ref="H3019:H3082" si="142">IF(G3019&lt;&gt;"",1-G3019,"")</f>
        <v>0</v>
      </c>
      <c r="J3019">
        <f t="shared" ref="J3019:J3082" si="143">IF(B3019&lt;DATE(2015,10,2),1,0)</f>
        <v>0</v>
      </c>
    </row>
    <row r="3020" spans="1:10" x14ac:dyDescent="0.35">
      <c r="A3020">
        <v>3011</v>
      </c>
      <c r="B3020" s="1">
        <v>42326</v>
      </c>
      <c r="C3020" s="2" t="s">
        <v>30</v>
      </c>
      <c r="D3020" s="2" t="s">
        <v>38</v>
      </c>
      <c r="E3020">
        <v>97</v>
      </c>
      <c r="F3020">
        <v>103</v>
      </c>
      <c r="G3020">
        <f t="shared" si="141"/>
        <v>0</v>
      </c>
      <c r="H3020">
        <f t="shared" si="142"/>
        <v>1</v>
      </c>
      <c r="J3020">
        <f t="shared" si="143"/>
        <v>0</v>
      </c>
    </row>
    <row r="3021" spans="1:10" x14ac:dyDescent="0.35">
      <c r="A3021">
        <v>3012</v>
      </c>
      <c r="B3021" s="1">
        <v>42327</v>
      </c>
      <c r="C3021" s="2" t="s">
        <v>28</v>
      </c>
      <c r="D3021" s="2" t="s">
        <v>32</v>
      </c>
      <c r="E3021">
        <v>116</v>
      </c>
      <c r="F3021">
        <v>109</v>
      </c>
      <c r="G3021">
        <f t="shared" si="141"/>
        <v>1</v>
      </c>
      <c r="H3021">
        <f t="shared" si="142"/>
        <v>0</v>
      </c>
      <c r="J3021">
        <f t="shared" si="143"/>
        <v>0</v>
      </c>
    </row>
    <row r="3022" spans="1:10" x14ac:dyDescent="0.35">
      <c r="A3022">
        <v>3013</v>
      </c>
      <c r="B3022" s="1">
        <v>42327</v>
      </c>
      <c r="C3022" s="2" t="s">
        <v>24</v>
      </c>
      <c r="D3022" s="2" t="s">
        <v>22</v>
      </c>
      <c r="E3022">
        <v>115</v>
      </c>
      <c r="F3022">
        <v>100</v>
      </c>
      <c r="G3022">
        <f t="shared" si="141"/>
        <v>1</v>
      </c>
      <c r="H3022">
        <f t="shared" si="142"/>
        <v>0</v>
      </c>
      <c r="J3022">
        <f t="shared" si="143"/>
        <v>0</v>
      </c>
    </row>
    <row r="3023" spans="1:10" x14ac:dyDescent="0.35">
      <c r="A3023">
        <v>3014</v>
      </c>
      <c r="B3023" s="1">
        <v>42327</v>
      </c>
      <c r="C3023" s="2" t="s">
        <v>33</v>
      </c>
      <c r="D3023" s="2" t="s">
        <v>43</v>
      </c>
      <c r="E3023">
        <v>117</v>
      </c>
      <c r="F3023">
        <v>124</v>
      </c>
      <c r="G3023">
        <f t="shared" si="141"/>
        <v>0</v>
      </c>
      <c r="H3023">
        <f t="shared" si="142"/>
        <v>1</v>
      </c>
      <c r="J3023">
        <f t="shared" si="143"/>
        <v>0</v>
      </c>
    </row>
    <row r="3024" spans="1:10" x14ac:dyDescent="0.35">
      <c r="A3024">
        <v>3015</v>
      </c>
      <c r="B3024" s="1">
        <v>42328</v>
      </c>
      <c r="C3024" s="2" t="s">
        <v>45</v>
      </c>
      <c r="D3024" s="2" t="s">
        <v>29</v>
      </c>
      <c r="E3024">
        <v>113</v>
      </c>
      <c r="F3024">
        <v>88</v>
      </c>
      <c r="G3024">
        <f t="shared" si="141"/>
        <v>1</v>
      </c>
      <c r="H3024">
        <f t="shared" si="142"/>
        <v>0</v>
      </c>
      <c r="J3024">
        <f t="shared" si="143"/>
        <v>0</v>
      </c>
    </row>
    <row r="3025" spans="1:10" x14ac:dyDescent="0.35">
      <c r="A3025">
        <v>3016</v>
      </c>
      <c r="B3025" s="1">
        <v>42328</v>
      </c>
      <c r="C3025" s="2" t="s">
        <v>39</v>
      </c>
      <c r="D3025" s="2" t="s">
        <v>31</v>
      </c>
      <c r="E3025">
        <v>120</v>
      </c>
      <c r="F3025">
        <v>95</v>
      </c>
      <c r="G3025">
        <f t="shared" si="141"/>
        <v>1</v>
      </c>
      <c r="H3025">
        <f t="shared" si="142"/>
        <v>0</v>
      </c>
      <c r="J3025">
        <f t="shared" si="143"/>
        <v>0</v>
      </c>
    </row>
    <row r="3026" spans="1:10" x14ac:dyDescent="0.35">
      <c r="A3026">
        <v>3017</v>
      </c>
      <c r="B3026" s="1">
        <v>42328</v>
      </c>
      <c r="C3026" s="2" t="s">
        <v>21</v>
      </c>
      <c r="D3026" s="2" t="s">
        <v>27</v>
      </c>
      <c r="E3026">
        <v>96</v>
      </c>
      <c r="F3026">
        <v>84</v>
      </c>
      <c r="G3026">
        <f t="shared" si="141"/>
        <v>1</v>
      </c>
      <c r="H3026">
        <f t="shared" si="142"/>
        <v>0</v>
      </c>
      <c r="J3026">
        <f t="shared" si="143"/>
        <v>0</v>
      </c>
    </row>
    <row r="3027" spans="1:10" x14ac:dyDescent="0.35">
      <c r="A3027">
        <v>3018</v>
      </c>
      <c r="B3027" s="1">
        <v>42328</v>
      </c>
      <c r="C3027" s="2" t="s">
        <v>46</v>
      </c>
      <c r="D3027" s="2" t="s">
        <v>23</v>
      </c>
      <c r="E3027">
        <v>86</v>
      </c>
      <c r="F3027">
        <v>96</v>
      </c>
      <c r="G3027">
        <f t="shared" si="141"/>
        <v>0</v>
      </c>
      <c r="H3027">
        <f t="shared" si="142"/>
        <v>1</v>
      </c>
      <c r="J3027">
        <f t="shared" si="143"/>
        <v>0</v>
      </c>
    </row>
    <row r="3028" spans="1:10" x14ac:dyDescent="0.35">
      <c r="A3028">
        <v>3019</v>
      </c>
      <c r="B3028" s="1">
        <v>42328</v>
      </c>
      <c r="C3028" s="2" t="s">
        <v>41</v>
      </c>
      <c r="D3028" s="2" t="s">
        <v>48</v>
      </c>
      <c r="E3028">
        <v>104</v>
      </c>
      <c r="F3028">
        <v>90</v>
      </c>
      <c r="G3028">
        <f t="shared" si="141"/>
        <v>1</v>
      </c>
      <c r="H3028">
        <f t="shared" si="142"/>
        <v>0</v>
      </c>
      <c r="J3028">
        <f t="shared" si="143"/>
        <v>0</v>
      </c>
    </row>
    <row r="3029" spans="1:10" x14ac:dyDescent="0.35">
      <c r="A3029">
        <v>3020</v>
      </c>
      <c r="B3029" s="1">
        <v>42328</v>
      </c>
      <c r="C3029" s="2" t="s">
        <v>40</v>
      </c>
      <c r="D3029" s="2" t="s">
        <v>35</v>
      </c>
      <c r="E3029">
        <v>90</v>
      </c>
      <c r="F3029">
        <v>93</v>
      </c>
      <c r="G3029">
        <f t="shared" si="141"/>
        <v>0</v>
      </c>
      <c r="H3029">
        <f t="shared" si="142"/>
        <v>1</v>
      </c>
      <c r="J3029">
        <f t="shared" si="143"/>
        <v>0</v>
      </c>
    </row>
    <row r="3030" spans="1:10" x14ac:dyDescent="0.35">
      <c r="A3030">
        <v>3021</v>
      </c>
      <c r="B3030" s="1">
        <v>42328</v>
      </c>
      <c r="C3030" s="2" t="s">
        <v>20</v>
      </c>
      <c r="D3030" s="2" t="s">
        <v>19</v>
      </c>
      <c r="E3030">
        <v>102</v>
      </c>
      <c r="F3030">
        <v>93</v>
      </c>
      <c r="G3030">
        <f t="shared" si="141"/>
        <v>1</v>
      </c>
      <c r="H3030">
        <f t="shared" si="142"/>
        <v>0</v>
      </c>
      <c r="J3030">
        <f t="shared" si="143"/>
        <v>0</v>
      </c>
    </row>
    <row r="3031" spans="1:10" x14ac:dyDescent="0.35">
      <c r="A3031">
        <v>3022</v>
      </c>
      <c r="B3031" s="1">
        <v>42328</v>
      </c>
      <c r="C3031" s="2" t="s">
        <v>44</v>
      </c>
      <c r="D3031" s="2" t="s">
        <v>30</v>
      </c>
      <c r="E3031">
        <v>107</v>
      </c>
      <c r="F3031">
        <v>114</v>
      </c>
      <c r="G3031">
        <f t="shared" si="141"/>
        <v>0</v>
      </c>
      <c r="H3031">
        <f t="shared" si="142"/>
        <v>1</v>
      </c>
      <c r="J3031">
        <f t="shared" si="143"/>
        <v>0</v>
      </c>
    </row>
    <row r="3032" spans="1:10" x14ac:dyDescent="0.35">
      <c r="A3032">
        <v>3023</v>
      </c>
      <c r="B3032" s="1">
        <v>42328</v>
      </c>
      <c r="C3032" s="2" t="s">
        <v>26</v>
      </c>
      <c r="D3032" s="2" t="s">
        <v>33</v>
      </c>
      <c r="E3032">
        <v>102</v>
      </c>
      <c r="F3032">
        <v>91</v>
      </c>
      <c r="G3032">
        <f t="shared" si="141"/>
        <v>1</v>
      </c>
      <c r="H3032">
        <f t="shared" si="142"/>
        <v>0</v>
      </c>
      <c r="J3032">
        <f t="shared" si="143"/>
        <v>0</v>
      </c>
    </row>
    <row r="3033" spans="1:10" x14ac:dyDescent="0.35">
      <c r="A3033">
        <v>3024</v>
      </c>
      <c r="B3033" s="1">
        <v>42328</v>
      </c>
      <c r="C3033" s="2" t="s">
        <v>43</v>
      </c>
      <c r="D3033" s="2" t="s">
        <v>38</v>
      </c>
      <c r="E3033">
        <v>106</v>
      </c>
      <c r="F3033">
        <v>94</v>
      </c>
      <c r="G3033">
        <f t="shared" si="141"/>
        <v>1</v>
      </c>
      <c r="H3033">
        <f t="shared" si="142"/>
        <v>0</v>
      </c>
      <c r="J3033">
        <f t="shared" si="143"/>
        <v>0</v>
      </c>
    </row>
    <row r="3034" spans="1:10" x14ac:dyDescent="0.35">
      <c r="A3034">
        <v>3025</v>
      </c>
      <c r="B3034" s="1">
        <v>42328</v>
      </c>
      <c r="C3034" s="2" t="s">
        <v>47</v>
      </c>
      <c r="D3034" s="2" t="s">
        <v>42</v>
      </c>
      <c r="E3034">
        <v>91</v>
      </c>
      <c r="F3034">
        <v>102</v>
      </c>
      <c r="G3034">
        <f t="shared" si="141"/>
        <v>0</v>
      </c>
      <c r="H3034">
        <f t="shared" si="142"/>
        <v>1</v>
      </c>
      <c r="J3034">
        <f t="shared" si="143"/>
        <v>0</v>
      </c>
    </row>
    <row r="3035" spans="1:10" x14ac:dyDescent="0.35">
      <c r="A3035">
        <v>3026</v>
      </c>
      <c r="B3035" s="1">
        <v>42329</v>
      </c>
      <c r="C3035" s="2" t="s">
        <v>25</v>
      </c>
      <c r="D3035" s="2" t="s">
        <v>32</v>
      </c>
      <c r="E3035">
        <v>91</v>
      </c>
      <c r="F3035">
        <v>97</v>
      </c>
      <c r="G3035">
        <f t="shared" si="141"/>
        <v>0</v>
      </c>
      <c r="H3035">
        <f t="shared" si="142"/>
        <v>1</v>
      </c>
      <c r="J3035">
        <f t="shared" si="143"/>
        <v>0</v>
      </c>
    </row>
    <row r="3036" spans="1:10" x14ac:dyDescent="0.35">
      <c r="A3036">
        <v>3027</v>
      </c>
      <c r="B3036" s="1">
        <v>42329</v>
      </c>
      <c r="C3036" s="2" t="s">
        <v>37</v>
      </c>
      <c r="D3036" s="2" t="s">
        <v>22</v>
      </c>
      <c r="E3036">
        <v>123</v>
      </c>
      <c r="F3036">
        <v>86</v>
      </c>
      <c r="G3036">
        <f t="shared" si="141"/>
        <v>1</v>
      </c>
      <c r="H3036">
        <f t="shared" si="142"/>
        <v>0</v>
      </c>
      <c r="J3036">
        <f t="shared" si="143"/>
        <v>0</v>
      </c>
    </row>
    <row r="3037" spans="1:10" x14ac:dyDescent="0.35">
      <c r="A3037">
        <v>3028</v>
      </c>
      <c r="B3037" s="1">
        <v>42329</v>
      </c>
      <c r="C3037" s="2" t="s">
        <v>24</v>
      </c>
      <c r="D3037" s="2" t="s">
        <v>36</v>
      </c>
      <c r="E3037">
        <v>109</v>
      </c>
      <c r="F3037">
        <v>97</v>
      </c>
      <c r="G3037">
        <f t="shared" si="141"/>
        <v>1</v>
      </c>
      <c r="H3037">
        <f t="shared" si="142"/>
        <v>0</v>
      </c>
      <c r="J3037">
        <f t="shared" si="143"/>
        <v>0</v>
      </c>
    </row>
    <row r="3038" spans="1:10" x14ac:dyDescent="0.35">
      <c r="A3038">
        <v>3029</v>
      </c>
      <c r="B3038" s="1">
        <v>42329</v>
      </c>
      <c r="C3038" s="2" t="s">
        <v>23</v>
      </c>
      <c r="D3038" s="2" t="s">
        <v>34</v>
      </c>
      <c r="E3038">
        <v>95</v>
      </c>
      <c r="F3038">
        <v>97</v>
      </c>
      <c r="G3038">
        <f t="shared" si="141"/>
        <v>0</v>
      </c>
      <c r="H3038">
        <f t="shared" si="142"/>
        <v>1</v>
      </c>
      <c r="J3038">
        <f t="shared" si="143"/>
        <v>0</v>
      </c>
    </row>
    <row r="3039" spans="1:10" x14ac:dyDescent="0.35">
      <c r="A3039">
        <v>3030</v>
      </c>
      <c r="B3039" s="1">
        <v>42329</v>
      </c>
      <c r="C3039" s="2" t="s">
        <v>28</v>
      </c>
      <c r="D3039" s="2" t="s">
        <v>29</v>
      </c>
      <c r="E3039">
        <v>96</v>
      </c>
      <c r="F3039">
        <v>91</v>
      </c>
      <c r="G3039">
        <f t="shared" si="141"/>
        <v>1</v>
      </c>
      <c r="H3039">
        <f t="shared" si="142"/>
        <v>0</v>
      </c>
      <c r="J3039">
        <f t="shared" si="143"/>
        <v>0</v>
      </c>
    </row>
    <row r="3040" spans="1:10" x14ac:dyDescent="0.35">
      <c r="A3040">
        <v>3031</v>
      </c>
      <c r="B3040" s="1">
        <v>42329</v>
      </c>
      <c r="C3040" s="2" t="s">
        <v>27</v>
      </c>
      <c r="D3040" s="2" t="s">
        <v>35</v>
      </c>
      <c r="E3040">
        <v>102</v>
      </c>
      <c r="F3040">
        <v>107</v>
      </c>
      <c r="G3040">
        <f t="shared" si="141"/>
        <v>0</v>
      </c>
      <c r="H3040">
        <f t="shared" si="142"/>
        <v>1</v>
      </c>
      <c r="J3040">
        <f t="shared" si="143"/>
        <v>0</v>
      </c>
    </row>
    <row r="3041" spans="1:10" x14ac:dyDescent="0.35">
      <c r="A3041">
        <v>3032</v>
      </c>
      <c r="B3041" s="1">
        <v>42329</v>
      </c>
      <c r="C3041" s="2" t="s">
        <v>48</v>
      </c>
      <c r="D3041" s="2" t="s">
        <v>21</v>
      </c>
      <c r="E3041">
        <v>92</v>
      </c>
      <c r="F3041">
        <v>82</v>
      </c>
      <c r="G3041">
        <f t="shared" si="141"/>
        <v>1</v>
      </c>
      <c r="H3041">
        <f t="shared" si="142"/>
        <v>0</v>
      </c>
      <c r="J3041">
        <f t="shared" si="143"/>
        <v>0</v>
      </c>
    </row>
    <row r="3042" spans="1:10" x14ac:dyDescent="0.35">
      <c r="A3042">
        <v>3033</v>
      </c>
      <c r="B3042" s="1">
        <v>42330</v>
      </c>
      <c r="C3042" s="2" t="s">
        <v>33</v>
      </c>
      <c r="D3042" s="2" t="s">
        <v>42</v>
      </c>
      <c r="E3042">
        <v>80</v>
      </c>
      <c r="F3042">
        <v>91</v>
      </c>
      <c r="G3042">
        <f t="shared" si="141"/>
        <v>0</v>
      </c>
      <c r="H3042">
        <f t="shared" si="142"/>
        <v>1</v>
      </c>
      <c r="J3042">
        <f t="shared" si="143"/>
        <v>0</v>
      </c>
    </row>
    <row r="3043" spans="1:10" x14ac:dyDescent="0.35">
      <c r="A3043">
        <v>3034</v>
      </c>
      <c r="B3043" s="1">
        <v>42330</v>
      </c>
      <c r="C3043" s="2" t="s">
        <v>31</v>
      </c>
      <c r="D3043" s="2" t="s">
        <v>39</v>
      </c>
      <c r="E3043">
        <v>111</v>
      </c>
      <c r="F3043">
        <v>101</v>
      </c>
      <c r="G3043">
        <f t="shared" si="141"/>
        <v>1</v>
      </c>
      <c r="H3043">
        <f t="shared" si="142"/>
        <v>0</v>
      </c>
      <c r="J3043">
        <f t="shared" si="143"/>
        <v>0</v>
      </c>
    </row>
    <row r="3044" spans="1:10" x14ac:dyDescent="0.35">
      <c r="A3044">
        <v>3035</v>
      </c>
      <c r="B3044" s="1">
        <v>42330</v>
      </c>
      <c r="C3044" s="2" t="s">
        <v>41</v>
      </c>
      <c r="D3044" s="2" t="s">
        <v>30</v>
      </c>
      <c r="E3044">
        <v>122</v>
      </c>
      <c r="F3044">
        <v>116</v>
      </c>
      <c r="G3044">
        <f t="shared" si="141"/>
        <v>1</v>
      </c>
      <c r="H3044">
        <f t="shared" si="142"/>
        <v>0</v>
      </c>
      <c r="J3044">
        <f t="shared" si="143"/>
        <v>0</v>
      </c>
    </row>
    <row r="3045" spans="1:10" x14ac:dyDescent="0.35">
      <c r="A3045">
        <v>3036</v>
      </c>
      <c r="B3045" s="1">
        <v>42330</v>
      </c>
      <c r="C3045" s="2" t="s">
        <v>40</v>
      </c>
      <c r="D3045" s="2" t="s">
        <v>20</v>
      </c>
      <c r="E3045">
        <v>117</v>
      </c>
      <c r="F3045">
        <v>114</v>
      </c>
      <c r="G3045">
        <f t="shared" si="141"/>
        <v>1</v>
      </c>
      <c r="H3045">
        <f t="shared" si="142"/>
        <v>0</v>
      </c>
      <c r="J3045">
        <f t="shared" si="143"/>
        <v>0</v>
      </c>
    </row>
    <row r="3046" spans="1:10" x14ac:dyDescent="0.35">
      <c r="A3046">
        <v>3037</v>
      </c>
      <c r="B3046" s="1">
        <v>42330</v>
      </c>
      <c r="C3046" s="2" t="s">
        <v>44</v>
      </c>
      <c r="D3046" s="2" t="s">
        <v>43</v>
      </c>
      <c r="E3046">
        <v>105</v>
      </c>
      <c r="F3046">
        <v>118</v>
      </c>
      <c r="G3046">
        <f t="shared" si="141"/>
        <v>0</v>
      </c>
      <c r="H3046">
        <f t="shared" si="142"/>
        <v>1</v>
      </c>
      <c r="J3046">
        <f t="shared" si="143"/>
        <v>0</v>
      </c>
    </row>
    <row r="3047" spans="1:10" x14ac:dyDescent="0.35">
      <c r="A3047">
        <v>3038</v>
      </c>
      <c r="B3047" s="1">
        <v>42330</v>
      </c>
      <c r="C3047" s="2" t="s">
        <v>47</v>
      </c>
      <c r="D3047" s="2" t="s">
        <v>26</v>
      </c>
      <c r="E3047">
        <v>93</v>
      </c>
      <c r="F3047">
        <v>107</v>
      </c>
      <c r="G3047">
        <f t="shared" si="141"/>
        <v>0</v>
      </c>
      <c r="H3047">
        <f t="shared" si="142"/>
        <v>1</v>
      </c>
      <c r="J3047">
        <f t="shared" si="143"/>
        <v>0</v>
      </c>
    </row>
    <row r="3048" spans="1:10" x14ac:dyDescent="0.35">
      <c r="A3048">
        <v>3039</v>
      </c>
      <c r="B3048" s="1">
        <v>42331</v>
      </c>
      <c r="C3048" s="2" t="s">
        <v>45</v>
      </c>
      <c r="D3048" s="2" t="s">
        <v>32</v>
      </c>
      <c r="E3048">
        <v>127</v>
      </c>
      <c r="F3048">
        <v>122</v>
      </c>
      <c r="G3048">
        <f t="shared" si="141"/>
        <v>1</v>
      </c>
      <c r="H3048">
        <f t="shared" si="142"/>
        <v>0</v>
      </c>
      <c r="J3048">
        <f t="shared" si="143"/>
        <v>0</v>
      </c>
    </row>
    <row r="3049" spans="1:10" x14ac:dyDescent="0.35">
      <c r="A3049">
        <v>3040</v>
      </c>
      <c r="B3049" s="1">
        <v>42331</v>
      </c>
      <c r="C3049" s="2" t="s">
        <v>24</v>
      </c>
      <c r="D3049" s="2" t="s">
        <v>25</v>
      </c>
      <c r="E3049">
        <v>117</v>
      </c>
      <c r="F3049">
        <v>103</v>
      </c>
      <c r="G3049">
        <f t="shared" si="141"/>
        <v>1</v>
      </c>
      <c r="H3049">
        <f t="shared" si="142"/>
        <v>0</v>
      </c>
      <c r="J3049">
        <f t="shared" si="143"/>
        <v>0</v>
      </c>
    </row>
    <row r="3050" spans="1:10" x14ac:dyDescent="0.35">
      <c r="A3050">
        <v>3041</v>
      </c>
      <c r="B3050" s="1">
        <v>42331</v>
      </c>
      <c r="C3050" s="2" t="s">
        <v>28</v>
      </c>
      <c r="D3050" s="2" t="s">
        <v>35</v>
      </c>
      <c r="E3050">
        <v>95</v>
      </c>
      <c r="F3050">
        <v>78</v>
      </c>
      <c r="G3050">
        <f t="shared" si="141"/>
        <v>1</v>
      </c>
      <c r="H3050">
        <f t="shared" si="142"/>
        <v>0</v>
      </c>
      <c r="J3050">
        <f t="shared" si="143"/>
        <v>0</v>
      </c>
    </row>
    <row r="3051" spans="1:10" x14ac:dyDescent="0.35">
      <c r="A3051">
        <v>3042</v>
      </c>
      <c r="B3051" s="1">
        <v>42331</v>
      </c>
      <c r="C3051" s="2" t="s">
        <v>22</v>
      </c>
      <c r="D3051" s="2" t="s">
        <v>23</v>
      </c>
      <c r="E3051">
        <v>109</v>
      </c>
      <c r="F3051">
        <v>88</v>
      </c>
      <c r="G3051">
        <f t="shared" si="141"/>
        <v>1</v>
      </c>
      <c r="H3051">
        <f t="shared" si="142"/>
        <v>0</v>
      </c>
      <c r="J3051">
        <f t="shared" si="143"/>
        <v>0</v>
      </c>
    </row>
    <row r="3052" spans="1:10" x14ac:dyDescent="0.35">
      <c r="A3052">
        <v>3043</v>
      </c>
      <c r="B3052" s="1">
        <v>42331</v>
      </c>
      <c r="C3052" s="2" t="s">
        <v>46</v>
      </c>
      <c r="D3052" s="2" t="s">
        <v>29</v>
      </c>
      <c r="E3052">
        <v>100</v>
      </c>
      <c r="F3052">
        <v>95</v>
      </c>
      <c r="G3052">
        <f t="shared" si="141"/>
        <v>1</v>
      </c>
      <c r="H3052">
        <f t="shared" si="142"/>
        <v>0</v>
      </c>
      <c r="J3052">
        <f t="shared" si="143"/>
        <v>0</v>
      </c>
    </row>
    <row r="3053" spans="1:10" x14ac:dyDescent="0.35">
      <c r="A3053">
        <v>3044</v>
      </c>
      <c r="B3053" s="1">
        <v>42331</v>
      </c>
      <c r="C3053" s="2" t="s">
        <v>48</v>
      </c>
      <c r="D3053" s="2" t="s">
        <v>30</v>
      </c>
      <c r="E3053">
        <v>98</v>
      </c>
      <c r="F3053">
        <v>84</v>
      </c>
      <c r="G3053">
        <f t="shared" si="141"/>
        <v>1</v>
      </c>
      <c r="H3053">
        <f t="shared" si="142"/>
        <v>0</v>
      </c>
      <c r="J3053">
        <f t="shared" si="143"/>
        <v>0</v>
      </c>
    </row>
    <row r="3054" spans="1:10" x14ac:dyDescent="0.35">
      <c r="A3054">
        <v>3045</v>
      </c>
      <c r="B3054" s="1">
        <v>42331</v>
      </c>
      <c r="C3054" s="2" t="s">
        <v>19</v>
      </c>
      <c r="D3054" s="2" t="s">
        <v>40</v>
      </c>
      <c r="E3054">
        <v>89</v>
      </c>
      <c r="F3054">
        <v>111</v>
      </c>
      <c r="G3054">
        <f t="shared" si="141"/>
        <v>0</v>
      </c>
      <c r="H3054">
        <f t="shared" si="142"/>
        <v>1</v>
      </c>
      <c r="J3054">
        <f t="shared" si="143"/>
        <v>0</v>
      </c>
    </row>
    <row r="3055" spans="1:10" x14ac:dyDescent="0.35">
      <c r="A3055">
        <v>3046</v>
      </c>
      <c r="B3055" s="1">
        <v>42332</v>
      </c>
      <c r="C3055" s="2" t="s">
        <v>34</v>
      </c>
      <c r="D3055" s="2" t="s">
        <v>37</v>
      </c>
      <c r="E3055">
        <v>106</v>
      </c>
      <c r="F3055">
        <v>123</v>
      </c>
      <c r="G3055">
        <f t="shared" si="141"/>
        <v>0</v>
      </c>
      <c r="H3055">
        <f t="shared" si="142"/>
        <v>1</v>
      </c>
      <c r="J3055">
        <f t="shared" si="143"/>
        <v>0</v>
      </c>
    </row>
    <row r="3056" spans="1:10" x14ac:dyDescent="0.35">
      <c r="A3056">
        <v>3047</v>
      </c>
      <c r="B3056" s="1">
        <v>42332</v>
      </c>
      <c r="C3056" s="2" t="s">
        <v>36</v>
      </c>
      <c r="D3056" s="2" t="s">
        <v>39</v>
      </c>
      <c r="E3056">
        <v>121</v>
      </c>
      <c r="F3056">
        <v>97</v>
      </c>
      <c r="G3056">
        <f t="shared" si="141"/>
        <v>1</v>
      </c>
      <c r="H3056">
        <f t="shared" si="142"/>
        <v>0</v>
      </c>
      <c r="J3056">
        <f t="shared" si="143"/>
        <v>0</v>
      </c>
    </row>
    <row r="3057" spans="1:10" x14ac:dyDescent="0.35">
      <c r="A3057">
        <v>3048</v>
      </c>
      <c r="B3057" s="1">
        <v>42332</v>
      </c>
      <c r="C3057" s="2" t="s">
        <v>21</v>
      </c>
      <c r="D3057" s="2" t="s">
        <v>20</v>
      </c>
      <c r="E3057">
        <v>110</v>
      </c>
      <c r="F3057">
        <v>96</v>
      </c>
      <c r="G3057">
        <f t="shared" si="141"/>
        <v>1</v>
      </c>
      <c r="H3057">
        <f t="shared" si="142"/>
        <v>0</v>
      </c>
      <c r="J3057">
        <f t="shared" si="143"/>
        <v>0</v>
      </c>
    </row>
    <row r="3058" spans="1:10" x14ac:dyDescent="0.35">
      <c r="A3058">
        <v>3049</v>
      </c>
      <c r="B3058" s="1">
        <v>42332</v>
      </c>
      <c r="C3058" s="2" t="s">
        <v>44</v>
      </c>
      <c r="D3058" s="2" t="s">
        <v>33</v>
      </c>
      <c r="E3058">
        <v>94</v>
      </c>
      <c r="F3058">
        <v>111</v>
      </c>
      <c r="G3058">
        <f t="shared" si="141"/>
        <v>0</v>
      </c>
      <c r="H3058">
        <f t="shared" si="142"/>
        <v>1</v>
      </c>
      <c r="J3058">
        <f t="shared" si="143"/>
        <v>0</v>
      </c>
    </row>
    <row r="3059" spans="1:10" x14ac:dyDescent="0.35">
      <c r="A3059">
        <v>3050</v>
      </c>
      <c r="B3059" s="1">
        <v>42332</v>
      </c>
      <c r="C3059" s="2" t="s">
        <v>26</v>
      </c>
      <c r="D3059" s="2" t="s">
        <v>38</v>
      </c>
      <c r="E3059">
        <v>88</v>
      </c>
      <c r="F3059">
        <v>93</v>
      </c>
      <c r="G3059">
        <f t="shared" si="141"/>
        <v>0</v>
      </c>
      <c r="H3059">
        <f t="shared" si="142"/>
        <v>1</v>
      </c>
      <c r="J3059">
        <f t="shared" si="143"/>
        <v>0</v>
      </c>
    </row>
    <row r="3060" spans="1:10" x14ac:dyDescent="0.35">
      <c r="A3060">
        <v>3051</v>
      </c>
      <c r="B3060" s="1">
        <v>42332</v>
      </c>
      <c r="C3060" s="2" t="s">
        <v>43</v>
      </c>
      <c r="D3060" s="2" t="s">
        <v>47</v>
      </c>
      <c r="E3060">
        <v>111</v>
      </c>
      <c r="F3060">
        <v>77</v>
      </c>
      <c r="G3060">
        <f t="shared" si="141"/>
        <v>1</v>
      </c>
      <c r="H3060">
        <f t="shared" si="142"/>
        <v>0</v>
      </c>
      <c r="J3060">
        <f t="shared" si="143"/>
        <v>0</v>
      </c>
    </row>
    <row r="3061" spans="1:10" x14ac:dyDescent="0.35">
      <c r="A3061">
        <v>3052</v>
      </c>
      <c r="B3061" s="1">
        <v>42333</v>
      </c>
      <c r="C3061" s="2" t="s">
        <v>45</v>
      </c>
      <c r="D3061" s="2" t="s">
        <v>34</v>
      </c>
      <c r="E3061">
        <v>101</v>
      </c>
      <c r="F3061">
        <v>87</v>
      </c>
      <c r="G3061">
        <f t="shared" si="141"/>
        <v>1</v>
      </c>
      <c r="H3061">
        <f t="shared" si="142"/>
        <v>0</v>
      </c>
      <c r="J3061">
        <f t="shared" si="143"/>
        <v>0</v>
      </c>
    </row>
    <row r="3062" spans="1:10" x14ac:dyDescent="0.35">
      <c r="A3062">
        <v>3053</v>
      </c>
      <c r="B3062" s="1">
        <v>42333</v>
      </c>
      <c r="C3062" s="2" t="s">
        <v>25</v>
      </c>
      <c r="D3062" s="2" t="s">
        <v>35</v>
      </c>
      <c r="E3062">
        <v>100</v>
      </c>
      <c r="F3062">
        <v>91</v>
      </c>
      <c r="G3062">
        <f t="shared" si="141"/>
        <v>1</v>
      </c>
      <c r="H3062">
        <f t="shared" si="142"/>
        <v>0</v>
      </c>
      <c r="J3062">
        <f t="shared" si="143"/>
        <v>0</v>
      </c>
    </row>
    <row r="3063" spans="1:10" x14ac:dyDescent="0.35">
      <c r="A3063">
        <v>3054</v>
      </c>
      <c r="B3063" s="1">
        <v>42333</v>
      </c>
      <c r="C3063" s="2" t="s">
        <v>39</v>
      </c>
      <c r="D3063" s="2" t="s">
        <v>29</v>
      </c>
      <c r="E3063">
        <v>84</v>
      </c>
      <c r="F3063">
        <v>80</v>
      </c>
      <c r="G3063">
        <f t="shared" si="141"/>
        <v>1</v>
      </c>
      <c r="H3063">
        <f t="shared" si="142"/>
        <v>0</v>
      </c>
      <c r="J3063">
        <f t="shared" si="143"/>
        <v>0</v>
      </c>
    </row>
    <row r="3064" spans="1:10" x14ac:dyDescent="0.35">
      <c r="A3064">
        <v>3055</v>
      </c>
      <c r="B3064" s="1">
        <v>42333</v>
      </c>
      <c r="C3064" s="2" t="s">
        <v>23</v>
      </c>
      <c r="D3064" s="2" t="s">
        <v>28</v>
      </c>
      <c r="E3064">
        <v>104</v>
      </c>
      <c r="F3064">
        <v>81</v>
      </c>
      <c r="G3064">
        <f t="shared" si="141"/>
        <v>1</v>
      </c>
      <c r="H3064">
        <f t="shared" si="142"/>
        <v>0</v>
      </c>
      <c r="J3064">
        <f t="shared" si="143"/>
        <v>0</v>
      </c>
    </row>
    <row r="3065" spans="1:10" x14ac:dyDescent="0.35">
      <c r="A3065">
        <v>3056</v>
      </c>
      <c r="B3065" s="1">
        <v>42333</v>
      </c>
      <c r="C3065" s="2" t="s">
        <v>42</v>
      </c>
      <c r="D3065" s="2" t="s">
        <v>24</v>
      </c>
      <c r="E3065">
        <v>103</v>
      </c>
      <c r="F3065">
        <v>99</v>
      </c>
      <c r="G3065">
        <f t="shared" si="141"/>
        <v>1</v>
      </c>
      <c r="H3065">
        <f t="shared" si="142"/>
        <v>0</v>
      </c>
      <c r="J3065">
        <f t="shared" si="143"/>
        <v>0</v>
      </c>
    </row>
    <row r="3066" spans="1:10" x14ac:dyDescent="0.35">
      <c r="A3066">
        <v>3057</v>
      </c>
      <c r="B3066" s="1">
        <v>42333</v>
      </c>
      <c r="C3066" s="2" t="s">
        <v>27</v>
      </c>
      <c r="D3066" s="2" t="s">
        <v>21</v>
      </c>
      <c r="E3066">
        <v>93</v>
      </c>
      <c r="F3066">
        <v>102</v>
      </c>
      <c r="G3066">
        <f t="shared" si="141"/>
        <v>0</v>
      </c>
      <c r="H3066">
        <f t="shared" si="142"/>
        <v>1</v>
      </c>
      <c r="J3066">
        <f t="shared" si="143"/>
        <v>0</v>
      </c>
    </row>
    <row r="3067" spans="1:10" x14ac:dyDescent="0.35">
      <c r="A3067">
        <v>3058</v>
      </c>
      <c r="B3067" s="1">
        <v>42333</v>
      </c>
      <c r="C3067" s="2" t="s">
        <v>22</v>
      </c>
      <c r="D3067" s="2" t="s">
        <v>32</v>
      </c>
      <c r="E3067">
        <v>118</v>
      </c>
      <c r="F3067">
        <v>129</v>
      </c>
      <c r="G3067">
        <f t="shared" si="141"/>
        <v>0</v>
      </c>
      <c r="H3067">
        <f t="shared" si="142"/>
        <v>1</v>
      </c>
      <c r="J3067">
        <f t="shared" si="143"/>
        <v>0</v>
      </c>
    </row>
    <row r="3068" spans="1:10" x14ac:dyDescent="0.35">
      <c r="A3068">
        <v>3059</v>
      </c>
      <c r="B3068" s="1">
        <v>42333</v>
      </c>
      <c r="C3068" s="2" t="s">
        <v>46</v>
      </c>
      <c r="D3068" s="2" t="s">
        <v>36</v>
      </c>
      <c r="E3068">
        <v>99</v>
      </c>
      <c r="F3068">
        <v>95</v>
      </c>
      <c r="G3068">
        <f t="shared" si="141"/>
        <v>1</v>
      </c>
      <c r="H3068">
        <f t="shared" si="142"/>
        <v>0</v>
      </c>
      <c r="J3068">
        <f t="shared" si="143"/>
        <v>0</v>
      </c>
    </row>
    <row r="3069" spans="1:10" x14ac:dyDescent="0.35">
      <c r="A3069">
        <v>3060</v>
      </c>
      <c r="B3069" s="1">
        <v>42333</v>
      </c>
      <c r="C3069" s="2" t="s">
        <v>40</v>
      </c>
      <c r="D3069" s="2" t="s">
        <v>31</v>
      </c>
      <c r="E3069">
        <v>110</v>
      </c>
      <c r="F3069">
        <v>99</v>
      </c>
      <c r="G3069">
        <f t="shared" si="141"/>
        <v>1</v>
      </c>
      <c r="H3069">
        <f t="shared" si="142"/>
        <v>0</v>
      </c>
      <c r="J3069">
        <f t="shared" si="143"/>
        <v>0</v>
      </c>
    </row>
    <row r="3070" spans="1:10" x14ac:dyDescent="0.35">
      <c r="A3070">
        <v>3061</v>
      </c>
      <c r="B3070" s="1">
        <v>42333</v>
      </c>
      <c r="C3070" s="2" t="s">
        <v>48</v>
      </c>
      <c r="D3070" s="2" t="s">
        <v>20</v>
      </c>
      <c r="E3070">
        <v>88</v>
      </c>
      <c r="F3070">
        <v>83</v>
      </c>
      <c r="G3070">
        <f t="shared" si="141"/>
        <v>1</v>
      </c>
      <c r="H3070">
        <f t="shared" si="142"/>
        <v>0</v>
      </c>
      <c r="J3070">
        <f t="shared" si="143"/>
        <v>0</v>
      </c>
    </row>
    <row r="3071" spans="1:10" x14ac:dyDescent="0.35">
      <c r="A3071">
        <v>3062</v>
      </c>
      <c r="B3071" s="1">
        <v>42333</v>
      </c>
      <c r="C3071" s="2" t="s">
        <v>30</v>
      </c>
      <c r="D3071" s="2" t="s">
        <v>41</v>
      </c>
      <c r="E3071">
        <v>114</v>
      </c>
      <c r="F3071">
        <v>120</v>
      </c>
      <c r="G3071">
        <f t="shared" si="141"/>
        <v>0</v>
      </c>
      <c r="H3071">
        <f t="shared" si="142"/>
        <v>1</v>
      </c>
      <c r="J3071">
        <f t="shared" si="143"/>
        <v>0</v>
      </c>
    </row>
    <row r="3072" spans="1:10" x14ac:dyDescent="0.35">
      <c r="A3072">
        <v>3063</v>
      </c>
      <c r="B3072" s="1">
        <v>42333</v>
      </c>
      <c r="C3072" s="2" t="s">
        <v>33</v>
      </c>
      <c r="D3072" s="2" t="s">
        <v>19</v>
      </c>
      <c r="E3072">
        <v>91</v>
      </c>
      <c r="F3072">
        <v>102</v>
      </c>
      <c r="G3072">
        <f t="shared" si="141"/>
        <v>0</v>
      </c>
      <c r="H3072">
        <f t="shared" si="142"/>
        <v>1</v>
      </c>
      <c r="J3072">
        <f t="shared" si="143"/>
        <v>0</v>
      </c>
    </row>
    <row r="3073" spans="1:10" x14ac:dyDescent="0.35">
      <c r="A3073">
        <v>3064</v>
      </c>
      <c r="B3073" s="1">
        <v>42335</v>
      </c>
      <c r="C3073" s="2" t="s">
        <v>45</v>
      </c>
      <c r="D3073" s="2" t="s">
        <v>24</v>
      </c>
      <c r="E3073">
        <v>90</v>
      </c>
      <c r="F3073">
        <v>95</v>
      </c>
      <c r="G3073">
        <f t="shared" si="141"/>
        <v>0</v>
      </c>
      <c r="H3073">
        <f t="shared" si="142"/>
        <v>1</v>
      </c>
      <c r="J3073">
        <f t="shared" si="143"/>
        <v>0</v>
      </c>
    </row>
    <row r="3074" spans="1:10" x14ac:dyDescent="0.35">
      <c r="A3074">
        <v>3065</v>
      </c>
      <c r="B3074" s="1">
        <v>42335</v>
      </c>
      <c r="C3074" s="2" t="s">
        <v>25</v>
      </c>
      <c r="D3074" s="2" t="s">
        <v>22</v>
      </c>
      <c r="E3074">
        <v>114</v>
      </c>
      <c r="F3074">
        <v>90</v>
      </c>
      <c r="G3074">
        <f t="shared" si="141"/>
        <v>1</v>
      </c>
      <c r="H3074">
        <f t="shared" si="142"/>
        <v>0</v>
      </c>
      <c r="J3074">
        <f t="shared" si="143"/>
        <v>0</v>
      </c>
    </row>
    <row r="3075" spans="1:10" x14ac:dyDescent="0.35">
      <c r="A3075">
        <v>3066</v>
      </c>
      <c r="B3075" s="1">
        <v>42335</v>
      </c>
      <c r="C3075" s="2" t="s">
        <v>39</v>
      </c>
      <c r="D3075" s="2" t="s">
        <v>34</v>
      </c>
      <c r="E3075">
        <v>111</v>
      </c>
      <c r="F3075">
        <v>78</v>
      </c>
      <c r="G3075">
        <f t="shared" si="141"/>
        <v>1</v>
      </c>
      <c r="H3075">
        <f t="shared" si="142"/>
        <v>0</v>
      </c>
      <c r="J3075">
        <f t="shared" si="143"/>
        <v>0</v>
      </c>
    </row>
    <row r="3076" spans="1:10" x14ac:dyDescent="0.35">
      <c r="A3076">
        <v>3067</v>
      </c>
      <c r="B3076" s="1">
        <v>42335</v>
      </c>
      <c r="C3076" s="2" t="s">
        <v>35</v>
      </c>
      <c r="D3076" s="2" t="s">
        <v>28</v>
      </c>
      <c r="E3076">
        <v>78</v>
      </c>
      <c r="F3076">
        <v>97</v>
      </c>
      <c r="G3076">
        <f t="shared" si="141"/>
        <v>0</v>
      </c>
      <c r="H3076">
        <f t="shared" si="142"/>
        <v>1</v>
      </c>
      <c r="J3076">
        <f t="shared" si="143"/>
        <v>0</v>
      </c>
    </row>
    <row r="3077" spans="1:10" x14ac:dyDescent="0.35">
      <c r="A3077">
        <v>3068</v>
      </c>
      <c r="B3077" s="1">
        <v>42335</v>
      </c>
      <c r="C3077" s="2" t="s">
        <v>37</v>
      </c>
      <c r="D3077" s="2" t="s">
        <v>38</v>
      </c>
      <c r="E3077">
        <v>104</v>
      </c>
      <c r="F3077">
        <v>92</v>
      </c>
      <c r="G3077">
        <f t="shared" si="141"/>
        <v>1</v>
      </c>
      <c r="H3077">
        <f t="shared" si="142"/>
        <v>0</v>
      </c>
      <c r="J3077">
        <f t="shared" si="143"/>
        <v>0</v>
      </c>
    </row>
    <row r="3078" spans="1:10" x14ac:dyDescent="0.35">
      <c r="A3078">
        <v>3069</v>
      </c>
      <c r="B3078" s="1">
        <v>42335</v>
      </c>
      <c r="C3078" s="2" t="s">
        <v>27</v>
      </c>
      <c r="D3078" s="2" t="s">
        <v>29</v>
      </c>
      <c r="E3078">
        <v>116</v>
      </c>
      <c r="F3078">
        <v>114</v>
      </c>
      <c r="G3078">
        <f t="shared" si="141"/>
        <v>1</v>
      </c>
      <c r="H3078">
        <f t="shared" si="142"/>
        <v>0</v>
      </c>
      <c r="J3078">
        <f t="shared" si="143"/>
        <v>0</v>
      </c>
    </row>
    <row r="3079" spans="1:10" x14ac:dyDescent="0.35">
      <c r="A3079">
        <v>3070</v>
      </c>
      <c r="B3079" s="1">
        <v>42335</v>
      </c>
      <c r="C3079" s="2" t="s">
        <v>21</v>
      </c>
      <c r="D3079" s="2" t="s">
        <v>36</v>
      </c>
      <c r="E3079">
        <v>101</v>
      </c>
      <c r="F3079">
        <v>116</v>
      </c>
      <c r="G3079">
        <f t="shared" si="141"/>
        <v>0</v>
      </c>
      <c r="H3079">
        <f t="shared" si="142"/>
        <v>1</v>
      </c>
      <c r="J3079">
        <f t="shared" si="143"/>
        <v>0</v>
      </c>
    </row>
    <row r="3080" spans="1:10" x14ac:dyDescent="0.35">
      <c r="A3080">
        <v>3071</v>
      </c>
      <c r="B3080" s="1">
        <v>42335</v>
      </c>
      <c r="C3080" s="2" t="s">
        <v>40</v>
      </c>
      <c r="D3080" s="2" t="s">
        <v>23</v>
      </c>
      <c r="E3080">
        <v>103</v>
      </c>
      <c r="F3080">
        <v>87</v>
      </c>
      <c r="G3080">
        <f t="shared" si="141"/>
        <v>1</v>
      </c>
      <c r="H3080">
        <f t="shared" si="142"/>
        <v>0</v>
      </c>
      <c r="J3080">
        <f t="shared" si="143"/>
        <v>0</v>
      </c>
    </row>
    <row r="3081" spans="1:10" x14ac:dyDescent="0.35">
      <c r="A3081">
        <v>3072</v>
      </c>
      <c r="B3081" s="1">
        <v>42335</v>
      </c>
      <c r="C3081" s="2" t="s">
        <v>44</v>
      </c>
      <c r="D3081" s="2" t="s">
        <v>48</v>
      </c>
      <c r="E3081">
        <v>80</v>
      </c>
      <c r="F3081">
        <v>91</v>
      </c>
      <c r="G3081">
        <f t="shared" si="141"/>
        <v>0</v>
      </c>
      <c r="H3081">
        <f t="shared" si="142"/>
        <v>1</v>
      </c>
      <c r="J3081">
        <f t="shared" si="143"/>
        <v>0</v>
      </c>
    </row>
    <row r="3082" spans="1:10" x14ac:dyDescent="0.35">
      <c r="A3082">
        <v>3073</v>
      </c>
      <c r="B3082" s="1">
        <v>42335</v>
      </c>
      <c r="C3082" s="2" t="s">
        <v>30</v>
      </c>
      <c r="D3082" s="2" t="s">
        <v>43</v>
      </c>
      <c r="E3082">
        <v>116</v>
      </c>
      <c r="F3082">
        <v>135</v>
      </c>
      <c r="G3082">
        <f t="shared" si="141"/>
        <v>0</v>
      </c>
      <c r="H3082">
        <f t="shared" si="142"/>
        <v>1</v>
      </c>
      <c r="J3082">
        <f t="shared" si="143"/>
        <v>0</v>
      </c>
    </row>
    <row r="3083" spans="1:10" x14ac:dyDescent="0.35">
      <c r="A3083">
        <v>3074</v>
      </c>
      <c r="B3083" s="1">
        <v>42335</v>
      </c>
      <c r="C3083" s="2" t="s">
        <v>32</v>
      </c>
      <c r="D3083" s="2" t="s">
        <v>46</v>
      </c>
      <c r="E3083">
        <v>91</v>
      </c>
      <c r="F3083">
        <v>101</v>
      </c>
      <c r="G3083">
        <f t="shared" ref="G3083:G3146" si="144">IF(E3083&gt;F3083,1,IF(F3083&gt;E3083,0,""))</f>
        <v>0</v>
      </c>
      <c r="H3083">
        <f t="shared" ref="H3083:H3146" si="145">IF(G3083&lt;&gt;"",1-G3083,"")</f>
        <v>1</v>
      </c>
      <c r="J3083">
        <f t="shared" ref="J3083:J3146" si="146">IF(B3083&lt;DATE(2015,10,2),1,0)</f>
        <v>0</v>
      </c>
    </row>
    <row r="3084" spans="1:10" x14ac:dyDescent="0.35">
      <c r="A3084">
        <v>3075</v>
      </c>
      <c r="B3084" s="1">
        <v>42335</v>
      </c>
      <c r="C3084" s="2" t="s">
        <v>33</v>
      </c>
      <c r="D3084" s="2" t="s">
        <v>41</v>
      </c>
      <c r="E3084">
        <v>111</v>
      </c>
      <c r="F3084">
        <v>90</v>
      </c>
      <c r="G3084">
        <f t="shared" si="144"/>
        <v>1</v>
      </c>
      <c r="H3084">
        <f t="shared" si="145"/>
        <v>0</v>
      </c>
      <c r="J3084">
        <f t="shared" si="146"/>
        <v>0</v>
      </c>
    </row>
    <row r="3085" spans="1:10" x14ac:dyDescent="0.35">
      <c r="A3085">
        <v>3076</v>
      </c>
      <c r="B3085" s="1">
        <v>42336</v>
      </c>
      <c r="C3085" s="2" t="s">
        <v>34</v>
      </c>
      <c r="D3085" s="2" t="s">
        <v>42</v>
      </c>
      <c r="E3085">
        <v>82</v>
      </c>
      <c r="F3085">
        <v>84</v>
      </c>
      <c r="G3085">
        <f t="shared" si="144"/>
        <v>0</v>
      </c>
      <c r="H3085">
        <f t="shared" si="145"/>
        <v>1</v>
      </c>
      <c r="J3085">
        <f t="shared" si="146"/>
        <v>0</v>
      </c>
    </row>
    <row r="3086" spans="1:10" x14ac:dyDescent="0.35">
      <c r="A3086">
        <v>3077</v>
      </c>
      <c r="B3086" s="1">
        <v>42336</v>
      </c>
      <c r="C3086" s="2" t="s">
        <v>24</v>
      </c>
      <c r="D3086" s="2" t="s">
        <v>31</v>
      </c>
      <c r="E3086">
        <v>90</v>
      </c>
      <c r="F3086">
        <v>88</v>
      </c>
      <c r="G3086">
        <f t="shared" si="144"/>
        <v>1</v>
      </c>
      <c r="H3086">
        <f t="shared" si="145"/>
        <v>0</v>
      </c>
      <c r="J3086">
        <f t="shared" si="146"/>
        <v>0</v>
      </c>
    </row>
    <row r="3087" spans="1:10" x14ac:dyDescent="0.35">
      <c r="A3087">
        <v>3078</v>
      </c>
      <c r="B3087" s="1">
        <v>42336</v>
      </c>
      <c r="C3087" s="2" t="s">
        <v>20</v>
      </c>
      <c r="D3087" s="2" t="s">
        <v>44</v>
      </c>
      <c r="E3087">
        <v>92</v>
      </c>
      <c r="F3087">
        <v>81</v>
      </c>
      <c r="G3087">
        <f t="shared" si="144"/>
        <v>1</v>
      </c>
      <c r="H3087">
        <f t="shared" si="145"/>
        <v>0</v>
      </c>
      <c r="J3087">
        <f t="shared" si="146"/>
        <v>0</v>
      </c>
    </row>
    <row r="3088" spans="1:10" x14ac:dyDescent="0.35">
      <c r="A3088">
        <v>3079</v>
      </c>
      <c r="B3088" s="1">
        <v>42336</v>
      </c>
      <c r="C3088" s="2" t="s">
        <v>48</v>
      </c>
      <c r="D3088" s="2" t="s">
        <v>36</v>
      </c>
      <c r="E3088">
        <v>108</v>
      </c>
      <c r="F3088">
        <v>88</v>
      </c>
      <c r="G3088">
        <f t="shared" si="144"/>
        <v>1</v>
      </c>
      <c r="H3088">
        <f t="shared" si="145"/>
        <v>0</v>
      </c>
      <c r="J3088">
        <f t="shared" si="146"/>
        <v>0</v>
      </c>
    </row>
    <row r="3089" spans="1:10" x14ac:dyDescent="0.35">
      <c r="A3089">
        <v>3080</v>
      </c>
      <c r="B3089" s="1">
        <v>42336</v>
      </c>
      <c r="C3089" s="2" t="s">
        <v>19</v>
      </c>
      <c r="D3089" s="2" t="s">
        <v>41</v>
      </c>
      <c r="E3089">
        <v>101</v>
      </c>
      <c r="F3089">
        <v>87</v>
      </c>
      <c r="G3089">
        <f t="shared" si="144"/>
        <v>1</v>
      </c>
      <c r="H3089">
        <f t="shared" si="145"/>
        <v>0</v>
      </c>
      <c r="J3089">
        <f t="shared" si="146"/>
        <v>0</v>
      </c>
    </row>
    <row r="3090" spans="1:10" x14ac:dyDescent="0.35">
      <c r="A3090">
        <v>3081</v>
      </c>
      <c r="B3090" s="1">
        <v>42336</v>
      </c>
      <c r="C3090" s="2" t="s">
        <v>26</v>
      </c>
      <c r="D3090" s="2" t="s">
        <v>47</v>
      </c>
      <c r="E3090">
        <v>108</v>
      </c>
      <c r="F3090">
        <v>96</v>
      </c>
      <c r="G3090">
        <f t="shared" si="144"/>
        <v>1</v>
      </c>
      <c r="H3090">
        <f t="shared" si="145"/>
        <v>0</v>
      </c>
      <c r="J3090">
        <f t="shared" si="146"/>
        <v>0</v>
      </c>
    </row>
    <row r="3091" spans="1:10" x14ac:dyDescent="0.35">
      <c r="A3091">
        <v>3082</v>
      </c>
      <c r="B3091" s="1">
        <v>42336</v>
      </c>
      <c r="C3091" s="2" t="s">
        <v>43</v>
      </c>
      <c r="D3091" s="2" t="s">
        <v>32</v>
      </c>
      <c r="E3091">
        <v>120</v>
      </c>
      <c r="F3091">
        <v>101</v>
      </c>
      <c r="G3091">
        <f t="shared" si="144"/>
        <v>1</v>
      </c>
      <c r="H3091">
        <f t="shared" si="145"/>
        <v>0</v>
      </c>
      <c r="J3091">
        <f t="shared" si="146"/>
        <v>0</v>
      </c>
    </row>
    <row r="3092" spans="1:10" x14ac:dyDescent="0.35">
      <c r="A3092">
        <v>3083</v>
      </c>
      <c r="B3092" s="1">
        <v>42337</v>
      </c>
      <c r="C3092" s="2" t="s">
        <v>45</v>
      </c>
      <c r="D3092" s="2" t="s">
        <v>22</v>
      </c>
      <c r="E3092">
        <v>87</v>
      </c>
      <c r="F3092">
        <v>82</v>
      </c>
      <c r="G3092">
        <f t="shared" si="144"/>
        <v>1</v>
      </c>
      <c r="H3092">
        <f t="shared" si="145"/>
        <v>0</v>
      </c>
      <c r="J3092">
        <f t="shared" si="146"/>
        <v>0</v>
      </c>
    </row>
    <row r="3093" spans="1:10" x14ac:dyDescent="0.35">
      <c r="A3093">
        <v>3084</v>
      </c>
      <c r="B3093" s="1">
        <v>42337</v>
      </c>
      <c r="C3093" s="2" t="s">
        <v>33</v>
      </c>
      <c r="D3093" s="2" t="s">
        <v>46</v>
      </c>
      <c r="E3093">
        <v>107</v>
      </c>
      <c r="F3093">
        <v>99</v>
      </c>
      <c r="G3093">
        <f t="shared" si="144"/>
        <v>1</v>
      </c>
      <c r="H3093">
        <f t="shared" si="145"/>
        <v>0</v>
      </c>
      <c r="J3093">
        <f t="shared" si="146"/>
        <v>0</v>
      </c>
    </row>
    <row r="3094" spans="1:10" x14ac:dyDescent="0.35">
      <c r="A3094">
        <v>3085</v>
      </c>
      <c r="B3094" s="1">
        <v>42337</v>
      </c>
      <c r="C3094" s="2" t="s">
        <v>31</v>
      </c>
      <c r="D3094" s="2" t="s">
        <v>23</v>
      </c>
      <c r="E3094">
        <v>87</v>
      </c>
      <c r="F3094">
        <v>83</v>
      </c>
      <c r="G3094">
        <f t="shared" si="144"/>
        <v>1</v>
      </c>
      <c r="H3094">
        <f t="shared" si="145"/>
        <v>0</v>
      </c>
      <c r="J3094">
        <f t="shared" si="146"/>
        <v>0</v>
      </c>
    </row>
    <row r="3095" spans="1:10" x14ac:dyDescent="0.35">
      <c r="A3095">
        <v>3086</v>
      </c>
      <c r="B3095" s="1">
        <v>42337</v>
      </c>
      <c r="C3095" s="2" t="s">
        <v>25</v>
      </c>
      <c r="D3095" s="2" t="s">
        <v>39</v>
      </c>
      <c r="E3095">
        <v>110</v>
      </c>
      <c r="F3095">
        <v>91</v>
      </c>
      <c r="G3095">
        <f t="shared" si="144"/>
        <v>1</v>
      </c>
      <c r="H3095">
        <f t="shared" si="145"/>
        <v>0</v>
      </c>
      <c r="J3095">
        <f t="shared" si="146"/>
        <v>0</v>
      </c>
    </row>
    <row r="3096" spans="1:10" x14ac:dyDescent="0.35">
      <c r="A3096">
        <v>3087</v>
      </c>
      <c r="B3096" s="1">
        <v>42337</v>
      </c>
      <c r="C3096" s="2" t="s">
        <v>42</v>
      </c>
      <c r="D3096" s="2" t="s">
        <v>30</v>
      </c>
      <c r="E3096">
        <v>102</v>
      </c>
      <c r="F3096">
        <v>107</v>
      </c>
      <c r="G3096">
        <f t="shared" si="144"/>
        <v>0</v>
      </c>
      <c r="H3096">
        <f t="shared" si="145"/>
        <v>1</v>
      </c>
      <c r="J3096">
        <f t="shared" si="146"/>
        <v>0</v>
      </c>
    </row>
    <row r="3097" spans="1:10" x14ac:dyDescent="0.35">
      <c r="A3097">
        <v>3088</v>
      </c>
      <c r="B3097" s="1">
        <v>42337</v>
      </c>
      <c r="C3097" s="2" t="s">
        <v>21</v>
      </c>
      <c r="D3097" s="2" t="s">
        <v>29</v>
      </c>
      <c r="E3097">
        <v>92</v>
      </c>
      <c r="F3097">
        <v>84</v>
      </c>
      <c r="G3097">
        <f t="shared" si="144"/>
        <v>1</v>
      </c>
      <c r="H3097">
        <f t="shared" si="145"/>
        <v>0</v>
      </c>
      <c r="J3097">
        <f t="shared" si="146"/>
        <v>0</v>
      </c>
    </row>
    <row r="3098" spans="1:10" x14ac:dyDescent="0.35">
      <c r="A3098">
        <v>3089</v>
      </c>
      <c r="B3098" s="1">
        <v>42337</v>
      </c>
      <c r="C3098" s="2" t="s">
        <v>35</v>
      </c>
      <c r="D3098" s="2" t="s">
        <v>27</v>
      </c>
      <c r="E3098">
        <v>111</v>
      </c>
      <c r="F3098">
        <v>116</v>
      </c>
      <c r="G3098">
        <f t="shared" si="144"/>
        <v>0</v>
      </c>
      <c r="H3098">
        <f t="shared" si="145"/>
        <v>1</v>
      </c>
      <c r="J3098">
        <f t="shared" si="146"/>
        <v>0</v>
      </c>
    </row>
    <row r="3099" spans="1:10" x14ac:dyDescent="0.35">
      <c r="A3099">
        <v>3090</v>
      </c>
      <c r="B3099" s="1">
        <v>42337</v>
      </c>
      <c r="C3099" s="2" t="s">
        <v>47</v>
      </c>
      <c r="D3099" s="2" t="s">
        <v>37</v>
      </c>
      <c r="E3099">
        <v>103</v>
      </c>
      <c r="F3099">
        <v>107</v>
      </c>
      <c r="G3099">
        <f t="shared" si="144"/>
        <v>0</v>
      </c>
      <c r="H3099">
        <f t="shared" si="145"/>
        <v>1</v>
      </c>
      <c r="J3099">
        <f t="shared" si="146"/>
        <v>0</v>
      </c>
    </row>
    <row r="3100" spans="1:10" x14ac:dyDescent="0.35">
      <c r="A3100">
        <v>3091</v>
      </c>
      <c r="B3100" s="1">
        <v>42338</v>
      </c>
      <c r="C3100" s="2" t="s">
        <v>23</v>
      </c>
      <c r="D3100" s="2" t="s">
        <v>27</v>
      </c>
      <c r="E3100">
        <v>116</v>
      </c>
      <c r="F3100">
        <v>105</v>
      </c>
      <c r="G3100">
        <f t="shared" si="144"/>
        <v>1</v>
      </c>
      <c r="H3100">
        <f t="shared" si="145"/>
        <v>0</v>
      </c>
      <c r="J3100">
        <f t="shared" si="146"/>
        <v>0</v>
      </c>
    </row>
    <row r="3101" spans="1:10" x14ac:dyDescent="0.35">
      <c r="A3101">
        <v>3092</v>
      </c>
      <c r="B3101" s="1">
        <v>42338</v>
      </c>
      <c r="C3101" s="2" t="s">
        <v>28</v>
      </c>
      <c r="D3101" s="2" t="s">
        <v>39</v>
      </c>
      <c r="E3101">
        <v>95</v>
      </c>
      <c r="F3101">
        <v>105</v>
      </c>
      <c r="G3101">
        <f t="shared" si="144"/>
        <v>0</v>
      </c>
      <c r="H3101">
        <f t="shared" si="145"/>
        <v>1</v>
      </c>
      <c r="J3101">
        <f t="shared" si="146"/>
        <v>0</v>
      </c>
    </row>
    <row r="3102" spans="1:10" x14ac:dyDescent="0.35">
      <c r="A3102">
        <v>3093</v>
      </c>
      <c r="B3102" s="1">
        <v>42338</v>
      </c>
      <c r="C3102" s="2" t="s">
        <v>36</v>
      </c>
      <c r="D3102" s="2" t="s">
        <v>40</v>
      </c>
      <c r="E3102">
        <v>106</v>
      </c>
      <c r="F3102">
        <v>100</v>
      </c>
      <c r="G3102">
        <f t="shared" si="144"/>
        <v>1</v>
      </c>
      <c r="H3102">
        <f t="shared" si="145"/>
        <v>0</v>
      </c>
      <c r="J3102">
        <f t="shared" si="146"/>
        <v>0</v>
      </c>
    </row>
    <row r="3103" spans="1:10" x14ac:dyDescent="0.35">
      <c r="A3103">
        <v>3094</v>
      </c>
      <c r="B3103" s="1">
        <v>42338</v>
      </c>
      <c r="C3103" s="2" t="s">
        <v>38</v>
      </c>
      <c r="D3103" s="2" t="s">
        <v>48</v>
      </c>
      <c r="E3103">
        <v>92</v>
      </c>
      <c r="F3103">
        <v>89</v>
      </c>
      <c r="G3103">
        <f t="shared" si="144"/>
        <v>1</v>
      </c>
      <c r="H3103">
        <f t="shared" si="145"/>
        <v>0</v>
      </c>
      <c r="J3103">
        <f t="shared" si="146"/>
        <v>0</v>
      </c>
    </row>
    <row r="3104" spans="1:10" x14ac:dyDescent="0.35">
      <c r="A3104">
        <v>3095</v>
      </c>
      <c r="B3104" s="1">
        <v>42338</v>
      </c>
      <c r="C3104" s="2" t="s">
        <v>22</v>
      </c>
      <c r="D3104" s="2" t="s">
        <v>44</v>
      </c>
      <c r="E3104">
        <v>92</v>
      </c>
      <c r="F3104">
        <v>74</v>
      </c>
      <c r="G3104">
        <f t="shared" si="144"/>
        <v>1</v>
      </c>
      <c r="H3104">
        <f t="shared" si="145"/>
        <v>0</v>
      </c>
      <c r="J3104">
        <f t="shared" si="146"/>
        <v>0</v>
      </c>
    </row>
    <row r="3105" spans="1:10" x14ac:dyDescent="0.35">
      <c r="A3105">
        <v>3096</v>
      </c>
      <c r="B3105" s="1">
        <v>42338</v>
      </c>
      <c r="C3105" s="2" t="s">
        <v>19</v>
      </c>
      <c r="D3105" s="2" t="s">
        <v>43</v>
      </c>
      <c r="E3105">
        <v>103</v>
      </c>
      <c r="F3105">
        <v>106</v>
      </c>
      <c r="G3105">
        <f t="shared" si="144"/>
        <v>0</v>
      </c>
      <c r="H3105">
        <f t="shared" si="145"/>
        <v>1</v>
      </c>
      <c r="J3105">
        <f t="shared" si="146"/>
        <v>0</v>
      </c>
    </row>
    <row r="3106" spans="1:10" x14ac:dyDescent="0.35">
      <c r="A3106">
        <v>3097</v>
      </c>
      <c r="B3106" s="1">
        <v>42338</v>
      </c>
      <c r="C3106" s="2" t="s">
        <v>32</v>
      </c>
      <c r="D3106" s="2" t="s">
        <v>20</v>
      </c>
      <c r="E3106">
        <v>112</v>
      </c>
      <c r="F3106">
        <v>98</v>
      </c>
      <c r="G3106">
        <f t="shared" si="144"/>
        <v>1</v>
      </c>
      <c r="H3106">
        <f t="shared" si="145"/>
        <v>0</v>
      </c>
      <c r="J3106">
        <f t="shared" si="146"/>
        <v>0</v>
      </c>
    </row>
    <row r="3107" spans="1:10" x14ac:dyDescent="0.35">
      <c r="A3107">
        <v>3098</v>
      </c>
      <c r="B3107" s="1">
        <v>42338</v>
      </c>
      <c r="C3107" s="2" t="s">
        <v>33</v>
      </c>
      <c r="D3107" s="2" t="s">
        <v>26</v>
      </c>
      <c r="E3107">
        <v>102</v>
      </c>
      <c r="F3107">
        <v>87</v>
      </c>
      <c r="G3107">
        <f t="shared" si="144"/>
        <v>1</v>
      </c>
      <c r="H3107">
        <f t="shared" si="145"/>
        <v>0</v>
      </c>
      <c r="J3107">
        <f t="shared" si="146"/>
        <v>0</v>
      </c>
    </row>
    <row r="3108" spans="1:10" x14ac:dyDescent="0.35">
      <c r="A3108">
        <v>3099</v>
      </c>
      <c r="B3108" s="1">
        <v>42339</v>
      </c>
      <c r="C3108" s="2" t="s">
        <v>24</v>
      </c>
      <c r="D3108" s="2" t="s">
        <v>34</v>
      </c>
      <c r="E3108">
        <v>85</v>
      </c>
      <c r="F3108">
        <v>97</v>
      </c>
      <c r="G3108">
        <f t="shared" si="144"/>
        <v>0</v>
      </c>
      <c r="H3108">
        <f t="shared" si="145"/>
        <v>1</v>
      </c>
      <c r="J3108">
        <f t="shared" si="146"/>
        <v>0</v>
      </c>
    </row>
    <row r="3109" spans="1:10" x14ac:dyDescent="0.35">
      <c r="A3109">
        <v>3100</v>
      </c>
      <c r="B3109" s="1">
        <v>42339</v>
      </c>
      <c r="C3109" s="2" t="s">
        <v>29</v>
      </c>
      <c r="D3109" s="2" t="s">
        <v>47</v>
      </c>
      <c r="E3109">
        <v>103</v>
      </c>
      <c r="F3109">
        <v>91</v>
      </c>
      <c r="G3109">
        <f t="shared" si="144"/>
        <v>1</v>
      </c>
      <c r="H3109">
        <f t="shared" si="145"/>
        <v>0</v>
      </c>
      <c r="J3109">
        <f t="shared" si="146"/>
        <v>0</v>
      </c>
    </row>
    <row r="3110" spans="1:10" x14ac:dyDescent="0.35">
      <c r="A3110">
        <v>3101</v>
      </c>
      <c r="B3110" s="1">
        <v>42339</v>
      </c>
      <c r="C3110" s="2" t="s">
        <v>31</v>
      </c>
      <c r="D3110" s="2" t="s">
        <v>30</v>
      </c>
      <c r="E3110">
        <v>94</v>
      </c>
      <c r="F3110">
        <v>91</v>
      </c>
      <c r="G3110">
        <f t="shared" si="144"/>
        <v>1</v>
      </c>
      <c r="H3110">
        <f t="shared" si="145"/>
        <v>0</v>
      </c>
      <c r="J3110">
        <f t="shared" si="146"/>
        <v>0</v>
      </c>
    </row>
    <row r="3111" spans="1:10" x14ac:dyDescent="0.35">
      <c r="A3111">
        <v>3102</v>
      </c>
      <c r="B3111" s="1">
        <v>42339</v>
      </c>
      <c r="C3111" s="2" t="s">
        <v>46</v>
      </c>
      <c r="D3111" s="2" t="s">
        <v>25</v>
      </c>
      <c r="E3111">
        <v>93</v>
      </c>
      <c r="F3111">
        <v>96</v>
      </c>
      <c r="G3111">
        <f t="shared" si="144"/>
        <v>0</v>
      </c>
      <c r="H3111">
        <f t="shared" si="145"/>
        <v>1</v>
      </c>
      <c r="J3111">
        <f t="shared" si="146"/>
        <v>0</v>
      </c>
    </row>
    <row r="3112" spans="1:10" x14ac:dyDescent="0.35">
      <c r="A3112">
        <v>3103</v>
      </c>
      <c r="B3112" s="1">
        <v>42339</v>
      </c>
      <c r="C3112" s="2" t="s">
        <v>41</v>
      </c>
      <c r="D3112" s="2" t="s">
        <v>21</v>
      </c>
      <c r="E3112">
        <v>104</v>
      </c>
      <c r="F3112">
        <v>113</v>
      </c>
      <c r="G3112">
        <f t="shared" si="144"/>
        <v>0</v>
      </c>
      <c r="H3112">
        <f t="shared" si="145"/>
        <v>1</v>
      </c>
      <c r="J3112">
        <f t="shared" si="146"/>
        <v>0</v>
      </c>
    </row>
    <row r="3113" spans="1:10" x14ac:dyDescent="0.35">
      <c r="A3113">
        <v>3104</v>
      </c>
      <c r="B3113" s="1">
        <v>42339</v>
      </c>
      <c r="C3113" s="2" t="s">
        <v>26</v>
      </c>
      <c r="D3113" s="2" t="s">
        <v>20</v>
      </c>
      <c r="E3113">
        <v>112</v>
      </c>
      <c r="F3113">
        <v>115</v>
      </c>
      <c r="G3113">
        <f t="shared" si="144"/>
        <v>0</v>
      </c>
      <c r="H3113">
        <f t="shared" si="145"/>
        <v>1</v>
      </c>
      <c r="J3113">
        <f t="shared" si="146"/>
        <v>0</v>
      </c>
    </row>
    <row r="3114" spans="1:10" x14ac:dyDescent="0.35">
      <c r="A3114">
        <v>3105</v>
      </c>
      <c r="B3114" s="1">
        <v>42340</v>
      </c>
      <c r="C3114" s="2" t="s">
        <v>45</v>
      </c>
      <c r="D3114" s="2" t="s">
        <v>43</v>
      </c>
      <c r="E3114">
        <v>99</v>
      </c>
      <c r="F3114">
        <v>116</v>
      </c>
      <c r="G3114">
        <f t="shared" si="144"/>
        <v>0</v>
      </c>
      <c r="H3114">
        <f t="shared" si="145"/>
        <v>1</v>
      </c>
      <c r="J3114">
        <f t="shared" si="146"/>
        <v>0</v>
      </c>
    </row>
    <row r="3115" spans="1:10" x14ac:dyDescent="0.35">
      <c r="A3115">
        <v>3106</v>
      </c>
      <c r="B3115" s="1">
        <v>42340</v>
      </c>
      <c r="C3115" s="2" t="s">
        <v>34</v>
      </c>
      <c r="D3115" s="2" t="s">
        <v>47</v>
      </c>
      <c r="E3115">
        <v>104</v>
      </c>
      <c r="F3115">
        <v>108</v>
      </c>
      <c r="G3115">
        <f t="shared" si="144"/>
        <v>0</v>
      </c>
      <c r="H3115">
        <f t="shared" si="145"/>
        <v>1</v>
      </c>
      <c r="J3115">
        <f t="shared" si="146"/>
        <v>0</v>
      </c>
    </row>
    <row r="3116" spans="1:10" x14ac:dyDescent="0.35">
      <c r="A3116">
        <v>3107</v>
      </c>
      <c r="B3116" s="1">
        <v>42340</v>
      </c>
      <c r="C3116" s="2" t="s">
        <v>23</v>
      </c>
      <c r="D3116" s="2" t="s">
        <v>30</v>
      </c>
      <c r="E3116">
        <v>127</v>
      </c>
      <c r="F3116">
        <v>122</v>
      </c>
      <c r="G3116">
        <f t="shared" si="144"/>
        <v>1</v>
      </c>
      <c r="H3116">
        <f t="shared" si="145"/>
        <v>0</v>
      </c>
      <c r="J3116">
        <f t="shared" si="146"/>
        <v>0</v>
      </c>
    </row>
    <row r="3117" spans="1:10" x14ac:dyDescent="0.35">
      <c r="A3117">
        <v>3108</v>
      </c>
      <c r="B3117" s="1">
        <v>42340</v>
      </c>
      <c r="C3117" s="2" t="s">
        <v>35</v>
      </c>
      <c r="D3117" s="2" t="s">
        <v>29</v>
      </c>
      <c r="E3117">
        <v>99</v>
      </c>
      <c r="F3117">
        <v>87</v>
      </c>
      <c r="G3117">
        <f t="shared" si="144"/>
        <v>1</v>
      </c>
      <c r="H3117">
        <f t="shared" si="145"/>
        <v>0</v>
      </c>
      <c r="J3117">
        <f t="shared" si="146"/>
        <v>0</v>
      </c>
    </row>
    <row r="3118" spans="1:10" x14ac:dyDescent="0.35">
      <c r="A3118">
        <v>3109</v>
      </c>
      <c r="B3118" s="1">
        <v>42340</v>
      </c>
      <c r="C3118" s="2" t="s">
        <v>36</v>
      </c>
      <c r="D3118" s="2" t="s">
        <v>42</v>
      </c>
      <c r="E3118">
        <v>86</v>
      </c>
      <c r="F3118">
        <v>96</v>
      </c>
      <c r="G3118">
        <f t="shared" si="144"/>
        <v>0</v>
      </c>
      <c r="H3118">
        <f t="shared" si="145"/>
        <v>1</v>
      </c>
      <c r="J3118">
        <f t="shared" si="146"/>
        <v>0</v>
      </c>
    </row>
    <row r="3119" spans="1:10" x14ac:dyDescent="0.35">
      <c r="A3119">
        <v>3110</v>
      </c>
      <c r="B3119" s="1">
        <v>42340</v>
      </c>
      <c r="C3119" s="2" t="s">
        <v>38</v>
      </c>
      <c r="D3119" s="2" t="s">
        <v>44</v>
      </c>
      <c r="E3119">
        <v>99</v>
      </c>
      <c r="F3119">
        <v>90</v>
      </c>
      <c r="G3119">
        <f t="shared" si="144"/>
        <v>1</v>
      </c>
      <c r="H3119">
        <f t="shared" si="145"/>
        <v>0</v>
      </c>
      <c r="J3119">
        <f t="shared" si="146"/>
        <v>0</v>
      </c>
    </row>
    <row r="3120" spans="1:10" x14ac:dyDescent="0.35">
      <c r="A3120">
        <v>3111</v>
      </c>
      <c r="B3120" s="1">
        <v>42340</v>
      </c>
      <c r="C3120" s="2" t="s">
        <v>27</v>
      </c>
      <c r="D3120" s="2" t="s">
        <v>41</v>
      </c>
      <c r="E3120">
        <v>108</v>
      </c>
      <c r="F3120">
        <v>101</v>
      </c>
      <c r="G3120">
        <f t="shared" si="144"/>
        <v>1</v>
      </c>
      <c r="H3120">
        <f t="shared" si="145"/>
        <v>0</v>
      </c>
      <c r="J3120">
        <f t="shared" si="146"/>
        <v>0</v>
      </c>
    </row>
    <row r="3121" spans="1:10" x14ac:dyDescent="0.35">
      <c r="A3121">
        <v>3112</v>
      </c>
      <c r="B3121" s="1">
        <v>42340</v>
      </c>
      <c r="C3121" s="2" t="s">
        <v>48</v>
      </c>
      <c r="D3121" s="2" t="s">
        <v>22</v>
      </c>
      <c r="E3121">
        <v>95</v>
      </c>
      <c r="F3121">
        <v>70</v>
      </c>
      <c r="G3121">
        <f t="shared" si="144"/>
        <v>1</v>
      </c>
      <c r="H3121">
        <f t="shared" si="145"/>
        <v>0</v>
      </c>
      <c r="J3121">
        <f t="shared" si="146"/>
        <v>0</v>
      </c>
    </row>
    <row r="3122" spans="1:10" x14ac:dyDescent="0.35">
      <c r="A3122">
        <v>3113</v>
      </c>
      <c r="B3122" s="1">
        <v>42340</v>
      </c>
      <c r="C3122" s="2" t="s">
        <v>33</v>
      </c>
      <c r="D3122" s="2" t="s">
        <v>37</v>
      </c>
      <c r="E3122">
        <v>91</v>
      </c>
      <c r="F3122">
        <v>103</v>
      </c>
      <c r="G3122">
        <f t="shared" si="144"/>
        <v>0</v>
      </c>
      <c r="H3122">
        <f t="shared" si="145"/>
        <v>1</v>
      </c>
      <c r="J3122">
        <f t="shared" si="146"/>
        <v>0</v>
      </c>
    </row>
    <row r="3123" spans="1:10" x14ac:dyDescent="0.35">
      <c r="A3123">
        <v>3114</v>
      </c>
      <c r="B3123" s="1">
        <v>42341</v>
      </c>
      <c r="C3123" s="2" t="s">
        <v>28</v>
      </c>
      <c r="D3123" s="2" t="s">
        <v>40</v>
      </c>
      <c r="E3123">
        <v>97</v>
      </c>
      <c r="F3123">
        <v>95</v>
      </c>
      <c r="G3123">
        <f t="shared" si="144"/>
        <v>1</v>
      </c>
      <c r="H3123">
        <f t="shared" si="145"/>
        <v>0</v>
      </c>
      <c r="J3123">
        <f t="shared" si="146"/>
        <v>0</v>
      </c>
    </row>
    <row r="3124" spans="1:10" x14ac:dyDescent="0.35">
      <c r="A3124">
        <v>3115</v>
      </c>
      <c r="B3124" s="1">
        <v>42341</v>
      </c>
      <c r="C3124" s="2" t="s">
        <v>42</v>
      </c>
      <c r="D3124" s="2" t="s">
        <v>44</v>
      </c>
      <c r="E3124">
        <v>105</v>
      </c>
      <c r="F3124">
        <v>106</v>
      </c>
      <c r="G3124">
        <f t="shared" si="144"/>
        <v>0</v>
      </c>
      <c r="H3124">
        <f t="shared" si="145"/>
        <v>1</v>
      </c>
      <c r="J3124">
        <f t="shared" si="146"/>
        <v>0</v>
      </c>
    </row>
    <row r="3125" spans="1:10" x14ac:dyDescent="0.35">
      <c r="A3125">
        <v>3116</v>
      </c>
      <c r="B3125" s="1">
        <v>42341</v>
      </c>
      <c r="C3125" s="2" t="s">
        <v>19</v>
      </c>
      <c r="D3125" s="2" t="s">
        <v>25</v>
      </c>
      <c r="E3125">
        <v>94</v>
      </c>
      <c r="F3125">
        <v>103</v>
      </c>
      <c r="G3125">
        <f t="shared" si="144"/>
        <v>0</v>
      </c>
      <c r="H3125">
        <f t="shared" si="145"/>
        <v>1</v>
      </c>
      <c r="J3125">
        <f t="shared" si="146"/>
        <v>0</v>
      </c>
    </row>
    <row r="3126" spans="1:10" x14ac:dyDescent="0.35">
      <c r="A3126">
        <v>3117</v>
      </c>
      <c r="B3126" s="1">
        <v>42341</v>
      </c>
      <c r="C3126" s="2" t="s">
        <v>21</v>
      </c>
      <c r="D3126" s="2" t="s">
        <v>48</v>
      </c>
      <c r="E3126">
        <v>83</v>
      </c>
      <c r="F3126">
        <v>103</v>
      </c>
      <c r="G3126">
        <f t="shared" si="144"/>
        <v>0</v>
      </c>
      <c r="H3126">
        <f t="shared" si="145"/>
        <v>1</v>
      </c>
      <c r="J3126">
        <f t="shared" si="146"/>
        <v>0</v>
      </c>
    </row>
    <row r="3127" spans="1:10" x14ac:dyDescent="0.35">
      <c r="A3127">
        <v>3118</v>
      </c>
      <c r="B3127" s="1">
        <v>42341</v>
      </c>
      <c r="C3127" s="2" t="s">
        <v>26</v>
      </c>
      <c r="D3127" s="2" t="s">
        <v>37</v>
      </c>
      <c r="E3127">
        <v>123</v>
      </c>
      <c r="F3127">
        <v>111</v>
      </c>
      <c r="G3127">
        <f t="shared" si="144"/>
        <v>1</v>
      </c>
      <c r="H3127">
        <f t="shared" si="145"/>
        <v>0</v>
      </c>
      <c r="J3127">
        <f t="shared" si="146"/>
        <v>0</v>
      </c>
    </row>
    <row r="3128" spans="1:10" x14ac:dyDescent="0.35">
      <c r="A3128">
        <v>3119</v>
      </c>
      <c r="B3128" s="1">
        <v>42341</v>
      </c>
      <c r="C3128" s="2" t="s">
        <v>32</v>
      </c>
      <c r="D3128" s="2" t="s">
        <v>39</v>
      </c>
      <c r="E3128">
        <v>97</v>
      </c>
      <c r="F3128">
        <v>114</v>
      </c>
      <c r="G3128">
        <f t="shared" si="144"/>
        <v>0</v>
      </c>
      <c r="H3128">
        <f t="shared" si="145"/>
        <v>1</v>
      </c>
      <c r="J3128">
        <f t="shared" si="146"/>
        <v>0</v>
      </c>
    </row>
    <row r="3129" spans="1:10" x14ac:dyDescent="0.35">
      <c r="A3129">
        <v>3120</v>
      </c>
      <c r="B3129" s="1">
        <v>42342</v>
      </c>
      <c r="C3129" s="2" t="s">
        <v>35</v>
      </c>
      <c r="D3129" s="2" t="s">
        <v>31</v>
      </c>
      <c r="E3129">
        <v>108</v>
      </c>
      <c r="F3129">
        <v>91</v>
      </c>
      <c r="G3129">
        <f t="shared" si="144"/>
        <v>1</v>
      </c>
      <c r="H3129">
        <f t="shared" si="145"/>
        <v>0</v>
      </c>
      <c r="J3129">
        <f t="shared" si="146"/>
        <v>0</v>
      </c>
    </row>
    <row r="3130" spans="1:10" x14ac:dyDescent="0.35">
      <c r="A3130">
        <v>3121</v>
      </c>
      <c r="B3130" s="1">
        <v>42342</v>
      </c>
      <c r="C3130" s="2" t="s">
        <v>34</v>
      </c>
      <c r="D3130" s="2" t="s">
        <v>30</v>
      </c>
      <c r="E3130">
        <v>109</v>
      </c>
      <c r="F3130">
        <v>106</v>
      </c>
      <c r="G3130">
        <f t="shared" si="144"/>
        <v>1</v>
      </c>
      <c r="H3130">
        <f t="shared" si="145"/>
        <v>0</v>
      </c>
      <c r="J3130">
        <f t="shared" si="146"/>
        <v>0</v>
      </c>
    </row>
    <row r="3131" spans="1:10" x14ac:dyDescent="0.35">
      <c r="A3131">
        <v>3122</v>
      </c>
      <c r="B3131" s="1">
        <v>42342</v>
      </c>
      <c r="C3131" s="2" t="s">
        <v>23</v>
      </c>
      <c r="D3131" s="2" t="s">
        <v>22</v>
      </c>
      <c r="E3131">
        <v>102</v>
      </c>
      <c r="F3131">
        <v>95</v>
      </c>
      <c r="G3131">
        <f t="shared" si="144"/>
        <v>1</v>
      </c>
      <c r="H3131">
        <f t="shared" si="145"/>
        <v>0</v>
      </c>
      <c r="J3131">
        <f t="shared" si="146"/>
        <v>0</v>
      </c>
    </row>
    <row r="3132" spans="1:10" x14ac:dyDescent="0.35">
      <c r="A3132">
        <v>3123</v>
      </c>
      <c r="B3132" s="1">
        <v>42342</v>
      </c>
      <c r="C3132" s="2" t="s">
        <v>36</v>
      </c>
      <c r="D3132" s="2" t="s">
        <v>47</v>
      </c>
      <c r="E3132">
        <v>100</v>
      </c>
      <c r="F3132">
        <v>87</v>
      </c>
      <c r="G3132">
        <f t="shared" si="144"/>
        <v>1</v>
      </c>
      <c r="H3132">
        <f t="shared" si="145"/>
        <v>0</v>
      </c>
      <c r="J3132">
        <f t="shared" si="146"/>
        <v>0</v>
      </c>
    </row>
    <row r="3133" spans="1:10" x14ac:dyDescent="0.35">
      <c r="A3133">
        <v>3124</v>
      </c>
      <c r="B3133" s="1">
        <v>42342</v>
      </c>
      <c r="C3133" s="2" t="s">
        <v>20</v>
      </c>
      <c r="D3133" s="2" t="s">
        <v>27</v>
      </c>
      <c r="E3133">
        <v>96</v>
      </c>
      <c r="F3133">
        <v>100</v>
      </c>
      <c r="G3133">
        <f t="shared" si="144"/>
        <v>0</v>
      </c>
      <c r="H3133">
        <f t="shared" si="145"/>
        <v>1</v>
      </c>
      <c r="J3133">
        <f t="shared" si="146"/>
        <v>0</v>
      </c>
    </row>
    <row r="3134" spans="1:10" x14ac:dyDescent="0.35">
      <c r="A3134">
        <v>3125</v>
      </c>
      <c r="B3134" s="1">
        <v>42342</v>
      </c>
      <c r="C3134" s="2" t="s">
        <v>41</v>
      </c>
      <c r="D3134" s="2" t="s">
        <v>24</v>
      </c>
      <c r="E3134">
        <v>114</v>
      </c>
      <c r="F3134">
        <v>108</v>
      </c>
      <c r="G3134">
        <f t="shared" si="144"/>
        <v>1</v>
      </c>
      <c r="H3134">
        <f t="shared" si="145"/>
        <v>0</v>
      </c>
      <c r="J3134">
        <f t="shared" si="146"/>
        <v>0</v>
      </c>
    </row>
    <row r="3135" spans="1:10" x14ac:dyDescent="0.35">
      <c r="A3135">
        <v>3126</v>
      </c>
      <c r="B3135" s="1">
        <v>42343</v>
      </c>
      <c r="C3135" s="2" t="s">
        <v>29</v>
      </c>
      <c r="D3135" s="2" t="s">
        <v>44</v>
      </c>
      <c r="E3135">
        <v>105</v>
      </c>
      <c r="F3135">
        <v>108</v>
      </c>
      <c r="G3135">
        <f t="shared" si="144"/>
        <v>0</v>
      </c>
      <c r="H3135">
        <f t="shared" si="145"/>
        <v>1</v>
      </c>
      <c r="J3135">
        <f t="shared" si="146"/>
        <v>0</v>
      </c>
    </row>
    <row r="3136" spans="1:10" x14ac:dyDescent="0.35">
      <c r="A3136">
        <v>3127</v>
      </c>
      <c r="B3136" s="1">
        <v>42343</v>
      </c>
      <c r="C3136" s="2" t="s">
        <v>42</v>
      </c>
      <c r="D3136" s="2" t="s">
        <v>43</v>
      </c>
      <c r="E3136">
        <v>109</v>
      </c>
      <c r="F3136">
        <v>112</v>
      </c>
      <c r="G3136">
        <f t="shared" si="144"/>
        <v>0</v>
      </c>
      <c r="H3136">
        <f t="shared" si="145"/>
        <v>1</v>
      </c>
      <c r="J3136">
        <f t="shared" si="146"/>
        <v>0</v>
      </c>
    </row>
    <row r="3137" spans="1:10" x14ac:dyDescent="0.35">
      <c r="A3137">
        <v>3128</v>
      </c>
      <c r="B3137" s="1">
        <v>42343</v>
      </c>
      <c r="C3137" s="2" t="s">
        <v>28</v>
      </c>
      <c r="D3137" s="2" t="s">
        <v>24</v>
      </c>
      <c r="E3137">
        <v>99</v>
      </c>
      <c r="F3137">
        <v>84</v>
      </c>
      <c r="G3137">
        <f t="shared" si="144"/>
        <v>1</v>
      </c>
      <c r="H3137">
        <f t="shared" si="145"/>
        <v>0</v>
      </c>
      <c r="J3137">
        <f t="shared" si="146"/>
        <v>0</v>
      </c>
    </row>
    <row r="3138" spans="1:10" x14ac:dyDescent="0.35">
      <c r="A3138">
        <v>3129</v>
      </c>
      <c r="B3138" s="1">
        <v>42343</v>
      </c>
      <c r="C3138" s="2" t="s">
        <v>38</v>
      </c>
      <c r="D3138" s="2" t="s">
        <v>45</v>
      </c>
      <c r="E3138">
        <v>96</v>
      </c>
      <c r="F3138">
        <v>102</v>
      </c>
      <c r="G3138">
        <f t="shared" si="144"/>
        <v>0</v>
      </c>
      <c r="H3138">
        <f t="shared" si="145"/>
        <v>1</v>
      </c>
      <c r="J3138">
        <f t="shared" si="146"/>
        <v>0</v>
      </c>
    </row>
    <row r="3139" spans="1:10" x14ac:dyDescent="0.35">
      <c r="A3139">
        <v>3130</v>
      </c>
      <c r="B3139" s="1">
        <v>42343</v>
      </c>
      <c r="C3139" s="2" t="s">
        <v>27</v>
      </c>
      <c r="D3139" s="2" t="s">
        <v>32</v>
      </c>
      <c r="E3139">
        <v>120</v>
      </c>
      <c r="F3139">
        <v>113</v>
      </c>
      <c r="G3139">
        <f t="shared" si="144"/>
        <v>1</v>
      </c>
      <c r="H3139">
        <f t="shared" si="145"/>
        <v>0</v>
      </c>
      <c r="J3139">
        <f t="shared" si="146"/>
        <v>0</v>
      </c>
    </row>
    <row r="3140" spans="1:10" x14ac:dyDescent="0.35">
      <c r="A3140">
        <v>3131</v>
      </c>
      <c r="B3140" s="1">
        <v>42343</v>
      </c>
      <c r="C3140" s="2" t="s">
        <v>46</v>
      </c>
      <c r="D3140" s="2" t="s">
        <v>26</v>
      </c>
      <c r="E3140">
        <v>103</v>
      </c>
      <c r="F3140">
        <v>109</v>
      </c>
      <c r="G3140">
        <f t="shared" si="144"/>
        <v>0</v>
      </c>
      <c r="H3140">
        <f t="shared" si="145"/>
        <v>1</v>
      </c>
      <c r="J3140">
        <f t="shared" si="146"/>
        <v>0</v>
      </c>
    </row>
    <row r="3141" spans="1:10" x14ac:dyDescent="0.35">
      <c r="A3141">
        <v>3132</v>
      </c>
      <c r="B3141" s="1">
        <v>42343</v>
      </c>
      <c r="C3141" s="2" t="s">
        <v>22</v>
      </c>
      <c r="D3141" s="2" t="s">
        <v>35</v>
      </c>
      <c r="E3141">
        <v>106</v>
      </c>
      <c r="F3141">
        <v>91</v>
      </c>
      <c r="G3141">
        <f t="shared" si="144"/>
        <v>1</v>
      </c>
      <c r="H3141">
        <f t="shared" si="145"/>
        <v>0</v>
      </c>
      <c r="J3141">
        <f t="shared" si="146"/>
        <v>0</v>
      </c>
    </row>
    <row r="3142" spans="1:10" x14ac:dyDescent="0.35">
      <c r="A3142">
        <v>3133</v>
      </c>
      <c r="B3142" s="1">
        <v>42343</v>
      </c>
      <c r="C3142" s="2" t="s">
        <v>48</v>
      </c>
      <c r="D3142" s="2" t="s">
        <v>39</v>
      </c>
      <c r="E3142">
        <v>108</v>
      </c>
      <c r="F3142">
        <v>105</v>
      </c>
      <c r="G3142">
        <f t="shared" si="144"/>
        <v>1</v>
      </c>
      <c r="H3142">
        <f t="shared" si="145"/>
        <v>0</v>
      </c>
      <c r="J3142">
        <f t="shared" si="146"/>
        <v>0</v>
      </c>
    </row>
    <row r="3143" spans="1:10" x14ac:dyDescent="0.35">
      <c r="A3143">
        <v>3134</v>
      </c>
      <c r="B3143" s="1">
        <v>42343</v>
      </c>
      <c r="C3143" s="2" t="s">
        <v>19</v>
      </c>
      <c r="D3143" s="2" t="s">
        <v>37</v>
      </c>
      <c r="E3143">
        <v>122</v>
      </c>
      <c r="F3143">
        <v>119</v>
      </c>
      <c r="G3143">
        <f t="shared" si="144"/>
        <v>1</v>
      </c>
      <c r="H3143">
        <f t="shared" si="145"/>
        <v>0</v>
      </c>
      <c r="J3143">
        <f t="shared" si="146"/>
        <v>0</v>
      </c>
    </row>
    <row r="3144" spans="1:10" x14ac:dyDescent="0.35">
      <c r="A3144">
        <v>3135</v>
      </c>
      <c r="B3144" s="1">
        <v>42343</v>
      </c>
      <c r="C3144" s="2" t="s">
        <v>33</v>
      </c>
      <c r="D3144" s="2" t="s">
        <v>25</v>
      </c>
      <c r="E3144">
        <v>103</v>
      </c>
      <c r="F3144">
        <v>101</v>
      </c>
      <c r="G3144">
        <f t="shared" si="144"/>
        <v>1</v>
      </c>
      <c r="H3144">
        <f t="shared" si="145"/>
        <v>0</v>
      </c>
      <c r="J3144">
        <f t="shared" si="146"/>
        <v>0</v>
      </c>
    </row>
    <row r="3145" spans="1:10" x14ac:dyDescent="0.35">
      <c r="A3145">
        <v>3136</v>
      </c>
      <c r="B3145" s="1">
        <v>42344</v>
      </c>
      <c r="C3145" s="2" t="s">
        <v>21</v>
      </c>
      <c r="D3145" s="2" t="s">
        <v>30</v>
      </c>
      <c r="E3145">
        <v>95</v>
      </c>
      <c r="F3145">
        <v>93</v>
      </c>
      <c r="G3145">
        <f t="shared" si="144"/>
        <v>1</v>
      </c>
      <c r="H3145">
        <f t="shared" si="145"/>
        <v>0</v>
      </c>
      <c r="J3145">
        <f t="shared" si="146"/>
        <v>0</v>
      </c>
    </row>
    <row r="3146" spans="1:10" x14ac:dyDescent="0.35">
      <c r="A3146">
        <v>3137</v>
      </c>
      <c r="B3146" s="1">
        <v>42344</v>
      </c>
      <c r="C3146" s="2" t="s">
        <v>31</v>
      </c>
      <c r="D3146" s="2" t="s">
        <v>43</v>
      </c>
      <c r="E3146">
        <v>98</v>
      </c>
      <c r="F3146">
        <v>114</v>
      </c>
      <c r="G3146">
        <f t="shared" si="144"/>
        <v>0</v>
      </c>
      <c r="H3146">
        <f t="shared" si="145"/>
        <v>1</v>
      </c>
      <c r="J3146">
        <f t="shared" si="146"/>
        <v>0</v>
      </c>
    </row>
    <row r="3147" spans="1:10" x14ac:dyDescent="0.35">
      <c r="A3147">
        <v>3138</v>
      </c>
      <c r="B3147" s="1">
        <v>42344</v>
      </c>
      <c r="C3147" s="2" t="s">
        <v>23</v>
      </c>
      <c r="D3147" s="2" t="s">
        <v>47</v>
      </c>
      <c r="E3147">
        <v>111</v>
      </c>
      <c r="F3147">
        <v>91</v>
      </c>
      <c r="G3147">
        <f t="shared" ref="G3147:G3210" si="147">IF(E3147&gt;F3147,1,IF(F3147&gt;E3147,0,""))</f>
        <v>1</v>
      </c>
      <c r="H3147">
        <f t="shared" ref="H3147:H3210" si="148">IF(G3147&lt;&gt;"",1-G3147,"")</f>
        <v>0</v>
      </c>
      <c r="J3147">
        <f t="shared" ref="J3147:J3210" si="149">IF(B3147&lt;DATE(2015,10,2),1,0)</f>
        <v>0</v>
      </c>
    </row>
    <row r="3148" spans="1:10" x14ac:dyDescent="0.35">
      <c r="A3148">
        <v>3139</v>
      </c>
      <c r="B3148" s="1">
        <v>42344</v>
      </c>
      <c r="C3148" s="2" t="s">
        <v>34</v>
      </c>
      <c r="D3148" s="2" t="s">
        <v>20</v>
      </c>
      <c r="E3148">
        <v>104</v>
      </c>
      <c r="F3148">
        <v>116</v>
      </c>
      <c r="G3148">
        <f t="shared" si="147"/>
        <v>0</v>
      </c>
      <c r="H3148">
        <f t="shared" si="148"/>
        <v>1</v>
      </c>
      <c r="J3148">
        <f t="shared" si="149"/>
        <v>0</v>
      </c>
    </row>
    <row r="3149" spans="1:10" x14ac:dyDescent="0.35">
      <c r="A3149">
        <v>3140</v>
      </c>
      <c r="B3149" s="1">
        <v>42344</v>
      </c>
      <c r="C3149" s="2" t="s">
        <v>40</v>
      </c>
      <c r="D3149" s="2" t="s">
        <v>32</v>
      </c>
      <c r="E3149">
        <v>98</v>
      </c>
      <c r="F3149">
        <v>95</v>
      </c>
      <c r="G3149">
        <f t="shared" si="147"/>
        <v>1</v>
      </c>
      <c r="H3149">
        <f t="shared" si="148"/>
        <v>0</v>
      </c>
      <c r="J3149">
        <f t="shared" si="149"/>
        <v>0</v>
      </c>
    </row>
    <row r="3150" spans="1:10" x14ac:dyDescent="0.35">
      <c r="A3150">
        <v>3141</v>
      </c>
      <c r="B3150" s="1">
        <v>42345</v>
      </c>
      <c r="C3150" s="2" t="s">
        <v>45</v>
      </c>
      <c r="D3150" s="2" t="s">
        <v>23</v>
      </c>
      <c r="E3150">
        <v>104</v>
      </c>
      <c r="F3150">
        <v>84</v>
      </c>
      <c r="G3150">
        <f t="shared" si="147"/>
        <v>1</v>
      </c>
      <c r="H3150">
        <f t="shared" si="148"/>
        <v>0</v>
      </c>
      <c r="J3150">
        <f t="shared" si="149"/>
        <v>0</v>
      </c>
    </row>
    <row r="3151" spans="1:10" x14ac:dyDescent="0.35">
      <c r="A3151">
        <v>3142</v>
      </c>
      <c r="B3151" s="1">
        <v>42345</v>
      </c>
      <c r="C3151" s="2" t="s">
        <v>29</v>
      </c>
      <c r="D3151" s="2" t="s">
        <v>48</v>
      </c>
      <c r="E3151">
        <v>68</v>
      </c>
      <c r="F3151">
        <v>119</v>
      </c>
      <c r="G3151">
        <f t="shared" si="147"/>
        <v>0</v>
      </c>
      <c r="H3151">
        <f t="shared" si="148"/>
        <v>1</v>
      </c>
      <c r="J3151">
        <f t="shared" si="149"/>
        <v>0</v>
      </c>
    </row>
    <row r="3152" spans="1:10" x14ac:dyDescent="0.35">
      <c r="A3152">
        <v>3143</v>
      </c>
      <c r="B3152" s="1">
        <v>42345</v>
      </c>
      <c r="C3152" s="2" t="s">
        <v>28</v>
      </c>
      <c r="D3152" s="2" t="s">
        <v>34</v>
      </c>
      <c r="E3152">
        <v>103</v>
      </c>
      <c r="F3152">
        <v>114</v>
      </c>
      <c r="G3152">
        <f t="shared" si="147"/>
        <v>0</v>
      </c>
      <c r="H3152">
        <f t="shared" si="148"/>
        <v>1</v>
      </c>
      <c r="J3152">
        <f t="shared" si="149"/>
        <v>0</v>
      </c>
    </row>
    <row r="3153" spans="1:10" x14ac:dyDescent="0.35">
      <c r="A3153">
        <v>3144</v>
      </c>
      <c r="B3153" s="1">
        <v>42345</v>
      </c>
      <c r="C3153" s="2" t="s">
        <v>35</v>
      </c>
      <c r="D3153" s="2" t="s">
        <v>20</v>
      </c>
      <c r="E3153">
        <v>97</v>
      </c>
      <c r="F3153">
        <v>104</v>
      </c>
      <c r="G3153">
        <f t="shared" si="147"/>
        <v>0</v>
      </c>
      <c r="H3153">
        <f t="shared" si="148"/>
        <v>1</v>
      </c>
      <c r="J3153">
        <f t="shared" si="149"/>
        <v>0</v>
      </c>
    </row>
    <row r="3154" spans="1:10" x14ac:dyDescent="0.35">
      <c r="A3154">
        <v>3145</v>
      </c>
      <c r="B3154" s="1">
        <v>42345</v>
      </c>
      <c r="C3154" s="2" t="s">
        <v>42</v>
      </c>
      <c r="D3154" s="2" t="s">
        <v>47</v>
      </c>
      <c r="E3154">
        <v>102</v>
      </c>
      <c r="F3154">
        <v>93</v>
      </c>
      <c r="G3154">
        <f t="shared" si="147"/>
        <v>1</v>
      </c>
      <c r="H3154">
        <f t="shared" si="148"/>
        <v>0</v>
      </c>
      <c r="J3154">
        <f t="shared" si="149"/>
        <v>0</v>
      </c>
    </row>
    <row r="3155" spans="1:10" x14ac:dyDescent="0.35">
      <c r="A3155">
        <v>3146</v>
      </c>
      <c r="B3155" s="1">
        <v>42345</v>
      </c>
      <c r="C3155" s="2" t="s">
        <v>38</v>
      </c>
      <c r="D3155" s="2" t="s">
        <v>30</v>
      </c>
      <c r="E3155">
        <v>101</v>
      </c>
      <c r="F3155">
        <v>103</v>
      </c>
      <c r="G3155">
        <f t="shared" si="147"/>
        <v>0</v>
      </c>
      <c r="H3155">
        <f t="shared" si="148"/>
        <v>1</v>
      </c>
      <c r="J3155">
        <f t="shared" si="149"/>
        <v>0</v>
      </c>
    </row>
    <row r="3156" spans="1:10" x14ac:dyDescent="0.35">
      <c r="A3156">
        <v>3147</v>
      </c>
      <c r="B3156" s="1">
        <v>42345</v>
      </c>
      <c r="C3156" s="2" t="s">
        <v>22</v>
      </c>
      <c r="D3156" s="2" t="s">
        <v>26</v>
      </c>
      <c r="E3156">
        <v>90</v>
      </c>
      <c r="F3156">
        <v>88</v>
      </c>
      <c r="G3156">
        <f t="shared" si="147"/>
        <v>1</v>
      </c>
      <c r="H3156">
        <f t="shared" si="148"/>
        <v>0</v>
      </c>
      <c r="J3156">
        <f t="shared" si="149"/>
        <v>0</v>
      </c>
    </row>
    <row r="3157" spans="1:10" x14ac:dyDescent="0.35">
      <c r="A3157">
        <v>3148</v>
      </c>
      <c r="B3157" s="1">
        <v>42345</v>
      </c>
      <c r="C3157" s="2" t="s">
        <v>46</v>
      </c>
      <c r="D3157" s="2" t="s">
        <v>33</v>
      </c>
      <c r="E3157">
        <v>106</v>
      </c>
      <c r="F3157">
        <v>110</v>
      </c>
      <c r="G3157">
        <f t="shared" si="147"/>
        <v>0</v>
      </c>
      <c r="H3157">
        <f t="shared" si="148"/>
        <v>1</v>
      </c>
      <c r="J3157">
        <f t="shared" si="149"/>
        <v>0</v>
      </c>
    </row>
    <row r="3158" spans="1:10" x14ac:dyDescent="0.35">
      <c r="A3158">
        <v>3149</v>
      </c>
      <c r="B3158" s="1">
        <v>42345</v>
      </c>
      <c r="C3158" s="2" t="s">
        <v>41</v>
      </c>
      <c r="D3158" s="2" t="s">
        <v>39</v>
      </c>
      <c r="E3158">
        <v>93</v>
      </c>
      <c r="F3158">
        <v>111</v>
      </c>
      <c r="G3158">
        <f t="shared" si="147"/>
        <v>0</v>
      </c>
      <c r="H3158">
        <f t="shared" si="148"/>
        <v>1</v>
      </c>
      <c r="J3158">
        <f t="shared" si="149"/>
        <v>0</v>
      </c>
    </row>
    <row r="3159" spans="1:10" x14ac:dyDescent="0.35">
      <c r="A3159">
        <v>3150</v>
      </c>
      <c r="B3159" s="1">
        <v>42346</v>
      </c>
      <c r="C3159" s="2" t="s">
        <v>24</v>
      </c>
      <c r="D3159" s="2" t="s">
        <v>26</v>
      </c>
      <c r="E3159">
        <v>105</v>
      </c>
      <c r="F3159">
        <v>100</v>
      </c>
      <c r="G3159">
        <f t="shared" si="147"/>
        <v>1</v>
      </c>
      <c r="H3159">
        <f t="shared" si="148"/>
        <v>0</v>
      </c>
      <c r="J3159">
        <f t="shared" si="149"/>
        <v>0</v>
      </c>
    </row>
    <row r="3160" spans="1:10" x14ac:dyDescent="0.35">
      <c r="A3160">
        <v>3151</v>
      </c>
      <c r="B3160" s="1">
        <v>42346</v>
      </c>
      <c r="C3160" s="2" t="s">
        <v>37</v>
      </c>
      <c r="D3160" s="2" t="s">
        <v>43</v>
      </c>
      <c r="E3160">
        <v>123</v>
      </c>
      <c r="F3160">
        <v>131</v>
      </c>
      <c r="G3160">
        <f t="shared" si="147"/>
        <v>0</v>
      </c>
      <c r="H3160">
        <f t="shared" si="148"/>
        <v>1</v>
      </c>
      <c r="J3160">
        <f t="shared" si="149"/>
        <v>0</v>
      </c>
    </row>
    <row r="3161" spans="1:10" x14ac:dyDescent="0.35">
      <c r="A3161">
        <v>3152</v>
      </c>
      <c r="B3161" s="1">
        <v>42346</v>
      </c>
      <c r="C3161" s="2" t="s">
        <v>31</v>
      </c>
      <c r="D3161" s="2" t="s">
        <v>27</v>
      </c>
      <c r="E3161">
        <v>110</v>
      </c>
      <c r="F3161">
        <v>105</v>
      </c>
      <c r="G3161">
        <f t="shared" si="147"/>
        <v>1</v>
      </c>
      <c r="H3161">
        <f t="shared" si="148"/>
        <v>0</v>
      </c>
      <c r="J3161">
        <f t="shared" si="149"/>
        <v>0</v>
      </c>
    </row>
    <row r="3162" spans="1:10" x14ac:dyDescent="0.35">
      <c r="A3162">
        <v>3153</v>
      </c>
      <c r="B3162" s="1">
        <v>42346</v>
      </c>
      <c r="C3162" s="2" t="s">
        <v>21</v>
      </c>
      <c r="D3162" s="2" t="s">
        <v>40</v>
      </c>
      <c r="E3162">
        <v>88</v>
      </c>
      <c r="F3162">
        <v>125</v>
      </c>
      <c r="G3162">
        <f t="shared" si="147"/>
        <v>0</v>
      </c>
      <c r="H3162">
        <f t="shared" si="148"/>
        <v>1</v>
      </c>
      <c r="J3162">
        <f t="shared" si="149"/>
        <v>0</v>
      </c>
    </row>
    <row r="3163" spans="1:10" x14ac:dyDescent="0.35">
      <c r="A3163">
        <v>3154</v>
      </c>
      <c r="B3163" s="1">
        <v>42346</v>
      </c>
      <c r="C3163" s="2" t="s">
        <v>44</v>
      </c>
      <c r="D3163" s="2" t="s">
        <v>25</v>
      </c>
      <c r="E3163">
        <v>74</v>
      </c>
      <c r="F3163">
        <v>85</v>
      </c>
      <c r="G3163">
        <f t="shared" si="147"/>
        <v>0</v>
      </c>
      <c r="H3163">
        <f t="shared" si="148"/>
        <v>1</v>
      </c>
      <c r="J3163">
        <f t="shared" si="149"/>
        <v>0</v>
      </c>
    </row>
    <row r="3164" spans="1:10" x14ac:dyDescent="0.35">
      <c r="A3164">
        <v>3155</v>
      </c>
      <c r="B3164" s="1">
        <v>42346</v>
      </c>
      <c r="C3164" s="2" t="s">
        <v>32</v>
      </c>
      <c r="D3164" s="2" t="s">
        <v>19</v>
      </c>
      <c r="E3164">
        <v>114</v>
      </c>
      <c r="F3164">
        <v>106</v>
      </c>
      <c r="G3164">
        <f t="shared" si="147"/>
        <v>1</v>
      </c>
      <c r="H3164">
        <f t="shared" si="148"/>
        <v>0</v>
      </c>
      <c r="J3164">
        <f t="shared" si="149"/>
        <v>0</v>
      </c>
    </row>
    <row r="3165" spans="1:10" x14ac:dyDescent="0.35">
      <c r="A3165">
        <v>3156</v>
      </c>
      <c r="B3165" s="1">
        <v>42347</v>
      </c>
      <c r="C3165" s="2" t="s">
        <v>39</v>
      </c>
      <c r="D3165" s="2" t="s">
        <v>38</v>
      </c>
      <c r="E3165">
        <v>105</v>
      </c>
      <c r="F3165">
        <v>100</v>
      </c>
      <c r="G3165">
        <f t="shared" si="147"/>
        <v>1</v>
      </c>
      <c r="H3165">
        <f t="shared" si="148"/>
        <v>0</v>
      </c>
      <c r="J3165">
        <f t="shared" si="149"/>
        <v>0</v>
      </c>
    </row>
    <row r="3166" spans="1:10" x14ac:dyDescent="0.35">
      <c r="A3166">
        <v>3157</v>
      </c>
      <c r="B3166" s="1">
        <v>42347</v>
      </c>
      <c r="C3166" s="2" t="s">
        <v>45</v>
      </c>
      <c r="D3166" s="2" t="s">
        <v>28</v>
      </c>
      <c r="E3166">
        <v>99</v>
      </c>
      <c r="F3166">
        <v>81</v>
      </c>
      <c r="G3166">
        <f t="shared" si="147"/>
        <v>1</v>
      </c>
      <c r="H3166">
        <f t="shared" si="148"/>
        <v>0</v>
      </c>
      <c r="J3166">
        <f t="shared" si="149"/>
        <v>0</v>
      </c>
    </row>
    <row r="3167" spans="1:10" x14ac:dyDescent="0.35">
      <c r="A3167">
        <v>3158</v>
      </c>
      <c r="B3167" s="1">
        <v>42347</v>
      </c>
      <c r="C3167" s="2" t="s">
        <v>34</v>
      </c>
      <c r="D3167" s="2" t="s">
        <v>27</v>
      </c>
      <c r="E3167">
        <v>103</v>
      </c>
      <c r="F3167">
        <v>109</v>
      </c>
      <c r="G3167">
        <f t="shared" si="147"/>
        <v>0</v>
      </c>
      <c r="H3167">
        <f t="shared" si="148"/>
        <v>1</v>
      </c>
      <c r="J3167">
        <f t="shared" si="149"/>
        <v>0</v>
      </c>
    </row>
    <row r="3168" spans="1:10" x14ac:dyDescent="0.35">
      <c r="A3168">
        <v>3159</v>
      </c>
      <c r="B3168" s="1">
        <v>42347</v>
      </c>
      <c r="C3168" s="2" t="s">
        <v>23</v>
      </c>
      <c r="D3168" s="2" t="s">
        <v>21</v>
      </c>
      <c r="E3168">
        <v>92</v>
      </c>
      <c r="F3168">
        <v>93</v>
      </c>
      <c r="G3168">
        <f t="shared" si="147"/>
        <v>0</v>
      </c>
      <c r="H3168">
        <f t="shared" si="148"/>
        <v>1</v>
      </c>
      <c r="J3168">
        <f t="shared" si="149"/>
        <v>0</v>
      </c>
    </row>
    <row r="3169" spans="1:10" x14ac:dyDescent="0.35">
      <c r="A3169">
        <v>3160</v>
      </c>
      <c r="B3169" s="1">
        <v>42347</v>
      </c>
      <c r="C3169" s="2" t="s">
        <v>42</v>
      </c>
      <c r="D3169" s="2" t="s">
        <v>48</v>
      </c>
      <c r="E3169">
        <v>97</v>
      </c>
      <c r="F3169">
        <v>94</v>
      </c>
      <c r="G3169">
        <f t="shared" si="147"/>
        <v>1</v>
      </c>
      <c r="H3169">
        <f t="shared" si="148"/>
        <v>0</v>
      </c>
      <c r="J3169">
        <f t="shared" si="149"/>
        <v>0</v>
      </c>
    </row>
    <row r="3170" spans="1:10" x14ac:dyDescent="0.35">
      <c r="A3170">
        <v>3161</v>
      </c>
      <c r="B3170" s="1">
        <v>42347</v>
      </c>
      <c r="C3170" s="2" t="s">
        <v>22</v>
      </c>
      <c r="D3170" s="2" t="s">
        <v>33</v>
      </c>
      <c r="E3170">
        <v>95</v>
      </c>
      <c r="F3170">
        <v>109</v>
      </c>
      <c r="G3170">
        <f t="shared" si="147"/>
        <v>0</v>
      </c>
      <c r="H3170">
        <f t="shared" si="148"/>
        <v>1</v>
      </c>
      <c r="J3170">
        <f t="shared" si="149"/>
        <v>0</v>
      </c>
    </row>
    <row r="3171" spans="1:10" x14ac:dyDescent="0.35">
      <c r="A3171">
        <v>3162</v>
      </c>
      <c r="B3171" s="1">
        <v>42347</v>
      </c>
      <c r="C3171" s="2" t="s">
        <v>46</v>
      </c>
      <c r="D3171" s="2" t="s">
        <v>47</v>
      </c>
      <c r="E3171">
        <v>123</v>
      </c>
      <c r="F3171">
        <v>122</v>
      </c>
      <c r="G3171">
        <f t="shared" si="147"/>
        <v>1</v>
      </c>
      <c r="H3171">
        <f t="shared" si="148"/>
        <v>0</v>
      </c>
      <c r="J3171">
        <f t="shared" si="149"/>
        <v>0</v>
      </c>
    </row>
    <row r="3172" spans="1:10" x14ac:dyDescent="0.35">
      <c r="A3172">
        <v>3163</v>
      </c>
      <c r="B3172" s="1">
        <v>42347</v>
      </c>
      <c r="C3172" s="2" t="s">
        <v>30</v>
      </c>
      <c r="D3172" s="2" t="s">
        <v>25</v>
      </c>
      <c r="E3172">
        <v>107</v>
      </c>
      <c r="F3172">
        <v>104</v>
      </c>
      <c r="G3172">
        <f t="shared" si="147"/>
        <v>1</v>
      </c>
      <c r="H3172">
        <f t="shared" si="148"/>
        <v>0</v>
      </c>
      <c r="J3172">
        <f t="shared" si="149"/>
        <v>0</v>
      </c>
    </row>
    <row r="3173" spans="1:10" x14ac:dyDescent="0.35">
      <c r="A3173">
        <v>3164</v>
      </c>
      <c r="B3173" s="1">
        <v>42347</v>
      </c>
      <c r="C3173" s="2" t="s">
        <v>19</v>
      </c>
      <c r="D3173" s="2" t="s">
        <v>35</v>
      </c>
      <c r="E3173">
        <v>106</v>
      </c>
      <c r="F3173">
        <v>85</v>
      </c>
      <c r="G3173">
        <f t="shared" si="147"/>
        <v>1</v>
      </c>
      <c r="H3173">
        <f t="shared" si="148"/>
        <v>0</v>
      </c>
      <c r="J3173">
        <f t="shared" si="149"/>
        <v>0</v>
      </c>
    </row>
    <row r="3174" spans="1:10" x14ac:dyDescent="0.35">
      <c r="A3174">
        <v>3165</v>
      </c>
      <c r="B3174" s="1">
        <v>42347</v>
      </c>
      <c r="C3174" s="2" t="s">
        <v>20</v>
      </c>
      <c r="D3174" s="2" t="s">
        <v>36</v>
      </c>
      <c r="E3174">
        <v>95</v>
      </c>
      <c r="F3174">
        <v>98</v>
      </c>
      <c r="G3174">
        <f t="shared" si="147"/>
        <v>0</v>
      </c>
      <c r="H3174">
        <f t="shared" si="148"/>
        <v>1</v>
      </c>
      <c r="J3174">
        <f t="shared" si="149"/>
        <v>0</v>
      </c>
    </row>
    <row r="3175" spans="1:10" x14ac:dyDescent="0.35">
      <c r="A3175">
        <v>3166</v>
      </c>
      <c r="B3175" s="1">
        <v>42348</v>
      </c>
      <c r="C3175" s="2" t="s">
        <v>31</v>
      </c>
      <c r="D3175" s="2" t="s">
        <v>29</v>
      </c>
      <c r="E3175">
        <v>100</v>
      </c>
      <c r="F3175">
        <v>91</v>
      </c>
      <c r="G3175">
        <f t="shared" si="147"/>
        <v>1</v>
      </c>
      <c r="H3175">
        <f t="shared" si="148"/>
        <v>0</v>
      </c>
      <c r="J3175">
        <f t="shared" si="149"/>
        <v>0</v>
      </c>
    </row>
    <row r="3176" spans="1:10" x14ac:dyDescent="0.35">
      <c r="A3176">
        <v>3167</v>
      </c>
      <c r="B3176" s="1">
        <v>42348</v>
      </c>
      <c r="C3176" s="2" t="s">
        <v>38</v>
      </c>
      <c r="D3176" s="2" t="s">
        <v>33</v>
      </c>
      <c r="E3176">
        <v>83</v>
      </c>
      <c r="F3176">
        <v>80</v>
      </c>
      <c r="G3176">
        <f t="shared" si="147"/>
        <v>1</v>
      </c>
      <c r="H3176">
        <f t="shared" si="148"/>
        <v>0</v>
      </c>
      <c r="J3176">
        <f t="shared" si="149"/>
        <v>0</v>
      </c>
    </row>
    <row r="3177" spans="1:10" x14ac:dyDescent="0.35">
      <c r="A3177">
        <v>3168</v>
      </c>
      <c r="B3177" s="1">
        <v>42348</v>
      </c>
      <c r="C3177" s="2" t="s">
        <v>40</v>
      </c>
      <c r="D3177" s="2" t="s">
        <v>36</v>
      </c>
      <c r="E3177">
        <v>107</v>
      </c>
      <c r="F3177">
        <v>94</v>
      </c>
      <c r="G3177">
        <f t="shared" si="147"/>
        <v>1</v>
      </c>
      <c r="H3177">
        <f t="shared" si="148"/>
        <v>0</v>
      </c>
      <c r="J3177">
        <f t="shared" si="149"/>
        <v>0</v>
      </c>
    </row>
    <row r="3178" spans="1:10" x14ac:dyDescent="0.35">
      <c r="A3178">
        <v>3169</v>
      </c>
      <c r="B3178" s="1">
        <v>42348</v>
      </c>
      <c r="C3178" s="2" t="s">
        <v>32</v>
      </c>
      <c r="D3178" s="2" t="s">
        <v>35</v>
      </c>
      <c r="E3178">
        <v>99</v>
      </c>
      <c r="F3178">
        <v>97</v>
      </c>
      <c r="G3178">
        <f t="shared" si="147"/>
        <v>1</v>
      </c>
      <c r="H3178">
        <f t="shared" si="148"/>
        <v>0</v>
      </c>
      <c r="J3178">
        <f t="shared" si="149"/>
        <v>0</v>
      </c>
    </row>
    <row r="3179" spans="1:10" x14ac:dyDescent="0.35">
      <c r="A3179">
        <v>3170</v>
      </c>
      <c r="B3179" s="1">
        <v>42349</v>
      </c>
      <c r="C3179" s="2" t="s">
        <v>37</v>
      </c>
      <c r="D3179" s="2" t="s">
        <v>28</v>
      </c>
      <c r="E3179">
        <v>96</v>
      </c>
      <c r="F3179">
        <v>83</v>
      </c>
      <c r="G3179">
        <f t="shared" si="147"/>
        <v>1</v>
      </c>
      <c r="H3179">
        <f t="shared" si="148"/>
        <v>0</v>
      </c>
      <c r="J3179">
        <f t="shared" si="149"/>
        <v>0</v>
      </c>
    </row>
    <row r="3180" spans="1:10" x14ac:dyDescent="0.35">
      <c r="A3180">
        <v>3171</v>
      </c>
      <c r="B3180" s="1">
        <v>42349</v>
      </c>
      <c r="C3180" s="2" t="s">
        <v>25</v>
      </c>
      <c r="D3180" s="2" t="s">
        <v>24</v>
      </c>
      <c r="E3180">
        <v>76</v>
      </c>
      <c r="F3180">
        <v>111</v>
      </c>
      <c r="G3180">
        <f t="shared" si="147"/>
        <v>0</v>
      </c>
      <c r="H3180">
        <f t="shared" si="148"/>
        <v>1</v>
      </c>
      <c r="J3180">
        <f t="shared" si="149"/>
        <v>0</v>
      </c>
    </row>
    <row r="3181" spans="1:10" x14ac:dyDescent="0.35">
      <c r="A3181">
        <v>3172</v>
      </c>
      <c r="B3181" s="1">
        <v>42349</v>
      </c>
      <c r="C3181" s="2" t="s">
        <v>29</v>
      </c>
      <c r="D3181" s="2" t="s">
        <v>23</v>
      </c>
      <c r="E3181">
        <v>95</v>
      </c>
      <c r="F3181">
        <v>107</v>
      </c>
      <c r="G3181">
        <f t="shared" si="147"/>
        <v>0</v>
      </c>
      <c r="H3181">
        <f t="shared" si="148"/>
        <v>1</v>
      </c>
      <c r="J3181">
        <f t="shared" si="149"/>
        <v>0</v>
      </c>
    </row>
    <row r="3182" spans="1:10" x14ac:dyDescent="0.35">
      <c r="A3182">
        <v>3173</v>
      </c>
      <c r="B3182" s="1">
        <v>42349</v>
      </c>
      <c r="C3182" s="2" t="s">
        <v>39</v>
      </c>
      <c r="D3182" s="2" t="s">
        <v>43</v>
      </c>
      <c r="E3182">
        <v>119</v>
      </c>
      <c r="F3182">
        <v>124</v>
      </c>
      <c r="G3182">
        <f t="shared" si="147"/>
        <v>0</v>
      </c>
      <c r="H3182">
        <f t="shared" si="148"/>
        <v>1</v>
      </c>
      <c r="J3182">
        <f t="shared" si="149"/>
        <v>0</v>
      </c>
    </row>
    <row r="3183" spans="1:10" x14ac:dyDescent="0.35">
      <c r="A3183">
        <v>3174</v>
      </c>
      <c r="B3183" s="1">
        <v>42349</v>
      </c>
      <c r="C3183" s="2" t="s">
        <v>42</v>
      </c>
      <c r="D3183" s="2" t="s">
        <v>22</v>
      </c>
      <c r="E3183">
        <v>90</v>
      </c>
      <c r="F3183">
        <v>83</v>
      </c>
      <c r="G3183">
        <f t="shared" si="147"/>
        <v>1</v>
      </c>
      <c r="H3183">
        <f t="shared" si="148"/>
        <v>0</v>
      </c>
      <c r="J3183">
        <f t="shared" si="149"/>
        <v>0</v>
      </c>
    </row>
    <row r="3184" spans="1:10" x14ac:dyDescent="0.35">
      <c r="A3184">
        <v>3175</v>
      </c>
      <c r="B3184" s="1">
        <v>42349</v>
      </c>
      <c r="C3184" s="2" t="s">
        <v>21</v>
      </c>
      <c r="D3184" s="2" t="s">
        <v>45</v>
      </c>
      <c r="E3184">
        <v>99</v>
      </c>
      <c r="F3184">
        <v>123</v>
      </c>
      <c r="G3184">
        <f t="shared" si="147"/>
        <v>0</v>
      </c>
      <c r="H3184">
        <f t="shared" si="148"/>
        <v>1</v>
      </c>
      <c r="J3184">
        <f t="shared" si="149"/>
        <v>0</v>
      </c>
    </row>
    <row r="3185" spans="1:10" x14ac:dyDescent="0.35">
      <c r="A3185">
        <v>3176</v>
      </c>
      <c r="B3185" s="1">
        <v>42349</v>
      </c>
      <c r="C3185" s="2" t="s">
        <v>41</v>
      </c>
      <c r="D3185" s="2" t="s">
        <v>34</v>
      </c>
      <c r="E3185">
        <v>107</v>
      </c>
      <c r="F3185">
        <v>105</v>
      </c>
      <c r="G3185">
        <f t="shared" si="147"/>
        <v>1</v>
      </c>
      <c r="H3185">
        <f t="shared" si="148"/>
        <v>0</v>
      </c>
      <c r="J3185">
        <f t="shared" si="149"/>
        <v>0</v>
      </c>
    </row>
    <row r="3186" spans="1:10" x14ac:dyDescent="0.35">
      <c r="A3186">
        <v>3177</v>
      </c>
      <c r="B3186" s="1">
        <v>42349</v>
      </c>
      <c r="C3186" s="2" t="s">
        <v>44</v>
      </c>
      <c r="D3186" s="2" t="s">
        <v>46</v>
      </c>
      <c r="E3186">
        <v>111</v>
      </c>
      <c r="F3186">
        <v>108</v>
      </c>
      <c r="G3186">
        <f t="shared" si="147"/>
        <v>1</v>
      </c>
      <c r="H3186">
        <f t="shared" si="148"/>
        <v>0</v>
      </c>
      <c r="J3186">
        <f t="shared" si="149"/>
        <v>0</v>
      </c>
    </row>
    <row r="3187" spans="1:10" x14ac:dyDescent="0.35">
      <c r="A3187">
        <v>3178</v>
      </c>
      <c r="B3187" s="1">
        <v>42349</v>
      </c>
      <c r="C3187" s="2" t="s">
        <v>19</v>
      </c>
      <c r="D3187" s="2" t="s">
        <v>40</v>
      </c>
      <c r="E3187">
        <v>90</v>
      </c>
      <c r="F3187">
        <v>94</v>
      </c>
      <c r="G3187">
        <f t="shared" si="147"/>
        <v>0</v>
      </c>
      <c r="H3187">
        <f t="shared" si="148"/>
        <v>1</v>
      </c>
      <c r="J3187">
        <f t="shared" si="149"/>
        <v>0</v>
      </c>
    </row>
    <row r="3188" spans="1:10" x14ac:dyDescent="0.35">
      <c r="A3188">
        <v>3179</v>
      </c>
      <c r="B3188" s="1">
        <v>42349</v>
      </c>
      <c r="C3188" s="2" t="s">
        <v>48</v>
      </c>
      <c r="D3188" s="2" t="s">
        <v>47</v>
      </c>
      <c r="E3188">
        <v>109</v>
      </c>
      <c r="F3188">
        <v>87</v>
      </c>
      <c r="G3188">
        <f t="shared" si="147"/>
        <v>1</v>
      </c>
      <c r="H3188">
        <f t="shared" si="148"/>
        <v>0</v>
      </c>
      <c r="J3188">
        <f t="shared" si="149"/>
        <v>0</v>
      </c>
    </row>
    <row r="3189" spans="1:10" x14ac:dyDescent="0.35">
      <c r="A3189">
        <v>3180</v>
      </c>
      <c r="B3189" s="1">
        <v>42349</v>
      </c>
      <c r="C3189" s="2" t="s">
        <v>30</v>
      </c>
      <c r="D3189" s="2" t="s">
        <v>26</v>
      </c>
      <c r="E3189">
        <v>96</v>
      </c>
      <c r="F3189">
        <v>106</v>
      </c>
      <c r="G3189">
        <f t="shared" si="147"/>
        <v>0</v>
      </c>
      <c r="H3189">
        <f t="shared" si="148"/>
        <v>1</v>
      </c>
      <c r="J3189">
        <f t="shared" si="149"/>
        <v>0</v>
      </c>
    </row>
    <row r="3190" spans="1:10" x14ac:dyDescent="0.35">
      <c r="A3190">
        <v>3181</v>
      </c>
      <c r="B3190" s="1">
        <v>42350</v>
      </c>
      <c r="C3190" s="2" t="s">
        <v>31</v>
      </c>
      <c r="D3190" s="2" t="s">
        <v>33</v>
      </c>
      <c r="E3190">
        <v>100</v>
      </c>
      <c r="F3190">
        <v>105</v>
      </c>
      <c r="G3190">
        <f t="shared" si="147"/>
        <v>0</v>
      </c>
      <c r="H3190">
        <f t="shared" si="148"/>
        <v>1</v>
      </c>
      <c r="J3190">
        <f t="shared" si="149"/>
        <v>0</v>
      </c>
    </row>
    <row r="3191" spans="1:10" x14ac:dyDescent="0.35">
      <c r="A3191">
        <v>3182</v>
      </c>
      <c r="B3191" s="1">
        <v>42350</v>
      </c>
      <c r="C3191" s="2" t="s">
        <v>45</v>
      </c>
      <c r="D3191" s="2" t="s">
        <v>39</v>
      </c>
      <c r="E3191">
        <v>93</v>
      </c>
      <c r="F3191">
        <v>98</v>
      </c>
      <c r="G3191">
        <f t="shared" si="147"/>
        <v>0</v>
      </c>
      <c r="H3191">
        <f t="shared" si="148"/>
        <v>1</v>
      </c>
      <c r="J3191">
        <f t="shared" si="149"/>
        <v>0</v>
      </c>
    </row>
    <row r="3192" spans="1:10" x14ac:dyDescent="0.35">
      <c r="A3192">
        <v>3183</v>
      </c>
      <c r="B3192" s="1">
        <v>42350</v>
      </c>
      <c r="C3192" s="2" t="s">
        <v>23</v>
      </c>
      <c r="D3192" s="2" t="s">
        <v>37</v>
      </c>
      <c r="E3192">
        <v>118</v>
      </c>
      <c r="F3192">
        <v>96</v>
      </c>
      <c r="G3192">
        <f t="shared" si="147"/>
        <v>1</v>
      </c>
      <c r="H3192">
        <f t="shared" si="148"/>
        <v>0</v>
      </c>
      <c r="J3192">
        <f t="shared" si="149"/>
        <v>0</v>
      </c>
    </row>
    <row r="3193" spans="1:10" x14ac:dyDescent="0.35">
      <c r="A3193">
        <v>3184</v>
      </c>
      <c r="B3193" s="1">
        <v>42350</v>
      </c>
      <c r="C3193" s="2" t="s">
        <v>36</v>
      </c>
      <c r="D3193" s="2" t="s">
        <v>48</v>
      </c>
      <c r="E3193">
        <v>78</v>
      </c>
      <c r="F3193">
        <v>103</v>
      </c>
      <c r="G3193">
        <f t="shared" si="147"/>
        <v>0</v>
      </c>
      <c r="H3193">
        <f t="shared" si="148"/>
        <v>1</v>
      </c>
      <c r="J3193">
        <f t="shared" si="149"/>
        <v>0</v>
      </c>
    </row>
    <row r="3194" spans="1:10" x14ac:dyDescent="0.35">
      <c r="A3194">
        <v>3185</v>
      </c>
      <c r="B3194" s="1">
        <v>42350</v>
      </c>
      <c r="C3194" s="2" t="s">
        <v>38</v>
      </c>
      <c r="D3194" s="2" t="s">
        <v>41</v>
      </c>
      <c r="E3194">
        <v>98</v>
      </c>
      <c r="F3194">
        <v>94</v>
      </c>
      <c r="G3194">
        <f t="shared" si="147"/>
        <v>1</v>
      </c>
      <c r="H3194">
        <f t="shared" si="148"/>
        <v>0</v>
      </c>
      <c r="J3194">
        <f t="shared" si="149"/>
        <v>0</v>
      </c>
    </row>
    <row r="3195" spans="1:10" x14ac:dyDescent="0.35">
      <c r="A3195">
        <v>3186</v>
      </c>
      <c r="B3195" s="1">
        <v>42350</v>
      </c>
      <c r="C3195" s="2" t="s">
        <v>27</v>
      </c>
      <c r="D3195" s="2" t="s">
        <v>47</v>
      </c>
      <c r="E3195">
        <v>126</v>
      </c>
      <c r="F3195">
        <v>97</v>
      </c>
      <c r="G3195">
        <f t="shared" si="147"/>
        <v>1</v>
      </c>
      <c r="H3195">
        <f t="shared" si="148"/>
        <v>0</v>
      </c>
      <c r="J3195">
        <f t="shared" si="149"/>
        <v>0</v>
      </c>
    </row>
    <row r="3196" spans="1:10" x14ac:dyDescent="0.35">
      <c r="A3196">
        <v>3187</v>
      </c>
      <c r="B3196" s="1">
        <v>42350</v>
      </c>
      <c r="C3196" s="2" t="s">
        <v>20</v>
      </c>
      <c r="D3196" s="2" t="s">
        <v>34</v>
      </c>
      <c r="E3196">
        <v>111</v>
      </c>
      <c r="F3196">
        <v>114</v>
      </c>
      <c r="G3196">
        <f t="shared" si="147"/>
        <v>0</v>
      </c>
      <c r="H3196">
        <f t="shared" si="148"/>
        <v>1</v>
      </c>
      <c r="J3196">
        <f t="shared" si="149"/>
        <v>0</v>
      </c>
    </row>
    <row r="3197" spans="1:10" x14ac:dyDescent="0.35">
      <c r="A3197">
        <v>3188</v>
      </c>
      <c r="B3197" s="1">
        <v>42350</v>
      </c>
      <c r="C3197" s="2" t="s">
        <v>22</v>
      </c>
      <c r="D3197" s="2" t="s">
        <v>43</v>
      </c>
      <c r="E3197">
        <v>108</v>
      </c>
      <c r="F3197">
        <v>95</v>
      </c>
      <c r="G3197">
        <f t="shared" si="147"/>
        <v>1</v>
      </c>
      <c r="H3197">
        <f t="shared" si="148"/>
        <v>0</v>
      </c>
      <c r="J3197">
        <f t="shared" si="149"/>
        <v>0</v>
      </c>
    </row>
    <row r="3198" spans="1:10" x14ac:dyDescent="0.35">
      <c r="A3198">
        <v>3189</v>
      </c>
      <c r="B3198" s="1">
        <v>42350</v>
      </c>
      <c r="C3198" s="2" t="s">
        <v>26</v>
      </c>
      <c r="D3198" s="2" t="s">
        <v>35</v>
      </c>
      <c r="E3198">
        <v>110</v>
      </c>
      <c r="F3198">
        <v>112</v>
      </c>
      <c r="G3198">
        <f t="shared" si="147"/>
        <v>0</v>
      </c>
      <c r="H3198">
        <f t="shared" si="148"/>
        <v>1</v>
      </c>
      <c r="J3198">
        <f t="shared" si="149"/>
        <v>0</v>
      </c>
    </row>
    <row r="3199" spans="1:10" x14ac:dyDescent="0.35">
      <c r="A3199">
        <v>3190</v>
      </c>
      <c r="B3199" s="1">
        <v>42351</v>
      </c>
      <c r="C3199" s="2" t="s">
        <v>30</v>
      </c>
      <c r="D3199" s="2" t="s">
        <v>46</v>
      </c>
      <c r="E3199">
        <v>108</v>
      </c>
      <c r="F3199">
        <v>101</v>
      </c>
      <c r="G3199">
        <f t="shared" si="147"/>
        <v>1</v>
      </c>
      <c r="H3199">
        <f t="shared" si="148"/>
        <v>0</v>
      </c>
      <c r="J3199">
        <f t="shared" si="149"/>
        <v>0</v>
      </c>
    </row>
    <row r="3200" spans="1:10" x14ac:dyDescent="0.35">
      <c r="A3200">
        <v>3191</v>
      </c>
      <c r="B3200" s="1">
        <v>42351</v>
      </c>
      <c r="C3200" s="2" t="s">
        <v>28</v>
      </c>
      <c r="D3200" s="2" t="s">
        <v>21</v>
      </c>
      <c r="E3200">
        <v>100</v>
      </c>
      <c r="F3200">
        <v>97</v>
      </c>
      <c r="G3200">
        <f t="shared" si="147"/>
        <v>1</v>
      </c>
      <c r="H3200">
        <f t="shared" si="148"/>
        <v>0</v>
      </c>
      <c r="J3200">
        <f t="shared" si="149"/>
        <v>0</v>
      </c>
    </row>
    <row r="3201" spans="1:10" x14ac:dyDescent="0.35">
      <c r="A3201">
        <v>3192</v>
      </c>
      <c r="B3201" s="1">
        <v>42351</v>
      </c>
      <c r="C3201" s="2" t="s">
        <v>42</v>
      </c>
      <c r="D3201" s="2" t="s">
        <v>29</v>
      </c>
      <c r="E3201">
        <v>96</v>
      </c>
      <c r="F3201">
        <v>76</v>
      </c>
      <c r="G3201">
        <f t="shared" si="147"/>
        <v>1</v>
      </c>
      <c r="H3201">
        <f t="shared" si="148"/>
        <v>0</v>
      </c>
      <c r="J3201">
        <f t="shared" si="149"/>
        <v>0</v>
      </c>
    </row>
    <row r="3202" spans="1:10" x14ac:dyDescent="0.35">
      <c r="A3202">
        <v>3193</v>
      </c>
      <c r="B3202" s="1">
        <v>42351</v>
      </c>
      <c r="C3202" s="2" t="s">
        <v>40</v>
      </c>
      <c r="D3202" s="2" t="s">
        <v>19</v>
      </c>
      <c r="E3202">
        <v>104</v>
      </c>
      <c r="F3202">
        <v>98</v>
      </c>
      <c r="G3202">
        <f t="shared" si="147"/>
        <v>1</v>
      </c>
      <c r="H3202">
        <f t="shared" si="148"/>
        <v>0</v>
      </c>
      <c r="J3202">
        <f t="shared" si="149"/>
        <v>0</v>
      </c>
    </row>
    <row r="3203" spans="1:10" x14ac:dyDescent="0.35">
      <c r="A3203">
        <v>3194</v>
      </c>
      <c r="B3203" s="1">
        <v>42352</v>
      </c>
      <c r="C3203" s="2" t="s">
        <v>37</v>
      </c>
      <c r="D3203" s="2" t="s">
        <v>42</v>
      </c>
      <c r="E3203">
        <v>106</v>
      </c>
      <c r="F3203">
        <v>90</v>
      </c>
      <c r="G3203">
        <f t="shared" si="147"/>
        <v>1</v>
      </c>
      <c r="H3203">
        <f t="shared" si="148"/>
        <v>0</v>
      </c>
      <c r="J3203">
        <f t="shared" si="149"/>
        <v>0</v>
      </c>
    </row>
    <row r="3204" spans="1:10" x14ac:dyDescent="0.35">
      <c r="A3204">
        <v>3195</v>
      </c>
      <c r="B3204" s="1">
        <v>42352</v>
      </c>
      <c r="C3204" s="2" t="s">
        <v>31</v>
      </c>
      <c r="D3204" s="2" t="s">
        <v>25</v>
      </c>
      <c r="E3204">
        <v>82</v>
      </c>
      <c r="F3204">
        <v>105</v>
      </c>
      <c r="G3204">
        <f t="shared" si="147"/>
        <v>0</v>
      </c>
      <c r="H3204">
        <f t="shared" si="148"/>
        <v>1</v>
      </c>
      <c r="J3204">
        <f t="shared" si="149"/>
        <v>0</v>
      </c>
    </row>
    <row r="3205" spans="1:10" x14ac:dyDescent="0.35">
      <c r="A3205">
        <v>3196</v>
      </c>
      <c r="B3205" s="1">
        <v>42352</v>
      </c>
      <c r="C3205" s="2" t="s">
        <v>23</v>
      </c>
      <c r="D3205" s="2" t="s">
        <v>33</v>
      </c>
      <c r="E3205">
        <v>103</v>
      </c>
      <c r="F3205">
        <v>105</v>
      </c>
      <c r="G3205">
        <f t="shared" si="147"/>
        <v>0</v>
      </c>
      <c r="H3205">
        <f t="shared" si="148"/>
        <v>1</v>
      </c>
      <c r="J3205">
        <f t="shared" si="149"/>
        <v>0</v>
      </c>
    </row>
    <row r="3206" spans="1:10" x14ac:dyDescent="0.35">
      <c r="A3206">
        <v>3197</v>
      </c>
      <c r="B3206" s="1">
        <v>42352</v>
      </c>
      <c r="C3206" s="2" t="s">
        <v>36</v>
      </c>
      <c r="D3206" s="2" t="s">
        <v>28</v>
      </c>
      <c r="E3206">
        <v>88</v>
      </c>
      <c r="F3206">
        <v>100</v>
      </c>
      <c r="G3206">
        <f t="shared" si="147"/>
        <v>0</v>
      </c>
      <c r="H3206">
        <f t="shared" si="148"/>
        <v>1</v>
      </c>
      <c r="J3206">
        <f t="shared" si="149"/>
        <v>0</v>
      </c>
    </row>
    <row r="3207" spans="1:10" x14ac:dyDescent="0.35">
      <c r="A3207">
        <v>3198</v>
      </c>
      <c r="B3207" s="1">
        <v>42352</v>
      </c>
      <c r="C3207" s="2" t="s">
        <v>38</v>
      </c>
      <c r="D3207" s="2" t="s">
        <v>29</v>
      </c>
      <c r="E3207">
        <v>115</v>
      </c>
      <c r="F3207">
        <v>96</v>
      </c>
      <c r="G3207">
        <f t="shared" si="147"/>
        <v>1</v>
      </c>
      <c r="H3207">
        <f t="shared" si="148"/>
        <v>0</v>
      </c>
      <c r="J3207">
        <f t="shared" si="149"/>
        <v>0</v>
      </c>
    </row>
    <row r="3208" spans="1:10" x14ac:dyDescent="0.35">
      <c r="A3208">
        <v>3199</v>
      </c>
      <c r="B3208" s="1">
        <v>42352</v>
      </c>
      <c r="C3208" s="2" t="s">
        <v>21</v>
      </c>
      <c r="D3208" s="2" t="s">
        <v>34</v>
      </c>
      <c r="E3208">
        <v>112</v>
      </c>
      <c r="F3208">
        <v>95</v>
      </c>
      <c r="G3208">
        <f t="shared" si="147"/>
        <v>1</v>
      </c>
      <c r="H3208">
        <f t="shared" si="148"/>
        <v>0</v>
      </c>
      <c r="J3208">
        <f t="shared" si="149"/>
        <v>0</v>
      </c>
    </row>
    <row r="3209" spans="1:10" x14ac:dyDescent="0.35">
      <c r="A3209">
        <v>3200</v>
      </c>
      <c r="B3209" s="1">
        <v>42352</v>
      </c>
      <c r="C3209" s="2" t="s">
        <v>20</v>
      </c>
      <c r="D3209" s="2" t="s">
        <v>30</v>
      </c>
      <c r="E3209">
        <v>104</v>
      </c>
      <c r="F3209">
        <v>94</v>
      </c>
      <c r="G3209">
        <f t="shared" si="147"/>
        <v>1</v>
      </c>
      <c r="H3209">
        <f t="shared" si="148"/>
        <v>0</v>
      </c>
      <c r="J3209">
        <f t="shared" si="149"/>
        <v>0</v>
      </c>
    </row>
    <row r="3210" spans="1:10" x14ac:dyDescent="0.35">
      <c r="A3210">
        <v>3201</v>
      </c>
      <c r="B3210" s="1">
        <v>42352</v>
      </c>
      <c r="C3210" s="2" t="s">
        <v>48</v>
      </c>
      <c r="D3210" s="2" t="s">
        <v>19</v>
      </c>
      <c r="E3210">
        <v>118</v>
      </c>
      <c r="F3210">
        <v>81</v>
      </c>
      <c r="G3210">
        <f t="shared" si="147"/>
        <v>1</v>
      </c>
      <c r="H3210">
        <f t="shared" si="148"/>
        <v>0</v>
      </c>
      <c r="J3210">
        <f t="shared" si="149"/>
        <v>0</v>
      </c>
    </row>
    <row r="3211" spans="1:10" x14ac:dyDescent="0.35">
      <c r="A3211">
        <v>3202</v>
      </c>
      <c r="B3211" s="1">
        <v>42352</v>
      </c>
      <c r="C3211" s="2" t="s">
        <v>44</v>
      </c>
      <c r="D3211" s="2" t="s">
        <v>27</v>
      </c>
      <c r="E3211">
        <v>114</v>
      </c>
      <c r="F3211">
        <v>108</v>
      </c>
      <c r="G3211">
        <f t="shared" ref="G3211:G3274" si="150">IF(E3211&gt;F3211,1,IF(F3211&gt;E3211,0,""))</f>
        <v>1</v>
      </c>
      <c r="H3211">
        <f t="shared" ref="H3211:H3274" si="151">IF(G3211&lt;&gt;"",1-G3211,"")</f>
        <v>0</v>
      </c>
      <c r="J3211">
        <f t="shared" ref="J3211:J3274" si="152">IF(B3211&lt;DATE(2015,10,2),1,0)</f>
        <v>0</v>
      </c>
    </row>
    <row r="3212" spans="1:10" x14ac:dyDescent="0.35">
      <c r="A3212">
        <v>3203</v>
      </c>
      <c r="B3212" s="1">
        <v>42352</v>
      </c>
      <c r="C3212" s="2" t="s">
        <v>26</v>
      </c>
      <c r="D3212" s="2" t="s">
        <v>41</v>
      </c>
      <c r="E3212">
        <v>105</v>
      </c>
      <c r="F3212">
        <v>101</v>
      </c>
      <c r="G3212">
        <f t="shared" si="150"/>
        <v>1</v>
      </c>
      <c r="H3212">
        <f t="shared" si="151"/>
        <v>0</v>
      </c>
      <c r="J3212">
        <f t="shared" si="152"/>
        <v>0</v>
      </c>
    </row>
    <row r="3213" spans="1:10" x14ac:dyDescent="0.35">
      <c r="A3213">
        <v>3204</v>
      </c>
      <c r="B3213" s="1">
        <v>42353</v>
      </c>
      <c r="C3213" s="2" t="s">
        <v>39</v>
      </c>
      <c r="D3213" s="2" t="s">
        <v>24</v>
      </c>
      <c r="E3213">
        <v>77</v>
      </c>
      <c r="F3213">
        <v>89</v>
      </c>
      <c r="G3213">
        <f t="shared" si="150"/>
        <v>0</v>
      </c>
      <c r="H3213">
        <f t="shared" si="151"/>
        <v>1</v>
      </c>
      <c r="J3213">
        <f t="shared" si="152"/>
        <v>0</v>
      </c>
    </row>
    <row r="3214" spans="1:10" x14ac:dyDescent="0.35">
      <c r="A3214">
        <v>3205</v>
      </c>
      <c r="B3214" s="1">
        <v>42353</v>
      </c>
      <c r="C3214" s="2" t="s">
        <v>46</v>
      </c>
      <c r="D3214" s="2" t="s">
        <v>44</v>
      </c>
      <c r="E3214">
        <v>100</v>
      </c>
      <c r="F3214">
        <v>112</v>
      </c>
      <c r="G3214">
        <f t="shared" si="150"/>
        <v>0</v>
      </c>
      <c r="H3214">
        <f t="shared" si="151"/>
        <v>1</v>
      </c>
      <c r="J3214">
        <f t="shared" si="152"/>
        <v>0</v>
      </c>
    </row>
    <row r="3215" spans="1:10" x14ac:dyDescent="0.35">
      <c r="A3215">
        <v>3206</v>
      </c>
      <c r="B3215" s="1">
        <v>42353</v>
      </c>
      <c r="C3215" s="2" t="s">
        <v>32</v>
      </c>
      <c r="D3215" s="2" t="s">
        <v>27</v>
      </c>
      <c r="E3215">
        <v>107</v>
      </c>
      <c r="F3215">
        <v>97</v>
      </c>
      <c r="G3215">
        <f t="shared" si="150"/>
        <v>1</v>
      </c>
      <c r="H3215">
        <f t="shared" si="151"/>
        <v>0</v>
      </c>
      <c r="J3215">
        <f t="shared" si="152"/>
        <v>0</v>
      </c>
    </row>
    <row r="3216" spans="1:10" x14ac:dyDescent="0.35">
      <c r="A3216">
        <v>3207</v>
      </c>
      <c r="B3216" s="1">
        <v>42353</v>
      </c>
      <c r="C3216" s="2" t="s">
        <v>47</v>
      </c>
      <c r="D3216" s="2" t="s">
        <v>22</v>
      </c>
      <c r="E3216">
        <v>113</v>
      </c>
      <c r="F3216">
        <v>95</v>
      </c>
      <c r="G3216">
        <f t="shared" si="150"/>
        <v>1</v>
      </c>
      <c r="H3216">
        <f t="shared" si="151"/>
        <v>0</v>
      </c>
      <c r="J3216">
        <f t="shared" si="152"/>
        <v>0</v>
      </c>
    </row>
    <row r="3217" spans="1:10" x14ac:dyDescent="0.35">
      <c r="A3217">
        <v>3208</v>
      </c>
      <c r="B3217" s="1">
        <v>42354</v>
      </c>
      <c r="C3217" s="2" t="s">
        <v>37</v>
      </c>
      <c r="D3217" s="2" t="s">
        <v>20</v>
      </c>
      <c r="E3217">
        <v>107</v>
      </c>
      <c r="F3217">
        <v>81</v>
      </c>
      <c r="G3217">
        <f t="shared" si="150"/>
        <v>1</v>
      </c>
      <c r="H3217">
        <f t="shared" si="151"/>
        <v>0</v>
      </c>
      <c r="J3217">
        <f t="shared" si="152"/>
        <v>0</v>
      </c>
    </row>
    <row r="3218" spans="1:10" x14ac:dyDescent="0.35">
      <c r="A3218">
        <v>3209</v>
      </c>
      <c r="B3218" s="1">
        <v>42354</v>
      </c>
      <c r="C3218" s="2" t="s">
        <v>25</v>
      </c>
      <c r="D3218" s="2" t="s">
        <v>45</v>
      </c>
      <c r="E3218">
        <v>113</v>
      </c>
      <c r="F3218">
        <v>98</v>
      </c>
      <c r="G3218">
        <f t="shared" si="150"/>
        <v>1</v>
      </c>
      <c r="H3218">
        <f t="shared" si="151"/>
        <v>0</v>
      </c>
      <c r="J3218">
        <f t="shared" si="152"/>
        <v>0</v>
      </c>
    </row>
    <row r="3219" spans="1:10" x14ac:dyDescent="0.35">
      <c r="A3219">
        <v>3210</v>
      </c>
      <c r="B3219" s="1">
        <v>42354</v>
      </c>
      <c r="C3219" s="2" t="s">
        <v>31</v>
      </c>
      <c r="D3219" s="2" t="s">
        <v>28</v>
      </c>
      <c r="E3219">
        <v>98</v>
      </c>
      <c r="F3219">
        <v>104</v>
      </c>
      <c r="G3219">
        <f t="shared" si="150"/>
        <v>0</v>
      </c>
      <c r="H3219">
        <f t="shared" si="151"/>
        <v>1</v>
      </c>
      <c r="J3219">
        <f t="shared" si="152"/>
        <v>0</v>
      </c>
    </row>
    <row r="3220" spans="1:10" x14ac:dyDescent="0.35">
      <c r="A3220">
        <v>3211</v>
      </c>
      <c r="B3220" s="1">
        <v>42354</v>
      </c>
      <c r="C3220" s="2" t="s">
        <v>23</v>
      </c>
      <c r="D3220" s="2" t="s">
        <v>39</v>
      </c>
      <c r="E3220">
        <v>119</v>
      </c>
      <c r="F3220">
        <v>116</v>
      </c>
      <c r="G3220">
        <f t="shared" si="150"/>
        <v>1</v>
      </c>
      <c r="H3220">
        <f t="shared" si="151"/>
        <v>0</v>
      </c>
      <c r="J3220">
        <f t="shared" si="152"/>
        <v>0</v>
      </c>
    </row>
    <row r="3221" spans="1:10" x14ac:dyDescent="0.35">
      <c r="A3221">
        <v>3212</v>
      </c>
      <c r="B3221" s="1">
        <v>42354</v>
      </c>
      <c r="C3221" s="2" t="s">
        <v>35</v>
      </c>
      <c r="D3221" s="2" t="s">
        <v>46</v>
      </c>
      <c r="E3221">
        <v>107</v>
      </c>
      <c r="F3221">
        <v>102</v>
      </c>
      <c r="G3221">
        <f t="shared" si="150"/>
        <v>1</v>
      </c>
      <c r="H3221">
        <f t="shared" si="151"/>
        <v>0</v>
      </c>
      <c r="J3221">
        <f t="shared" si="152"/>
        <v>0</v>
      </c>
    </row>
    <row r="3222" spans="1:10" x14ac:dyDescent="0.35">
      <c r="A3222">
        <v>3213</v>
      </c>
      <c r="B3222" s="1">
        <v>42354</v>
      </c>
      <c r="C3222" s="2" t="s">
        <v>36</v>
      </c>
      <c r="D3222" s="2" t="s">
        <v>29</v>
      </c>
      <c r="E3222">
        <v>127</v>
      </c>
      <c r="F3222">
        <v>106</v>
      </c>
      <c r="G3222">
        <f t="shared" si="150"/>
        <v>1</v>
      </c>
      <c r="H3222">
        <f t="shared" si="151"/>
        <v>0</v>
      </c>
      <c r="J3222">
        <f t="shared" si="152"/>
        <v>0</v>
      </c>
    </row>
    <row r="3223" spans="1:10" x14ac:dyDescent="0.35">
      <c r="A3223">
        <v>3214</v>
      </c>
      <c r="B3223" s="1">
        <v>42354</v>
      </c>
      <c r="C3223" s="2" t="s">
        <v>38</v>
      </c>
      <c r="D3223" s="2" t="s">
        <v>21</v>
      </c>
      <c r="E3223">
        <v>98</v>
      </c>
      <c r="F3223">
        <v>85</v>
      </c>
      <c r="G3223">
        <f t="shared" si="150"/>
        <v>1</v>
      </c>
      <c r="H3223">
        <f t="shared" si="151"/>
        <v>0</v>
      </c>
      <c r="J3223">
        <f t="shared" si="152"/>
        <v>0</v>
      </c>
    </row>
    <row r="3224" spans="1:10" x14ac:dyDescent="0.35">
      <c r="A3224">
        <v>3215</v>
      </c>
      <c r="B3224" s="1">
        <v>42354</v>
      </c>
      <c r="C3224" s="2" t="s">
        <v>40</v>
      </c>
      <c r="D3224" s="2" t="s">
        <v>26</v>
      </c>
      <c r="E3224">
        <v>106</v>
      </c>
      <c r="F3224">
        <v>90</v>
      </c>
      <c r="G3224">
        <f t="shared" si="150"/>
        <v>1</v>
      </c>
      <c r="H3224">
        <f t="shared" si="151"/>
        <v>0</v>
      </c>
      <c r="J3224">
        <f t="shared" si="152"/>
        <v>0</v>
      </c>
    </row>
    <row r="3225" spans="1:10" x14ac:dyDescent="0.35">
      <c r="A3225">
        <v>3216</v>
      </c>
      <c r="B3225" s="1">
        <v>42354</v>
      </c>
      <c r="C3225" s="2" t="s">
        <v>48</v>
      </c>
      <c r="D3225" s="2" t="s">
        <v>34</v>
      </c>
      <c r="E3225">
        <v>114</v>
      </c>
      <c r="F3225">
        <v>95</v>
      </c>
      <c r="G3225">
        <f t="shared" si="150"/>
        <v>1</v>
      </c>
      <c r="H3225">
        <f t="shared" si="151"/>
        <v>0</v>
      </c>
      <c r="J3225">
        <f t="shared" si="152"/>
        <v>0</v>
      </c>
    </row>
    <row r="3226" spans="1:10" x14ac:dyDescent="0.35">
      <c r="A3226">
        <v>3217</v>
      </c>
      <c r="B3226" s="1">
        <v>42354</v>
      </c>
      <c r="C3226" s="2" t="s">
        <v>19</v>
      </c>
      <c r="D3226" s="2" t="s">
        <v>41</v>
      </c>
      <c r="E3226">
        <v>94</v>
      </c>
      <c r="F3226">
        <v>104</v>
      </c>
      <c r="G3226">
        <f t="shared" si="150"/>
        <v>0</v>
      </c>
      <c r="H3226">
        <f t="shared" si="151"/>
        <v>1</v>
      </c>
      <c r="J3226">
        <f t="shared" si="152"/>
        <v>0</v>
      </c>
    </row>
    <row r="3227" spans="1:10" x14ac:dyDescent="0.35">
      <c r="A3227">
        <v>3218</v>
      </c>
      <c r="B3227" s="1">
        <v>42354</v>
      </c>
      <c r="C3227" s="2" t="s">
        <v>43</v>
      </c>
      <c r="D3227" s="2" t="s">
        <v>30</v>
      </c>
      <c r="E3227">
        <v>128</v>
      </c>
      <c r="F3227">
        <v>103</v>
      </c>
      <c r="G3227">
        <f t="shared" si="150"/>
        <v>1</v>
      </c>
      <c r="H3227">
        <f t="shared" si="151"/>
        <v>0</v>
      </c>
      <c r="J3227">
        <f t="shared" si="152"/>
        <v>0</v>
      </c>
    </row>
    <row r="3228" spans="1:10" x14ac:dyDescent="0.35">
      <c r="A3228">
        <v>3219</v>
      </c>
      <c r="B3228" s="1">
        <v>42354</v>
      </c>
      <c r="C3228" s="2" t="s">
        <v>33</v>
      </c>
      <c r="D3228" s="2" t="s">
        <v>22</v>
      </c>
      <c r="E3228">
        <v>103</v>
      </c>
      <c r="F3228">
        <v>90</v>
      </c>
      <c r="G3228">
        <f t="shared" si="150"/>
        <v>1</v>
      </c>
      <c r="H3228">
        <f t="shared" si="151"/>
        <v>0</v>
      </c>
      <c r="J3228">
        <f t="shared" si="152"/>
        <v>0</v>
      </c>
    </row>
    <row r="3229" spans="1:10" x14ac:dyDescent="0.35">
      <c r="A3229">
        <v>3220</v>
      </c>
      <c r="B3229" s="1">
        <v>42355</v>
      </c>
      <c r="C3229" s="2" t="s">
        <v>45</v>
      </c>
      <c r="D3229" s="2" t="s">
        <v>42</v>
      </c>
      <c r="E3229">
        <v>109</v>
      </c>
      <c r="F3229">
        <v>99</v>
      </c>
      <c r="G3229">
        <f t="shared" si="150"/>
        <v>1</v>
      </c>
      <c r="H3229">
        <f t="shared" si="151"/>
        <v>0</v>
      </c>
      <c r="J3229">
        <f t="shared" si="152"/>
        <v>0</v>
      </c>
    </row>
    <row r="3230" spans="1:10" x14ac:dyDescent="0.35">
      <c r="A3230">
        <v>3221</v>
      </c>
      <c r="B3230" s="1">
        <v>42355</v>
      </c>
      <c r="C3230" s="2" t="s">
        <v>24</v>
      </c>
      <c r="D3230" s="2" t="s">
        <v>40</v>
      </c>
      <c r="E3230">
        <v>104</v>
      </c>
      <c r="F3230">
        <v>100</v>
      </c>
      <c r="G3230">
        <f t="shared" si="150"/>
        <v>1</v>
      </c>
      <c r="H3230">
        <f t="shared" si="151"/>
        <v>0</v>
      </c>
      <c r="J3230">
        <f t="shared" si="152"/>
        <v>0</v>
      </c>
    </row>
    <row r="3231" spans="1:10" x14ac:dyDescent="0.35">
      <c r="A3231">
        <v>3222</v>
      </c>
      <c r="B3231" s="1">
        <v>42355</v>
      </c>
      <c r="C3231" s="2" t="s">
        <v>47</v>
      </c>
      <c r="D3231" s="2" t="s">
        <v>27</v>
      </c>
      <c r="E3231">
        <v>87</v>
      </c>
      <c r="F3231">
        <v>107</v>
      </c>
      <c r="G3231">
        <f t="shared" si="150"/>
        <v>0</v>
      </c>
      <c r="H3231">
        <f t="shared" si="151"/>
        <v>1</v>
      </c>
      <c r="J3231">
        <f t="shared" si="152"/>
        <v>0</v>
      </c>
    </row>
    <row r="3232" spans="1:10" x14ac:dyDescent="0.35">
      <c r="A3232">
        <v>3223</v>
      </c>
      <c r="B3232" s="1">
        <v>42356</v>
      </c>
      <c r="C3232" s="2" t="s">
        <v>37</v>
      </c>
      <c r="D3232" s="2" t="s">
        <v>31</v>
      </c>
      <c r="E3232">
        <v>104</v>
      </c>
      <c r="F3232">
        <v>97</v>
      </c>
      <c r="G3232">
        <f t="shared" si="150"/>
        <v>1</v>
      </c>
      <c r="H3232">
        <f t="shared" si="151"/>
        <v>0</v>
      </c>
      <c r="J3232">
        <f t="shared" si="152"/>
        <v>0</v>
      </c>
    </row>
    <row r="3233" spans="1:10" x14ac:dyDescent="0.35">
      <c r="A3233">
        <v>3224</v>
      </c>
      <c r="B3233" s="1">
        <v>42356</v>
      </c>
      <c r="C3233" s="2" t="s">
        <v>25</v>
      </c>
      <c r="D3233" s="2" t="s">
        <v>26</v>
      </c>
      <c r="E3233">
        <v>102</v>
      </c>
      <c r="F3233">
        <v>94</v>
      </c>
      <c r="G3233">
        <f t="shared" si="150"/>
        <v>1</v>
      </c>
      <c r="H3233">
        <f t="shared" si="151"/>
        <v>0</v>
      </c>
      <c r="J3233">
        <f t="shared" si="152"/>
        <v>0</v>
      </c>
    </row>
    <row r="3234" spans="1:10" x14ac:dyDescent="0.35">
      <c r="A3234">
        <v>3225</v>
      </c>
      <c r="B3234" s="1">
        <v>42356</v>
      </c>
      <c r="C3234" s="2" t="s">
        <v>29</v>
      </c>
      <c r="D3234" s="2" t="s">
        <v>35</v>
      </c>
      <c r="E3234">
        <v>97</v>
      </c>
      <c r="F3234">
        <v>107</v>
      </c>
      <c r="G3234">
        <f t="shared" si="150"/>
        <v>0</v>
      </c>
      <c r="H3234">
        <f t="shared" si="151"/>
        <v>1</v>
      </c>
      <c r="J3234">
        <f t="shared" si="152"/>
        <v>0</v>
      </c>
    </row>
    <row r="3235" spans="1:10" x14ac:dyDescent="0.35">
      <c r="A3235">
        <v>3226</v>
      </c>
      <c r="B3235" s="1">
        <v>42356</v>
      </c>
      <c r="C3235" s="2" t="s">
        <v>39</v>
      </c>
      <c r="D3235" s="2" t="s">
        <v>36</v>
      </c>
      <c r="E3235">
        <v>101</v>
      </c>
      <c r="F3235">
        <v>109</v>
      </c>
      <c r="G3235">
        <f t="shared" si="150"/>
        <v>0</v>
      </c>
      <c r="H3235">
        <f t="shared" si="151"/>
        <v>1</v>
      </c>
      <c r="J3235">
        <f t="shared" si="152"/>
        <v>0</v>
      </c>
    </row>
    <row r="3236" spans="1:10" x14ac:dyDescent="0.35">
      <c r="A3236">
        <v>3227</v>
      </c>
      <c r="B3236" s="1">
        <v>42356</v>
      </c>
      <c r="C3236" s="2" t="s">
        <v>28</v>
      </c>
      <c r="D3236" s="2" t="s">
        <v>42</v>
      </c>
      <c r="E3236">
        <v>94</v>
      </c>
      <c r="F3236">
        <v>108</v>
      </c>
      <c r="G3236">
        <f t="shared" si="150"/>
        <v>0</v>
      </c>
      <c r="H3236">
        <f t="shared" si="151"/>
        <v>1</v>
      </c>
      <c r="J3236">
        <f t="shared" si="152"/>
        <v>0</v>
      </c>
    </row>
    <row r="3237" spans="1:10" x14ac:dyDescent="0.35">
      <c r="A3237">
        <v>3228</v>
      </c>
      <c r="B3237" s="1">
        <v>42356</v>
      </c>
      <c r="C3237" s="2" t="s">
        <v>38</v>
      </c>
      <c r="D3237" s="2" t="s">
        <v>23</v>
      </c>
      <c r="E3237">
        <v>144</v>
      </c>
      <c r="F3237">
        <v>147</v>
      </c>
      <c r="G3237">
        <f t="shared" si="150"/>
        <v>0</v>
      </c>
      <c r="H3237">
        <f t="shared" si="151"/>
        <v>1</v>
      </c>
      <c r="J3237">
        <f t="shared" si="152"/>
        <v>0</v>
      </c>
    </row>
    <row r="3238" spans="1:10" x14ac:dyDescent="0.35">
      <c r="A3238">
        <v>3229</v>
      </c>
      <c r="B3238" s="1">
        <v>42356</v>
      </c>
      <c r="C3238" s="2" t="s">
        <v>46</v>
      </c>
      <c r="D3238" s="2" t="s">
        <v>32</v>
      </c>
      <c r="E3238">
        <v>99</v>
      </c>
      <c r="F3238">
        <v>95</v>
      </c>
      <c r="G3238">
        <f t="shared" si="150"/>
        <v>1</v>
      </c>
      <c r="H3238">
        <f t="shared" si="151"/>
        <v>0</v>
      </c>
      <c r="J3238">
        <f t="shared" si="152"/>
        <v>0</v>
      </c>
    </row>
    <row r="3239" spans="1:10" x14ac:dyDescent="0.35">
      <c r="A3239">
        <v>3230</v>
      </c>
      <c r="B3239" s="1">
        <v>42356</v>
      </c>
      <c r="C3239" s="2" t="s">
        <v>48</v>
      </c>
      <c r="D3239" s="2" t="s">
        <v>33</v>
      </c>
      <c r="E3239">
        <v>115</v>
      </c>
      <c r="F3239">
        <v>107</v>
      </c>
      <c r="G3239">
        <f t="shared" si="150"/>
        <v>1</v>
      </c>
      <c r="H3239">
        <f t="shared" si="151"/>
        <v>0</v>
      </c>
      <c r="J3239">
        <f t="shared" si="152"/>
        <v>0</v>
      </c>
    </row>
    <row r="3240" spans="1:10" x14ac:dyDescent="0.35">
      <c r="A3240">
        <v>3231</v>
      </c>
      <c r="B3240" s="1">
        <v>42356</v>
      </c>
      <c r="C3240" s="2" t="s">
        <v>20</v>
      </c>
      <c r="D3240" s="2" t="s">
        <v>21</v>
      </c>
      <c r="E3240">
        <v>97</v>
      </c>
      <c r="F3240">
        <v>88</v>
      </c>
      <c r="G3240">
        <f t="shared" si="150"/>
        <v>1</v>
      </c>
      <c r="H3240">
        <f t="shared" si="151"/>
        <v>0</v>
      </c>
      <c r="J3240">
        <f t="shared" si="152"/>
        <v>0</v>
      </c>
    </row>
    <row r="3241" spans="1:10" x14ac:dyDescent="0.35">
      <c r="A3241">
        <v>3232</v>
      </c>
      <c r="B3241" s="1">
        <v>42356</v>
      </c>
      <c r="C3241" s="2" t="s">
        <v>19</v>
      </c>
      <c r="D3241" s="2" t="s">
        <v>44</v>
      </c>
      <c r="E3241">
        <v>97</v>
      </c>
      <c r="F3241">
        <v>88</v>
      </c>
      <c r="G3241">
        <f t="shared" si="150"/>
        <v>1</v>
      </c>
      <c r="H3241">
        <f t="shared" si="151"/>
        <v>0</v>
      </c>
      <c r="J3241">
        <f t="shared" si="152"/>
        <v>0</v>
      </c>
    </row>
    <row r="3242" spans="1:10" x14ac:dyDescent="0.35">
      <c r="A3242">
        <v>3233</v>
      </c>
      <c r="B3242" s="1">
        <v>42356</v>
      </c>
      <c r="C3242" s="2" t="s">
        <v>30</v>
      </c>
      <c r="D3242" s="2" t="s">
        <v>41</v>
      </c>
      <c r="E3242">
        <v>104</v>
      </c>
      <c r="F3242">
        <v>88</v>
      </c>
      <c r="G3242">
        <f t="shared" si="150"/>
        <v>1</v>
      </c>
      <c r="H3242">
        <f t="shared" si="151"/>
        <v>0</v>
      </c>
      <c r="J3242">
        <f t="shared" si="152"/>
        <v>0</v>
      </c>
    </row>
    <row r="3243" spans="1:10" x14ac:dyDescent="0.35">
      <c r="A3243">
        <v>3234</v>
      </c>
      <c r="B3243" s="1">
        <v>42356</v>
      </c>
      <c r="C3243" s="2" t="s">
        <v>43</v>
      </c>
      <c r="D3243" s="2" t="s">
        <v>22</v>
      </c>
      <c r="E3243">
        <v>121</v>
      </c>
      <c r="F3243">
        <v>112</v>
      </c>
      <c r="G3243">
        <f t="shared" si="150"/>
        <v>1</v>
      </c>
      <c r="H3243">
        <f t="shared" si="151"/>
        <v>0</v>
      </c>
      <c r="J3243">
        <f t="shared" si="152"/>
        <v>0</v>
      </c>
    </row>
    <row r="3244" spans="1:10" x14ac:dyDescent="0.35">
      <c r="A3244">
        <v>3235</v>
      </c>
      <c r="B3244" s="1">
        <v>42357</v>
      </c>
      <c r="C3244" s="2" t="s">
        <v>40</v>
      </c>
      <c r="D3244" s="2" t="s">
        <v>47</v>
      </c>
      <c r="E3244">
        <v>118</v>
      </c>
      <c r="F3244">
        <v>78</v>
      </c>
      <c r="G3244">
        <f t="shared" si="150"/>
        <v>1</v>
      </c>
      <c r="H3244">
        <f t="shared" si="151"/>
        <v>0</v>
      </c>
      <c r="J3244">
        <f t="shared" si="152"/>
        <v>0</v>
      </c>
    </row>
    <row r="3245" spans="1:10" x14ac:dyDescent="0.35">
      <c r="A3245">
        <v>3236</v>
      </c>
      <c r="B3245" s="1">
        <v>42357</v>
      </c>
      <c r="C3245" s="2" t="s">
        <v>34</v>
      </c>
      <c r="D3245" s="2" t="s">
        <v>45</v>
      </c>
      <c r="E3245">
        <v>109</v>
      </c>
      <c r="F3245">
        <v>101</v>
      </c>
      <c r="G3245">
        <f t="shared" si="150"/>
        <v>1</v>
      </c>
      <c r="H3245">
        <f t="shared" si="151"/>
        <v>0</v>
      </c>
      <c r="J3245">
        <f t="shared" si="152"/>
        <v>0</v>
      </c>
    </row>
    <row r="3246" spans="1:10" x14ac:dyDescent="0.35">
      <c r="A3246">
        <v>3237</v>
      </c>
      <c r="B3246" s="1">
        <v>42357</v>
      </c>
      <c r="C3246" s="2" t="s">
        <v>35</v>
      </c>
      <c r="D3246" s="2" t="s">
        <v>38</v>
      </c>
      <c r="E3246">
        <v>107</v>
      </c>
      <c r="F3246">
        <v>91</v>
      </c>
      <c r="G3246">
        <f t="shared" si="150"/>
        <v>1</v>
      </c>
      <c r="H3246">
        <f t="shared" si="151"/>
        <v>0</v>
      </c>
      <c r="J3246">
        <f t="shared" si="152"/>
        <v>0</v>
      </c>
    </row>
    <row r="3247" spans="1:10" x14ac:dyDescent="0.35">
      <c r="A3247">
        <v>3238</v>
      </c>
      <c r="B3247" s="1">
        <v>42357</v>
      </c>
      <c r="C3247" s="2" t="s">
        <v>27</v>
      </c>
      <c r="D3247" s="2" t="s">
        <v>33</v>
      </c>
      <c r="E3247">
        <v>107</v>
      </c>
      <c r="F3247">
        <v>97</v>
      </c>
      <c r="G3247">
        <f t="shared" si="150"/>
        <v>1</v>
      </c>
      <c r="H3247">
        <f t="shared" si="151"/>
        <v>0</v>
      </c>
      <c r="J3247">
        <f t="shared" si="152"/>
        <v>0</v>
      </c>
    </row>
    <row r="3248" spans="1:10" x14ac:dyDescent="0.35">
      <c r="A3248">
        <v>3239</v>
      </c>
      <c r="B3248" s="1">
        <v>42357</v>
      </c>
      <c r="C3248" s="2" t="s">
        <v>21</v>
      </c>
      <c r="D3248" s="2" t="s">
        <v>37</v>
      </c>
      <c r="E3248">
        <v>96</v>
      </c>
      <c r="F3248">
        <v>84</v>
      </c>
      <c r="G3248">
        <f t="shared" si="150"/>
        <v>1</v>
      </c>
      <c r="H3248">
        <f t="shared" si="151"/>
        <v>0</v>
      </c>
      <c r="J3248">
        <f t="shared" si="152"/>
        <v>0</v>
      </c>
    </row>
    <row r="3249" spans="1:10" x14ac:dyDescent="0.35">
      <c r="A3249">
        <v>3240</v>
      </c>
      <c r="B3249" s="1">
        <v>42358</v>
      </c>
      <c r="C3249" s="2" t="s">
        <v>31</v>
      </c>
      <c r="D3249" s="2" t="s">
        <v>46</v>
      </c>
      <c r="E3249">
        <v>85</v>
      </c>
      <c r="F3249">
        <v>100</v>
      </c>
      <c r="G3249">
        <f t="shared" si="150"/>
        <v>0</v>
      </c>
      <c r="H3249">
        <f t="shared" si="151"/>
        <v>1</v>
      </c>
      <c r="J3249">
        <f t="shared" si="152"/>
        <v>0</v>
      </c>
    </row>
    <row r="3250" spans="1:10" x14ac:dyDescent="0.35">
      <c r="A3250">
        <v>3241</v>
      </c>
      <c r="B3250" s="1">
        <v>42358</v>
      </c>
      <c r="C3250" s="2" t="s">
        <v>28</v>
      </c>
      <c r="D3250" s="2" t="s">
        <v>26</v>
      </c>
      <c r="E3250">
        <v>116</v>
      </c>
      <c r="F3250">
        <v>109</v>
      </c>
      <c r="G3250">
        <f t="shared" si="150"/>
        <v>1</v>
      </c>
      <c r="H3250">
        <f t="shared" si="151"/>
        <v>0</v>
      </c>
      <c r="J3250">
        <f t="shared" si="152"/>
        <v>0</v>
      </c>
    </row>
    <row r="3251" spans="1:10" x14ac:dyDescent="0.35">
      <c r="A3251">
        <v>3242</v>
      </c>
      <c r="B3251" s="1">
        <v>42358</v>
      </c>
      <c r="C3251" s="2" t="s">
        <v>24</v>
      </c>
      <c r="D3251" s="2" t="s">
        <v>29</v>
      </c>
      <c r="E3251">
        <v>108</v>
      </c>
      <c r="F3251">
        <v>86</v>
      </c>
      <c r="G3251">
        <f t="shared" si="150"/>
        <v>1</v>
      </c>
      <c r="H3251">
        <f t="shared" si="151"/>
        <v>0</v>
      </c>
      <c r="J3251">
        <f t="shared" si="152"/>
        <v>0</v>
      </c>
    </row>
    <row r="3252" spans="1:10" x14ac:dyDescent="0.35">
      <c r="A3252">
        <v>3243</v>
      </c>
      <c r="B3252" s="1">
        <v>42358</v>
      </c>
      <c r="C3252" s="2" t="s">
        <v>30</v>
      </c>
      <c r="D3252" s="2" t="s">
        <v>22</v>
      </c>
      <c r="E3252">
        <v>95</v>
      </c>
      <c r="F3252">
        <v>101</v>
      </c>
      <c r="G3252">
        <f t="shared" si="150"/>
        <v>0</v>
      </c>
      <c r="H3252">
        <f t="shared" si="151"/>
        <v>1</v>
      </c>
      <c r="J3252">
        <f t="shared" si="152"/>
        <v>0</v>
      </c>
    </row>
    <row r="3253" spans="1:10" x14ac:dyDescent="0.35">
      <c r="A3253">
        <v>3244</v>
      </c>
      <c r="B3253" s="1">
        <v>42358</v>
      </c>
      <c r="C3253" s="2" t="s">
        <v>25</v>
      </c>
      <c r="D3253" s="2" t="s">
        <v>36</v>
      </c>
      <c r="E3253">
        <v>100</v>
      </c>
      <c r="F3253">
        <v>103</v>
      </c>
      <c r="G3253">
        <f t="shared" si="150"/>
        <v>0</v>
      </c>
      <c r="H3253">
        <f t="shared" si="151"/>
        <v>1</v>
      </c>
      <c r="J3253">
        <f t="shared" si="152"/>
        <v>0</v>
      </c>
    </row>
    <row r="3254" spans="1:10" x14ac:dyDescent="0.35">
      <c r="A3254">
        <v>3245</v>
      </c>
      <c r="B3254" s="1">
        <v>42358</v>
      </c>
      <c r="C3254" s="2" t="s">
        <v>42</v>
      </c>
      <c r="D3254" s="2" t="s">
        <v>32</v>
      </c>
      <c r="E3254">
        <v>94</v>
      </c>
      <c r="F3254">
        <v>104</v>
      </c>
      <c r="G3254">
        <f t="shared" si="150"/>
        <v>0</v>
      </c>
      <c r="H3254">
        <f t="shared" si="151"/>
        <v>1</v>
      </c>
      <c r="J3254">
        <f t="shared" si="152"/>
        <v>0</v>
      </c>
    </row>
    <row r="3255" spans="1:10" x14ac:dyDescent="0.35">
      <c r="A3255">
        <v>3246</v>
      </c>
      <c r="B3255" s="1">
        <v>42358</v>
      </c>
      <c r="C3255" s="2" t="s">
        <v>44</v>
      </c>
      <c r="D3255" s="2" t="s">
        <v>41</v>
      </c>
      <c r="E3255">
        <v>125</v>
      </c>
      <c r="F3255">
        <v>130</v>
      </c>
      <c r="G3255">
        <f t="shared" si="150"/>
        <v>0</v>
      </c>
      <c r="H3255">
        <f t="shared" si="151"/>
        <v>1</v>
      </c>
      <c r="J3255">
        <f t="shared" si="152"/>
        <v>0</v>
      </c>
    </row>
    <row r="3256" spans="1:10" x14ac:dyDescent="0.35">
      <c r="A3256">
        <v>3247</v>
      </c>
      <c r="B3256" s="1">
        <v>42359</v>
      </c>
      <c r="C3256" s="2" t="s">
        <v>34</v>
      </c>
      <c r="D3256" s="2" t="s">
        <v>32</v>
      </c>
      <c r="E3256">
        <v>113</v>
      </c>
      <c r="F3256">
        <v>99</v>
      </c>
      <c r="G3256">
        <f t="shared" si="150"/>
        <v>1</v>
      </c>
      <c r="H3256">
        <f t="shared" si="151"/>
        <v>0</v>
      </c>
      <c r="J3256">
        <f t="shared" si="152"/>
        <v>0</v>
      </c>
    </row>
    <row r="3257" spans="1:10" x14ac:dyDescent="0.35">
      <c r="A3257">
        <v>3248</v>
      </c>
      <c r="B3257" s="1">
        <v>42359</v>
      </c>
      <c r="C3257" s="2" t="s">
        <v>39</v>
      </c>
      <c r="D3257" s="2" t="s">
        <v>46</v>
      </c>
      <c r="E3257">
        <v>113</v>
      </c>
      <c r="F3257">
        <v>99</v>
      </c>
      <c r="G3257">
        <f t="shared" si="150"/>
        <v>1</v>
      </c>
      <c r="H3257">
        <f t="shared" si="151"/>
        <v>0</v>
      </c>
      <c r="J3257">
        <f t="shared" si="152"/>
        <v>0</v>
      </c>
    </row>
    <row r="3258" spans="1:10" x14ac:dyDescent="0.35">
      <c r="A3258">
        <v>3249</v>
      </c>
      <c r="B3258" s="1">
        <v>42359</v>
      </c>
      <c r="C3258" s="2" t="s">
        <v>35</v>
      </c>
      <c r="D3258" s="2" t="s">
        <v>25</v>
      </c>
      <c r="E3258">
        <v>99</v>
      </c>
      <c r="F3258">
        <v>107</v>
      </c>
      <c r="G3258">
        <f t="shared" si="150"/>
        <v>0</v>
      </c>
      <c r="H3258">
        <f t="shared" si="151"/>
        <v>1</v>
      </c>
      <c r="J3258">
        <f t="shared" si="152"/>
        <v>0</v>
      </c>
    </row>
    <row r="3259" spans="1:10" x14ac:dyDescent="0.35">
      <c r="A3259">
        <v>3250</v>
      </c>
      <c r="B3259" s="1">
        <v>42359</v>
      </c>
      <c r="C3259" s="2" t="s">
        <v>36</v>
      </c>
      <c r="D3259" s="2" t="s">
        <v>26</v>
      </c>
      <c r="E3259">
        <v>106</v>
      </c>
      <c r="F3259">
        <v>97</v>
      </c>
      <c r="G3259">
        <f t="shared" si="150"/>
        <v>1</v>
      </c>
      <c r="H3259">
        <f t="shared" si="151"/>
        <v>0</v>
      </c>
      <c r="J3259">
        <f t="shared" si="152"/>
        <v>0</v>
      </c>
    </row>
    <row r="3260" spans="1:10" x14ac:dyDescent="0.35">
      <c r="A3260">
        <v>3251</v>
      </c>
      <c r="B3260" s="1">
        <v>42359</v>
      </c>
      <c r="C3260" s="2" t="s">
        <v>38</v>
      </c>
      <c r="D3260" s="2" t="s">
        <v>31</v>
      </c>
      <c r="E3260">
        <v>102</v>
      </c>
      <c r="F3260">
        <v>105</v>
      </c>
      <c r="G3260">
        <f t="shared" si="150"/>
        <v>0</v>
      </c>
      <c r="H3260">
        <f t="shared" si="151"/>
        <v>1</v>
      </c>
      <c r="J3260">
        <f t="shared" si="152"/>
        <v>0</v>
      </c>
    </row>
    <row r="3261" spans="1:10" x14ac:dyDescent="0.35">
      <c r="A3261">
        <v>3252</v>
      </c>
      <c r="B3261" s="1">
        <v>42359</v>
      </c>
      <c r="C3261" s="2" t="s">
        <v>27</v>
      </c>
      <c r="D3261" s="2" t="s">
        <v>45</v>
      </c>
      <c r="E3261">
        <v>102</v>
      </c>
      <c r="F3261">
        <v>95</v>
      </c>
      <c r="G3261">
        <f t="shared" si="150"/>
        <v>1</v>
      </c>
      <c r="H3261">
        <f t="shared" si="151"/>
        <v>0</v>
      </c>
      <c r="J3261">
        <f t="shared" si="152"/>
        <v>0</v>
      </c>
    </row>
    <row r="3262" spans="1:10" x14ac:dyDescent="0.35">
      <c r="A3262">
        <v>3253</v>
      </c>
      <c r="B3262" s="1">
        <v>42359</v>
      </c>
      <c r="C3262" s="2" t="s">
        <v>48</v>
      </c>
      <c r="D3262" s="2" t="s">
        <v>37</v>
      </c>
      <c r="E3262">
        <v>106</v>
      </c>
      <c r="F3262">
        <v>92</v>
      </c>
      <c r="G3262">
        <f t="shared" si="150"/>
        <v>1</v>
      </c>
      <c r="H3262">
        <f t="shared" si="151"/>
        <v>0</v>
      </c>
      <c r="J3262">
        <f t="shared" si="152"/>
        <v>0</v>
      </c>
    </row>
    <row r="3263" spans="1:10" x14ac:dyDescent="0.35">
      <c r="A3263">
        <v>3254</v>
      </c>
      <c r="B3263" s="1">
        <v>42359</v>
      </c>
      <c r="C3263" s="2" t="s">
        <v>19</v>
      </c>
      <c r="D3263" s="2" t="s">
        <v>30</v>
      </c>
      <c r="E3263">
        <v>110</v>
      </c>
      <c r="F3263">
        <v>89</v>
      </c>
      <c r="G3263">
        <f t="shared" si="150"/>
        <v>1</v>
      </c>
      <c r="H3263">
        <f t="shared" si="151"/>
        <v>0</v>
      </c>
      <c r="J3263">
        <f t="shared" si="152"/>
        <v>0</v>
      </c>
    </row>
    <row r="3264" spans="1:10" x14ac:dyDescent="0.35">
      <c r="A3264">
        <v>3255</v>
      </c>
      <c r="B3264" s="1">
        <v>42359</v>
      </c>
      <c r="C3264" s="2" t="s">
        <v>33</v>
      </c>
      <c r="D3264" s="2" t="s">
        <v>40</v>
      </c>
      <c r="E3264">
        <v>99</v>
      </c>
      <c r="F3264">
        <v>100</v>
      </c>
      <c r="G3264">
        <f t="shared" si="150"/>
        <v>0</v>
      </c>
      <c r="H3264">
        <f t="shared" si="151"/>
        <v>1</v>
      </c>
      <c r="J3264">
        <f t="shared" si="152"/>
        <v>0</v>
      </c>
    </row>
    <row r="3265" spans="1:10" x14ac:dyDescent="0.35">
      <c r="A3265">
        <v>3256</v>
      </c>
      <c r="B3265" s="1">
        <v>42360</v>
      </c>
      <c r="C3265" s="2" t="s">
        <v>29</v>
      </c>
      <c r="D3265" s="2" t="s">
        <v>21</v>
      </c>
      <c r="E3265">
        <v>90</v>
      </c>
      <c r="F3265">
        <v>104</v>
      </c>
      <c r="G3265">
        <f t="shared" si="150"/>
        <v>0</v>
      </c>
      <c r="H3265">
        <f t="shared" si="151"/>
        <v>1</v>
      </c>
      <c r="J3265">
        <f t="shared" si="152"/>
        <v>0</v>
      </c>
    </row>
    <row r="3266" spans="1:10" x14ac:dyDescent="0.35">
      <c r="A3266">
        <v>3257</v>
      </c>
      <c r="B3266" s="1">
        <v>42360</v>
      </c>
      <c r="C3266" s="2" t="s">
        <v>28</v>
      </c>
      <c r="D3266" s="2" t="s">
        <v>23</v>
      </c>
      <c r="E3266">
        <v>92</v>
      </c>
      <c r="F3266">
        <v>93</v>
      </c>
      <c r="G3266">
        <f t="shared" si="150"/>
        <v>0</v>
      </c>
      <c r="H3266">
        <f t="shared" si="151"/>
        <v>1</v>
      </c>
      <c r="J3266">
        <f t="shared" si="152"/>
        <v>0</v>
      </c>
    </row>
    <row r="3267" spans="1:10" x14ac:dyDescent="0.35">
      <c r="A3267">
        <v>3258</v>
      </c>
      <c r="B3267" s="1">
        <v>42360</v>
      </c>
      <c r="C3267" s="2" t="s">
        <v>42</v>
      </c>
      <c r="D3267" s="2" t="s">
        <v>20</v>
      </c>
      <c r="E3267">
        <v>103</v>
      </c>
      <c r="F3267">
        <v>99</v>
      </c>
      <c r="G3267">
        <f t="shared" si="150"/>
        <v>1</v>
      </c>
      <c r="H3267">
        <f t="shared" si="151"/>
        <v>0</v>
      </c>
      <c r="J3267">
        <f t="shared" si="152"/>
        <v>0</v>
      </c>
    </row>
    <row r="3268" spans="1:10" x14ac:dyDescent="0.35">
      <c r="A3268">
        <v>3259</v>
      </c>
      <c r="B3268" s="1">
        <v>42360</v>
      </c>
      <c r="C3268" s="2" t="s">
        <v>44</v>
      </c>
      <c r="D3268" s="2" t="s">
        <v>47</v>
      </c>
      <c r="E3268">
        <v>107</v>
      </c>
      <c r="F3268">
        <v>111</v>
      </c>
      <c r="G3268">
        <f t="shared" si="150"/>
        <v>0</v>
      </c>
      <c r="H3268">
        <f t="shared" si="151"/>
        <v>1</v>
      </c>
      <c r="J3268">
        <f t="shared" si="152"/>
        <v>0</v>
      </c>
    </row>
    <row r="3269" spans="1:10" x14ac:dyDescent="0.35">
      <c r="A3269">
        <v>3260</v>
      </c>
      <c r="B3269" s="1">
        <v>42361</v>
      </c>
      <c r="C3269" s="2" t="s">
        <v>45</v>
      </c>
      <c r="D3269" s="2" t="s">
        <v>39</v>
      </c>
      <c r="E3269">
        <v>89</v>
      </c>
      <c r="F3269">
        <v>102</v>
      </c>
      <c r="G3269">
        <f t="shared" si="150"/>
        <v>0</v>
      </c>
      <c r="H3269">
        <f t="shared" si="151"/>
        <v>1</v>
      </c>
      <c r="J3269">
        <f t="shared" si="152"/>
        <v>0</v>
      </c>
    </row>
    <row r="3270" spans="1:10" x14ac:dyDescent="0.35">
      <c r="A3270">
        <v>3261</v>
      </c>
      <c r="B3270" s="1">
        <v>42361</v>
      </c>
      <c r="C3270" s="2" t="s">
        <v>24</v>
      </c>
      <c r="D3270" s="2" t="s">
        <v>35</v>
      </c>
      <c r="E3270">
        <v>91</v>
      </c>
      <c r="F3270">
        <v>84</v>
      </c>
      <c r="G3270">
        <f t="shared" si="150"/>
        <v>1</v>
      </c>
      <c r="H3270">
        <f t="shared" si="151"/>
        <v>0</v>
      </c>
      <c r="J3270">
        <f t="shared" si="152"/>
        <v>0</v>
      </c>
    </row>
    <row r="3271" spans="1:10" x14ac:dyDescent="0.35">
      <c r="A3271">
        <v>3262</v>
      </c>
      <c r="B3271" s="1">
        <v>42361</v>
      </c>
      <c r="C3271" s="2" t="s">
        <v>37</v>
      </c>
      <c r="D3271" s="2" t="s">
        <v>32</v>
      </c>
      <c r="E3271">
        <v>106</v>
      </c>
      <c r="F3271">
        <v>108</v>
      </c>
      <c r="G3271">
        <f t="shared" si="150"/>
        <v>0</v>
      </c>
      <c r="H3271">
        <f t="shared" si="151"/>
        <v>1</v>
      </c>
      <c r="J3271">
        <f t="shared" si="152"/>
        <v>0</v>
      </c>
    </row>
    <row r="3272" spans="1:10" x14ac:dyDescent="0.35">
      <c r="A3272">
        <v>3263</v>
      </c>
      <c r="B3272" s="1">
        <v>42361</v>
      </c>
      <c r="C3272" s="2" t="s">
        <v>25</v>
      </c>
      <c r="D3272" s="2" t="s">
        <v>27</v>
      </c>
      <c r="E3272">
        <v>104</v>
      </c>
      <c r="F3272">
        <v>101</v>
      </c>
      <c r="G3272">
        <f t="shared" si="150"/>
        <v>1</v>
      </c>
      <c r="H3272">
        <f t="shared" si="151"/>
        <v>0</v>
      </c>
      <c r="J3272">
        <f t="shared" si="152"/>
        <v>0</v>
      </c>
    </row>
    <row r="3273" spans="1:10" x14ac:dyDescent="0.35">
      <c r="A3273">
        <v>3264</v>
      </c>
      <c r="B3273" s="1">
        <v>42361</v>
      </c>
      <c r="C3273" s="2" t="s">
        <v>34</v>
      </c>
      <c r="D3273" s="2" t="s">
        <v>21</v>
      </c>
      <c r="E3273">
        <v>100</v>
      </c>
      <c r="F3273">
        <v>91</v>
      </c>
      <c r="G3273">
        <f t="shared" si="150"/>
        <v>1</v>
      </c>
      <c r="H3273">
        <f t="shared" si="151"/>
        <v>0</v>
      </c>
      <c r="J3273">
        <f t="shared" si="152"/>
        <v>0</v>
      </c>
    </row>
    <row r="3274" spans="1:10" x14ac:dyDescent="0.35">
      <c r="A3274">
        <v>3265</v>
      </c>
      <c r="B3274" s="1">
        <v>42361</v>
      </c>
      <c r="C3274" s="2" t="s">
        <v>31</v>
      </c>
      <c r="D3274" s="2" t="s">
        <v>20</v>
      </c>
      <c r="E3274">
        <v>118</v>
      </c>
      <c r="F3274">
        <v>119</v>
      </c>
      <c r="G3274">
        <f t="shared" si="150"/>
        <v>0</v>
      </c>
      <c r="H3274">
        <f t="shared" si="151"/>
        <v>1</v>
      </c>
      <c r="J3274">
        <f t="shared" si="152"/>
        <v>0</v>
      </c>
    </row>
    <row r="3275" spans="1:10" x14ac:dyDescent="0.35">
      <c r="A3275">
        <v>3266</v>
      </c>
      <c r="B3275" s="1">
        <v>42361</v>
      </c>
      <c r="C3275" s="2" t="s">
        <v>36</v>
      </c>
      <c r="D3275" s="2" t="s">
        <v>23</v>
      </c>
      <c r="E3275">
        <v>107</v>
      </c>
      <c r="F3275">
        <v>100</v>
      </c>
      <c r="G3275">
        <f t="shared" ref="G3275:G3338" si="153">IF(E3275&gt;F3275,1,IF(F3275&gt;E3275,0,""))</f>
        <v>1</v>
      </c>
      <c r="H3275">
        <f t="shared" ref="H3275:H3338" si="154">IF(G3275&lt;&gt;"",1-G3275,"")</f>
        <v>0</v>
      </c>
      <c r="J3275">
        <f t="shared" ref="J3275:J3338" si="155">IF(B3275&lt;DATE(2015,10,2),1,0)</f>
        <v>0</v>
      </c>
    </row>
    <row r="3276" spans="1:10" x14ac:dyDescent="0.35">
      <c r="A3276">
        <v>3267</v>
      </c>
      <c r="B3276" s="1">
        <v>42361</v>
      </c>
      <c r="C3276" s="2" t="s">
        <v>22</v>
      </c>
      <c r="D3276" s="2" t="s">
        <v>29</v>
      </c>
      <c r="E3276">
        <v>113</v>
      </c>
      <c r="F3276">
        <v>100</v>
      </c>
      <c r="G3276">
        <f t="shared" si="153"/>
        <v>1</v>
      </c>
      <c r="H3276">
        <f t="shared" si="154"/>
        <v>0</v>
      </c>
      <c r="J3276">
        <f t="shared" si="155"/>
        <v>0</v>
      </c>
    </row>
    <row r="3277" spans="1:10" x14ac:dyDescent="0.35">
      <c r="A3277">
        <v>3268</v>
      </c>
      <c r="B3277" s="1">
        <v>42361</v>
      </c>
      <c r="C3277" s="2" t="s">
        <v>46</v>
      </c>
      <c r="D3277" s="2" t="s">
        <v>48</v>
      </c>
      <c r="E3277">
        <v>83</v>
      </c>
      <c r="F3277">
        <v>108</v>
      </c>
      <c r="G3277">
        <f t="shared" si="153"/>
        <v>0</v>
      </c>
      <c r="H3277">
        <f t="shared" si="154"/>
        <v>1</v>
      </c>
      <c r="J3277">
        <f t="shared" si="155"/>
        <v>0</v>
      </c>
    </row>
    <row r="3278" spans="1:10" x14ac:dyDescent="0.35">
      <c r="A3278">
        <v>3269</v>
      </c>
      <c r="B3278" s="1">
        <v>42361</v>
      </c>
      <c r="C3278" s="2" t="s">
        <v>41</v>
      </c>
      <c r="D3278" s="2" t="s">
        <v>26</v>
      </c>
      <c r="E3278">
        <v>115</v>
      </c>
      <c r="F3278">
        <v>89</v>
      </c>
      <c r="G3278">
        <f t="shared" si="153"/>
        <v>1</v>
      </c>
      <c r="H3278">
        <f t="shared" si="154"/>
        <v>0</v>
      </c>
      <c r="J3278">
        <f t="shared" si="155"/>
        <v>0</v>
      </c>
    </row>
    <row r="3279" spans="1:10" x14ac:dyDescent="0.35">
      <c r="A3279">
        <v>3270</v>
      </c>
      <c r="B3279" s="1">
        <v>42361</v>
      </c>
      <c r="C3279" s="2" t="s">
        <v>30</v>
      </c>
      <c r="D3279" s="2" t="s">
        <v>44</v>
      </c>
      <c r="E3279">
        <v>96</v>
      </c>
      <c r="F3279">
        <v>104</v>
      </c>
      <c r="G3279">
        <f t="shared" si="153"/>
        <v>0</v>
      </c>
      <c r="H3279">
        <f t="shared" si="154"/>
        <v>1</v>
      </c>
      <c r="J3279">
        <f t="shared" si="155"/>
        <v>0</v>
      </c>
    </row>
    <row r="3280" spans="1:10" x14ac:dyDescent="0.35">
      <c r="A3280">
        <v>3271</v>
      </c>
      <c r="B3280" s="1">
        <v>42361</v>
      </c>
      <c r="C3280" s="2" t="s">
        <v>43</v>
      </c>
      <c r="D3280" s="2" t="s">
        <v>19</v>
      </c>
      <c r="E3280">
        <v>103</v>
      </c>
      <c r="F3280">
        <v>85</v>
      </c>
      <c r="G3280">
        <f t="shared" si="153"/>
        <v>1</v>
      </c>
      <c r="H3280">
        <f t="shared" si="154"/>
        <v>0</v>
      </c>
      <c r="J3280">
        <f t="shared" si="155"/>
        <v>0</v>
      </c>
    </row>
    <row r="3281" spans="1:10" x14ac:dyDescent="0.35">
      <c r="A3281">
        <v>3272</v>
      </c>
      <c r="B3281" s="1">
        <v>42361</v>
      </c>
      <c r="C3281" s="2" t="s">
        <v>47</v>
      </c>
      <c r="D3281" s="2" t="s">
        <v>40</v>
      </c>
      <c r="E3281">
        <v>85</v>
      </c>
      <c r="F3281">
        <v>120</v>
      </c>
      <c r="G3281">
        <f t="shared" si="153"/>
        <v>0</v>
      </c>
      <c r="H3281">
        <f t="shared" si="154"/>
        <v>1</v>
      </c>
      <c r="J3281">
        <f t="shared" si="155"/>
        <v>0</v>
      </c>
    </row>
    <row r="3282" spans="1:10" x14ac:dyDescent="0.35">
      <c r="A3282">
        <v>3273</v>
      </c>
      <c r="B3282" s="1">
        <v>42363</v>
      </c>
      <c r="C3282" s="2" t="s">
        <v>28</v>
      </c>
      <c r="D3282" s="2" t="s">
        <v>41</v>
      </c>
      <c r="E3282">
        <v>94</v>
      </c>
      <c r="F3282">
        <v>88</v>
      </c>
      <c r="G3282">
        <f t="shared" si="153"/>
        <v>1</v>
      </c>
      <c r="H3282">
        <f t="shared" si="154"/>
        <v>0</v>
      </c>
      <c r="J3282">
        <f t="shared" si="155"/>
        <v>0</v>
      </c>
    </row>
    <row r="3283" spans="1:10" x14ac:dyDescent="0.35">
      <c r="A3283">
        <v>3274</v>
      </c>
      <c r="B3283" s="1">
        <v>42363</v>
      </c>
      <c r="C3283" s="2" t="s">
        <v>40</v>
      </c>
      <c r="D3283" s="2" t="s">
        <v>38</v>
      </c>
      <c r="E3283">
        <v>96</v>
      </c>
      <c r="F3283">
        <v>105</v>
      </c>
      <c r="G3283">
        <f t="shared" si="153"/>
        <v>0</v>
      </c>
      <c r="H3283">
        <f t="shared" si="154"/>
        <v>1</v>
      </c>
      <c r="J3283">
        <f t="shared" si="155"/>
        <v>0</v>
      </c>
    </row>
    <row r="3284" spans="1:10" x14ac:dyDescent="0.35">
      <c r="A3284">
        <v>3275</v>
      </c>
      <c r="B3284" s="1">
        <v>42363</v>
      </c>
      <c r="C3284" s="2" t="s">
        <v>43</v>
      </c>
      <c r="D3284" s="2" t="s">
        <v>24</v>
      </c>
      <c r="E3284">
        <v>89</v>
      </c>
      <c r="F3284">
        <v>83</v>
      </c>
      <c r="G3284">
        <f t="shared" si="153"/>
        <v>1</v>
      </c>
      <c r="H3284">
        <f t="shared" si="154"/>
        <v>0</v>
      </c>
      <c r="J3284">
        <f t="shared" si="155"/>
        <v>0</v>
      </c>
    </row>
    <row r="3285" spans="1:10" x14ac:dyDescent="0.35">
      <c r="A3285">
        <v>3276</v>
      </c>
      <c r="B3285" s="1">
        <v>42363</v>
      </c>
      <c r="C3285" s="2" t="s">
        <v>27</v>
      </c>
      <c r="D3285" s="2" t="s">
        <v>48</v>
      </c>
      <c r="E3285">
        <v>88</v>
      </c>
      <c r="F3285">
        <v>84</v>
      </c>
      <c r="G3285">
        <f t="shared" si="153"/>
        <v>1</v>
      </c>
      <c r="H3285">
        <f t="shared" si="154"/>
        <v>0</v>
      </c>
      <c r="J3285">
        <f t="shared" si="155"/>
        <v>0</v>
      </c>
    </row>
    <row r="3286" spans="1:10" x14ac:dyDescent="0.35">
      <c r="A3286">
        <v>3277</v>
      </c>
      <c r="B3286" s="1">
        <v>42363</v>
      </c>
      <c r="C3286" s="2" t="s">
        <v>47</v>
      </c>
      <c r="D3286" s="2" t="s">
        <v>33</v>
      </c>
      <c r="E3286">
        <v>84</v>
      </c>
      <c r="F3286">
        <v>94</v>
      </c>
      <c r="G3286">
        <f t="shared" si="153"/>
        <v>0</v>
      </c>
      <c r="H3286">
        <f t="shared" si="154"/>
        <v>1</v>
      </c>
      <c r="J3286">
        <f t="shared" si="155"/>
        <v>0</v>
      </c>
    </row>
    <row r="3287" spans="1:10" x14ac:dyDescent="0.35">
      <c r="A3287">
        <v>3278</v>
      </c>
      <c r="B3287" s="1">
        <v>42364</v>
      </c>
      <c r="C3287" s="2" t="s">
        <v>22</v>
      </c>
      <c r="D3287" s="2" t="s">
        <v>42</v>
      </c>
      <c r="E3287">
        <v>90</v>
      </c>
      <c r="F3287">
        <v>111</v>
      </c>
      <c r="G3287">
        <f t="shared" si="153"/>
        <v>0</v>
      </c>
      <c r="H3287">
        <f t="shared" si="154"/>
        <v>1</v>
      </c>
      <c r="J3287">
        <f t="shared" si="155"/>
        <v>0</v>
      </c>
    </row>
    <row r="3288" spans="1:10" x14ac:dyDescent="0.35">
      <c r="A3288">
        <v>3279</v>
      </c>
      <c r="B3288" s="1">
        <v>42364</v>
      </c>
      <c r="C3288" s="2" t="s">
        <v>36</v>
      </c>
      <c r="D3288" s="2" t="s">
        <v>35</v>
      </c>
      <c r="E3288">
        <v>117</v>
      </c>
      <c r="F3288">
        <v>98</v>
      </c>
      <c r="G3288">
        <f t="shared" si="153"/>
        <v>1</v>
      </c>
      <c r="H3288">
        <f t="shared" si="154"/>
        <v>0</v>
      </c>
      <c r="J3288">
        <f t="shared" si="155"/>
        <v>0</v>
      </c>
    </row>
    <row r="3289" spans="1:10" x14ac:dyDescent="0.35">
      <c r="A3289">
        <v>3280</v>
      </c>
      <c r="B3289" s="1">
        <v>42364</v>
      </c>
      <c r="C3289" s="2" t="s">
        <v>45</v>
      </c>
      <c r="D3289" s="2" t="s">
        <v>21</v>
      </c>
      <c r="E3289">
        <v>98</v>
      </c>
      <c r="F3289">
        <v>92</v>
      </c>
      <c r="G3289">
        <f t="shared" si="153"/>
        <v>1</v>
      </c>
      <c r="H3289">
        <f t="shared" si="154"/>
        <v>0</v>
      </c>
      <c r="J3289">
        <f t="shared" si="155"/>
        <v>0</v>
      </c>
    </row>
    <row r="3290" spans="1:10" x14ac:dyDescent="0.35">
      <c r="A3290">
        <v>3281</v>
      </c>
      <c r="B3290" s="1">
        <v>42364</v>
      </c>
      <c r="C3290" s="2" t="s">
        <v>25</v>
      </c>
      <c r="D3290" s="2" t="s">
        <v>28</v>
      </c>
      <c r="E3290">
        <v>101</v>
      </c>
      <c r="F3290">
        <v>108</v>
      </c>
      <c r="G3290">
        <f t="shared" si="153"/>
        <v>0</v>
      </c>
      <c r="H3290">
        <f t="shared" si="154"/>
        <v>1</v>
      </c>
      <c r="J3290">
        <f t="shared" si="155"/>
        <v>0</v>
      </c>
    </row>
    <row r="3291" spans="1:10" x14ac:dyDescent="0.35">
      <c r="A3291">
        <v>3282</v>
      </c>
      <c r="B3291" s="1">
        <v>42364</v>
      </c>
      <c r="C3291" s="2" t="s">
        <v>41</v>
      </c>
      <c r="D3291" s="2" t="s">
        <v>27</v>
      </c>
      <c r="E3291">
        <v>110</v>
      </c>
      <c r="F3291">
        <v>108</v>
      </c>
      <c r="G3291">
        <f t="shared" si="153"/>
        <v>1</v>
      </c>
      <c r="H3291">
        <f t="shared" si="154"/>
        <v>0</v>
      </c>
      <c r="J3291">
        <f t="shared" si="155"/>
        <v>0</v>
      </c>
    </row>
    <row r="3292" spans="1:10" x14ac:dyDescent="0.35">
      <c r="A3292">
        <v>3283</v>
      </c>
      <c r="B3292" s="1">
        <v>42364</v>
      </c>
      <c r="C3292" s="2" t="s">
        <v>23</v>
      </c>
      <c r="D3292" s="2" t="s">
        <v>39</v>
      </c>
      <c r="E3292">
        <v>93</v>
      </c>
      <c r="F3292">
        <v>99</v>
      </c>
      <c r="G3292">
        <f t="shared" si="153"/>
        <v>0</v>
      </c>
      <c r="H3292">
        <f t="shared" si="154"/>
        <v>1</v>
      </c>
      <c r="J3292">
        <f t="shared" si="155"/>
        <v>0</v>
      </c>
    </row>
    <row r="3293" spans="1:10" x14ac:dyDescent="0.35">
      <c r="A3293">
        <v>3284</v>
      </c>
      <c r="B3293" s="1">
        <v>42364</v>
      </c>
      <c r="C3293" s="2" t="s">
        <v>31</v>
      </c>
      <c r="D3293" s="2" t="s">
        <v>34</v>
      </c>
      <c r="E3293">
        <v>96</v>
      </c>
      <c r="F3293">
        <v>111</v>
      </c>
      <c r="G3293">
        <f t="shared" si="153"/>
        <v>0</v>
      </c>
      <c r="H3293">
        <f t="shared" si="154"/>
        <v>1</v>
      </c>
      <c r="J3293">
        <f t="shared" si="155"/>
        <v>0</v>
      </c>
    </row>
    <row r="3294" spans="1:10" x14ac:dyDescent="0.35">
      <c r="A3294">
        <v>3285</v>
      </c>
      <c r="B3294" s="1">
        <v>42364</v>
      </c>
      <c r="C3294" s="2" t="s">
        <v>46</v>
      </c>
      <c r="D3294" s="2" t="s">
        <v>37</v>
      </c>
      <c r="E3294">
        <v>88</v>
      </c>
      <c r="F3294">
        <v>102</v>
      </c>
      <c r="G3294">
        <f t="shared" si="153"/>
        <v>0</v>
      </c>
      <c r="H3294">
        <f t="shared" si="154"/>
        <v>1</v>
      </c>
      <c r="J3294">
        <f t="shared" si="155"/>
        <v>0</v>
      </c>
    </row>
    <row r="3295" spans="1:10" x14ac:dyDescent="0.35">
      <c r="A3295">
        <v>3286</v>
      </c>
      <c r="B3295" s="1">
        <v>42364</v>
      </c>
      <c r="C3295" s="2" t="s">
        <v>20</v>
      </c>
      <c r="D3295" s="2" t="s">
        <v>38</v>
      </c>
      <c r="E3295">
        <v>118</v>
      </c>
      <c r="F3295">
        <v>111</v>
      </c>
      <c r="G3295">
        <f t="shared" si="153"/>
        <v>1</v>
      </c>
      <c r="H3295">
        <f t="shared" si="154"/>
        <v>0</v>
      </c>
      <c r="J3295">
        <f t="shared" si="155"/>
        <v>0</v>
      </c>
    </row>
    <row r="3296" spans="1:10" x14ac:dyDescent="0.35">
      <c r="A3296">
        <v>3287</v>
      </c>
      <c r="B3296" s="1">
        <v>42364</v>
      </c>
      <c r="C3296" s="2" t="s">
        <v>48</v>
      </c>
      <c r="D3296" s="2" t="s">
        <v>44</v>
      </c>
      <c r="E3296">
        <v>101</v>
      </c>
      <c r="F3296">
        <v>86</v>
      </c>
      <c r="G3296">
        <f t="shared" si="153"/>
        <v>1</v>
      </c>
      <c r="H3296">
        <f t="shared" si="154"/>
        <v>0</v>
      </c>
      <c r="J3296">
        <f t="shared" si="155"/>
        <v>0</v>
      </c>
    </row>
    <row r="3297" spans="1:10" x14ac:dyDescent="0.35">
      <c r="A3297">
        <v>3288</v>
      </c>
      <c r="B3297" s="1">
        <v>42364</v>
      </c>
      <c r="C3297" s="2" t="s">
        <v>30</v>
      </c>
      <c r="D3297" s="2" t="s">
        <v>29</v>
      </c>
      <c r="E3297">
        <v>104</v>
      </c>
      <c r="F3297">
        <v>111</v>
      </c>
      <c r="G3297">
        <f t="shared" si="153"/>
        <v>0</v>
      </c>
      <c r="H3297">
        <f t="shared" si="154"/>
        <v>1</v>
      </c>
      <c r="J3297">
        <f t="shared" si="155"/>
        <v>0</v>
      </c>
    </row>
    <row r="3298" spans="1:10" x14ac:dyDescent="0.35">
      <c r="A3298">
        <v>3289</v>
      </c>
      <c r="B3298" s="1">
        <v>42364</v>
      </c>
      <c r="C3298" s="2" t="s">
        <v>19</v>
      </c>
      <c r="D3298" s="2" t="s">
        <v>33</v>
      </c>
      <c r="E3298">
        <v>104</v>
      </c>
      <c r="F3298">
        <v>109</v>
      </c>
      <c r="G3298">
        <f t="shared" si="153"/>
        <v>0</v>
      </c>
      <c r="H3298">
        <f t="shared" si="154"/>
        <v>1</v>
      </c>
      <c r="J3298">
        <f t="shared" si="155"/>
        <v>0</v>
      </c>
    </row>
    <row r="3299" spans="1:10" x14ac:dyDescent="0.35">
      <c r="A3299">
        <v>3290</v>
      </c>
      <c r="B3299" s="1">
        <v>42364</v>
      </c>
      <c r="C3299" s="2" t="s">
        <v>26</v>
      </c>
      <c r="D3299" s="2" t="s">
        <v>24</v>
      </c>
      <c r="E3299">
        <v>105</v>
      </c>
      <c r="F3299">
        <v>76</v>
      </c>
      <c r="G3299">
        <f t="shared" si="153"/>
        <v>1</v>
      </c>
      <c r="H3299">
        <f t="shared" si="154"/>
        <v>0</v>
      </c>
      <c r="J3299">
        <f t="shared" si="155"/>
        <v>0</v>
      </c>
    </row>
    <row r="3300" spans="1:10" x14ac:dyDescent="0.35">
      <c r="A3300">
        <v>3291</v>
      </c>
      <c r="B3300" s="1">
        <v>42365</v>
      </c>
      <c r="C3300" s="2" t="s">
        <v>39</v>
      </c>
      <c r="D3300" s="2" t="s">
        <v>35</v>
      </c>
      <c r="E3300">
        <v>100</v>
      </c>
      <c r="F3300">
        <v>91</v>
      </c>
      <c r="G3300">
        <f t="shared" si="153"/>
        <v>1</v>
      </c>
      <c r="H3300">
        <f t="shared" si="154"/>
        <v>0</v>
      </c>
      <c r="J3300">
        <f t="shared" si="155"/>
        <v>0</v>
      </c>
    </row>
    <row r="3301" spans="1:10" x14ac:dyDescent="0.35">
      <c r="A3301">
        <v>3292</v>
      </c>
      <c r="B3301" s="1">
        <v>42365</v>
      </c>
      <c r="C3301" s="2" t="s">
        <v>21</v>
      </c>
      <c r="D3301" s="2" t="s">
        <v>47</v>
      </c>
      <c r="E3301">
        <v>112</v>
      </c>
      <c r="F3301">
        <v>96</v>
      </c>
      <c r="G3301">
        <f t="shared" si="153"/>
        <v>1</v>
      </c>
      <c r="H3301">
        <f t="shared" si="154"/>
        <v>0</v>
      </c>
      <c r="J3301">
        <f t="shared" si="155"/>
        <v>0</v>
      </c>
    </row>
    <row r="3302" spans="1:10" x14ac:dyDescent="0.35">
      <c r="A3302">
        <v>3293</v>
      </c>
      <c r="B3302" s="1">
        <v>42365</v>
      </c>
      <c r="C3302" s="2" t="s">
        <v>40</v>
      </c>
      <c r="D3302" s="2" t="s">
        <v>44</v>
      </c>
      <c r="E3302">
        <v>122</v>
      </c>
      <c r="F3302">
        <v>112</v>
      </c>
      <c r="G3302">
        <f t="shared" si="153"/>
        <v>1</v>
      </c>
      <c r="H3302">
        <f t="shared" si="154"/>
        <v>0</v>
      </c>
      <c r="J3302">
        <f t="shared" si="155"/>
        <v>0</v>
      </c>
    </row>
    <row r="3303" spans="1:10" x14ac:dyDescent="0.35">
      <c r="A3303">
        <v>3294</v>
      </c>
      <c r="B3303" s="1">
        <v>42365</v>
      </c>
      <c r="C3303" s="2" t="s">
        <v>32</v>
      </c>
      <c r="D3303" s="2" t="s">
        <v>26</v>
      </c>
      <c r="E3303">
        <v>94</v>
      </c>
      <c r="F3303">
        <v>98</v>
      </c>
      <c r="G3303">
        <f t="shared" si="153"/>
        <v>0</v>
      </c>
      <c r="H3303">
        <f t="shared" si="154"/>
        <v>1</v>
      </c>
      <c r="J3303">
        <f t="shared" si="155"/>
        <v>0</v>
      </c>
    </row>
    <row r="3304" spans="1:10" x14ac:dyDescent="0.35">
      <c r="A3304">
        <v>3295</v>
      </c>
      <c r="B3304" s="1">
        <v>42366</v>
      </c>
      <c r="C3304" s="2" t="s">
        <v>45</v>
      </c>
      <c r="D3304" s="2" t="s">
        <v>47</v>
      </c>
      <c r="E3304">
        <v>108</v>
      </c>
      <c r="F3304">
        <v>98</v>
      </c>
      <c r="G3304">
        <f t="shared" si="153"/>
        <v>1</v>
      </c>
      <c r="H3304">
        <f t="shared" si="154"/>
        <v>0</v>
      </c>
      <c r="J3304">
        <f t="shared" si="155"/>
        <v>0</v>
      </c>
    </row>
    <row r="3305" spans="1:10" x14ac:dyDescent="0.35">
      <c r="A3305">
        <v>3296</v>
      </c>
      <c r="B3305" s="1">
        <v>42366</v>
      </c>
      <c r="C3305" s="2" t="s">
        <v>37</v>
      </c>
      <c r="D3305" s="2" t="s">
        <v>36</v>
      </c>
      <c r="E3305">
        <v>93</v>
      </c>
      <c r="F3305">
        <v>87</v>
      </c>
      <c r="G3305">
        <f t="shared" si="153"/>
        <v>1</v>
      </c>
      <c r="H3305">
        <f t="shared" si="154"/>
        <v>0</v>
      </c>
      <c r="J3305">
        <f t="shared" si="155"/>
        <v>0</v>
      </c>
    </row>
    <row r="3306" spans="1:10" x14ac:dyDescent="0.35">
      <c r="A3306">
        <v>3297</v>
      </c>
      <c r="B3306" s="1">
        <v>42366</v>
      </c>
      <c r="C3306" s="2" t="s">
        <v>25</v>
      </c>
      <c r="D3306" s="2" t="s">
        <v>41</v>
      </c>
      <c r="E3306">
        <v>104</v>
      </c>
      <c r="F3306">
        <v>89</v>
      </c>
      <c r="G3306">
        <f t="shared" si="153"/>
        <v>1</v>
      </c>
      <c r="H3306">
        <f t="shared" si="154"/>
        <v>0</v>
      </c>
      <c r="J3306">
        <f t="shared" si="155"/>
        <v>0</v>
      </c>
    </row>
    <row r="3307" spans="1:10" x14ac:dyDescent="0.35">
      <c r="A3307">
        <v>3298</v>
      </c>
      <c r="B3307" s="1">
        <v>42366</v>
      </c>
      <c r="C3307" s="2" t="s">
        <v>34</v>
      </c>
      <c r="D3307" s="2" t="s">
        <v>33</v>
      </c>
      <c r="E3307">
        <v>91</v>
      </c>
      <c r="F3307">
        <v>108</v>
      </c>
      <c r="G3307">
        <f t="shared" si="153"/>
        <v>0</v>
      </c>
      <c r="H3307">
        <f t="shared" si="154"/>
        <v>1</v>
      </c>
      <c r="J3307">
        <f t="shared" si="155"/>
        <v>0</v>
      </c>
    </row>
    <row r="3308" spans="1:10" x14ac:dyDescent="0.35">
      <c r="A3308">
        <v>3299</v>
      </c>
      <c r="B3308" s="1">
        <v>42366</v>
      </c>
      <c r="C3308" s="2" t="s">
        <v>28</v>
      </c>
      <c r="D3308" s="2" t="s">
        <v>31</v>
      </c>
      <c r="E3308">
        <v>105</v>
      </c>
      <c r="F3308">
        <v>111</v>
      </c>
      <c r="G3308">
        <f t="shared" si="153"/>
        <v>0</v>
      </c>
      <c r="H3308">
        <f t="shared" si="154"/>
        <v>1</v>
      </c>
      <c r="J3308">
        <f t="shared" si="155"/>
        <v>0</v>
      </c>
    </row>
    <row r="3309" spans="1:10" x14ac:dyDescent="0.35">
      <c r="A3309">
        <v>3300</v>
      </c>
      <c r="B3309" s="1">
        <v>42366</v>
      </c>
      <c r="C3309" s="2" t="s">
        <v>38</v>
      </c>
      <c r="D3309" s="2" t="s">
        <v>42</v>
      </c>
      <c r="E3309">
        <v>104</v>
      </c>
      <c r="F3309">
        <v>97</v>
      </c>
      <c r="G3309">
        <f t="shared" si="153"/>
        <v>1</v>
      </c>
      <c r="H3309">
        <f t="shared" si="154"/>
        <v>0</v>
      </c>
      <c r="J3309">
        <f t="shared" si="155"/>
        <v>0</v>
      </c>
    </row>
    <row r="3310" spans="1:10" x14ac:dyDescent="0.35">
      <c r="A3310">
        <v>3301</v>
      </c>
      <c r="B3310" s="1">
        <v>42366</v>
      </c>
      <c r="C3310" s="2" t="s">
        <v>20</v>
      </c>
      <c r="D3310" s="2" t="s">
        <v>22</v>
      </c>
      <c r="E3310">
        <v>103</v>
      </c>
      <c r="F3310">
        <v>93</v>
      </c>
      <c r="G3310">
        <f t="shared" si="153"/>
        <v>1</v>
      </c>
      <c r="H3310">
        <f t="shared" si="154"/>
        <v>0</v>
      </c>
      <c r="J3310">
        <f t="shared" si="155"/>
        <v>0</v>
      </c>
    </row>
    <row r="3311" spans="1:10" x14ac:dyDescent="0.35">
      <c r="A3311">
        <v>3302</v>
      </c>
      <c r="B3311" s="1">
        <v>42366</v>
      </c>
      <c r="C3311" s="2" t="s">
        <v>48</v>
      </c>
      <c r="D3311" s="2" t="s">
        <v>46</v>
      </c>
      <c r="E3311">
        <v>101</v>
      </c>
      <c r="F3311">
        <v>95</v>
      </c>
      <c r="G3311">
        <f t="shared" si="153"/>
        <v>1</v>
      </c>
      <c r="H3311">
        <f t="shared" si="154"/>
        <v>0</v>
      </c>
      <c r="J3311">
        <f t="shared" si="155"/>
        <v>0</v>
      </c>
    </row>
    <row r="3312" spans="1:10" x14ac:dyDescent="0.35">
      <c r="A3312">
        <v>3303</v>
      </c>
      <c r="B3312" s="1">
        <v>42366</v>
      </c>
      <c r="C3312" s="2" t="s">
        <v>30</v>
      </c>
      <c r="D3312" s="2" t="s">
        <v>24</v>
      </c>
      <c r="E3312">
        <v>97</v>
      </c>
      <c r="F3312">
        <v>101</v>
      </c>
      <c r="G3312">
        <f t="shared" si="153"/>
        <v>0</v>
      </c>
      <c r="H3312">
        <f t="shared" si="154"/>
        <v>1</v>
      </c>
      <c r="J3312">
        <f t="shared" si="155"/>
        <v>0</v>
      </c>
    </row>
    <row r="3313" spans="1:10" x14ac:dyDescent="0.35">
      <c r="A3313">
        <v>3304</v>
      </c>
      <c r="B3313" s="1">
        <v>42366</v>
      </c>
      <c r="C3313" s="2" t="s">
        <v>19</v>
      </c>
      <c r="D3313" s="2" t="s">
        <v>29</v>
      </c>
      <c r="E3313">
        <v>95</v>
      </c>
      <c r="F3313">
        <v>91</v>
      </c>
      <c r="G3313">
        <f t="shared" si="153"/>
        <v>1</v>
      </c>
      <c r="H3313">
        <f t="shared" si="154"/>
        <v>0</v>
      </c>
      <c r="J3313">
        <f t="shared" si="155"/>
        <v>0</v>
      </c>
    </row>
    <row r="3314" spans="1:10" x14ac:dyDescent="0.35">
      <c r="A3314">
        <v>3305</v>
      </c>
      <c r="B3314" s="1">
        <v>42366</v>
      </c>
      <c r="C3314" s="2" t="s">
        <v>43</v>
      </c>
      <c r="D3314" s="2" t="s">
        <v>32</v>
      </c>
      <c r="E3314">
        <v>122</v>
      </c>
      <c r="F3314">
        <v>103</v>
      </c>
      <c r="G3314">
        <f t="shared" si="153"/>
        <v>1</v>
      </c>
      <c r="H3314">
        <f t="shared" si="154"/>
        <v>0</v>
      </c>
      <c r="J3314">
        <f t="shared" si="155"/>
        <v>0</v>
      </c>
    </row>
    <row r="3315" spans="1:10" x14ac:dyDescent="0.35">
      <c r="A3315">
        <v>3306</v>
      </c>
      <c r="B3315" s="1">
        <v>42367</v>
      </c>
      <c r="C3315" s="2" t="s">
        <v>35</v>
      </c>
      <c r="D3315" s="2" t="s">
        <v>23</v>
      </c>
      <c r="E3315">
        <v>108</v>
      </c>
      <c r="F3315">
        <v>96</v>
      </c>
      <c r="G3315">
        <f t="shared" si="153"/>
        <v>1</v>
      </c>
      <c r="H3315">
        <f t="shared" si="154"/>
        <v>0</v>
      </c>
      <c r="J3315">
        <f t="shared" si="155"/>
        <v>0</v>
      </c>
    </row>
    <row r="3316" spans="1:10" x14ac:dyDescent="0.35">
      <c r="A3316">
        <v>3307</v>
      </c>
      <c r="B3316" s="1">
        <v>42367</v>
      </c>
      <c r="C3316" s="2" t="s">
        <v>27</v>
      </c>
      <c r="D3316" s="2" t="s">
        <v>36</v>
      </c>
      <c r="E3316">
        <v>115</v>
      </c>
      <c r="F3316">
        <v>121</v>
      </c>
      <c r="G3316">
        <f t="shared" si="153"/>
        <v>0</v>
      </c>
      <c r="H3316">
        <f t="shared" si="154"/>
        <v>1</v>
      </c>
      <c r="J3316">
        <f t="shared" si="155"/>
        <v>0</v>
      </c>
    </row>
    <row r="3317" spans="1:10" x14ac:dyDescent="0.35">
      <c r="A3317">
        <v>3308</v>
      </c>
      <c r="B3317" s="1">
        <v>42367</v>
      </c>
      <c r="C3317" s="2" t="s">
        <v>21</v>
      </c>
      <c r="D3317" s="2" t="s">
        <v>28</v>
      </c>
      <c r="E3317">
        <v>99</v>
      </c>
      <c r="F3317">
        <v>90</v>
      </c>
      <c r="G3317">
        <f t="shared" si="153"/>
        <v>1</v>
      </c>
      <c r="H3317">
        <f t="shared" si="154"/>
        <v>0</v>
      </c>
      <c r="J3317">
        <f t="shared" si="155"/>
        <v>0</v>
      </c>
    </row>
    <row r="3318" spans="1:10" x14ac:dyDescent="0.35">
      <c r="A3318">
        <v>3309</v>
      </c>
      <c r="B3318" s="1">
        <v>42367</v>
      </c>
      <c r="C3318" s="2" t="s">
        <v>40</v>
      </c>
      <c r="D3318" s="2" t="s">
        <v>22</v>
      </c>
      <c r="E3318">
        <v>131</v>
      </c>
      <c r="F3318">
        <v>123</v>
      </c>
      <c r="G3318">
        <f t="shared" si="153"/>
        <v>1</v>
      </c>
      <c r="H3318">
        <f t="shared" si="154"/>
        <v>0</v>
      </c>
      <c r="J3318">
        <f t="shared" si="155"/>
        <v>0</v>
      </c>
    </row>
    <row r="3319" spans="1:10" x14ac:dyDescent="0.35">
      <c r="A3319">
        <v>3310</v>
      </c>
      <c r="B3319" s="1">
        <v>42367</v>
      </c>
      <c r="C3319" s="2" t="s">
        <v>44</v>
      </c>
      <c r="D3319" s="2" t="s">
        <v>24</v>
      </c>
      <c r="E3319">
        <v>87</v>
      </c>
      <c r="F3319">
        <v>93</v>
      </c>
      <c r="G3319">
        <f t="shared" si="153"/>
        <v>0</v>
      </c>
      <c r="H3319">
        <f t="shared" si="154"/>
        <v>1</v>
      </c>
      <c r="J3319">
        <f t="shared" si="155"/>
        <v>0</v>
      </c>
    </row>
    <row r="3320" spans="1:10" x14ac:dyDescent="0.35">
      <c r="A3320">
        <v>3311</v>
      </c>
      <c r="B3320" s="1">
        <v>42368</v>
      </c>
      <c r="C3320" s="2" t="s">
        <v>45</v>
      </c>
      <c r="D3320" s="2" t="s">
        <v>33</v>
      </c>
      <c r="E3320">
        <v>117</v>
      </c>
      <c r="F3320">
        <v>122</v>
      </c>
      <c r="G3320">
        <f t="shared" si="153"/>
        <v>0</v>
      </c>
      <c r="H3320">
        <f t="shared" si="154"/>
        <v>1</v>
      </c>
      <c r="J3320">
        <f t="shared" si="155"/>
        <v>0</v>
      </c>
    </row>
    <row r="3321" spans="1:10" x14ac:dyDescent="0.35">
      <c r="A3321">
        <v>3312</v>
      </c>
      <c r="B3321" s="1">
        <v>42368</v>
      </c>
      <c r="C3321" s="2" t="s">
        <v>25</v>
      </c>
      <c r="D3321" s="2" t="s">
        <v>31</v>
      </c>
      <c r="E3321">
        <v>100</v>
      </c>
      <c r="F3321">
        <v>93</v>
      </c>
      <c r="G3321">
        <f t="shared" si="153"/>
        <v>1</v>
      </c>
      <c r="H3321">
        <f t="shared" si="154"/>
        <v>0</v>
      </c>
      <c r="J3321">
        <f t="shared" si="155"/>
        <v>0</v>
      </c>
    </row>
    <row r="3322" spans="1:10" x14ac:dyDescent="0.35">
      <c r="A3322">
        <v>3313</v>
      </c>
      <c r="B3322" s="1">
        <v>42368</v>
      </c>
      <c r="C3322" s="2" t="s">
        <v>39</v>
      </c>
      <c r="D3322" s="2" t="s">
        <v>47</v>
      </c>
      <c r="E3322">
        <v>104</v>
      </c>
      <c r="F3322">
        <v>112</v>
      </c>
      <c r="G3322">
        <f t="shared" si="153"/>
        <v>0</v>
      </c>
      <c r="H3322">
        <f t="shared" si="154"/>
        <v>1</v>
      </c>
      <c r="J3322">
        <f t="shared" si="155"/>
        <v>0</v>
      </c>
    </row>
    <row r="3323" spans="1:10" x14ac:dyDescent="0.35">
      <c r="A3323">
        <v>3314</v>
      </c>
      <c r="B3323" s="1">
        <v>42368</v>
      </c>
      <c r="C3323" s="2" t="s">
        <v>42</v>
      </c>
      <c r="D3323" s="2" t="s">
        <v>34</v>
      </c>
      <c r="E3323">
        <v>94</v>
      </c>
      <c r="F3323">
        <v>91</v>
      </c>
      <c r="G3323">
        <f t="shared" si="153"/>
        <v>1</v>
      </c>
      <c r="H3323">
        <f t="shared" si="154"/>
        <v>0</v>
      </c>
      <c r="J3323">
        <f t="shared" si="155"/>
        <v>0</v>
      </c>
    </row>
    <row r="3324" spans="1:10" x14ac:dyDescent="0.35">
      <c r="A3324">
        <v>3315</v>
      </c>
      <c r="B3324" s="1">
        <v>42368</v>
      </c>
      <c r="C3324" s="2" t="s">
        <v>38</v>
      </c>
      <c r="D3324" s="2" t="s">
        <v>37</v>
      </c>
      <c r="E3324">
        <v>102</v>
      </c>
      <c r="F3324">
        <v>100</v>
      </c>
      <c r="G3324">
        <f t="shared" si="153"/>
        <v>1</v>
      </c>
      <c r="H3324">
        <f t="shared" si="154"/>
        <v>0</v>
      </c>
      <c r="J3324">
        <f t="shared" si="155"/>
        <v>0</v>
      </c>
    </row>
    <row r="3325" spans="1:10" x14ac:dyDescent="0.35">
      <c r="A3325">
        <v>3316</v>
      </c>
      <c r="B3325" s="1">
        <v>42368</v>
      </c>
      <c r="C3325" s="2" t="s">
        <v>46</v>
      </c>
      <c r="D3325" s="2" t="s">
        <v>19</v>
      </c>
      <c r="E3325">
        <v>94</v>
      </c>
      <c r="F3325">
        <v>80</v>
      </c>
      <c r="G3325">
        <f t="shared" si="153"/>
        <v>1</v>
      </c>
      <c r="H3325">
        <f t="shared" si="154"/>
        <v>0</v>
      </c>
      <c r="J3325">
        <f t="shared" si="155"/>
        <v>0</v>
      </c>
    </row>
    <row r="3326" spans="1:10" x14ac:dyDescent="0.35">
      <c r="A3326">
        <v>3317</v>
      </c>
      <c r="B3326" s="1">
        <v>42368</v>
      </c>
      <c r="C3326" s="2" t="s">
        <v>20</v>
      </c>
      <c r="D3326" s="2" t="s">
        <v>43</v>
      </c>
      <c r="E3326">
        <v>114</v>
      </c>
      <c r="F3326">
        <v>91</v>
      </c>
      <c r="G3326">
        <f t="shared" si="153"/>
        <v>1</v>
      </c>
      <c r="H3326">
        <f t="shared" si="154"/>
        <v>0</v>
      </c>
      <c r="J3326">
        <f t="shared" si="155"/>
        <v>0</v>
      </c>
    </row>
    <row r="3327" spans="1:10" x14ac:dyDescent="0.35">
      <c r="A3327">
        <v>3318</v>
      </c>
      <c r="B3327" s="1">
        <v>42368</v>
      </c>
      <c r="C3327" s="2" t="s">
        <v>48</v>
      </c>
      <c r="D3327" s="2" t="s">
        <v>30</v>
      </c>
      <c r="E3327">
        <v>112</v>
      </c>
      <c r="F3327">
        <v>79</v>
      </c>
      <c r="G3327">
        <f t="shared" si="153"/>
        <v>1</v>
      </c>
      <c r="H3327">
        <f t="shared" si="154"/>
        <v>0</v>
      </c>
      <c r="J3327">
        <f t="shared" si="155"/>
        <v>0</v>
      </c>
    </row>
    <row r="3328" spans="1:10" x14ac:dyDescent="0.35">
      <c r="A3328">
        <v>3319</v>
      </c>
      <c r="B3328" s="1">
        <v>42368</v>
      </c>
      <c r="C3328" s="2" t="s">
        <v>26</v>
      </c>
      <c r="D3328" s="2" t="s">
        <v>44</v>
      </c>
      <c r="E3328">
        <v>110</v>
      </c>
      <c r="F3328">
        <v>103</v>
      </c>
      <c r="G3328">
        <f t="shared" si="153"/>
        <v>1</v>
      </c>
      <c r="H3328">
        <f t="shared" si="154"/>
        <v>0</v>
      </c>
      <c r="J3328">
        <f t="shared" si="155"/>
        <v>0</v>
      </c>
    </row>
    <row r="3329" spans="1:10" x14ac:dyDescent="0.35">
      <c r="A3329">
        <v>3320</v>
      </c>
      <c r="B3329" s="1">
        <v>42368</v>
      </c>
      <c r="C3329" s="2" t="s">
        <v>32</v>
      </c>
      <c r="D3329" s="2" t="s">
        <v>29</v>
      </c>
      <c r="E3329">
        <v>105</v>
      </c>
      <c r="F3329">
        <v>110</v>
      </c>
      <c r="G3329">
        <f t="shared" si="153"/>
        <v>0</v>
      </c>
      <c r="H3329">
        <f t="shared" si="154"/>
        <v>1</v>
      </c>
      <c r="J3329">
        <f t="shared" si="155"/>
        <v>0</v>
      </c>
    </row>
    <row r="3330" spans="1:10" x14ac:dyDescent="0.35">
      <c r="A3330">
        <v>3321</v>
      </c>
      <c r="B3330" s="1">
        <v>42369</v>
      </c>
      <c r="C3330" s="2" t="s">
        <v>37</v>
      </c>
      <c r="D3330" s="2" t="s">
        <v>22</v>
      </c>
      <c r="E3330">
        <v>116</v>
      </c>
      <c r="F3330">
        <v>120</v>
      </c>
      <c r="G3330">
        <f t="shared" si="153"/>
        <v>0</v>
      </c>
      <c r="H3330">
        <f t="shared" si="154"/>
        <v>1</v>
      </c>
      <c r="J3330">
        <f t="shared" si="155"/>
        <v>0</v>
      </c>
    </row>
    <row r="3331" spans="1:10" x14ac:dyDescent="0.35">
      <c r="A3331">
        <v>3322</v>
      </c>
      <c r="B3331" s="1">
        <v>42369</v>
      </c>
      <c r="C3331" s="2" t="s">
        <v>27</v>
      </c>
      <c r="D3331" s="2" t="s">
        <v>43</v>
      </c>
      <c r="E3331">
        <v>110</v>
      </c>
      <c r="F3331">
        <v>114</v>
      </c>
      <c r="G3331">
        <f t="shared" si="153"/>
        <v>0</v>
      </c>
      <c r="H3331">
        <f t="shared" si="154"/>
        <v>1</v>
      </c>
      <c r="J3331">
        <f t="shared" si="155"/>
        <v>0</v>
      </c>
    </row>
    <row r="3332" spans="1:10" x14ac:dyDescent="0.35">
      <c r="A3332">
        <v>3323</v>
      </c>
      <c r="B3332" s="1">
        <v>42369</v>
      </c>
      <c r="C3332" s="2" t="s">
        <v>23</v>
      </c>
      <c r="D3332" s="2" t="s">
        <v>46</v>
      </c>
      <c r="E3332">
        <v>115</v>
      </c>
      <c r="F3332">
        <v>90</v>
      </c>
      <c r="G3332">
        <f t="shared" si="153"/>
        <v>1</v>
      </c>
      <c r="H3332">
        <f t="shared" si="154"/>
        <v>0</v>
      </c>
      <c r="J3332">
        <f t="shared" si="155"/>
        <v>0</v>
      </c>
    </row>
    <row r="3333" spans="1:10" x14ac:dyDescent="0.35">
      <c r="A3333">
        <v>3324</v>
      </c>
      <c r="B3333" s="1">
        <v>42369</v>
      </c>
      <c r="C3333" s="2" t="s">
        <v>41</v>
      </c>
      <c r="D3333" s="2" t="s">
        <v>33</v>
      </c>
      <c r="E3333">
        <v>89</v>
      </c>
      <c r="F3333">
        <v>95</v>
      </c>
      <c r="G3333">
        <f t="shared" si="153"/>
        <v>0</v>
      </c>
      <c r="H3333">
        <f t="shared" si="154"/>
        <v>1</v>
      </c>
      <c r="J3333">
        <f t="shared" si="155"/>
        <v>0</v>
      </c>
    </row>
    <row r="3334" spans="1:10" x14ac:dyDescent="0.35">
      <c r="A3334">
        <v>3325</v>
      </c>
      <c r="B3334" s="1">
        <v>42369</v>
      </c>
      <c r="C3334" s="2" t="s">
        <v>40</v>
      </c>
      <c r="D3334" s="2" t="s">
        <v>30</v>
      </c>
      <c r="E3334">
        <v>110</v>
      </c>
      <c r="F3334">
        <v>106</v>
      </c>
      <c r="G3334">
        <f t="shared" si="153"/>
        <v>1</v>
      </c>
      <c r="H3334">
        <f t="shared" si="154"/>
        <v>0</v>
      </c>
      <c r="J3334">
        <f t="shared" si="155"/>
        <v>0</v>
      </c>
    </row>
    <row r="3335" spans="1:10" x14ac:dyDescent="0.35">
      <c r="A3335">
        <v>3326</v>
      </c>
      <c r="B3335" s="1">
        <v>42369</v>
      </c>
      <c r="C3335" s="2" t="s">
        <v>19</v>
      </c>
      <c r="D3335" s="2" t="s">
        <v>26</v>
      </c>
      <c r="E3335">
        <v>109</v>
      </c>
      <c r="F3335">
        <v>96</v>
      </c>
      <c r="G3335">
        <f t="shared" si="153"/>
        <v>1</v>
      </c>
      <c r="H3335">
        <f t="shared" si="154"/>
        <v>0</v>
      </c>
      <c r="J3335">
        <f t="shared" si="155"/>
        <v>0</v>
      </c>
    </row>
    <row r="3336" spans="1:10" x14ac:dyDescent="0.35">
      <c r="A3336">
        <v>3327</v>
      </c>
      <c r="B3336" s="1">
        <v>42370</v>
      </c>
      <c r="C3336" s="2" t="s">
        <v>34</v>
      </c>
      <c r="D3336" s="2" t="s">
        <v>25</v>
      </c>
      <c r="E3336">
        <v>103</v>
      </c>
      <c r="F3336">
        <v>91</v>
      </c>
      <c r="G3336">
        <f t="shared" si="153"/>
        <v>1</v>
      </c>
      <c r="H3336">
        <f t="shared" si="154"/>
        <v>0</v>
      </c>
      <c r="J3336">
        <f t="shared" si="155"/>
        <v>0</v>
      </c>
    </row>
    <row r="3337" spans="1:10" x14ac:dyDescent="0.35">
      <c r="A3337">
        <v>3328</v>
      </c>
      <c r="B3337" s="1">
        <v>42370</v>
      </c>
      <c r="C3337" s="2" t="s">
        <v>28</v>
      </c>
      <c r="D3337" s="2" t="s">
        <v>20</v>
      </c>
      <c r="E3337">
        <v>106</v>
      </c>
      <c r="F3337">
        <v>82</v>
      </c>
      <c r="G3337">
        <f t="shared" si="153"/>
        <v>1</v>
      </c>
      <c r="H3337">
        <f t="shared" si="154"/>
        <v>0</v>
      </c>
      <c r="J3337">
        <f t="shared" si="155"/>
        <v>0</v>
      </c>
    </row>
    <row r="3338" spans="1:10" x14ac:dyDescent="0.35">
      <c r="A3338">
        <v>3329</v>
      </c>
      <c r="B3338" s="1">
        <v>42370</v>
      </c>
      <c r="C3338" s="2" t="s">
        <v>42</v>
      </c>
      <c r="D3338" s="2" t="s">
        <v>45</v>
      </c>
      <c r="E3338">
        <v>104</v>
      </c>
      <c r="F3338">
        <v>94</v>
      </c>
      <c r="G3338">
        <f t="shared" si="153"/>
        <v>1</v>
      </c>
      <c r="H3338">
        <f t="shared" si="154"/>
        <v>0</v>
      </c>
      <c r="J3338">
        <f t="shared" si="155"/>
        <v>0</v>
      </c>
    </row>
    <row r="3339" spans="1:10" x14ac:dyDescent="0.35">
      <c r="A3339">
        <v>3330</v>
      </c>
      <c r="B3339" s="1">
        <v>42370</v>
      </c>
      <c r="C3339" s="2" t="s">
        <v>38</v>
      </c>
      <c r="D3339" s="2" t="s">
        <v>35</v>
      </c>
      <c r="E3339">
        <v>108</v>
      </c>
      <c r="F3339">
        <v>81</v>
      </c>
      <c r="G3339">
        <f t="shared" ref="G3339:G3402" si="156">IF(E3339&gt;F3339,1,IF(F3339&gt;E3339,0,""))</f>
        <v>1</v>
      </c>
      <c r="H3339">
        <f t="shared" ref="H3339:H3402" si="157">IF(G3339&lt;&gt;"",1-G3339,"")</f>
        <v>0</v>
      </c>
      <c r="J3339">
        <f t="shared" ref="J3339:J3402" si="158">IF(B3339&lt;DATE(2015,10,2),1,0)</f>
        <v>0</v>
      </c>
    </row>
    <row r="3340" spans="1:10" x14ac:dyDescent="0.35">
      <c r="A3340">
        <v>3331</v>
      </c>
      <c r="B3340" s="1">
        <v>42370</v>
      </c>
      <c r="C3340" s="2" t="s">
        <v>47</v>
      </c>
      <c r="D3340" s="2" t="s">
        <v>29</v>
      </c>
      <c r="E3340">
        <v>93</v>
      </c>
      <c r="F3340">
        <v>84</v>
      </c>
      <c r="G3340">
        <f t="shared" si="156"/>
        <v>1</v>
      </c>
      <c r="H3340">
        <f t="shared" si="157"/>
        <v>0</v>
      </c>
      <c r="J3340">
        <f t="shared" si="158"/>
        <v>0</v>
      </c>
    </row>
    <row r="3341" spans="1:10" x14ac:dyDescent="0.35">
      <c r="A3341">
        <v>3332</v>
      </c>
      <c r="B3341" s="1">
        <v>42371</v>
      </c>
      <c r="C3341" s="2" t="s">
        <v>39</v>
      </c>
      <c r="D3341" s="2" t="s">
        <v>31</v>
      </c>
      <c r="E3341">
        <v>97</v>
      </c>
      <c r="F3341">
        <v>100</v>
      </c>
      <c r="G3341">
        <f t="shared" si="156"/>
        <v>0</v>
      </c>
      <c r="H3341">
        <f t="shared" si="157"/>
        <v>1</v>
      </c>
      <c r="J3341">
        <f t="shared" si="158"/>
        <v>0</v>
      </c>
    </row>
    <row r="3342" spans="1:10" x14ac:dyDescent="0.35">
      <c r="A3342">
        <v>3333</v>
      </c>
      <c r="B3342" s="1">
        <v>42371</v>
      </c>
      <c r="C3342" s="2" t="s">
        <v>32</v>
      </c>
      <c r="D3342" s="2" t="s">
        <v>30</v>
      </c>
      <c r="E3342">
        <v>142</v>
      </c>
      <c r="F3342">
        <v>119</v>
      </c>
      <c r="G3342">
        <f t="shared" si="156"/>
        <v>1</v>
      </c>
      <c r="H3342">
        <f t="shared" si="157"/>
        <v>0</v>
      </c>
      <c r="J3342">
        <f t="shared" si="158"/>
        <v>0</v>
      </c>
    </row>
    <row r="3343" spans="1:10" x14ac:dyDescent="0.35">
      <c r="A3343">
        <v>3334</v>
      </c>
      <c r="B3343" s="1">
        <v>42371</v>
      </c>
      <c r="C3343" s="2" t="s">
        <v>45</v>
      </c>
      <c r="D3343" s="2" t="s">
        <v>40</v>
      </c>
      <c r="E3343">
        <v>90</v>
      </c>
      <c r="F3343">
        <v>109</v>
      </c>
      <c r="G3343">
        <f t="shared" si="156"/>
        <v>0</v>
      </c>
      <c r="H3343">
        <f t="shared" si="157"/>
        <v>1</v>
      </c>
      <c r="J3343">
        <f t="shared" si="158"/>
        <v>0</v>
      </c>
    </row>
    <row r="3344" spans="1:10" x14ac:dyDescent="0.35">
      <c r="A3344">
        <v>3335</v>
      </c>
      <c r="B3344" s="1">
        <v>42371</v>
      </c>
      <c r="C3344" s="2" t="s">
        <v>37</v>
      </c>
      <c r="D3344" s="2" t="s">
        <v>23</v>
      </c>
      <c r="E3344">
        <v>94</v>
      </c>
      <c r="F3344">
        <v>82</v>
      </c>
      <c r="G3344">
        <f t="shared" si="156"/>
        <v>1</v>
      </c>
      <c r="H3344">
        <f t="shared" si="157"/>
        <v>0</v>
      </c>
      <c r="J3344">
        <f t="shared" si="158"/>
        <v>0</v>
      </c>
    </row>
    <row r="3345" spans="1:10" x14ac:dyDescent="0.35">
      <c r="A3345">
        <v>3336</v>
      </c>
      <c r="B3345" s="1">
        <v>42371</v>
      </c>
      <c r="C3345" s="2" t="s">
        <v>24</v>
      </c>
      <c r="D3345" s="2" t="s">
        <v>25</v>
      </c>
      <c r="E3345">
        <v>104</v>
      </c>
      <c r="F3345">
        <v>79</v>
      </c>
      <c r="G3345">
        <f t="shared" si="156"/>
        <v>1</v>
      </c>
      <c r="H3345">
        <f t="shared" si="157"/>
        <v>0</v>
      </c>
      <c r="J3345">
        <f t="shared" si="158"/>
        <v>0</v>
      </c>
    </row>
    <row r="3346" spans="1:10" x14ac:dyDescent="0.35">
      <c r="A3346">
        <v>3337</v>
      </c>
      <c r="B3346" s="1">
        <v>42371</v>
      </c>
      <c r="C3346" s="2" t="s">
        <v>46</v>
      </c>
      <c r="D3346" s="2" t="s">
        <v>22</v>
      </c>
      <c r="E3346">
        <v>85</v>
      </c>
      <c r="F3346">
        <v>95</v>
      </c>
      <c r="G3346">
        <f t="shared" si="156"/>
        <v>0</v>
      </c>
      <c r="H3346">
        <f t="shared" si="157"/>
        <v>1</v>
      </c>
      <c r="J3346">
        <f t="shared" si="158"/>
        <v>0</v>
      </c>
    </row>
    <row r="3347" spans="1:10" x14ac:dyDescent="0.35">
      <c r="A3347">
        <v>3338</v>
      </c>
      <c r="B3347" s="1">
        <v>42371</v>
      </c>
      <c r="C3347" s="2" t="s">
        <v>20</v>
      </c>
      <c r="D3347" s="2" t="s">
        <v>41</v>
      </c>
      <c r="E3347">
        <v>98</v>
      </c>
      <c r="F3347">
        <v>105</v>
      </c>
      <c r="G3347">
        <f t="shared" si="156"/>
        <v>0</v>
      </c>
      <c r="H3347">
        <f t="shared" si="157"/>
        <v>1</v>
      </c>
      <c r="J3347">
        <f t="shared" si="158"/>
        <v>0</v>
      </c>
    </row>
    <row r="3348" spans="1:10" x14ac:dyDescent="0.35">
      <c r="A3348">
        <v>3339</v>
      </c>
      <c r="B3348" s="1">
        <v>42371</v>
      </c>
      <c r="C3348" s="2" t="s">
        <v>48</v>
      </c>
      <c r="D3348" s="2" t="s">
        <v>27</v>
      </c>
      <c r="E3348">
        <v>121</v>
      </c>
      <c r="F3348">
        <v>103</v>
      </c>
      <c r="G3348">
        <f t="shared" si="156"/>
        <v>1</v>
      </c>
      <c r="H3348">
        <f t="shared" si="157"/>
        <v>0</v>
      </c>
      <c r="J3348">
        <f t="shared" si="158"/>
        <v>0</v>
      </c>
    </row>
    <row r="3349" spans="1:10" x14ac:dyDescent="0.35">
      <c r="A3349">
        <v>3340</v>
      </c>
      <c r="B3349" s="1">
        <v>42371</v>
      </c>
      <c r="C3349" s="2" t="s">
        <v>19</v>
      </c>
      <c r="D3349" s="2" t="s">
        <v>21</v>
      </c>
      <c r="E3349">
        <v>92</v>
      </c>
      <c r="F3349">
        <v>87</v>
      </c>
      <c r="G3349">
        <f t="shared" si="156"/>
        <v>1</v>
      </c>
      <c r="H3349">
        <f t="shared" si="157"/>
        <v>0</v>
      </c>
      <c r="J3349">
        <f t="shared" si="158"/>
        <v>0</v>
      </c>
    </row>
    <row r="3350" spans="1:10" x14ac:dyDescent="0.35">
      <c r="A3350">
        <v>3341</v>
      </c>
      <c r="B3350" s="1">
        <v>42371</v>
      </c>
      <c r="C3350" s="2" t="s">
        <v>43</v>
      </c>
      <c r="D3350" s="2" t="s">
        <v>44</v>
      </c>
      <c r="E3350">
        <v>111</v>
      </c>
      <c r="F3350">
        <v>108</v>
      </c>
      <c r="G3350">
        <f t="shared" si="156"/>
        <v>1</v>
      </c>
      <c r="H3350">
        <f t="shared" si="157"/>
        <v>0</v>
      </c>
      <c r="J3350">
        <f t="shared" si="158"/>
        <v>0</v>
      </c>
    </row>
    <row r="3351" spans="1:10" x14ac:dyDescent="0.35">
      <c r="A3351">
        <v>3342</v>
      </c>
      <c r="B3351" s="1">
        <v>42371</v>
      </c>
      <c r="C3351" s="2" t="s">
        <v>33</v>
      </c>
      <c r="D3351" s="2" t="s">
        <v>29</v>
      </c>
      <c r="E3351">
        <v>130</v>
      </c>
      <c r="F3351">
        <v>99</v>
      </c>
      <c r="G3351">
        <f t="shared" si="156"/>
        <v>1</v>
      </c>
      <c r="H3351">
        <f t="shared" si="157"/>
        <v>0</v>
      </c>
      <c r="J3351">
        <f t="shared" si="158"/>
        <v>0</v>
      </c>
    </row>
    <row r="3352" spans="1:10" x14ac:dyDescent="0.35">
      <c r="A3352">
        <v>3343</v>
      </c>
      <c r="B3352" s="1">
        <v>42372</v>
      </c>
      <c r="C3352" s="2" t="s">
        <v>35</v>
      </c>
      <c r="D3352" s="2" t="s">
        <v>36</v>
      </c>
      <c r="E3352">
        <v>111</v>
      </c>
      <c r="F3352">
        <v>97</v>
      </c>
      <c r="G3352">
        <f t="shared" si="156"/>
        <v>1</v>
      </c>
      <c r="H3352">
        <f t="shared" si="157"/>
        <v>0</v>
      </c>
      <c r="J3352">
        <f t="shared" si="158"/>
        <v>0</v>
      </c>
    </row>
    <row r="3353" spans="1:10" x14ac:dyDescent="0.35">
      <c r="A3353">
        <v>3344</v>
      </c>
      <c r="B3353" s="1">
        <v>42372</v>
      </c>
      <c r="C3353" s="2" t="s">
        <v>42</v>
      </c>
      <c r="D3353" s="2" t="s">
        <v>38</v>
      </c>
      <c r="E3353">
        <v>113</v>
      </c>
      <c r="F3353">
        <v>115</v>
      </c>
      <c r="G3353">
        <f t="shared" si="156"/>
        <v>0</v>
      </c>
      <c r="H3353">
        <f t="shared" si="157"/>
        <v>1</v>
      </c>
      <c r="J3353">
        <f t="shared" si="158"/>
        <v>0</v>
      </c>
    </row>
    <row r="3354" spans="1:10" x14ac:dyDescent="0.35">
      <c r="A3354">
        <v>3345</v>
      </c>
      <c r="B3354" s="1">
        <v>42372</v>
      </c>
      <c r="C3354" s="2" t="s">
        <v>34</v>
      </c>
      <c r="D3354" s="2" t="s">
        <v>28</v>
      </c>
      <c r="E3354">
        <v>75</v>
      </c>
      <c r="F3354">
        <v>97</v>
      </c>
      <c r="G3354">
        <f t="shared" si="156"/>
        <v>0</v>
      </c>
      <c r="H3354">
        <f t="shared" si="157"/>
        <v>1</v>
      </c>
      <c r="J3354">
        <f t="shared" si="158"/>
        <v>0</v>
      </c>
    </row>
    <row r="3355" spans="1:10" x14ac:dyDescent="0.35">
      <c r="A3355">
        <v>3346</v>
      </c>
      <c r="B3355" s="1">
        <v>42372</v>
      </c>
      <c r="C3355" s="2" t="s">
        <v>44</v>
      </c>
      <c r="D3355" s="2" t="s">
        <v>26</v>
      </c>
      <c r="E3355">
        <v>106</v>
      </c>
      <c r="F3355">
        <v>112</v>
      </c>
      <c r="G3355">
        <f t="shared" si="156"/>
        <v>0</v>
      </c>
      <c r="H3355">
        <f t="shared" si="157"/>
        <v>1</v>
      </c>
      <c r="J3355">
        <f t="shared" si="158"/>
        <v>0</v>
      </c>
    </row>
    <row r="3356" spans="1:10" x14ac:dyDescent="0.35">
      <c r="A3356">
        <v>3347</v>
      </c>
      <c r="B3356" s="1">
        <v>42372</v>
      </c>
      <c r="C3356" s="2" t="s">
        <v>47</v>
      </c>
      <c r="D3356" s="2" t="s">
        <v>30</v>
      </c>
      <c r="E3356">
        <v>97</v>
      </c>
      <c r="F3356">
        <v>77</v>
      </c>
      <c r="G3356">
        <f t="shared" si="156"/>
        <v>1</v>
      </c>
      <c r="H3356">
        <f t="shared" si="157"/>
        <v>0</v>
      </c>
      <c r="J3356">
        <f t="shared" si="158"/>
        <v>0</v>
      </c>
    </row>
    <row r="3357" spans="1:10" x14ac:dyDescent="0.35">
      <c r="A3357">
        <v>3348</v>
      </c>
      <c r="B3357" s="1">
        <v>42373</v>
      </c>
      <c r="C3357" s="2" t="s">
        <v>24</v>
      </c>
      <c r="D3357" s="2" t="s">
        <v>42</v>
      </c>
      <c r="E3357">
        <v>122</v>
      </c>
      <c r="F3357">
        <v>100</v>
      </c>
      <c r="G3357">
        <f t="shared" si="156"/>
        <v>1</v>
      </c>
      <c r="H3357">
        <f t="shared" si="157"/>
        <v>0</v>
      </c>
      <c r="J3357">
        <f t="shared" si="158"/>
        <v>0</v>
      </c>
    </row>
    <row r="3358" spans="1:10" x14ac:dyDescent="0.35">
      <c r="A3358">
        <v>3349</v>
      </c>
      <c r="B3358" s="1">
        <v>42373</v>
      </c>
      <c r="C3358" s="2" t="s">
        <v>29</v>
      </c>
      <c r="D3358" s="2" t="s">
        <v>46</v>
      </c>
      <c r="E3358">
        <v>109</v>
      </c>
      <c r="F3358">
        <v>99</v>
      </c>
      <c r="G3358">
        <f t="shared" si="156"/>
        <v>1</v>
      </c>
      <c r="H3358">
        <f t="shared" si="157"/>
        <v>0</v>
      </c>
      <c r="J3358">
        <f t="shared" si="158"/>
        <v>0</v>
      </c>
    </row>
    <row r="3359" spans="1:10" x14ac:dyDescent="0.35">
      <c r="A3359">
        <v>3350</v>
      </c>
      <c r="B3359" s="1">
        <v>42373</v>
      </c>
      <c r="C3359" s="2" t="s">
        <v>31</v>
      </c>
      <c r="D3359" s="2" t="s">
        <v>39</v>
      </c>
      <c r="E3359">
        <v>94</v>
      </c>
      <c r="F3359">
        <v>103</v>
      </c>
      <c r="G3359">
        <f t="shared" si="156"/>
        <v>0</v>
      </c>
      <c r="H3359">
        <f t="shared" si="157"/>
        <v>1</v>
      </c>
      <c r="J3359">
        <f t="shared" si="158"/>
        <v>0</v>
      </c>
    </row>
    <row r="3360" spans="1:10" x14ac:dyDescent="0.35">
      <c r="A3360">
        <v>3351</v>
      </c>
      <c r="B3360" s="1">
        <v>42373</v>
      </c>
      <c r="C3360" s="2" t="s">
        <v>23</v>
      </c>
      <c r="D3360" s="2" t="s">
        <v>25</v>
      </c>
      <c r="E3360">
        <v>115</v>
      </c>
      <c r="F3360">
        <v>89</v>
      </c>
      <c r="G3360">
        <f t="shared" si="156"/>
        <v>1</v>
      </c>
      <c r="H3360">
        <f t="shared" si="157"/>
        <v>0</v>
      </c>
      <c r="J3360">
        <f t="shared" si="158"/>
        <v>0</v>
      </c>
    </row>
    <row r="3361" spans="1:10" x14ac:dyDescent="0.35">
      <c r="A3361">
        <v>3352</v>
      </c>
      <c r="B3361" s="1">
        <v>42373</v>
      </c>
      <c r="C3361" s="2" t="s">
        <v>28</v>
      </c>
      <c r="D3361" s="2" t="s">
        <v>37</v>
      </c>
      <c r="E3361">
        <v>103</v>
      </c>
      <c r="F3361">
        <v>100</v>
      </c>
      <c r="G3361">
        <f t="shared" si="156"/>
        <v>1</v>
      </c>
      <c r="H3361">
        <f t="shared" si="157"/>
        <v>0</v>
      </c>
      <c r="J3361">
        <f t="shared" si="158"/>
        <v>0</v>
      </c>
    </row>
    <row r="3362" spans="1:10" x14ac:dyDescent="0.35">
      <c r="A3362">
        <v>3353</v>
      </c>
      <c r="B3362" s="1">
        <v>42373</v>
      </c>
      <c r="C3362" s="2" t="s">
        <v>22</v>
      </c>
      <c r="D3362" s="2" t="s">
        <v>48</v>
      </c>
      <c r="E3362">
        <v>98</v>
      </c>
      <c r="F3362">
        <v>123</v>
      </c>
      <c r="G3362">
        <f t="shared" si="156"/>
        <v>0</v>
      </c>
      <c r="H3362">
        <f t="shared" si="157"/>
        <v>1</v>
      </c>
      <c r="J3362">
        <f t="shared" si="158"/>
        <v>0</v>
      </c>
    </row>
    <row r="3363" spans="1:10" x14ac:dyDescent="0.35">
      <c r="A3363">
        <v>3354</v>
      </c>
      <c r="B3363" s="1">
        <v>42373</v>
      </c>
      <c r="C3363" s="2" t="s">
        <v>40</v>
      </c>
      <c r="D3363" s="2" t="s">
        <v>32</v>
      </c>
      <c r="E3363">
        <v>104</v>
      </c>
      <c r="F3363">
        <v>116</v>
      </c>
      <c r="G3363">
        <f t="shared" si="156"/>
        <v>0</v>
      </c>
      <c r="H3363">
        <f t="shared" si="157"/>
        <v>1</v>
      </c>
      <c r="J3363">
        <f t="shared" si="158"/>
        <v>0</v>
      </c>
    </row>
    <row r="3364" spans="1:10" x14ac:dyDescent="0.35">
      <c r="A3364">
        <v>3355</v>
      </c>
      <c r="B3364" s="1">
        <v>42373</v>
      </c>
      <c r="C3364" s="2" t="s">
        <v>19</v>
      </c>
      <c r="D3364" s="2" t="s">
        <v>27</v>
      </c>
      <c r="E3364">
        <v>91</v>
      </c>
      <c r="F3364">
        <v>93</v>
      </c>
      <c r="G3364">
        <f t="shared" si="156"/>
        <v>0</v>
      </c>
      <c r="H3364">
        <f t="shared" si="157"/>
        <v>1</v>
      </c>
      <c r="J3364">
        <f t="shared" si="158"/>
        <v>0</v>
      </c>
    </row>
    <row r="3365" spans="1:10" x14ac:dyDescent="0.35">
      <c r="A3365">
        <v>3356</v>
      </c>
      <c r="B3365" s="1">
        <v>42373</v>
      </c>
      <c r="C3365" s="2" t="s">
        <v>26</v>
      </c>
      <c r="D3365" s="2" t="s">
        <v>21</v>
      </c>
      <c r="E3365">
        <v>78</v>
      </c>
      <c r="F3365">
        <v>91</v>
      </c>
      <c r="G3365">
        <f t="shared" si="156"/>
        <v>0</v>
      </c>
      <c r="H3365">
        <f t="shared" si="157"/>
        <v>1</v>
      </c>
      <c r="J3365">
        <f t="shared" si="158"/>
        <v>0</v>
      </c>
    </row>
    <row r="3366" spans="1:10" x14ac:dyDescent="0.35">
      <c r="A3366">
        <v>3357</v>
      </c>
      <c r="B3366" s="1">
        <v>42373</v>
      </c>
      <c r="C3366" s="2" t="s">
        <v>43</v>
      </c>
      <c r="D3366" s="2" t="s">
        <v>45</v>
      </c>
      <c r="E3366">
        <v>111</v>
      </c>
      <c r="F3366">
        <v>101</v>
      </c>
      <c r="G3366">
        <f t="shared" si="156"/>
        <v>1</v>
      </c>
      <c r="H3366">
        <f t="shared" si="157"/>
        <v>0</v>
      </c>
      <c r="J3366">
        <f t="shared" si="158"/>
        <v>0</v>
      </c>
    </row>
    <row r="3367" spans="1:10" x14ac:dyDescent="0.35">
      <c r="A3367">
        <v>3358</v>
      </c>
      <c r="B3367" s="1">
        <v>42374</v>
      </c>
      <c r="C3367" s="2" t="s">
        <v>36</v>
      </c>
      <c r="D3367" s="2" t="s">
        <v>35</v>
      </c>
      <c r="E3367">
        <v>101</v>
      </c>
      <c r="F3367">
        <v>107</v>
      </c>
      <c r="G3367">
        <f t="shared" si="156"/>
        <v>0</v>
      </c>
      <c r="H3367">
        <f t="shared" si="157"/>
        <v>1</v>
      </c>
      <c r="J3367">
        <f t="shared" si="158"/>
        <v>0</v>
      </c>
    </row>
    <row r="3368" spans="1:10" x14ac:dyDescent="0.35">
      <c r="A3368">
        <v>3359</v>
      </c>
      <c r="B3368" s="1">
        <v>42374</v>
      </c>
      <c r="C3368" s="2" t="s">
        <v>38</v>
      </c>
      <c r="D3368" s="2" t="s">
        <v>22</v>
      </c>
      <c r="E3368">
        <v>117</v>
      </c>
      <c r="F3368">
        <v>106</v>
      </c>
      <c r="G3368">
        <f t="shared" si="156"/>
        <v>1</v>
      </c>
      <c r="H3368">
        <f t="shared" si="157"/>
        <v>0</v>
      </c>
      <c r="J3368">
        <f t="shared" si="158"/>
        <v>0</v>
      </c>
    </row>
    <row r="3369" spans="1:10" x14ac:dyDescent="0.35">
      <c r="A3369">
        <v>3360</v>
      </c>
      <c r="B3369" s="1">
        <v>42374</v>
      </c>
      <c r="C3369" s="2" t="s">
        <v>20</v>
      </c>
      <c r="D3369" s="2" t="s">
        <v>32</v>
      </c>
      <c r="E3369">
        <v>117</v>
      </c>
      <c r="F3369">
        <v>116</v>
      </c>
      <c r="G3369">
        <f t="shared" si="156"/>
        <v>1</v>
      </c>
      <c r="H3369">
        <f t="shared" si="157"/>
        <v>0</v>
      </c>
      <c r="J3369">
        <f t="shared" si="158"/>
        <v>0</v>
      </c>
    </row>
    <row r="3370" spans="1:10" x14ac:dyDescent="0.35">
      <c r="A3370">
        <v>3361</v>
      </c>
      <c r="B3370" s="1">
        <v>42374</v>
      </c>
      <c r="C3370" s="2" t="s">
        <v>47</v>
      </c>
      <c r="D3370" s="2" t="s">
        <v>43</v>
      </c>
      <c r="E3370">
        <v>88</v>
      </c>
      <c r="F3370">
        <v>109</v>
      </c>
      <c r="G3370">
        <f t="shared" si="156"/>
        <v>0</v>
      </c>
      <c r="H3370">
        <f t="shared" si="157"/>
        <v>1</v>
      </c>
      <c r="J3370">
        <f t="shared" si="158"/>
        <v>0</v>
      </c>
    </row>
    <row r="3371" spans="1:10" x14ac:dyDescent="0.35">
      <c r="A3371">
        <v>3362</v>
      </c>
      <c r="B3371" s="1">
        <v>42375</v>
      </c>
      <c r="C3371" s="2" t="s">
        <v>28</v>
      </c>
      <c r="D3371" s="2" t="s">
        <v>35</v>
      </c>
      <c r="E3371">
        <v>90</v>
      </c>
      <c r="F3371">
        <v>98</v>
      </c>
      <c r="G3371">
        <f t="shared" si="156"/>
        <v>0</v>
      </c>
      <c r="H3371">
        <f t="shared" si="157"/>
        <v>1</v>
      </c>
      <c r="J3371">
        <f t="shared" si="158"/>
        <v>0</v>
      </c>
    </row>
    <row r="3372" spans="1:10" x14ac:dyDescent="0.35">
      <c r="A3372">
        <v>3363</v>
      </c>
      <c r="B3372" s="1">
        <v>42375</v>
      </c>
      <c r="C3372" s="2" t="s">
        <v>25</v>
      </c>
      <c r="D3372" s="2" t="s">
        <v>37</v>
      </c>
      <c r="E3372">
        <v>86</v>
      </c>
      <c r="F3372">
        <v>95</v>
      </c>
      <c r="G3372">
        <f t="shared" si="156"/>
        <v>0</v>
      </c>
      <c r="H3372">
        <f t="shared" si="157"/>
        <v>1</v>
      </c>
      <c r="J3372">
        <f t="shared" si="158"/>
        <v>0</v>
      </c>
    </row>
    <row r="3373" spans="1:10" x14ac:dyDescent="0.35">
      <c r="A3373">
        <v>3364</v>
      </c>
      <c r="B3373" s="1">
        <v>42375</v>
      </c>
      <c r="C3373" s="2" t="s">
        <v>34</v>
      </c>
      <c r="D3373" s="2" t="s">
        <v>24</v>
      </c>
      <c r="E3373">
        <v>115</v>
      </c>
      <c r="F3373">
        <v>121</v>
      </c>
      <c r="G3373">
        <f t="shared" si="156"/>
        <v>0</v>
      </c>
      <c r="H3373">
        <f t="shared" si="157"/>
        <v>1</v>
      </c>
      <c r="J3373">
        <f t="shared" si="158"/>
        <v>0</v>
      </c>
    </row>
    <row r="3374" spans="1:10" x14ac:dyDescent="0.35">
      <c r="A3374">
        <v>3365</v>
      </c>
      <c r="B3374" s="1">
        <v>42375</v>
      </c>
      <c r="C3374" s="2" t="s">
        <v>39</v>
      </c>
      <c r="D3374" s="2" t="s">
        <v>23</v>
      </c>
      <c r="E3374">
        <v>94</v>
      </c>
      <c r="F3374">
        <v>99</v>
      </c>
      <c r="G3374">
        <f t="shared" si="156"/>
        <v>0</v>
      </c>
      <c r="H3374">
        <f t="shared" si="157"/>
        <v>1</v>
      </c>
      <c r="J3374">
        <f t="shared" si="158"/>
        <v>0</v>
      </c>
    </row>
    <row r="3375" spans="1:10" x14ac:dyDescent="0.35">
      <c r="A3375">
        <v>3366</v>
      </c>
      <c r="B3375" s="1">
        <v>42375</v>
      </c>
      <c r="C3375" s="2" t="s">
        <v>31</v>
      </c>
      <c r="D3375" s="2" t="s">
        <v>42</v>
      </c>
      <c r="E3375">
        <v>74</v>
      </c>
      <c r="F3375">
        <v>91</v>
      </c>
      <c r="G3375">
        <f t="shared" si="156"/>
        <v>0</v>
      </c>
      <c r="H3375">
        <f t="shared" si="157"/>
        <v>1</v>
      </c>
      <c r="J3375">
        <f t="shared" si="158"/>
        <v>0</v>
      </c>
    </row>
    <row r="3376" spans="1:10" x14ac:dyDescent="0.35">
      <c r="A3376">
        <v>3367</v>
      </c>
      <c r="B3376" s="1">
        <v>42375</v>
      </c>
      <c r="C3376" s="2" t="s">
        <v>46</v>
      </c>
      <c r="D3376" s="2" t="s">
        <v>44</v>
      </c>
      <c r="E3376">
        <v>74</v>
      </c>
      <c r="F3376">
        <v>78</v>
      </c>
      <c r="G3376">
        <f t="shared" si="156"/>
        <v>0</v>
      </c>
      <c r="H3376">
        <f t="shared" si="157"/>
        <v>1</v>
      </c>
      <c r="J3376">
        <f t="shared" si="158"/>
        <v>0</v>
      </c>
    </row>
    <row r="3377" spans="1:10" x14ac:dyDescent="0.35">
      <c r="A3377">
        <v>3368</v>
      </c>
      <c r="B3377" s="1">
        <v>42375</v>
      </c>
      <c r="C3377" s="2" t="s">
        <v>41</v>
      </c>
      <c r="D3377" s="2" t="s">
        <v>20</v>
      </c>
      <c r="E3377">
        <v>91</v>
      </c>
      <c r="F3377">
        <v>100</v>
      </c>
      <c r="G3377">
        <f t="shared" si="156"/>
        <v>0</v>
      </c>
      <c r="H3377">
        <f t="shared" si="157"/>
        <v>1</v>
      </c>
      <c r="J3377">
        <f t="shared" si="158"/>
        <v>0</v>
      </c>
    </row>
    <row r="3378" spans="1:10" x14ac:dyDescent="0.35">
      <c r="A3378">
        <v>3369</v>
      </c>
      <c r="B3378" s="1">
        <v>42375</v>
      </c>
      <c r="C3378" s="2" t="s">
        <v>48</v>
      </c>
      <c r="D3378" s="2" t="s">
        <v>19</v>
      </c>
      <c r="E3378">
        <v>123</v>
      </c>
      <c r="F3378">
        <v>98</v>
      </c>
      <c r="G3378">
        <f t="shared" si="156"/>
        <v>1</v>
      </c>
      <c r="H3378">
        <f t="shared" si="157"/>
        <v>0</v>
      </c>
      <c r="J3378">
        <f t="shared" si="158"/>
        <v>0</v>
      </c>
    </row>
    <row r="3379" spans="1:10" x14ac:dyDescent="0.35">
      <c r="A3379">
        <v>3370</v>
      </c>
      <c r="B3379" s="1">
        <v>42375</v>
      </c>
      <c r="C3379" s="2" t="s">
        <v>30</v>
      </c>
      <c r="D3379" s="2" t="s">
        <v>45</v>
      </c>
      <c r="E3379">
        <v>111</v>
      </c>
      <c r="F3379">
        <v>102</v>
      </c>
      <c r="G3379">
        <f t="shared" si="156"/>
        <v>1</v>
      </c>
      <c r="H3379">
        <f t="shared" si="157"/>
        <v>0</v>
      </c>
      <c r="J3379">
        <f t="shared" si="158"/>
        <v>0</v>
      </c>
    </row>
    <row r="3380" spans="1:10" x14ac:dyDescent="0.35">
      <c r="A3380">
        <v>3371</v>
      </c>
      <c r="B3380" s="1">
        <v>42375</v>
      </c>
      <c r="C3380" s="2" t="s">
        <v>40</v>
      </c>
      <c r="D3380" s="2" t="s">
        <v>21</v>
      </c>
      <c r="E3380">
        <v>112</v>
      </c>
      <c r="F3380">
        <v>94</v>
      </c>
      <c r="G3380">
        <f t="shared" si="156"/>
        <v>1</v>
      </c>
      <c r="H3380">
        <f t="shared" si="157"/>
        <v>0</v>
      </c>
      <c r="J3380">
        <f t="shared" si="158"/>
        <v>0</v>
      </c>
    </row>
    <row r="3381" spans="1:10" x14ac:dyDescent="0.35">
      <c r="A3381">
        <v>3372</v>
      </c>
      <c r="B3381" s="1">
        <v>42375</v>
      </c>
      <c r="C3381" s="2" t="s">
        <v>26</v>
      </c>
      <c r="D3381" s="2" t="s">
        <v>33</v>
      </c>
      <c r="E3381">
        <v>98</v>
      </c>
      <c r="F3381">
        <v>109</v>
      </c>
      <c r="G3381">
        <f t="shared" si="156"/>
        <v>0</v>
      </c>
      <c r="H3381">
        <f t="shared" si="157"/>
        <v>1</v>
      </c>
      <c r="J3381">
        <f t="shared" si="158"/>
        <v>0</v>
      </c>
    </row>
    <row r="3382" spans="1:10" x14ac:dyDescent="0.35">
      <c r="A3382">
        <v>3373</v>
      </c>
      <c r="B3382" s="1">
        <v>42376</v>
      </c>
      <c r="C3382" s="2" t="s">
        <v>29</v>
      </c>
      <c r="D3382" s="2" t="s">
        <v>36</v>
      </c>
      <c r="E3382">
        <v>98</v>
      </c>
      <c r="F3382">
        <v>126</v>
      </c>
      <c r="G3382">
        <f t="shared" si="156"/>
        <v>0</v>
      </c>
      <c r="H3382">
        <f t="shared" si="157"/>
        <v>1</v>
      </c>
      <c r="J3382">
        <f t="shared" si="158"/>
        <v>0</v>
      </c>
    </row>
    <row r="3383" spans="1:10" x14ac:dyDescent="0.35">
      <c r="A3383">
        <v>3374</v>
      </c>
      <c r="B3383" s="1">
        <v>42376</v>
      </c>
      <c r="C3383" s="2" t="s">
        <v>38</v>
      </c>
      <c r="D3383" s="2" t="s">
        <v>39</v>
      </c>
      <c r="E3383">
        <v>101</v>
      </c>
      <c r="F3383">
        <v>92</v>
      </c>
      <c r="G3383">
        <f t="shared" si="156"/>
        <v>1</v>
      </c>
      <c r="H3383">
        <f t="shared" si="157"/>
        <v>0</v>
      </c>
      <c r="J3383">
        <f t="shared" si="158"/>
        <v>0</v>
      </c>
    </row>
    <row r="3384" spans="1:10" x14ac:dyDescent="0.35">
      <c r="A3384">
        <v>3375</v>
      </c>
      <c r="B3384" s="1">
        <v>42376</v>
      </c>
      <c r="C3384" s="2" t="s">
        <v>27</v>
      </c>
      <c r="D3384" s="2" t="s">
        <v>19</v>
      </c>
      <c r="E3384">
        <v>103</v>
      </c>
      <c r="F3384">
        <v>94</v>
      </c>
      <c r="G3384">
        <f t="shared" si="156"/>
        <v>1</v>
      </c>
      <c r="H3384">
        <f t="shared" si="157"/>
        <v>0</v>
      </c>
      <c r="J3384">
        <f t="shared" si="158"/>
        <v>0</v>
      </c>
    </row>
    <row r="3385" spans="1:10" x14ac:dyDescent="0.35">
      <c r="A3385">
        <v>3376</v>
      </c>
      <c r="B3385" s="1">
        <v>42376</v>
      </c>
      <c r="C3385" s="2" t="s">
        <v>32</v>
      </c>
      <c r="D3385" s="2" t="s">
        <v>47</v>
      </c>
      <c r="E3385">
        <v>118</v>
      </c>
      <c r="F3385">
        <v>115</v>
      </c>
      <c r="G3385">
        <f t="shared" si="156"/>
        <v>1</v>
      </c>
      <c r="H3385">
        <f t="shared" si="157"/>
        <v>0</v>
      </c>
      <c r="J3385">
        <f t="shared" si="158"/>
        <v>0</v>
      </c>
    </row>
    <row r="3386" spans="1:10" x14ac:dyDescent="0.35">
      <c r="A3386">
        <v>3377</v>
      </c>
      <c r="B3386" s="1">
        <v>42377</v>
      </c>
      <c r="C3386" s="2" t="s">
        <v>34</v>
      </c>
      <c r="D3386" s="2" t="s">
        <v>42</v>
      </c>
      <c r="E3386">
        <v>88</v>
      </c>
      <c r="F3386">
        <v>97</v>
      </c>
      <c r="G3386">
        <f t="shared" si="156"/>
        <v>0</v>
      </c>
      <c r="H3386">
        <f t="shared" si="157"/>
        <v>1</v>
      </c>
      <c r="J3386">
        <f t="shared" si="158"/>
        <v>0</v>
      </c>
    </row>
    <row r="3387" spans="1:10" x14ac:dyDescent="0.35">
      <c r="A3387">
        <v>3378</v>
      </c>
      <c r="B3387" s="1">
        <v>42377</v>
      </c>
      <c r="C3387" s="2" t="s">
        <v>31</v>
      </c>
      <c r="D3387" s="2" t="s">
        <v>25</v>
      </c>
      <c r="E3387">
        <v>77</v>
      </c>
      <c r="F3387">
        <v>83</v>
      </c>
      <c r="G3387">
        <f t="shared" si="156"/>
        <v>0</v>
      </c>
      <c r="H3387">
        <f t="shared" si="157"/>
        <v>1</v>
      </c>
      <c r="J3387">
        <f t="shared" si="158"/>
        <v>0</v>
      </c>
    </row>
    <row r="3388" spans="1:10" x14ac:dyDescent="0.35">
      <c r="A3388">
        <v>3379</v>
      </c>
      <c r="B3388" s="1">
        <v>42377</v>
      </c>
      <c r="C3388" s="2" t="s">
        <v>21</v>
      </c>
      <c r="D3388" s="2" t="s">
        <v>44</v>
      </c>
      <c r="E3388">
        <v>91</v>
      </c>
      <c r="F3388">
        <v>84</v>
      </c>
      <c r="G3388">
        <f t="shared" si="156"/>
        <v>1</v>
      </c>
      <c r="H3388">
        <f t="shared" si="157"/>
        <v>0</v>
      </c>
      <c r="J3388">
        <f t="shared" si="158"/>
        <v>0</v>
      </c>
    </row>
    <row r="3389" spans="1:10" x14ac:dyDescent="0.35">
      <c r="A3389">
        <v>3380</v>
      </c>
      <c r="B3389" s="1">
        <v>42377</v>
      </c>
      <c r="C3389" s="2" t="s">
        <v>46</v>
      </c>
      <c r="D3389" s="2" t="s">
        <v>24</v>
      </c>
      <c r="E3389">
        <v>99</v>
      </c>
      <c r="F3389">
        <v>125</v>
      </c>
      <c r="G3389">
        <f t="shared" si="156"/>
        <v>0</v>
      </c>
      <c r="H3389">
        <f t="shared" si="157"/>
        <v>1</v>
      </c>
      <c r="J3389">
        <f t="shared" si="158"/>
        <v>0</v>
      </c>
    </row>
    <row r="3390" spans="1:10" x14ac:dyDescent="0.35">
      <c r="A3390">
        <v>3381</v>
      </c>
      <c r="B3390" s="1">
        <v>42377</v>
      </c>
      <c r="C3390" s="2" t="s">
        <v>41</v>
      </c>
      <c r="D3390" s="2" t="s">
        <v>37</v>
      </c>
      <c r="E3390">
        <v>86</v>
      </c>
      <c r="F3390">
        <v>91</v>
      </c>
      <c r="G3390">
        <f t="shared" si="156"/>
        <v>0</v>
      </c>
      <c r="H3390">
        <f t="shared" si="157"/>
        <v>1</v>
      </c>
      <c r="J3390">
        <f t="shared" si="158"/>
        <v>0</v>
      </c>
    </row>
    <row r="3391" spans="1:10" x14ac:dyDescent="0.35">
      <c r="A3391">
        <v>3382</v>
      </c>
      <c r="B3391" s="1">
        <v>42377</v>
      </c>
      <c r="C3391" s="2" t="s">
        <v>22</v>
      </c>
      <c r="D3391" s="2" t="s">
        <v>20</v>
      </c>
      <c r="E3391">
        <v>96</v>
      </c>
      <c r="F3391">
        <v>95</v>
      </c>
      <c r="G3391">
        <f t="shared" si="156"/>
        <v>1</v>
      </c>
      <c r="H3391">
        <f t="shared" si="157"/>
        <v>0</v>
      </c>
      <c r="J3391">
        <f t="shared" si="158"/>
        <v>0</v>
      </c>
    </row>
    <row r="3392" spans="1:10" x14ac:dyDescent="0.35">
      <c r="A3392">
        <v>3383</v>
      </c>
      <c r="B3392" s="1">
        <v>42377</v>
      </c>
      <c r="C3392" s="2" t="s">
        <v>48</v>
      </c>
      <c r="D3392" s="2" t="s">
        <v>35</v>
      </c>
      <c r="E3392">
        <v>100</v>
      </c>
      <c r="F3392">
        <v>99</v>
      </c>
      <c r="G3392">
        <f t="shared" si="156"/>
        <v>1</v>
      </c>
      <c r="H3392">
        <f t="shared" si="157"/>
        <v>0</v>
      </c>
      <c r="J3392">
        <f t="shared" si="158"/>
        <v>0</v>
      </c>
    </row>
    <row r="3393" spans="1:10" x14ac:dyDescent="0.35">
      <c r="A3393">
        <v>3384</v>
      </c>
      <c r="B3393" s="1">
        <v>42377</v>
      </c>
      <c r="C3393" s="2" t="s">
        <v>30</v>
      </c>
      <c r="D3393" s="2" t="s">
        <v>28</v>
      </c>
      <c r="E3393">
        <v>95</v>
      </c>
      <c r="F3393">
        <v>103</v>
      </c>
      <c r="G3393">
        <f t="shared" si="156"/>
        <v>0</v>
      </c>
      <c r="H3393">
        <f t="shared" si="157"/>
        <v>1</v>
      </c>
      <c r="J3393">
        <f t="shared" si="158"/>
        <v>0</v>
      </c>
    </row>
    <row r="3394" spans="1:10" x14ac:dyDescent="0.35">
      <c r="A3394">
        <v>3385</v>
      </c>
      <c r="B3394" s="1">
        <v>42377</v>
      </c>
      <c r="C3394" s="2" t="s">
        <v>26</v>
      </c>
      <c r="D3394" s="2" t="s">
        <v>43</v>
      </c>
      <c r="E3394">
        <v>108</v>
      </c>
      <c r="F3394">
        <v>128</v>
      </c>
      <c r="G3394">
        <f t="shared" si="156"/>
        <v>0</v>
      </c>
      <c r="H3394">
        <f t="shared" si="157"/>
        <v>1</v>
      </c>
      <c r="J3394">
        <f t="shared" si="158"/>
        <v>0</v>
      </c>
    </row>
    <row r="3395" spans="1:10" x14ac:dyDescent="0.35">
      <c r="A3395">
        <v>3386</v>
      </c>
      <c r="B3395" s="1">
        <v>42377</v>
      </c>
      <c r="C3395" s="2" t="s">
        <v>47</v>
      </c>
      <c r="D3395" s="2" t="s">
        <v>40</v>
      </c>
      <c r="E3395">
        <v>113</v>
      </c>
      <c r="F3395">
        <v>117</v>
      </c>
      <c r="G3395">
        <f t="shared" si="156"/>
        <v>0</v>
      </c>
      <c r="H3395">
        <f t="shared" si="157"/>
        <v>1</v>
      </c>
      <c r="J3395">
        <f t="shared" si="158"/>
        <v>0</v>
      </c>
    </row>
    <row r="3396" spans="1:10" x14ac:dyDescent="0.35">
      <c r="A3396">
        <v>3387</v>
      </c>
      <c r="B3396" s="1">
        <v>42378</v>
      </c>
      <c r="C3396" s="2" t="s">
        <v>33</v>
      </c>
      <c r="D3396" s="2" t="s">
        <v>45</v>
      </c>
      <c r="E3396">
        <v>97</v>
      </c>
      <c r="F3396">
        <v>83</v>
      </c>
      <c r="G3396">
        <f t="shared" si="156"/>
        <v>1</v>
      </c>
      <c r="H3396">
        <f t="shared" si="157"/>
        <v>0</v>
      </c>
      <c r="J3396">
        <f t="shared" si="158"/>
        <v>0</v>
      </c>
    </row>
    <row r="3397" spans="1:10" x14ac:dyDescent="0.35">
      <c r="A3397">
        <v>3388</v>
      </c>
      <c r="B3397" s="1">
        <v>42378</v>
      </c>
      <c r="C3397" s="2" t="s">
        <v>36</v>
      </c>
      <c r="D3397" s="2" t="s">
        <v>38</v>
      </c>
      <c r="E3397">
        <v>120</v>
      </c>
      <c r="F3397">
        <v>105</v>
      </c>
      <c r="G3397">
        <f t="shared" si="156"/>
        <v>1</v>
      </c>
      <c r="H3397">
        <f t="shared" si="157"/>
        <v>0</v>
      </c>
      <c r="J3397">
        <f t="shared" si="158"/>
        <v>0</v>
      </c>
    </row>
    <row r="3398" spans="1:10" x14ac:dyDescent="0.35">
      <c r="A3398">
        <v>3389</v>
      </c>
      <c r="B3398" s="1">
        <v>42378</v>
      </c>
      <c r="C3398" s="2" t="s">
        <v>25</v>
      </c>
      <c r="D3398" s="2" t="s">
        <v>34</v>
      </c>
      <c r="E3398">
        <v>99</v>
      </c>
      <c r="F3398">
        <v>105</v>
      </c>
      <c r="G3398">
        <f t="shared" si="156"/>
        <v>0</v>
      </c>
      <c r="H3398">
        <f t="shared" si="157"/>
        <v>1</v>
      </c>
      <c r="J3398">
        <f t="shared" si="158"/>
        <v>0</v>
      </c>
    </row>
    <row r="3399" spans="1:10" x14ac:dyDescent="0.35">
      <c r="A3399">
        <v>3390</v>
      </c>
      <c r="B3399" s="1">
        <v>42378</v>
      </c>
      <c r="C3399" s="2" t="s">
        <v>23</v>
      </c>
      <c r="D3399" s="2" t="s">
        <v>31</v>
      </c>
      <c r="E3399">
        <v>103</v>
      </c>
      <c r="F3399">
        <v>89</v>
      </c>
      <c r="G3399">
        <f t="shared" si="156"/>
        <v>1</v>
      </c>
      <c r="H3399">
        <f t="shared" si="157"/>
        <v>0</v>
      </c>
      <c r="J3399">
        <f t="shared" si="158"/>
        <v>0</v>
      </c>
    </row>
    <row r="3400" spans="1:10" x14ac:dyDescent="0.35">
      <c r="A3400">
        <v>3391</v>
      </c>
      <c r="B3400" s="1">
        <v>42378</v>
      </c>
      <c r="C3400" s="2" t="s">
        <v>29</v>
      </c>
      <c r="D3400" s="2" t="s">
        <v>42</v>
      </c>
      <c r="E3400">
        <v>95</v>
      </c>
      <c r="F3400">
        <v>108</v>
      </c>
      <c r="G3400">
        <f t="shared" si="156"/>
        <v>0</v>
      </c>
      <c r="H3400">
        <f t="shared" si="157"/>
        <v>1</v>
      </c>
      <c r="J3400">
        <f t="shared" si="158"/>
        <v>0</v>
      </c>
    </row>
    <row r="3401" spans="1:10" x14ac:dyDescent="0.35">
      <c r="A3401">
        <v>3392</v>
      </c>
      <c r="B3401" s="1">
        <v>42378</v>
      </c>
      <c r="C3401" s="2" t="s">
        <v>19</v>
      </c>
      <c r="D3401" s="2" t="s">
        <v>28</v>
      </c>
      <c r="E3401">
        <v>98</v>
      </c>
      <c r="F3401">
        <v>83</v>
      </c>
      <c r="G3401">
        <f t="shared" si="156"/>
        <v>1</v>
      </c>
      <c r="H3401">
        <f t="shared" si="157"/>
        <v>0</v>
      </c>
      <c r="J3401">
        <f t="shared" si="158"/>
        <v>0</v>
      </c>
    </row>
    <row r="3402" spans="1:10" x14ac:dyDescent="0.35">
      <c r="A3402">
        <v>3393</v>
      </c>
      <c r="B3402" s="1">
        <v>42378</v>
      </c>
      <c r="C3402" s="2" t="s">
        <v>32</v>
      </c>
      <c r="D3402" s="2" t="s">
        <v>43</v>
      </c>
      <c r="E3402">
        <v>116</v>
      </c>
      <c r="F3402">
        <v>128</v>
      </c>
      <c r="G3402">
        <f t="shared" si="156"/>
        <v>0</v>
      </c>
      <c r="H3402">
        <f t="shared" si="157"/>
        <v>1</v>
      </c>
      <c r="J3402">
        <f t="shared" si="158"/>
        <v>0</v>
      </c>
    </row>
    <row r="3403" spans="1:10" x14ac:dyDescent="0.35">
      <c r="A3403">
        <v>3394</v>
      </c>
      <c r="B3403" s="1">
        <v>42379</v>
      </c>
      <c r="C3403" s="2" t="s">
        <v>46</v>
      </c>
      <c r="D3403" s="2" t="s">
        <v>20</v>
      </c>
      <c r="E3403">
        <v>87</v>
      </c>
      <c r="F3403">
        <v>93</v>
      </c>
      <c r="G3403">
        <f t="shared" ref="G3403:G3466" si="159">IF(E3403&gt;F3403,1,IF(F3403&gt;E3403,0,""))</f>
        <v>0</v>
      </c>
      <c r="H3403">
        <f t="shared" ref="H3403:H3466" si="160">IF(G3403&lt;&gt;"",1-G3403,"")</f>
        <v>1</v>
      </c>
      <c r="J3403">
        <f t="shared" ref="J3403:J3466" si="161">IF(B3403&lt;DATE(2015,10,2),1,0)</f>
        <v>0</v>
      </c>
    </row>
    <row r="3404" spans="1:10" x14ac:dyDescent="0.35">
      <c r="A3404">
        <v>3395</v>
      </c>
      <c r="B3404" s="1">
        <v>42379</v>
      </c>
      <c r="C3404" s="2" t="s">
        <v>33</v>
      </c>
      <c r="D3404" s="2" t="s">
        <v>41</v>
      </c>
      <c r="E3404">
        <v>114</v>
      </c>
      <c r="F3404">
        <v>111</v>
      </c>
      <c r="G3404">
        <f t="shared" si="159"/>
        <v>1</v>
      </c>
      <c r="H3404">
        <f t="shared" si="160"/>
        <v>0</v>
      </c>
      <c r="J3404">
        <f t="shared" si="161"/>
        <v>0</v>
      </c>
    </row>
    <row r="3405" spans="1:10" x14ac:dyDescent="0.35">
      <c r="A3405">
        <v>3396</v>
      </c>
      <c r="B3405" s="1">
        <v>42379</v>
      </c>
      <c r="C3405" s="2" t="s">
        <v>29</v>
      </c>
      <c r="D3405" s="2" t="s">
        <v>24</v>
      </c>
      <c r="E3405">
        <v>85</v>
      </c>
      <c r="F3405">
        <v>95</v>
      </c>
      <c r="G3405">
        <f t="shared" si="159"/>
        <v>0</v>
      </c>
      <c r="H3405">
        <f t="shared" si="160"/>
        <v>1</v>
      </c>
      <c r="J3405">
        <f t="shared" si="161"/>
        <v>0</v>
      </c>
    </row>
    <row r="3406" spans="1:10" x14ac:dyDescent="0.35">
      <c r="A3406">
        <v>3397</v>
      </c>
      <c r="B3406" s="1">
        <v>42379</v>
      </c>
      <c r="C3406" s="2" t="s">
        <v>21</v>
      </c>
      <c r="D3406" s="2" t="s">
        <v>39</v>
      </c>
      <c r="E3406">
        <v>101</v>
      </c>
      <c r="F3406">
        <v>98</v>
      </c>
      <c r="G3406">
        <f t="shared" si="159"/>
        <v>1</v>
      </c>
      <c r="H3406">
        <f t="shared" si="160"/>
        <v>0</v>
      </c>
      <c r="J3406">
        <f t="shared" si="161"/>
        <v>0</v>
      </c>
    </row>
    <row r="3407" spans="1:10" x14ac:dyDescent="0.35">
      <c r="A3407">
        <v>3398</v>
      </c>
      <c r="B3407" s="1">
        <v>42379</v>
      </c>
      <c r="C3407" s="2" t="s">
        <v>27</v>
      </c>
      <c r="D3407" s="2" t="s">
        <v>37</v>
      </c>
      <c r="E3407">
        <v>107</v>
      </c>
      <c r="F3407">
        <v>103</v>
      </c>
      <c r="G3407">
        <f t="shared" si="159"/>
        <v>1</v>
      </c>
      <c r="H3407">
        <f t="shared" si="160"/>
        <v>0</v>
      </c>
      <c r="J3407">
        <f t="shared" si="161"/>
        <v>0</v>
      </c>
    </row>
    <row r="3408" spans="1:10" x14ac:dyDescent="0.35">
      <c r="A3408">
        <v>3399</v>
      </c>
      <c r="B3408" s="1">
        <v>42379</v>
      </c>
      <c r="C3408" s="2" t="s">
        <v>35</v>
      </c>
      <c r="D3408" s="2" t="s">
        <v>22</v>
      </c>
      <c r="E3408">
        <v>100</v>
      </c>
      <c r="F3408">
        <v>88</v>
      </c>
      <c r="G3408">
        <f t="shared" si="159"/>
        <v>1</v>
      </c>
      <c r="H3408">
        <f t="shared" si="160"/>
        <v>0</v>
      </c>
      <c r="J3408">
        <f t="shared" si="161"/>
        <v>0</v>
      </c>
    </row>
    <row r="3409" spans="1:10" x14ac:dyDescent="0.35">
      <c r="A3409">
        <v>3400</v>
      </c>
      <c r="B3409" s="1">
        <v>42379</v>
      </c>
      <c r="C3409" s="2" t="s">
        <v>44</v>
      </c>
      <c r="D3409" s="2" t="s">
        <v>45</v>
      </c>
      <c r="E3409">
        <v>95</v>
      </c>
      <c r="F3409">
        <v>92</v>
      </c>
      <c r="G3409">
        <f t="shared" si="159"/>
        <v>1</v>
      </c>
      <c r="H3409">
        <f t="shared" si="160"/>
        <v>0</v>
      </c>
      <c r="J3409">
        <f t="shared" si="161"/>
        <v>0</v>
      </c>
    </row>
    <row r="3410" spans="1:10" x14ac:dyDescent="0.35">
      <c r="A3410">
        <v>3401</v>
      </c>
      <c r="B3410" s="1">
        <v>42379</v>
      </c>
      <c r="C3410" s="2" t="s">
        <v>26</v>
      </c>
      <c r="D3410" s="2" t="s">
        <v>40</v>
      </c>
      <c r="E3410">
        <v>115</v>
      </c>
      <c r="F3410">
        <v>110</v>
      </c>
      <c r="G3410">
        <f t="shared" si="159"/>
        <v>1</v>
      </c>
      <c r="H3410">
        <f t="shared" si="160"/>
        <v>0</v>
      </c>
      <c r="J3410">
        <f t="shared" si="161"/>
        <v>0</v>
      </c>
    </row>
    <row r="3411" spans="1:10" x14ac:dyDescent="0.35">
      <c r="A3411">
        <v>3402</v>
      </c>
      <c r="B3411" s="1">
        <v>42379</v>
      </c>
      <c r="C3411" s="2" t="s">
        <v>47</v>
      </c>
      <c r="D3411" s="2" t="s">
        <v>19</v>
      </c>
      <c r="E3411">
        <v>74</v>
      </c>
      <c r="F3411">
        <v>86</v>
      </c>
      <c r="G3411">
        <f t="shared" si="159"/>
        <v>0</v>
      </c>
      <c r="H3411">
        <f t="shared" si="160"/>
        <v>1</v>
      </c>
      <c r="J3411">
        <f t="shared" si="161"/>
        <v>0</v>
      </c>
    </row>
    <row r="3412" spans="1:10" x14ac:dyDescent="0.35">
      <c r="A3412">
        <v>3403</v>
      </c>
      <c r="B3412" s="1">
        <v>42380</v>
      </c>
      <c r="C3412" s="2" t="s">
        <v>31</v>
      </c>
      <c r="D3412" s="2" t="s">
        <v>48</v>
      </c>
      <c r="E3412">
        <v>79</v>
      </c>
      <c r="F3412">
        <v>106</v>
      </c>
      <c r="G3412">
        <f t="shared" si="159"/>
        <v>0</v>
      </c>
      <c r="H3412">
        <f t="shared" si="160"/>
        <v>1</v>
      </c>
      <c r="J3412">
        <f t="shared" si="161"/>
        <v>0</v>
      </c>
    </row>
    <row r="3413" spans="1:10" x14ac:dyDescent="0.35">
      <c r="A3413">
        <v>3404</v>
      </c>
      <c r="B3413" s="1">
        <v>42380</v>
      </c>
      <c r="C3413" s="2" t="s">
        <v>38</v>
      </c>
      <c r="D3413" s="2" t="s">
        <v>34</v>
      </c>
      <c r="E3413">
        <v>100</v>
      </c>
      <c r="F3413">
        <v>114</v>
      </c>
      <c r="G3413">
        <f t="shared" si="159"/>
        <v>0</v>
      </c>
      <c r="H3413">
        <f t="shared" si="160"/>
        <v>1</v>
      </c>
      <c r="J3413">
        <f t="shared" si="161"/>
        <v>0</v>
      </c>
    </row>
    <row r="3414" spans="1:10" x14ac:dyDescent="0.35">
      <c r="A3414">
        <v>3405</v>
      </c>
      <c r="B3414" s="1">
        <v>42380</v>
      </c>
      <c r="C3414" s="2" t="s">
        <v>43</v>
      </c>
      <c r="D3414" s="2" t="s">
        <v>28</v>
      </c>
      <c r="E3414">
        <v>111</v>
      </c>
      <c r="F3414">
        <v>103</v>
      </c>
      <c r="G3414">
        <f t="shared" si="159"/>
        <v>1</v>
      </c>
      <c r="H3414">
        <f t="shared" si="160"/>
        <v>0</v>
      </c>
      <c r="J3414">
        <f t="shared" si="161"/>
        <v>0</v>
      </c>
    </row>
    <row r="3415" spans="1:10" x14ac:dyDescent="0.35">
      <c r="A3415">
        <v>3406</v>
      </c>
      <c r="B3415" s="1">
        <v>42381</v>
      </c>
      <c r="C3415" s="2" t="s">
        <v>37</v>
      </c>
      <c r="D3415" s="2" t="s">
        <v>30</v>
      </c>
      <c r="E3415">
        <v>116</v>
      </c>
      <c r="F3415">
        <v>97</v>
      </c>
      <c r="G3415">
        <f t="shared" si="159"/>
        <v>1</v>
      </c>
      <c r="H3415">
        <f t="shared" si="160"/>
        <v>0</v>
      </c>
      <c r="J3415">
        <f t="shared" si="161"/>
        <v>0</v>
      </c>
    </row>
    <row r="3416" spans="1:10" x14ac:dyDescent="0.35">
      <c r="A3416">
        <v>3407</v>
      </c>
      <c r="B3416" s="1">
        <v>42381</v>
      </c>
      <c r="C3416" s="2" t="s">
        <v>23</v>
      </c>
      <c r="D3416" s="2" t="s">
        <v>48</v>
      </c>
      <c r="E3416">
        <v>99</v>
      </c>
      <c r="F3416">
        <v>109</v>
      </c>
      <c r="G3416">
        <f t="shared" si="159"/>
        <v>0</v>
      </c>
      <c r="H3416">
        <f t="shared" si="160"/>
        <v>1</v>
      </c>
      <c r="J3416">
        <f t="shared" si="161"/>
        <v>0</v>
      </c>
    </row>
    <row r="3417" spans="1:10" x14ac:dyDescent="0.35">
      <c r="A3417">
        <v>3408</v>
      </c>
      <c r="B3417" s="1">
        <v>42381</v>
      </c>
      <c r="C3417" s="2" t="s">
        <v>35</v>
      </c>
      <c r="D3417" s="2" t="s">
        <v>39</v>
      </c>
      <c r="E3417">
        <v>120</v>
      </c>
      <c r="F3417">
        <v>114</v>
      </c>
      <c r="G3417">
        <f t="shared" si="159"/>
        <v>1</v>
      </c>
      <c r="H3417">
        <f t="shared" si="160"/>
        <v>0</v>
      </c>
      <c r="J3417">
        <f t="shared" si="161"/>
        <v>0</v>
      </c>
    </row>
    <row r="3418" spans="1:10" x14ac:dyDescent="0.35">
      <c r="A3418">
        <v>3409</v>
      </c>
      <c r="B3418" s="1">
        <v>42381</v>
      </c>
      <c r="C3418" s="2" t="s">
        <v>21</v>
      </c>
      <c r="D3418" s="2" t="s">
        <v>27</v>
      </c>
      <c r="E3418">
        <v>91</v>
      </c>
      <c r="F3418">
        <v>107</v>
      </c>
      <c r="G3418">
        <f t="shared" si="159"/>
        <v>0</v>
      </c>
      <c r="H3418">
        <f t="shared" si="160"/>
        <v>1</v>
      </c>
      <c r="J3418">
        <f t="shared" si="161"/>
        <v>0</v>
      </c>
    </row>
    <row r="3419" spans="1:10" x14ac:dyDescent="0.35">
      <c r="A3419">
        <v>3410</v>
      </c>
      <c r="B3419" s="1">
        <v>42381</v>
      </c>
      <c r="C3419" s="2" t="s">
        <v>22</v>
      </c>
      <c r="D3419" s="2" t="s">
        <v>38</v>
      </c>
      <c r="E3419">
        <v>106</v>
      </c>
      <c r="F3419">
        <v>101</v>
      </c>
      <c r="G3419">
        <f t="shared" si="159"/>
        <v>1</v>
      </c>
      <c r="H3419">
        <f t="shared" si="160"/>
        <v>0</v>
      </c>
      <c r="J3419">
        <f t="shared" si="161"/>
        <v>0</v>
      </c>
    </row>
    <row r="3420" spans="1:10" x14ac:dyDescent="0.35">
      <c r="A3420">
        <v>3411</v>
      </c>
      <c r="B3420" s="1">
        <v>42381</v>
      </c>
      <c r="C3420" s="2" t="s">
        <v>46</v>
      </c>
      <c r="D3420" s="2" t="s">
        <v>40</v>
      </c>
      <c r="E3420">
        <v>96</v>
      </c>
      <c r="F3420">
        <v>101</v>
      </c>
      <c r="G3420">
        <f t="shared" si="159"/>
        <v>0</v>
      </c>
      <c r="H3420">
        <f t="shared" si="160"/>
        <v>1</v>
      </c>
      <c r="J3420">
        <f t="shared" si="161"/>
        <v>0</v>
      </c>
    </row>
    <row r="3421" spans="1:10" x14ac:dyDescent="0.35">
      <c r="A3421">
        <v>3412</v>
      </c>
      <c r="B3421" s="1">
        <v>42381</v>
      </c>
      <c r="C3421" s="2" t="s">
        <v>20</v>
      </c>
      <c r="D3421" s="2" t="s">
        <v>24</v>
      </c>
      <c r="E3421">
        <v>107</v>
      </c>
      <c r="F3421">
        <v>110</v>
      </c>
      <c r="G3421">
        <f t="shared" si="159"/>
        <v>0</v>
      </c>
      <c r="H3421">
        <f t="shared" si="160"/>
        <v>1</v>
      </c>
      <c r="J3421">
        <f t="shared" si="161"/>
        <v>0</v>
      </c>
    </row>
    <row r="3422" spans="1:10" x14ac:dyDescent="0.35">
      <c r="A3422">
        <v>3413</v>
      </c>
      <c r="B3422" s="1">
        <v>42381</v>
      </c>
      <c r="C3422" s="2" t="s">
        <v>47</v>
      </c>
      <c r="D3422" s="2" t="s">
        <v>41</v>
      </c>
      <c r="E3422">
        <v>95</v>
      </c>
      <c r="F3422">
        <v>91</v>
      </c>
      <c r="G3422">
        <f t="shared" si="159"/>
        <v>1</v>
      </c>
      <c r="H3422">
        <f t="shared" si="160"/>
        <v>0</v>
      </c>
      <c r="J3422">
        <f t="shared" si="161"/>
        <v>0</v>
      </c>
    </row>
    <row r="3423" spans="1:10" x14ac:dyDescent="0.35">
      <c r="A3423">
        <v>3414</v>
      </c>
      <c r="B3423" s="1">
        <v>42382</v>
      </c>
      <c r="C3423" s="2" t="s">
        <v>45</v>
      </c>
      <c r="D3423" s="2" t="s">
        <v>36</v>
      </c>
      <c r="E3423">
        <v>107</v>
      </c>
      <c r="F3423">
        <v>84</v>
      </c>
      <c r="G3423">
        <f t="shared" si="159"/>
        <v>1</v>
      </c>
      <c r="H3423">
        <f t="shared" si="160"/>
        <v>0</v>
      </c>
      <c r="J3423">
        <f t="shared" si="161"/>
        <v>0</v>
      </c>
    </row>
    <row r="3424" spans="1:10" x14ac:dyDescent="0.35">
      <c r="A3424">
        <v>3415</v>
      </c>
      <c r="B3424" s="1">
        <v>42382</v>
      </c>
      <c r="C3424" s="2" t="s">
        <v>34</v>
      </c>
      <c r="D3424" s="2" t="s">
        <v>22</v>
      </c>
      <c r="E3424">
        <v>106</v>
      </c>
      <c r="F3424">
        <v>101</v>
      </c>
      <c r="G3424">
        <f t="shared" si="159"/>
        <v>1</v>
      </c>
      <c r="H3424">
        <f t="shared" si="160"/>
        <v>0</v>
      </c>
      <c r="J3424">
        <f t="shared" si="161"/>
        <v>0</v>
      </c>
    </row>
    <row r="3425" spans="1:10" x14ac:dyDescent="0.35">
      <c r="A3425">
        <v>3416</v>
      </c>
      <c r="B3425" s="1">
        <v>42382</v>
      </c>
      <c r="C3425" s="2" t="s">
        <v>31</v>
      </c>
      <c r="D3425" s="2" t="s">
        <v>35</v>
      </c>
      <c r="E3425">
        <v>110</v>
      </c>
      <c r="F3425">
        <v>104</v>
      </c>
      <c r="G3425">
        <f t="shared" si="159"/>
        <v>1</v>
      </c>
      <c r="H3425">
        <f t="shared" si="160"/>
        <v>0</v>
      </c>
      <c r="J3425">
        <f t="shared" si="161"/>
        <v>0</v>
      </c>
    </row>
    <row r="3426" spans="1:10" x14ac:dyDescent="0.35">
      <c r="A3426">
        <v>3417</v>
      </c>
      <c r="B3426" s="1">
        <v>42382</v>
      </c>
      <c r="C3426" s="2" t="s">
        <v>39</v>
      </c>
      <c r="D3426" s="2" t="s">
        <v>37</v>
      </c>
      <c r="E3426">
        <v>103</v>
      </c>
      <c r="F3426">
        <v>94</v>
      </c>
      <c r="G3426">
        <f t="shared" si="159"/>
        <v>1</v>
      </c>
      <c r="H3426">
        <f t="shared" si="160"/>
        <v>0</v>
      </c>
      <c r="J3426">
        <f t="shared" si="161"/>
        <v>0</v>
      </c>
    </row>
    <row r="3427" spans="1:10" x14ac:dyDescent="0.35">
      <c r="A3427">
        <v>3418</v>
      </c>
      <c r="B3427" s="1">
        <v>42382</v>
      </c>
      <c r="C3427" s="2" t="s">
        <v>27</v>
      </c>
      <c r="D3427" s="2" t="s">
        <v>46</v>
      </c>
      <c r="E3427">
        <v>107</v>
      </c>
      <c r="F3427">
        <v>104</v>
      </c>
      <c r="G3427">
        <f t="shared" si="159"/>
        <v>1</v>
      </c>
      <c r="H3427">
        <f t="shared" si="160"/>
        <v>0</v>
      </c>
      <c r="J3427">
        <f t="shared" si="161"/>
        <v>0</v>
      </c>
    </row>
    <row r="3428" spans="1:10" x14ac:dyDescent="0.35">
      <c r="A3428">
        <v>3419</v>
      </c>
      <c r="B3428" s="1">
        <v>42382</v>
      </c>
      <c r="C3428" s="2" t="s">
        <v>40</v>
      </c>
      <c r="D3428" s="2" t="s">
        <v>20</v>
      </c>
      <c r="E3428">
        <v>108</v>
      </c>
      <c r="F3428">
        <v>89</v>
      </c>
      <c r="G3428">
        <f t="shared" si="159"/>
        <v>1</v>
      </c>
      <c r="H3428">
        <f t="shared" si="160"/>
        <v>0</v>
      </c>
      <c r="J3428">
        <f t="shared" si="161"/>
        <v>0</v>
      </c>
    </row>
    <row r="3429" spans="1:10" x14ac:dyDescent="0.35">
      <c r="A3429">
        <v>3420</v>
      </c>
      <c r="B3429" s="1">
        <v>42382</v>
      </c>
      <c r="C3429" s="2" t="s">
        <v>44</v>
      </c>
      <c r="D3429" s="2" t="s">
        <v>43</v>
      </c>
      <c r="E3429">
        <v>112</v>
      </c>
      <c r="F3429">
        <v>110</v>
      </c>
      <c r="G3429">
        <f t="shared" si="159"/>
        <v>1</v>
      </c>
      <c r="H3429">
        <f t="shared" si="160"/>
        <v>0</v>
      </c>
      <c r="J3429">
        <f t="shared" si="161"/>
        <v>0</v>
      </c>
    </row>
    <row r="3430" spans="1:10" x14ac:dyDescent="0.35">
      <c r="A3430">
        <v>3421</v>
      </c>
      <c r="B3430" s="1">
        <v>42382</v>
      </c>
      <c r="C3430" s="2" t="s">
        <v>26</v>
      </c>
      <c r="D3430" s="2" t="s">
        <v>19</v>
      </c>
      <c r="E3430">
        <v>99</v>
      </c>
      <c r="F3430">
        <v>85</v>
      </c>
      <c r="G3430">
        <f t="shared" si="159"/>
        <v>1</v>
      </c>
      <c r="H3430">
        <f t="shared" si="160"/>
        <v>0</v>
      </c>
      <c r="J3430">
        <f t="shared" si="161"/>
        <v>0</v>
      </c>
    </row>
    <row r="3431" spans="1:10" x14ac:dyDescent="0.35">
      <c r="A3431">
        <v>3422</v>
      </c>
      <c r="B3431" s="1">
        <v>42382</v>
      </c>
      <c r="C3431" s="2" t="s">
        <v>32</v>
      </c>
      <c r="D3431" s="2" t="s">
        <v>41</v>
      </c>
      <c r="E3431">
        <v>97</v>
      </c>
      <c r="F3431">
        <v>109</v>
      </c>
      <c r="G3431">
        <f t="shared" si="159"/>
        <v>0</v>
      </c>
      <c r="H3431">
        <f t="shared" si="160"/>
        <v>1</v>
      </c>
      <c r="J3431">
        <f t="shared" si="161"/>
        <v>0</v>
      </c>
    </row>
    <row r="3432" spans="1:10" x14ac:dyDescent="0.35">
      <c r="A3432">
        <v>3423</v>
      </c>
      <c r="B3432" s="1">
        <v>42382</v>
      </c>
      <c r="C3432" s="2" t="s">
        <v>33</v>
      </c>
      <c r="D3432" s="2" t="s">
        <v>28</v>
      </c>
      <c r="E3432">
        <v>104</v>
      </c>
      <c r="F3432">
        <v>90</v>
      </c>
      <c r="G3432">
        <f t="shared" si="159"/>
        <v>1</v>
      </c>
      <c r="H3432">
        <f t="shared" si="160"/>
        <v>0</v>
      </c>
      <c r="J3432">
        <f t="shared" si="161"/>
        <v>0</v>
      </c>
    </row>
    <row r="3433" spans="1:10" x14ac:dyDescent="0.35">
      <c r="A3433">
        <v>3424</v>
      </c>
      <c r="B3433" s="1">
        <v>42383</v>
      </c>
      <c r="C3433" s="2" t="s">
        <v>29</v>
      </c>
      <c r="D3433" s="2" t="s">
        <v>38</v>
      </c>
      <c r="E3433">
        <v>111</v>
      </c>
      <c r="F3433">
        <v>115</v>
      </c>
      <c r="G3433">
        <f t="shared" si="159"/>
        <v>0</v>
      </c>
      <c r="H3433">
        <f t="shared" si="160"/>
        <v>1</v>
      </c>
      <c r="J3433">
        <f t="shared" si="161"/>
        <v>0</v>
      </c>
    </row>
    <row r="3434" spans="1:10" x14ac:dyDescent="0.35">
      <c r="A3434">
        <v>3425</v>
      </c>
      <c r="B3434" s="1">
        <v>42383</v>
      </c>
      <c r="C3434" s="2" t="s">
        <v>25</v>
      </c>
      <c r="D3434" s="2" t="s">
        <v>42</v>
      </c>
      <c r="E3434">
        <v>103</v>
      </c>
      <c r="F3434">
        <v>106</v>
      </c>
      <c r="G3434">
        <f t="shared" si="159"/>
        <v>0</v>
      </c>
      <c r="H3434">
        <f t="shared" si="160"/>
        <v>1</v>
      </c>
      <c r="J3434">
        <f t="shared" si="161"/>
        <v>0</v>
      </c>
    </row>
    <row r="3435" spans="1:10" x14ac:dyDescent="0.35">
      <c r="A3435">
        <v>3426</v>
      </c>
      <c r="B3435" s="1">
        <v>42383</v>
      </c>
      <c r="C3435" s="2" t="s">
        <v>21</v>
      </c>
      <c r="D3435" s="2" t="s">
        <v>23</v>
      </c>
      <c r="E3435">
        <v>103</v>
      </c>
      <c r="F3435">
        <v>101</v>
      </c>
      <c r="G3435">
        <f t="shared" si="159"/>
        <v>1</v>
      </c>
      <c r="H3435">
        <f t="shared" si="160"/>
        <v>0</v>
      </c>
      <c r="J3435">
        <f t="shared" si="161"/>
        <v>0</v>
      </c>
    </row>
    <row r="3436" spans="1:10" x14ac:dyDescent="0.35">
      <c r="A3436">
        <v>3427</v>
      </c>
      <c r="B3436" s="1">
        <v>42383</v>
      </c>
      <c r="C3436" s="2" t="s">
        <v>48</v>
      </c>
      <c r="D3436" s="2" t="s">
        <v>24</v>
      </c>
      <c r="E3436">
        <v>99</v>
      </c>
      <c r="F3436">
        <v>95</v>
      </c>
      <c r="G3436">
        <f t="shared" si="159"/>
        <v>1</v>
      </c>
      <c r="H3436">
        <f t="shared" si="160"/>
        <v>0</v>
      </c>
      <c r="J3436">
        <f t="shared" si="161"/>
        <v>0</v>
      </c>
    </row>
    <row r="3437" spans="1:10" x14ac:dyDescent="0.35">
      <c r="A3437">
        <v>3428</v>
      </c>
      <c r="B3437" s="1">
        <v>42383</v>
      </c>
      <c r="C3437" s="2" t="s">
        <v>19</v>
      </c>
      <c r="D3437" s="2" t="s">
        <v>32</v>
      </c>
      <c r="E3437">
        <v>101</v>
      </c>
      <c r="F3437">
        <v>103</v>
      </c>
      <c r="G3437">
        <f t="shared" si="159"/>
        <v>0</v>
      </c>
      <c r="H3437">
        <f t="shared" si="160"/>
        <v>1</v>
      </c>
      <c r="J3437">
        <f t="shared" si="161"/>
        <v>0</v>
      </c>
    </row>
    <row r="3438" spans="1:10" x14ac:dyDescent="0.35">
      <c r="A3438">
        <v>3429</v>
      </c>
      <c r="B3438" s="1">
        <v>42383</v>
      </c>
      <c r="C3438" s="2" t="s">
        <v>43</v>
      </c>
      <c r="D3438" s="2" t="s">
        <v>47</v>
      </c>
      <c r="E3438">
        <v>116</v>
      </c>
      <c r="F3438">
        <v>98</v>
      </c>
      <c r="G3438">
        <f t="shared" si="159"/>
        <v>1</v>
      </c>
      <c r="H3438">
        <f t="shared" si="160"/>
        <v>0</v>
      </c>
      <c r="J3438">
        <f t="shared" si="161"/>
        <v>0</v>
      </c>
    </row>
    <row r="3439" spans="1:10" x14ac:dyDescent="0.35">
      <c r="A3439">
        <v>3430</v>
      </c>
      <c r="B3439" s="1">
        <v>42384</v>
      </c>
      <c r="C3439" s="2" t="s">
        <v>37</v>
      </c>
      <c r="D3439" s="2" t="s">
        <v>34</v>
      </c>
      <c r="E3439">
        <v>104</v>
      </c>
      <c r="F3439">
        <v>118</v>
      </c>
      <c r="G3439">
        <f t="shared" si="159"/>
        <v>0</v>
      </c>
      <c r="H3439">
        <f t="shared" si="160"/>
        <v>1</v>
      </c>
      <c r="J3439">
        <f t="shared" si="161"/>
        <v>0</v>
      </c>
    </row>
    <row r="3440" spans="1:10" x14ac:dyDescent="0.35">
      <c r="A3440">
        <v>3431</v>
      </c>
      <c r="B3440" s="1">
        <v>42384</v>
      </c>
      <c r="C3440" s="2" t="s">
        <v>40</v>
      </c>
      <c r="D3440" s="2" t="s">
        <v>46</v>
      </c>
      <c r="E3440">
        <v>113</v>
      </c>
      <c r="F3440">
        <v>93</v>
      </c>
      <c r="G3440">
        <f t="shared" si="159"/>
        <v>1</v>
      </c>
      <c r="H3440">
        <f t="shared" si="160"/>
        <v>0</v>
      </c>
      <c r="J3440">
        <f t="shared" si="161"/>
        <v>0</v>
      </c>
    </row>
    <row r="3441" spans="1:10" x14ac:dyDescent="0.35">
      <c r="A3441">
        <v>3432</v>
      </c>
      <c r="B3441" s="1">
        <v>42384</v>
      </c>
      <c r="C3441" s="2" t="s">
        <v>39</v>
      </c>
      <c r="D3441" s="2" t="s">
        <v>30</v>
      </c>
      <c r="E3441">
        <v>117</v>
      </c>
      <c r="F3441">
        <v>103</v>
      </c>
      <c r="G3441">
        <f t="shared" si="159"/>
        <v>1</v>
      </c>
      <c r="H3441">
        <f t="shared" si="160"/>
        <v>0</v>
      </c>
      <c r="J3441">
        <f t="shared" si="161"/>
        <v>0</v>
      </c>
    </row>
    <row r="3442" spans="1:10" x14ac:dyDescent="0.35">
      <c r="A3442">
        <v>3433</v>
      </c>
      <c r="B3442" s="1">
        <v>42384</v>
      </c>
      <c r="C3442" s="2" t="s">
        <v>31</v>
      </c>
      <c r="D3442" s="2" t="s">
        <v>26</v>
      </c>
      <c r="E3442">
        <v>104</v>
      </c>
      <c r="F3442">
        <v>116</v>
      </c>
      <c r="G3442">
        <f t="shared" si="159"/>
        <v>0</v>
      </c>
      <c r="H3442">
        <f t="shared" si="160"/>
        <v>1</v>
      </c>
      <c r="J3442">
        <f t="shared" si="161"/>
        <v>0</v>
      </c>
    </row>
    <row r="3443" spans="1:10" x14ac:dyDescent="0.35">
      <c r="A3443">
        <v>3434</v>
      </c>
      <c r="B3443" s="1">
        <v>42384</v>
      </c>
      <c r="C3443" s="2" t="s">
        <v>38</v>
      </c>
      <c r="D3443" s="2" t="s">
        <v>20</v>
      </c>
      <c r="E3443">
        <v>77</v>
      </c>
      <c r="F3443">
        <v>83</v>
      </c>
      <c r="G3443">
        <f t="shared" si="159"/>
        <v>0</v>
      </c>
      <c r="H3443">
        <f t="shared" si="160"/>
        <v>1</v>
      </c>
      <c r="J3443">
        <f t="shared" si="161"/>
        <v>0</v>
      </c>
    </row>
    <row r="3444" spans="1:10" x14ac:dyDescent="0.35">
      <c r="A3444">
        <v>3435</v>
      </c>
      <c r="B3444" s="1">
        <v>42384</v>
      </c>
      <c r="C3444" s="2" t="s">
        <v>41</v>
      </c>
      <c r="D3444" s="2" t="s">
        <v>45</v>
      </c>
      <c r="E3444">
        <v>109</v>
      </c>
      <c r="F3444">
        <v>107</v>
      </c>
      <c r="G3444">
        <f t="shared" si="159"/>
        <v>1</v>
      </c>
      <c r="H3444">
        <f t="shared" si="160"/>
        <v>0</v>
      </c>
      <c r="J3444">
        <f t="shared" si="161"/>
        <v>0</v>
      </c>
    </row>
    <row r="3445" spans="1:10" x14ac:dyDescent="0.35">
      <c r="A3445">
        <v>3436</v>
      </c>
      <c r="B3445" s="1">
        <v>42384</v>
      </c>
      <c r="C3445" s="2" t="s">
        <v>22</v>
      </c>
      <c r="D3445" s="2" t="s">
        <v>36</v>
      </c>
      <c r="E3445">
        <v>108</v>
      </c>
      <c r="F3445">
        <v>101</v>
      </c>
      <c r="G3445">
        <f t="shared" si="159"/>
        <v>1</v>
      </c>
      <c r="H3445">
        <f t="shared" si="160"/>
        <v>0</v>
      </c>
      <c r="J3445">
        <f t="shared" si="161"/>
        <v>0</v>
      </c>
    </row>
    <row r="3446" spans="1:10" x14ac:dyDescent="0.35">
      <c r="A3446">
        <v>3437</v>
      </c>
      <c r="B3446" s="1">
        <v>42384</v>
      </c>
      <c r="C3446" s="2" t="s">
        <v>44</v>
      </c>
      <c r="D3446" s="2" t="s">
        <v>28</v>
      </c>
      <c r="E3446">
        <v>95</v>
      </c>
      <c r="F3446">
        <v>98</v>
      </c>
      <c r="G3446">
        <f t="shared" si="159"/>
        <v>0</v>
      </c>
      <c r="H3446">
        <f t="shared" si="160"/>
        <v>1</v>
      </c>
      <c r="J3446">
        <f t="shared" si="161"/>
        <v>0</v>
      </c>
    </row>
    <row r="3447" spans="1:10" x14ac:dyDescent="0.35">
      <c r="A3447">
        <v>3438</v>
      </c>
      <c r="B3447" s="1">
        <v>42384</v>
      </c>
      <c r="C3447" s="2" t="s">
        <v>27</v>
      </c>
      <c r="D3447" s="2" t="s">
        <v>24</v>
      </c>
      <c r="E3447">
        <v>77</v>
      </c>
      <c r="F3447">
        <v>91</v>
      </c>
      <c r="G3447">
        <f t="shared" si="159"/>
        <v>0</v>
      </c>
      <c r="H3447">
        <f t="shared" si="160"/>
        <v>1</v>
      </c>
      <c r="J3447">
        <f t="shared" si="161"/>
        <v>0</v>
      </c>
    </row>
    <row r="3448" spans="1:10" x14ac:dyDescent="0.35">
      <c r="A3448">
        <v>3439</v>
      </c>
      <c r="B3448" s="1">
        <v>42385</v>
      </c>
      <c r="C3448" s="2" t="s">
        <v>36</v>
      </c>
      <c r="D3448" s="2" t="s">
        <v>31</v>
      </c>
      <c r="E3448">
        <v>114</v>
      </c>
      <c r="F3448">
        <v>86</v>
      </c>
      <c r="G3448">
        <f t="shared" si="159"/>
        <v>1</v>
      </c>
      <c r="H3448">
        <f t="shared" si="160"/>
        <v>0</v>
      </c>
      <c r="J3448">
        <f t="shared" si="161"/>
        <v>0</v>
      </c>
    </row>
    <row r="3449" spans="1:10" x14ac:dyDescent="0.35">
      <c r="A3449">
        <v>3440</v>
      </c>
      <c r="B3449" s="1">
        <v>42385</v>
      </c>
      <c r="C3449" s="2" t="s">
        <v>45</v>
      </c>
      <c r="D3449" s="2" t="s">
        <v>22</v>
      </c>
      <c r="E3449">
        <v>92</v>
      </c>
      <c r="F3449">
        <v>105</v>
      </c>
      <c r="G3449">
        <f t="shared" si="159"/>
        <v>0</v>
      </c>
      <c r="H3449">
        <f t="shared" si="160"/>
        <v>1</v>
      </c>
      <c r="J3449">
        <f t="shared" si="161"/>
        <v>0</v>
      </c>
    </row>
    <row r="3450" spans="1:10" x14ac:dyDescent="0.35">
      <c r="A3450">
        <v>3441</v>
      </c>
      <c r="B3450" s="1">
        <v>42385</v>
      </c>
      <c r="C3450" s="2" t="s">
        <v>34</v>
      </c>
      <c r="D3450" s="2" t="s">
        <v>39</v>
      </c>
      <c r="E3450">
        <v>117</v>
      </c>
      <c r="F3450">
        <v>119</v>
      </c>
      <c r="G3450">
        <f t="shared" si="159"/>
        <v>0</v>
      </c>
      <c r="H3450">
        <f t="shared" si="160"/>
        <v>1</v>
      </c>
      <c r="J3450">
        <f t="shared" si="161"/>
        <v>0</v>
      </c>
    </row>
    <row r="3451" spans="1:10" x14ac:dyDescent="0.35">
      <c r="A3451">
        <v>3442</v>
      </c>
      <c r="B3451" s="1">
        <v>42385</v>
      </c>
      <c r="C3451" s="2" t="s">
        <v>23</v>
      </c>
      <c r="D3451" s="2" t="s">
        <v>43</v>
      </c>
      <c r="E3451">
        <v>113</v>
      </c>
      <c r="F3451">
        <v>95</v>
      </c>
      <c r="G3451">
        <f t="shared" si="159"/>
        <v>1</v>
      </c>
      <c r="H3451">
        <f t="shared" si="160"/>
        <v>0</v>
      </c>
      <c r="J3451">
        <f t="shared" si="161"/>
        <v>0</v>
      </c>
    </row>
    <row r="3452" spans="1:10" x14ac:dyDescent="0.35">
      <c r="A3452">
        <v>3443</v>
      </c>
      <c r="B3452" s="1">
        <v>42385</v>
      </c>
      <c r="C3452" s="2" t="s">
        <v>29</v>
      </c>
      <c r="D3452" s="2" t="s">
        <v>26</v>
      </c>
      <c r="E3452">
        <v>114</v>
      </c>
      <c r="F3452">
        <v>89</v>
      </c>
      <c r="G3452">
        <f t="shared" si="159"/>
        <v>1</v>
      </c>
      <c r="H3452">
        <f t="shared" si="160"/>
        <v>0</v>
      </c>
      <c r="J3452">
        <f t="shared" si="161"/>
        <v>0</v>
      </c>
    </row>
    <row r="3453" spans="1:10" x14ac:dyDescent="0.35">
      <c r="A3453">
        <v>3444</v>
      </c>
      <c r="B3453" s="1">
        <v>42385</v>
      </c>
      <c r="C3453" s="2" t="s">
        <v>21</v>
      </c>
      <c r="D3453" s="2" t="s">
        <v>35</v>
      </c>
      <c r="E3453">
        <v>103</v>
      </c>
      <c r="F3453">
        <v>95</v>
      </c>
      <c r="G3453">
        <f t="shared" si="159"/>
        <v>1</v>
      </c>
      <c r="H3453">
        <f t="shared" si="160"/>
        <v>0</v>
      </c>
      <c r="J3453">
        <f t="shared" si="161"/>
        <v>0</v>
      </c>
    </row>
    <row r="3454" spans="1:10" x14ac:dyDescent="0.35">
      <c r="A3454">
        <v>3445</v>
      </c>
      <c r="B3454" s="1">
        <v>42385</v>
      </c>
      <c r="C3454" s="2" t="s">
        <v>19</v>
      </c>
      <c r="D3454" s="2" t="s">
        <v>47</v>
      </c>
      <c r="E3454">
        <v>109</v>
      </c>
      <c r="F3454">
        <v>82</v>
      </c>
      <c r="G3454">
        <f t="shared" si="159"/>
        <v>1</v>
      </c>
      <c r="H3454">
        <f t="shared" si="160"/>
        <v>0</v>
      </c>
      <c r="J3454">
        <f t="shared" si="161"/>
        <v>0</v>
      </c>
    </row>
    <row r="3455" spans="1:10" x14ac:dyDescent="0.35">
      <c r="A3455">
        <v>3446</v>
      </c>
      <c r="B3455" s="1">
        <v>42385</v>
      </c>
      <c r="C3455" s="2" t="s">
        <v>33</v>
      </c>
      <c r="D3455" s="2" t="s">
        <v>32</v>
      </c>
      <c r="E3455">
        <v>103</v>
      </c>
      <c r="F3455">
        <v>110</v>
      </c>
      <c r="G3455">
        <f t="shared" si="159"/>
        <v>0</v>
      </c>
      <c r="H3455">
        <f t="shared" si="160"/>
        <v>1</v>
      </c>
      <c r="J3455">
        <f t="shared" si="161"/>
        <v>0</v>
      </c>
    </row>
    <row r="3456" spans="1:10" x14ac:dyDescent="0.35">
      <c r="A3456">
        <v>3447</v>
      </c>
      <c r="B3456" s="1">
        <v>42386</v>
      </c>
      <c r="C3456" s="2" t="s">
        <v>46</v>
      </c>
      <c r="D3456" s="2" t="s">
        <v>30</v>
      </c>
      <c r="E3456">
        <v>117</v>
      </c>
      <c r="F3456">
        <v>87</v>
      </c>
      <c r="G3456">
        <f t="shared" si="159"/>
        <v>1</v>
      </c>
      <c r="H3456">
        <f t="shared" si="160"/>
        <v>0</v>
      </c>
      <c r="J3456">
        <f t="shared" si="161"/>
        <v>0</v>
      </c>
    </row>
    <row r="3457" spans="1:10" x14ac:dyDescent="0.35">
      <c r="A3457">
        <v>3448</v>
      </c>
      <c r="B3457" s="1">
        <v>42386</v>
      </c>
      <c r="C3457" s="2" t="s">
        <v>40</v>
      </c>
      <c r="D3457" s="2" t="s">
        <v>28</v>
      </c>
      <c r="E3457">
        <v>99</v>
      </c>
      <c r="F3457">
        <v>74</v>
      </c>
      <c r="G3457">
        <f t="shared" si="159"/>
        <v>1</v>
      </c>
      <c r="H3457">
        <f t="shared" si="160"/>
        <v>0</v>
      </c>
      <c r="J3457">
        <f t="shared" si="161"/>
        <v>0</v>
      </c>
    </row>
    <row r="3458" spans="1:10" x14ac:dyDescent="0.35">
      <c r="A3458">
        <v>3449</v>
      </c>
      <c r="B3458" s="1">
        <v>42386</v>
      </c>
      <c r="C3458" s="2" t="s">
        <v>48</v>
      </c>
      <c r="D3458" s="2" t="s">
        <v>20</v>
      </c>
      <c r="E3458">
        <v>112</v>
      </c>
      <c r="F3458">
        <v>83</v>
      </c>
      <c r="G3458">
        <f t="shared" si="159"/>
        <v>1</v>
      </c>
      <c r="H3458">
        <f t="shared" si="160"/>
        <v>0</v>
      </c>
      <c r="J3458">
        <f t="shared" si="161"/>
        <v>0</v>
      </c>
    </row>
    <row r="3459" spans="1:10" x14ac:dyDescent="0.35">
      <c r="A3459">
        <v>3450</v>
      </c>
      <c r="B3459" s="1">
        <v>42386</v>
      </c>
      <c r="C3459" s="2" t="s">
        <v>44</v>
      </c>
      <c r="D3459" s="2" t="s">
        <v>37</v>
      </c>
      <c r="E3459">
        <v>129</v>
      </c>
      <c r="F3459">
        <v>126</v>
      </c>
      <c r="G3459">
        <f t="shared" si="159"/>
        <v>1</v>
      </c>
      <c r="H3459">
        <f t="shared" si="160"/>
        <v>0</v>
      </c>
      <c r="J3459">
        <f t="shared" si="161"/>
        <v>0</v>
      </c>
    </row>
    <row r="3460" spans="1:10" x14ac:dyDescent="0.35">
      <c r="A3460">
        <v>3451</v>
      </c>
      <c r="B3460" s="1">
        <v>42386</v>
      </c>
      <c r="C3460" s="2" t="s">
        <v>47</v>
      </c>
      <c r="D3460" s="2" t="s">
        <v>27</v>
      </c>
      <c r="E3460">
        <v>95</v>
      </c>
      <c r="F3460">
        <v>112</v>
      </c>
      <c r="G3460">
        <f t="shared" si="159"/>
        <v>0</v>
      </c>
      <c r="H3460">
        <f t="shared" si="160"/>
        <v>1</v>
      </c>
      <c r="J3460">
        <f t="shared" si="161"/>
        <v>0</v>
      </c>
    </row>
    <row r="3461" spans="1:10" x14ac:dyDescent="0.35">
      <c r="A3461">
        <v>3452</v>
      </c>
      <c r="B3461" s="1">
        <v>42387</v>
      </c>
      <c r="C3461" s="2" t="s">
        <v>35</v>
      </c>
      <c r="D3461" s="2" t="s">
        <v>29</v>
      </c>
      <c r="E3461">
        <v>119</v>
      </c>
      <c r="F3461">
        <v>113</v>
      </c>
      <c r="G3461">
        <f t="shared" si="159"/>
        <v>1</v>
      </c>
      <c r="H3461">
        <f t="shared" si="160"/>
        <v>0</v>
      </c>
      <c r="J3461">
        <f t="shared" si="161"/>
        <v>0</v>
      </c>
    </row>
    <row r="3462" spans="1:10" x14ac:dyDescent="0.35">
      <c r="A3462">
        <v>3453</v>
      </c>
      <c r="B3462" s="1">
        <v>42387</v>
      </c>
      <c r="C3462" s="2" t="s">
        <v>45</v>
      </c>
      <c r="D3462" s="2" t="s">
        <v>19</v>
      </c>
      <c r="E3462">
        <v>124</v>
      </c>
      <c r="F3462">
        <v>119</v>
      </c>
      <c r="G3462">
        <f t="shared" si="159"/>
        <v>1</v>
      </c>
      <c r="H3462">
        <f t="shared" si="160"/>
        <v>0</v>
      </c>
      <c r="J3462">
        <f t="shared" si="161"/>
        <v>0</v>
      </c>
    </row>
    <row r="3463" spans="1:10" x14ac:dyDescent="0.35">
      <c r="A3463">
        <v>3454</v>
      </c>
      <c r="B3463" s="1">
        <v>42387</v>
      </c>
      <c r="C3463" s="2" t="s">
        <v>34</v>
      </c>
      <c r="D3463" s="2" t="s">
        <v>26</v>
      </c>
      <c r="E3463">
        <v>98</v>
      </c>
      <c r="F3463">
        <v>108</v>
      </c>
      <c r="G3463">
        <f t="shared" si="159"/>
        <v>0</v>
      </c>
      <c r="H3463">
        <f t="shared" si="160"/>
        <v>1</v>
      </c>
      <c r="J3463">
        <f t="shared" si="161"/>
        <v>0</v>
      </c>
    </row>
    <row r="3464" spans="1:10" x14ac:dyDescent="0.35">
      <c r="A3464">
        <v>3455</v>
      </c>
      <c r="B3464" s="1">
        <v>42387</v>
      </c>
      <c r="C3464" s="2" t="s">
        <v>21</v>
      </c>
      <c r="D3464" s="2" t="s">
        <v>41</v>
      </c>
      <c r="E3464">
        <v>101</v>
      </c>
      <c r="F3464">
        <v>99</v>
      </c>
      <c r="G3464">
        <f t="shared" si="159"/>
        <v>1</v>
      </c>
      <c r="H3464">
        <f t="shared" si="160"/>
        <v>0</v>
      </c>
      <c r="J3464">
        <f t="shared" si="161"/>
        <v>0</v>
      </c>
    </row>
    <row r="3465" spans="1:10" x14ac:dyDescent="0.35">
      <c r="A3465">
        <v>3456</v>
      </c>
      <c r="B3465" s="1">
        <v>42387</v>
      </c>
      <c r="C3465" s="2" t="s">
        <v>23</v>
      </c>
      <c r="D3465" s="2" t="s">
        <v>38</v>
      </c>
      <c r="E3465">
        <v>101</v>
      </c>
      <c r="F3465">
        <v>111</v>
      </c>
      <c r="G3465">
        <f t="shared" si="159"/>
        <v>0</v>
      </c>
      <c r="H3465">
        <f t="shared" si="160"/>
        <v>1</v>
      </c>
      <c r="J3465">
        <f t="shared" si="161"/>
        <v>0</v>
      </c>
    </row>
    <row r="3466" spans="1:10" x14ac:dyDescent="0.35">
      <c r="A3466">
        <v>3457</v>
      </c>
      <c r="B3466" s="1">
        <v>42387</v>
      </c>
      <c r="C3466" s="2" t="s">
        <v>36</v>
      </c>
      <c r="D3466" s="2" t="s">
        <v>25</v>
      </c>
      <c r="E3466">
        <v>98</v>
      </c>
      <c r="F3466">
        <v>81</v>
      </c>
      <c r="G3466">
        <f t="shared" si="159"/>
        <v>1</v>
      </c>
      <c r="H3466">
        <f t="shared" si="160"/>
        <v>0</v>
      </c>
      <c r="J3466">
        <f t="shared" si="161"/>
        <v>0</v>
      </c>
    </row>
    <row r="3467" spans="1:10" x14ac:dyDescent="0.35">
      <c r="A3467">
        <v>3458</v>
      </c>
      <c r="B3467" s="1">
        <v>42387</v>
      </c>
      <c r="C3467" s="2" t="s">
        <v>42</v>
      </c>
      <c r="D3467" s="2" t="s">
        <v>31</v>
      </c>
      <c r="E3467">
        <v>112</v>
      </c>
      <c r="F3467">
        <v>100</v>
      </c>
      <c r="G3467">
        <f t="shared" ref="G3467:G3530" si="162">IF(E3467&gt;F3467,1,IF(F3467&gt;E3467,0,""))</f>
        <v>1</v>
      </c>
      <c r="H3467">
        <f t="shared" ref="H3467:H3530" si="163">IF(G3467&lt;&gt;"",1-G3467,"")</f>
        <v>0</v>
      </c>
      <c r="J3467">
        <f t="shared" ref="J3467:J3530" si="164">IF(B3467&lt;DATE(2015,10,2),1,0)</f>
        <v>0</v>
      </c>
    </row>
    <row r="3468" spans="1:10" x14ac:dyDescent="0.35">
      <c r="A3468">
        <v>3459</v>
      </c>
      <c r="B3468" s="1">
        <v>42387</v>
      </c>
      <c r="C3468" s="2" t="s">
        <v>24</v>
      </c>
      <c r="D3468" s="2" t="s">
        <v>43</v>
      </c>
      <c r="E3468">
        <v>98</v>
      </c>
      <c r="F3468">
        <v>132</v>
      </c>
      <c r="G3468">
        <f t="shared" si="162"/>
        <v>0</v>
      </c>
      <c r="H3468">
        <f t="shared" si="163"/>
        <v>1</v>
      </c>
      <c r="J3468">
        <f t="shared" si="164"/>
        <v>0</v>
      </c>
    </row>
    <row r="3469" spans="1:10" x14ac:dyDescent="0.35">
      <c r="A3469">
        <v>3460</v>
      </c>
      <c r="B3469" s="1">
        <v>42387</v>
      </c>
      <c r="C3469" s="2" t="s">
        <v>20</v>
      </c>
      <c r="D3469" s="2" t="s">
        <v>39</v>
      </c>
      <c r="E3469">
        <v>118</v>
      </c>
      <c r="F3469">
        <v>113</v>
      </c>
      <c r="G3469">
        <f t="shared" si="162"/>
        <v>1</v>
      </c>
      <c r="H3469">
        <f t="shared" si="163"/>
        <v>0</v>
      </c>
      <c r="J3469">
        <f t="shared" si="164"/>
        <v>0</v>
      </c>
    </row>
    <row r="3470" spans="1:10" x14ac:dyDescent="0.35">
      <c r="A3470">
        <v>3461</v>
      </c>
      <c r="B3470" s="1">
        <v>42387</v>
      </c>
      <c r="C3470" s="2" t="s">
        <v>33</v>
      </c>
      <c r="D3470" s="2" t="s">
        <v>27</v>
      </c>
      <c r="E3470">
        <v>140</v>
      </c>
      <c r="F3470">
        <v>132</v>
      </c>
      <c r="G3470">
        <f t="shared" si="162"/>
        <v>1</v>
      </c>
      <c r="H3470">
        <f t="shared" si="163"/>
        <v>0</v>
      </c>
      <c r="J3470">
        <f t="shared" si="164"/>
        <v>0</v>
      </c>
    </row>
    <row r="3471" spans="1:10" x14ac:dyDescent="0.35">
      <c r="A3471">
        <v>3462</v>
      </c>
      <c r="B3471" s="1">
        <v>42388</v>
      </c>
      <c r="C3471" s="2" t="s">
        <v>28</v>
      </c>
      <c r="D3471" s="2" t="s">
        <v>22</v>
      </c>
      <c r="E3471">
        <v>79</v>
      </c>
      <c r="F3471">
        <v>91</v>
      </c>
      <c r="G3471">
        <f t="shared" si="162"/>
        <v>0</v>
      </c>
      <c r="H3471">
        <f t="shared" si="163"/>
        <v>1</v>
      </c>
      <c r="J3471">
        <f t="shared" si="164"/>
        <v>0</v>
      </c>
    </row>
    <row r="3472" spans="1:10" x14ac:dyDescent="0.35">
      <c r="A3472">
        <v>3463</v>
      </c>
      <c r="B3472" s="1">
        <v>42388</v>
      </c>
      <c r="C3472" s="2" t="s">
        <v>41</v>
      </c>
      <c r="D3472" s="2" t="s">
        <v>46</v>
      </c>
      <c r="E3472">
        <v>114</v>
      </c>
      <c r="F3472">
        <v>99</v>
      </c>
      <c r="G3472">
        <f t="shared" si="162"/>
        <v>1</v>
      </c>
      <c r="H3472">
        <f t="shared" si="163"/>
        <v>0</v>
      </c>
      <c r="J3472">
        <f t="shared" si="164"/>
        <v>0</v>
      </c>
    </row>
    <row r="3473" spans="1:10" x14ac:dyDescent="0.35">
      <c r="A3473">
        <v>3464</v>
      </c>
      <c r="B3473" s="1">
        <v>42388</v>
      </c>
      <c r="C3473" s="2" t="s">
        <v>44</v>
      </c>
      <c r="D3473" s="2" t="s">
        <v>40</v>
      </c>
      <c r="E3473">
        <v>104</v>
      </c>
      <c r="F3473">
        <v>110</v>
      </c>
      <c r="G3473">
        <f t="shared" si="162"/>
        <v>0</v>
      </c>
      <c r="H3473">
        <f t="shared" si="163"/>
        <v>1</v>
      </c>
      <c r="J3473">
        <f t="shared" si="164"/>
        <v>0</v>
      </c>
    </row>
    <row r="3474" spans="1:10" x14ac:dyDescent="0.35">
      <c r="A3474">
        <v>3465</v>
      </c>
      <c r="B3474" s="1">
        <v>42388</v>
      </c>
      <c r="C3474" s="2" t="s">
        <v>30</v>
      </c>
      <c r="D3474" s="2" t="s">
        <v>37</v>
      </c>
      <c r="E3474">
        <v>94</v>
      </c>
      <c r="F3474">
        <v>97</v>
      </c>
      <c r="G3474">
        <f t="shared" si="162"/>
        <v>0</v>
      </c>
      <c r="H3474">
        <f t="shared" si="163"/>
        <v>1</v>
      </c>
      <c r="J3474">
        <f t="shared" si="164"/>
        <v>0</v>
      </c>
    </row>
    <row r="3475" spans="1:10" x14ac:dyDescent="0.35">
      <c r="A3475">
        <v>3466</v>
      </c>
      <c r="B3475" s="1">
        <v>42389</v>
      </c>
      <c r="C3475" s="2" t="s">
        <v>25</v>
      </c>
      <c r="D3475" s="2" t="s">
        <v>29</v>
      </c>
      <c r="E3475">
        <v>87</v>
      </c>
      <c r="F3475">
        <v>96</v>
      </c>
      <c r="G3475">
        <f t="shared" si="162"/>
        <v>0</v>
      </c>
      <c r="H3475">
        <f t="shared" si="163"/>
        <v>1</v>
      </c>
      <c r="J3475">
        <f t="shared" si="164"/>
        <v>0</v>
      </c>
    </row>
    <row r="3476" spans="1:10" x14ac:dyDescent="0.35">
      <c r="A3476">
        <v>3467</v>
      </c>
      <c r="B3476" s="1">
        <v>42389</v>
      </c>
      <c r="C3476" s="2" t="s">
        <v>34</v>
      </c>
      <c r="D3476" s="2" t="s">
        <v>28</v>
      </c>
      <c r="E3476">
        <v>106</v>
      </c>
      <c r="F3476">
        <v>87</v>
      </c>
      <c r="G3476">
        <f t="shared" si="162"/>
        <v>1</v>
      </c>
      <c r="H3476">
        <f t="shared" si="163"/>
        <v>0</v>
      </c>
      <c r="J3476">
        <f t="shared" si="164"/>
        <v>0</v>
      </c>
    </row>
    <row r="3477" spans="1:10" x14ac:dyDescent="0.35">
      <c r="A3477">
        <v>3468</v>
      </c>
      <c r="B3477" s="1">
        <v>42389</v>
      </c>
      <c r="C3477" s="2" t="s">
        <v>31</v>
      </c>
      <c r="D3477" s="2" t="s">
        <v>24</v>
      </c>
      <c r="E3477">
        <v>78</v>
      </c>
      <c r="F3477">
        <v>91</v>
      </c>
      <c r="G3477">
        <f t="shared" si="162"/>
        <v>0</v>
      </c>
      <c r="H3477">
        <f t="shared" si="163"/>
        <v>1</v>
      </c>
      <c r="J3477">
        <f t="shared" si="164"/>
        <v>0</v>
      </c>
    </row>
    <row r="3478" spans="1:10" x14ac:dyDescent="0.35">
      <c r="A3478">
        <v>3469</v>
      </c>
      <c r="B3478" s="1">
        <v>42389</v>
      </c>
      <c r="C3478" s="2" t="s">
        <v>35</v>
      </c>
      <c r="D3478" s="2" t="s">
        <v>19</v>
      </c>
      <c r="E3478">
        <v>118</v>
      </c>
      <c r="F3478">
        <v>111</v>
      </c>
      <c r="G3478">
        <f t="shared" si="162"/>
        <v>1</v>
      </c>
      <c r="H3478">
        <f t="shared" si="163"/>
        <v>0</v>
      </c>
      <c r="J3478">
        <f t="shared" si="164"/>
        <v>0</v>
      </c>
    </row>
    <row r="3479" spans="1:10" x14ac:dyDescent="0.35">
      <c r="A3479">
        <v>3470</v>
      </c>
      <c r="B3479" s="1">
        <v>42389</v>
      </c>
      <c r="C3479" s="2" t="s">
        <v>42</v>
      </c>
      <c r="D3479" s="2" t="s">
        <v>39</v>
      </c>
      <c r="E3479">
        <v>115</v>
      </c>
      <c r="F3479">
        <v>109</v>
      </c>
      <c r="G3479">
        <f t="shared" si="162"/>
        <v>1</v>
      </c>
      <c r="H3479">
        <f t="shared" si="163"/>
        <v>0</v>
      </c>
      <c r="J3479">
        <f t="shared" si="164"/>
        <v>0</v>
      </c>
    </row>
    <row r="3480" spans="1:10" x14ac:dyDescent="0.35">
      <c r="A3480">
        <v>3471</v>
      </c>
      <c r="B3480" s="1">
        <v>42389</v>
      </c>
      <c r="C3480" s="2" t="s">
        <v>38</v>
      </c>
      <c r="D3480" s="2" t="s">
        <v>43</v>
      </c>
      <c r="E3480">
        <v>94</v>
      </c>
      <c r="F3480">
        <v>125</v>
      </c>
      <c r="G3480">
        <f t="shared" si="162"/>
        <v>0</v>
      </c>
      <c r="H3480">
        <f t="shared" si="163"/>
        <v>1</v>
      </c>
      <c r="J3480">
        <f t="shared" si="164"/>
        <v>0</v>
      </c>
    </row>
    <row r="3481" spans="1:10" x14ac:dyDescent="0.35">
      <c r="A3481">
        <v>3472</v>
      </c>
      <c r="B3481" s="1">
        <v>42389</v>
      </c>
      <c r="C3481" s="2" t="s">
        <v>27</v>
      </c>
      <c r="D3481" s="2" t="s">
        <v>23</v>
      </c>
      <c r="E3481">
        <v>114</v>
      </c>
      <c r="F3481">
        <v>123</v>
      </c>
      <c r="G3481">
        <f t="shared" si="162"/>
        <v>0</v>
      </c>
      <c r="H3481">
        <f t="shared" si="163"/>
        <v>1</v>
      </c>
      <c r="J3481">
        <f t="shared" si="164"/>
        <v>0</v>
      </c>
    </row>
    <row r="3482" spans="1:10" x14ac:dyDescent="0.35">
      <c r="A3482">
        <v>3473</v>
      </c>
      <c r="B3482" s="1">
        <v>42389</v>
      </c>
      <c r="C3482" s="2" t="s">
        <v>40</v>
      </c>
      <c r="D3482" s="2" t="s">
        <v>45</v>
      </c>
      <c r="E3482">
        <v>109</v>
      </c>
      <c r="F3482">
        <v>95</v>
      </c>
      <c r="G3482">
        <f t="shared" si="162"/>
        <v>1</v>
      </c>
      <c r="H3482">
        <f t="shared" si="163"/>
        <v>0</v>
      </c>
      <c r="J3482">
        <f t="shared" si="164"/>
        <v>0</v>
      </c>
    </row>
    <row r="3483" spans="1:10" x14ac:dyDescent="0.35">
      <c r="A3483">
        <v>3474</v>
      </c>
      <c r="B3483" s="1">
        <v>42389</v>
      </c>
      <c r="C3483" s="2" t="s">
        <v>20</v>
      </c>
      <c r="D3483" s="2" t="s">
        <v>46</v>
      </c>
      <c r="E3483">
        <v>106</v>
      </c>
      <c r="F3483">
        <v>94</v>
      </c>
      <c r="G3483">
        <f t="shared" si="162"/>
        <v>1</v>
      </c>
      <c r="H3483">
        <f t="shared" si="163"/>
        <v>0</v>
      </c>
      <c r="J3483">
        <f t="shared" si="164"/>
        <v>0</v>
      </c>
    </row>
    <row r="3484" spans="1:10" x14ac:dyDescent="0.35">
      <c r="A3484">
        <v>3475</v>
      </c>
      <c r="B3484" s="1">
        <v>42389</v>
      </c>
      <c r="C3484" s="2" t="s">
        <v>47</v>
      </c>
      <c r="D3484" s="2" t="s">
        <v>32</v>
      </c>
      <c r="E3484">
        <v>93</v>
      </c>
      <c r="F3484">
        <v>112</v>
      </c>
      <c r="G3484">
        <f t="shared" si="162"/>
        <v>0</v>
      </c>
      <c r="H3484">
        <f t="shared" si="163"/>
        <v>1</v>
      </c>
      <c r="J3484">
        <f t="shared" si="164"/>
        <v>0</v>
      </c>
    </row>
    <row r="3485" spans="1:10" x14ac:dyDescent="0.35">
      <c r="A3485">
        <v>3476</v>
      </c>
      <c r="B3485" s="1">
        <v>42389</v>
      </c>
      <c r="C3485" s="2" t="s">
        <v>26</v>
      </c>
      <c r="D3485" s="2" t="s">
        <v>36</v>
      </c>
      <c r="E3485">
        <v>98</v>
      </c>
      <c r="F3485">
        <v>104</v>
      </c>
      <c r="G3485">
        <f t="shared" si="162"/>
        <v>0</v>
      </c>
      <c r="H3485">
        <f t="shared" si="163"/>
        <v>1</v>
      </c>
      <c r="J3485">
        <f t="shared" si="164"/>
        <v>0</v>
      </c>
    </row>
    <row r="3486" spans="1:10" x14ac:dyDescent="0.35">
      <c r="A3486">
        <v>3477</v>
      </c>
      <c r="B3486" s="1">
        <v>42390</v>
      </c>
      <c r="C3486" s="2" t="s">
        <v>24</v>
      </c>
      <c r="D3486" s="2" t="s">
        <v>33</v>
      </c>
      <c r="E3486">
        <v>115</v>
      </c>
      <c r="F3486">
        <v>102</v>
      </c>
      <c r="G3486">
        <f t="shared" si="162"/>
        <v>1</v>
      </c>
      <c r="H3486">
        <f t="shared" si="163"/>
        <v>0</v>
      </c>
      <c r="J3486">
        <f t="shared" si="164"/>
        <v>0</v>
      </c>
    </row>
    <row r="3487" spans="1:10" x14ac:dyDescent="0.35">
      <c r="A3487">
        <v>3478</v>
      </c>
      <c r="B3487" s="1">
        <v>42390</v>
      </c>
      <c r="C3487" s="2" t="s">
        <v>41</v>
      </c>
      <c r="D3487" s="2" t="s">
        <v>23</v>
      </c>
      <c r="E3487">
        <v>115</v>
      </c>
      <c r="F3487">
        <v>99</v>
      </c>
      <c r="G3487">
        <f t="shared" si="162"/>
        <v>1</v>
      </c>
      <c r="H3487">
        <f t="shared" si="163"/>
        <v>0</v>
      </c>
      <c r="J3487">
        <f t="shared" si="164"/>
        <v>0</v>
      </c>
    </row>
    <row r="3488" spans="1:10" x14ac:dyDescent="0.35">
      <c r="A3488">
        <v>3479</v>
      </c>
      <c r="B3488" s="1">
        <v>42390</v>
      </c>
      <c r="C3488" s="2" t="s">
        <v>44</v>
      </c>
      <c r="D3488" s="2" t="s">
        <v>21</v>
      </c>
      <c r="E3488">
        <v>101</v>
      </c>
      <c r="F3488">
        <v>102</v>
      </c>
      <c r="G3488">
        <f t="shared" si="162"/>
        <v>0</v>
      </c>
      <c r="H3488">
        <f t="shared" si="163"/>
        <v>1</v>
      </c>
      <c r="J3488">
        <f t="shared" si="164"/>
        <v>0</v>
      </c>
    </row>
    <row r="3489" spans="1:10" x14ac:dyDescent="0.35">
      <c r="A3489">
        <v>3480</v>
      </c>
      <c r="B3489" s="1">
        <v>42390</v>
      </c>
      <c r="C3489" s="2" t="s">
        <v>32</v>
      </c>
      <c r="D3489" s="2" t="s">
        <v>36</v>
      </c>
      <c r="E3489">
        <v>91</v>
      </c>
      <c r="F3489">
        <v>88</v>
      </c>
      <c r="G3489">
        <f t="shared" si="162"/>
        <v>1</v>
      </c>
      <c r="H3489">
        <f t="shared" si="163"/>
        <v>0</v>
      </c>
      <c r="J3489">
        <f t="shared" si="164"/>
        <v>0</v>
      </c>
    </row>
    <row r="3490" spans="1:10" x14ac:dyDescent="0.35">
      <c r="A3490">
        <v>3481</v>
      </c>
      <c r="B3490" s="1">
        <v>42390</v>
      </c>
      <c r="C3490" s="2" t="s">
        <v>30</v>
      </c>
      <c r="D3490" s="2" t="s">
        <v>48</v>
      </c>
      <c r="E3490">
        <v>89</v>
      </c>
      <c r="F3490">
        <v>117</v>
      </c>
      <c r="G3490">
        <f t="shared" si="162"/>
        <v>0</v>
      </c>
      <c r="H3490">
        <f t="shared" si="163"/>
        <v>1</v>
      </c>
      <c r="J3490">
        <f t="shared" si="164"/>
        <v>0</v>
      </c>
    </row>
    <row r="3491" spans="1:10" x14ac:dyDescent="0.35">
      <c r="A3491">
        <v>3482</v>
      </c>
      <c r="B3491" s="1">
        <v>42391</v>
      </c>
      <c r="C3491" s="2" t="s">
        <v>25</v>
      </c>
      <c r="D3491" s="2" t="s">
        <v>45</v>
      </c>
      <c r="E3491">
        <v>116</v>
      </c>
      <c r="F3491">
        <v>120</v>
      </c>
      <c r="G3491">
        <f t="shared" si="162"/>
        <v>0</v>
      </c>
      <c r="H3491">
        <f t="shared" si="163"/>
        <v>1</v>
      </c>
      <c r="J3491">
        <f t="shared" si="164"/>
        <v>0</v>
      </c>
    </row>
    <row r="3492" spans="1:10" x14ac:dyDescent="0.35">
      <c r="A3492">
        <v>3483</v>
      </c>
      <c r="B3492" s="1">
        <v>42391</v>
      </c>
      <c r="C3492" s="2" t="s">
        <v>39</v>
      </c>
      <c r="D3492" s="2" t="s">
        <v>38</v>
      </c>
      <c r="E3492">
        <v>110</v>
      </c>
      <c r="F3492">
        <v>101</v>
      </c>
      <c r="G3492">
        <f t="shared" si="162"/>
        <v>1</v>
      </c>
      <c r="H3492">
        <f t="shared" si="163"/>
        <v>0</v>
      </c>
      <c r="J3492">
        <f t="shared" si="164"/>
        <v>0</v>
      </c>
    </row>
    <row r="3493" spans="1:10" x14ac:dyDescent="0.35">
      <c r="A3493">
        <v>3484</v>
      </c>
      <c r="B3493" s="1">
        <v>42391</v>
      </c>
      <c r="C3493" s="2" t="s">
        <v>31</v>
      </c>
      <c r="D3493" s="2" t="s">
        <v>19</v>
      </c>
      <c r="E3493">
        <v>86</v>
      </c>
      <c r="F3493">
        <v>108</v>
      </c>
      <c r="G3493">
        <f t="shared" si="162"/>
        <v>0</v>
      </c>
      <c r="H3493">
        <f t="shared" si="163"/>
        <v>1</v>
      </c>
      <c r="J3493">
        <f t="shared" si="164"/>
        <v>0</v>
      </c>
    </row>
    <row r="3494" spans="1:10" x14ac:dyDescent="0.35">
      <c r="A3494">
        <v>3485</v>
      </c>
      <c r="B3494" s="1">
        <v>42391</v>
      </c>
      <c r="C3494" s="2" t="s">
        <v>35</v>
      </c>
      <c r="D3494" s="2" t="s">
        <v>33</v>
      </c>
      <c r="E3494">
        <v>88</v>
      </c>
      <c r="F3494">
        <v>116</v>
      </c>
      <c r="G3494">
        <f t="shared" si="162"/>
        <v>0</v>
      </c>
      <c r="H3494">
        <f t="shared" si="163"/>
        <v>1</v>
      </c>
      <c r="J3494">
        <f t="shared" si="164"/>
        <v>0</v>
      </c>
    </row>
    <row r="3495" spans="1:10" x14ac:dyDescent="0.35">
      <c r="A3495">
        <v>3486</v>
      </c>
      <c r="B3495" s="1">
        <v>42391</v>
      </c>
      <c r="C3495" s="2" t="s">
        <v>42</v>
      </c>
      <c r="D3495" s="2" t="s">
        <v>28</v>
      </c>
      <c r="E3495">
        <v>101</v>
      </c>
      <c r="F3495">
        <v>81</v>
      </c>
      <c r="G3495">
        <f t="shared" si="162"/>
        <v>1</v>
      </c>
      <c r="H3495">
        <f t="shared" si="163"/>
        <v>0</v>
      </c>
      <c r="J3495">
        <f t="shared" si="164"/>
        <v>0</v>
      </c>
    </row>
    <row r="3496" spans="1:10" x14ac:dyDescent="0.35">
      <c r="A3496">
        <v>3487</v>
      </c>
      <c r="B3496" s="1">
        <v>42391</v>
      </c>
      <c r="C3496" s="2" t="s">
        <v>27</v>
      </c>
      <c r="D3496" s="2" t="s">
        <v>22</v>
      </c>
      <c r="E3496">
        <v>102</v>
      </c>
      <c r="F3496">
        <v>98</v>
      </c>
      <c r="G3496">
        <f t="shared" si="162"/>
        <v>1</v>
      </c>
      <c r="H3496">
        <f t="shared" si="163"/>
        <v>0</v>
      </c>
      <c r="J3496">
        <f t="shared" si="164"/>
        <v>0</v>
      </c>
    </row>
    <row r="3497" spans="1:10" x14ac:dyDescent="0.35">
      <c r="A3497">
        <v>3488</v>
      </c>
      <c r="B3497" s="1">
        <v>42391</v>
      </c>
      <c r="C3497" s="2" t="s">
        <v>20</v>
      </c>
      <c r="D3497" s="2" t="s">
        <v>40</v>
      </c>
      <c r="E3497">
        <v>106</v>
      </c>
      <c r="F3497">
        <v>109</v>
      </c>
      <c r="G3497">
        <f t="shared" si="162"/>
        <v>0</v>
      </c>
      <c r="H3497">
        <f t="shared" si="163"/>
        <v>1</v>
      </c>
      <c r="J3497">
        <f t="shared" si="164"/>
        <v>0</v>
      </c>
    </row>
    <row r="3498" spans="1:10" x14ac:dyDescent="0.35">
      <c r="A3498">
        <v>3489</v>
      </c>
      <c r="B3498" s="1">
        <v>42391</v>
      </c>
      <c r="C3498" s="2" t="s">
        <v>43</v>
      </c>
      <c r="D3498" s="2" t="s">
        <v>37</v>
      </c>
      <c r="E3498">
        <v>122</v>
      </c>
      <c r="F3498">
        <v>110</v>
      </c>
      <c r="G3498">
        <f t="shared" si="162"/>
        <v>1</v>
      </c>
      <c r="H3498">
        <f t="shared" si="163"/>
        <v>0</v>
      </c>
      <c r="J3498">
        <f t="shared" si="164"/>
        <v>0</v>
      </c>
    </row>
    <row r="3499" spans="1:10" x14ac:dyDescent="0.35">
      <c r="A3499">
        <v>3490</v>
      </c>
      <c r="B3499" s="1">
        <v>42391</v>
      </c>
      <c r="C3499" s="2" t="s">
        <v>47</v>
      </c>
      <c r="D3499" s="2" t="s">
        <v>48</v>
      </c>
      <c r="E3499">
        <v>95</v>
      </c>
      <c r="F3499">
        <v>108</v>
      </c>
      <c r="G3499">
        <f t="shared" si="162"/>
        <v>0</v>
      </c>
      <c r="H3499">
        <f t="shared" si="163"/>
        <v>1</v>
      </c>
      <c r="J3499">
        <f t="shared" si="164"/>
        <v>0</v>
      </c>
    </row>
    <row r="3500" spans="1:10" x14ac:dyDescent="0.35">
      <c r="A3500">
        <v>3491</v>
      </c>
      <c r="B3500" s="1">
        <v>42392</v>
      </c>
      <c r="C3500" s="2" t="s">
        <v>45</v>
      </c>
      <c r="D3500" s="2" t="s">
        <v>35</v>
      </c>
      <c r="E3500">
        <v>97</v>
      </c>
      <c r="F3500">
        <v>84</v>
      </c>
      <c r="G3500">
        <f t="shared" si="162"/>
        <v>1</v>
      </c>
      <c r="H3500">
        <f t="shared" si="163"/>
        <v>0</v>
      </c>
      <c r="J3500">
        <f t="shared" si="164"/>
        <v>0</v>
      </c>
    </row>
    <row r="3501" spans="1:10" x14ac:dyDescent="0.35">
      <c r="A3501">
        <v>3492</v>
      </c>
      <c r="B3501" s="1">
        <v>42392</v>
      </c>
      <c r="C3501" s="2" t="s">
        <v>41</v>
      </c>
      <c r="D3501" s="2" t="s">
        <v>22</v>
      </c>
      <c r="E3501">
        <v>116</v>
      </c>
      <c r="F3501">
        <v>99</v>
      </c>
      <c r="G3501">
        <f t="shared" si="162"/>
        <v>1</v>
      </c>
      <c r="H3501">
        <f t="shared" si="163"/>
        <v>0</v>
      </c>
      <c r="J3501">
        <f t="shared" si="164"/>
        <v>0</v>
      </c>
    </row>
    <row r="3502" spans="1:10" x14ac:dyDescent="0.35">
      <c r="A3502">
        <v>3493</v>
      </c>
      <c r="B3502" s="1">
        <v>42392</v>
      </c>
      <c r="C3502" s="2" t="s">
        <v>46</v>
      </c>
      <c r="D3502" s="2" t="s">
        <v>21</v>
      </c>
      <c r="E3502">
        <v>106</v>
      </c>
      <c r="F3502">
        <v>101</v>
      </c>
      <c r="G3502">
        <f t="shared" si="162"/>
        <v>1</v>
      </c>
      <c r="H3502">
        <f t="shared" si="163"/>
        <v>0</v>
      </c>
      <c r="J3502">
        <f t="shared" si="164"/>
        <v>0</v>
      </c>
    </row>
    <row r="3503" spans="1:10" x14ac:dyDescent="0.35">
      <c r="A3503">
        <v>3494</v>
      </c>
      <c r="B3503" s="1">
        <v>42392</v>
      </c>
      <c r="C3503" s="2" t="s">
        <v>24</v>
      </c>
      <c r="D3503" s="2" t="s">
        <v>38</v>
      </c>
      <c r="E3503">
        <v>83</v>
      </c>
      <c r="F3503">
        <v>96</v>
      </c>
      <c r="G3503">
        <f t="shared" si="162"/>
        <v>0</v>
      </c>
      <c r="H3503">
        <f t="shared" si="163"/>
        <v>1</v>
      </c>
      <c r="J3503">
        <f t="shared" si="164"/>
        <v>0</v>
      </c>
    </row>
    <row r="3504" spans="1:10" x14ac:dyDescent="0.35">
      <c r="A3504">
        <v>3495</v>
      </c>
      <c r="B3504" s="1">
        <v>42392</v>
      </c>
      <c r="C3504" s="2" t="s">
        <v>30</v>
      </c>
      <c r="D3504" s="2" t="s">
        <v>36</v>
      </c>
      <c r="E3504">
        <v>98</v>
      </c>
      <c r="F3504">
        <v>95</v>
      </c>
      <c r="G3504">
        <f t="shared" si="162"/>
        <v>1</v>
      </c>
      <c r="H3504">
        <f t="shared" si="163"/>
        <v>0</v>
      </c>
      <c r="J3504">
        <f t="shared" si="164"/>
        <v>0</v>
      </c>
    </row>
    <row r="3505" spans="1:10" x14ac:dyDescent="0.35">
      <c r="A3505">
        <v>3496</v>
      </c>
      <c r="B3505" s="1">
        <v>42392</v>
      </c>
      <c r="C3505" s="2" t="s">
        <v>44</v>
      </c>
      <c r="D3505" s="2" t="s">
        <v>23</v>
      </c>
      <c r="E3505">
        <v>104</v>
      </c>
      <c r="F3505">
        <v>101</v>
      </c>
      <c r="G3505">
        <f t="shared" si="162"/>
        <v>1</v>
      </c>
      <c r="H3505">
        <f t="shared" si="163"/>
        <v>0</v>
      </c>
      <c r="J3505">
        <f t="shared" si="164"/>
        <v>0</v>
      </c>
    </row>
    <row r="3506" spans="1:10" x14ac:dyDescent="0.35">
      <c r="A3506">
        <v>3497</v>
      </c>
      <c r="B3506" s="1">
        <v>42392</v>
      </c>
      <c r="C3506" s="2" t="s">
        <v>26</v>
      </c>
      <c r="D3506" s="2" t="s">
        <v>47</v>
      </c>
      <c r="E3506">
        <v>121</v>
      </c>
      <c r="F3506">
        <v>103</v>
      </c>
      <c r="G3506">
        <f t="shared" si="162"/>
        <v>1</v>
      </c>
      <c r="H3506">
        <f t="shared" si="163"/>
        <v>0</v>
      </c>
      <c r="J3506">
        <f t="shared" si="164"/>
        <v>0</v>
      </c>
    </row>
    <row r="3507" spans="1:10" x14ac:dyDescent="0.35">
      <c r="A3507">
        <v>3498</v>
      </c>
      <c r="B3507" s="1">
        <v>42392</v>
      </c>
      <c r="C3507" s="2" t="s">
        <v>32</v>
      </c>
      <c r="D3507" s="2" t="s">
        <v>37</v>
      </c>
      <c r="E3507">
        <v>108</v>
      </c>
      <c r="F3507">
        <v>97</v>
      </c>
      <c r="G3507">
        <f t="shared" si="162"/>
        <v>1</v>
      </c>
      <c r="H3507">
        <f t="shared" si="163"/>
        <v>0</v>
      </c>
      <c r="J3507">
        <f t="shared" si="164"/>
        <v>0</v>
      </c>
    </row>
    <row r="3508" spans="1:10" x14ac:dyDescent="0.35">
      <c r="A3508">
        <v>3499</v>
      </c>
      <c r="B3508" s="1">
        <v>42393</v>
      </c>
      <c r="C3508" s="2" t="s">
        <v>29</v>
      </c>
      <c r="D3508" s="2" t="s">
        <v>39</v>
      </c>
      <c r="E3508">
        <v>92</v>
      </c>
      <c r="F3508">
        <v>112</v>
      </c>
      <c r="G3508">
        <f t="shared" si="162"/>
        <v>0</v>
      </c>
      <c r="H3508">
        <f t="shared" si="163"/>
        <v>1</v>
      </c>
      <c r="J3508">
        <f t="shared" si="164"/>
        <v>0</v>
      </c>
    </row>
    <row r="3509" spans="1:10" x14ac:dyDescent="0.35">
      <c r="A3509">
        <v>3500</v>
      </c>
      <c r="B3509" s="1">
        <v>42393</v>
      </c>
      <c r="C3509" s="2" t="s">
        <v>31</v>
      </c>
      <c r="D3509" s="2" t="s">
        <v>40</v>
      </c>
      <c r="E3509">
        <v>116</v>
      </c>
      <c r="F3509">
        <v>106</v>
      </c>
      <c r="G3509">
        <f t="shared" si="162"/>
        <v>1</v>
      </c>
      <c r="H3509">
        <f t="shared" si="163"/>
        <v>0</v>
      </c>
      <c r="J3509">
        <f t="shared" si="164"/>
        <v>0</v>
      </c>
    </row>
    <row r="3510" spans="1:10" x14ac:dyDescent="0.35">
      <c r="A3510">
        <v>3501</v>
      </c>
      <c r="B3510" s="1">
        <v>42393</v>
      </c>
      <c r="C3510" s="2" t="s">
        <v>27</v>
      </c>
      <c r="D3510" s="2" t="s">
        <v>20</v>
      </c>
      <c r="E3510">
        <v>115</v>
      </c>
      <c r="F3510">
        <v>104</v>
      </c>
      <c r="G3510">
        <f t="shared" si="162"/>
        <v>1</v>
      </c>
      <c r="H3510">
        <f t="shared" si="163"/>
        <v>0</v>
      </c>
      <c r="J3510">
        <f t="shared" si="164"/>
        <v>0</v>
      </c>
    </row>
    <row r="3511" spans="1:10" x14ac:dyDescent="0.35">
      <c r="A3511">
        <v>3502</v>
      </c>
      <c r="B3511" s="1">
        <v>42393</v>
      </c>
      <c r="C3511" s="2" t="s">
        <v>42</v>
      </c>
      <c r="D3511" s="2" t="s">
        <v>33</v>
      </c>
      <c r="E3511">
        <v>112</v>
      </c>
      <c r="F3511">
        <v>94</v>
      </c>
      <c r="G3511">
        <f t="shared" si="162"/>
        <v>1</v>
      </c>
      <c r="H3511">
        <f t="shared" si="163"/>
        <v>0</v>
      </c>
      <c r="J3511">
        <f t="shared" si="164"/>
        <v>0</v>
      </c>
    </row>
    <row r="3512" spans="1:10" x14ac:dyDescent="0.35">
      <c r="A3512">
        <v>3503</v>
      </c>
      <c r="B3512" s="1">
        <v>42394</v>
      </c>
      <c r="C3512" s="2" t="s">
        <v>24</v>
      </c>
      <c r="D3512" s="2" t="s">
        <v>46</v>
      </c>
      <c r="E3512">
        <v>114</v>
      </c>
      <c r="F3512">
        <v>107</v>
      </c>
      <c r="G3512">
        <f t="shared" si="162"/>
        <v>1</v>
      </c>
      <c r="H3512">
        <f t="shared" si="163"/>
        <v>0</v>
      </c>
      <c r="J3512">
        <f t="shared" si="164"/>
        <v>0</v>
      </c>
    </row>
    <row r="3513" spans="1:10" x14ac:dyDescent="0.35">
      <c r="A3513">
        <v>3504</v>
      </c>
      <c r="B3513" s="1">
        <v>42394</v>
      </c>
      <c r="C3513" s="2" t="s">
        <v>34</v>
      </c>
      <c r="D3513" s="2" t="s">
        <v>39</v>
      </c>
      <c r="E3513">
        <v>91</v>
      </c>
      <c r="F3513">
        <v>116</v>
      </c>
      <c r="G3513">
        <f t="shared" si="162"/>
        <v>0</v>
      </c>
      <c r="H3513">
        <f t="shared" si="163"/>
        <v>1</v>
      </c>
      <c r="J3513">
        <f t="shared" si="164"/>
        <v>0</v>
      </c>
    </row>
    <row r="3514" spans="1:10" x14ac:dyDescent="0.35">
      <c r="A3514">
        <v>3505</v>
      </c>
      <c r="B3514" s="1">
        <v>42394</v>
      </c>
      <c r="C3514" s="2" t="s">
        <v>38</v>
      </c>
      <c r="D3514" s="2" t="s">
        <v>28</v>
      </c>
      <c r="E3514">
        <v>84</v>
      </c>
      <c r="F3514">
        <v>89</v>
      </c>
      <c r="G3514">
        <f t="shared" si="162"/>
        <v>0</v>
      </c>
      <c r="H3514">
        <f t="shared" si="163"/>
        <v>1</v>
      </c>
      <c r="J3514">
        <f t="shared" si="164"/>
        <v>0</v>
      </c>
    </row>
    <row r="3515" spans="1:10" x14ac:dyDescent="0.35">
      <c r="A3515">
        <v>3506</v>
      </c>
      <c r="B3515" s="1">
        <v>42394</v>
      </c>
      <c r="C3515" s="2" t="s">
        <v>21</v>
      </c>
      <c r="D3515" s="2" t="s">
        <v>25</v>
      </c>
      <c r="E3515">
        <v>108</v>
      </c>
      <c r="F3515">
        <v>102</v>
      </c>
      <c r="G3515">
        <f t="shared" si="162"/>
        <v>1</v>
      </c>
      <c r="H3515">
        <f t="shared" si="163"/>
        <v>0</v>
      </c>
      <c r="J3515">
        <f t="shared" si="164"/>
        <v>0</v>
      </c>
    </row>
    <row r="3516" spans="1:10" x14ac:dyDescent="0.35">
      <c r="A3516">
        <v>3507</v>
      </c>
      <c r="B3516" s="1">
        <v>42394</v>
      </c>
      <c r="C3516" s="2" t="s">
        <v>41</v>
      </c>
      <c r="D3516" s="2" t="s">
        <v>27</v>
      </c>
      <c r="E3516">
        <v>111</v>
      </c>
      <c r="F3516">
        <v>112</v>
      </c>
      <c r="G3516">
        <f t="shared" si="162"/>
        <v>0</v>
      </c>
      <c r="H3516">
        <f t="shared" si="163"/>
        <v>1</v>
      </c>
      <c r="J3516">
        <f t="shared" si="164"/>
        <v>0</v>
      </c>
    </row>
    <row r="3517" spans="1:10" x14ac:dyDescent="0.35">
      <c r="A3517">
        <v>3508</v>
      </c>
      <c r="B3517" s="1">
        <v>42394</v>
      </c>
      <c r="C3517" s="2" t="s">
        <v>44</v>
      </c>
      <c r="D3517" s="2" t="s">
        <v>36</v>
      </c>
      <c r="E3517">
        <v>105</v>
      </c>
      <c r="F3517">
        <v>119</v>
      </c>
      <c r="G3517">
        <f t="shared" si="162"/>
        <v>0</v>
      </c>
      <c r="H3517">
        <f t="shared" si="163"/>
        <v>1</v>
      </c>
      <c r="J3517">
        <f t="shared" si="164"/>
        <v>0</v>
      </c>
    </row>
    <row r="3518" spans="1:10" x14ac:dyDescent="0.35">
      <c r="A3518">
        <v>3509</v>
      </c>
      <c r="B3518" s="1">
        <v>42394</v>
      </c>
      <c r="C3518" s="2" t="s">
        <v>19</v>
      </c>
      <c r="D3518" s="2" t="s">
        <v>23</v>
      </c>
      <c r="E3518">
        <v>92</v>
      </c>
      <c r="F3518">
        <v>95</v>
      </c>
      <c r="G3518">
        <f t="shared" si="162"/>
        <v>0</v>
      </c>
      <c r="H3518">
        <f t="shared" si="163"/>
        <v>1</v>
      </c>
      <c r="J3518">
        <f t="shared" si="164"/>
        <v>0</v>
      </c>
    </row>
    <row r="3519" spans="1:10" x14ac:dyDescent="0.35">
      <c r="A3519">
        <v>3510</v>
      </c>
      <c r="B3519" s="1">
        <v>42394</v>
      </c>
      <c r="C3519" s="2" t="s">
        <v>32</v>
      </c>
      <c r="D3519" s="2" t="s">
        <v>45</v>
      </c>
      <c r="E3519">
        <v>128</v>
      </c>
      <c r="F3519">
        <v>129</v>
      </c>
      <c r="G3519">
        <f t="shared" si="162"/>
        <v>0</v>
      </c>
      <c r="H3519">
        <f t="shared" si="163"/>
        <v>1</v>
      </c>
      <c r="J3519">
        <f t="shared" si="164"/>
        <v>0</v>
      </c>
    </row>
    <row r="3520" spans="1:10" x14ac:dyDescent="0.35">
      <c r="A3520">
        <v>3511</v>
      </c>
      <c r="B3520" s="1">
        <v>42394</v>
      </c>
      <c r="C3520" s="2" t="s">
        <v>43</v>
      </c>
      <c r="D3520" s="2" t="s">
        <v>48</v>
      </c>
      <c r="E3520">
        <v>120</v>
      </c>
      <c r="F3520">
        <v>90</v>
      </c>
      <c r="G3520">
        <f t="shared" si="162"/>
        <v>1</v>
      </c>
      <c r="H3520">
        <f t="shared" si="163"/>
        <v>0</v>
      </c>
      <c r="J3520">
        <f t="shared" si="164"/>
        <v>0</v>
      </c>
    </row>
    <row r="3521" spans="1:10" x14ac:dyDescent="0.35">
      <c r="A3521">
        <v>3512</v>
      </c>
      <c r="B3521" s="1">
        <v>42395</v>
      </c>
      <c r="C3521" s="2" t="s">
        <v>37</v>
      </c>
      <c r="D3521" s="2" t="s">
        <v>33</v>
      </c>
      <c r="E3521">
        <v>89</v>
      </c>
      <c r="F3521">
        <v>91</v>
      </c>
      <c r="G3521">
        <f t="shared" si="162"/>
        <v>0</v>
      </c>
      <c r="H3521">
        <f t="shared" si="163"/>
        <v>1</v>
      </c>
      <c r="J3521">
        <f t="shared" si="164"/>
        <v>0</v>
      </c>
    </row>
    <row r="3522" spans="1:10" x14ac:dyDescent="0.35">
      <c r="A3522">
        <v>3513</v>
      </c>
      <c r="B3522" s="1">
        <v>42395</v>
      </c>
      <c r="C3522" s="2" t="s">
        <v>29</v>
      </c>
      <c r="D3522" s="2" t="s">
        <v>30</v>
      </c>
      <c r="E3522">
        <v>113</v>
      </c>
      <c r="F3522">
        <v>103</v>
      </c>
      <c r="G3522">
        <f t="shared" si="162"/>
        <v>1</v>
      </c>
      <c r="H3522">
        <f t="shared" si="163"/>
        <v>0</v>
      </c>
      <c r="J3522">
        <f t="shared" si="164"/>
        <v>0</v>
      </c>
    </row>
    <row r="3523" spans="1:10" x14ac:dyDescent="0.35">
      <c r="A3523">
        <v>3514</v>
      </c>
      <c r="B3523" s="1">
        <v>42395</v>
      </c>
      <c r="C3523" s="2" t="s">
        <v>31</v>
      </c>
      <c r="D3523" s="2" t="s">
        <v>28</v>
      </c>
      <c r="E3523">
        <v>98</v>
      </c>
      <c r="F3523">
        <v>102</v>
      </c>
      <c r="G3523">
        <f t="shared" si="162"/>
        <v>0</v>
      </c>
      <c r="H3523">
        <f t="shared" si="163"/>
        <v>1</v>
      </c>
      <c r="J3523">
        <f t="shared" si="164"/>
        <v>0</v>
      </c>
    </row>
    <row r="3524" spans="1:10" x14ac:dyDescent="0.35">
      <c r="A3524">
        <v>3515</v>
      </c>
      <c r="B3524" s="1">
        <v>42395</v>
      </c>
      <c r="C3524" s="2" t="s">
        <v>35</v>
      </c>
      <c r="D3524" s="2" t="s">
        <v>40</v>
      </c>
      <c r="E3524">
        <v>122</v>
      </c>
      <c r="F3524">
        <v>128</v>
      </c>
      <c r="G3524">
        <f t="shared" si="162"/>
        <v>0</v>
      </c>
      <c r="H3524">
        <f t="shared" si="163"/>
        <v>1</v>
      </c>
      <c r="J3524">
        <f t="shared" si="164"/>
        <v>0</v>
      </c>
    </row>
    <row r="3525" spans="1:10" x14ac:dyDescent="0.35">
      <c r="A3525">
        <v>3516</v>
      </c>
      <c r="B3525" s="1">
        <v>42395</v>
      </c>
      <c r="C3525" s="2" t="s">
        <v>42</v>
      </c>
      <c r="D3525" s="2" t="s">
        <v>34</v>
      </c>
      <c r="E3525">
        <v>106</v>
      </c>
      <c r="F3525">
        <v>89</v>
      </c>
      <c r="G3525">
        <f t="shared" si="162"/>
        <v>1</v>
      </c>
      <c r="H3525">
        <f t="shared" si="163"/>
        <v>0</v>
      </c>
      <c r="J3525">
        <f t="shared" si="164"/>
        <v>0</v>
      </c>
    </row>
    <row r="3526" spans="1:10" x14ac:dyDescent="0.35">
      <c r="A3526">
        <v>3517</v>
      </c>
      <c r="B3526" s="1">
        <v>42395</v>
      </c>
      <c r="C3526" s="2" t="s">
        <v>22</v>
      </c>
      <c r="D3526" s="2" t="s">
        <v>25</v>
      </c>
      <c r="E3526">
        <v>107</v>
      </c>
      <c r="F3526">
        <v>100</v>
      </c>
      <c r="G3526">
        <f t="shared" si="162"/>
        <v>1</v>
      </c>
      <c r="H3526">
        <f t="shared" si="163"/>
        <v>0</v>
      </c>
      <c r="J3526">
        <f t="shared" si="164"/>
        <v>0</v>
      </c>
    </row>
    <row r="3527" spans="1:10" x14ac:dyDescent="0.35">
      <c r="A3527">
        <v>3518</v>
      </c>
      <c r="B3527" s="1">
        <v>42395</v>
      </c>
      <c r="C3527" s="2" t="s">
        <v>26</v>
      </c>
      <c r="D3527" s="2" t="s">
        <v>32</v>
      </c>
      <c r="E3527">
        <v>112</v>
      </c>
      <c r="F3527">
        <v>97</v>
      </c>
      <c r="G3527">
        <f t="shared" si="162"/>
        <v>1</v>
      </c>
      <c r="H3527">
        <f t="shared" si="163"/>
        <v>0</v>
      </c>
      <c r="J3527">
        <f t="shared" si="164"/>
        <v>0</v>
      </c>
    </row>
    <row r="3528" spans="1:10" x14ac:dyDescent="0.35">
      <c r="A3528">
        <v>3519</v>
      </c>
      <c r="B3528" s="1">
        <v>42395</v>
      </c>
      <c r="C3528" s="2" t="s">
        <v>47</v>
      </c>
      <c r="D3528" s="2" t="s">
        <v>20</v>
      </c>
      <c r="E3528">
        <v>90</v>
      </c>
      <c r="F3528">
        <v>92</v>
      </c>
      <c r="G3528">
        <f t="shared" si="162"/>
        <v>0</v>
      </c>
      <c r="H3528">
        <f t="shared" si="163"/>
        <v>1</v>
      </c>
      <c r="J3528">
        <f t="shared" si="164"/>
        <v>0</v>
      </c>
    </row>
    <row r="3529" spans="1:10" x14ac:dyDescent="0.35">
      <c r="A3529">
        <v>3520</v>
      </c>
      <c r="B3529" s="1">
        <v>42396</v>
      </c>
      <c r="C3529" s="2" t="s">
        <v>24</v>
      </c>
      <c r="D3529" s="2" t="s">
        <v>30</v>
      </c>
      <c r="E3529">
        <v>115</v>
      </c>
      <c r="F3529">
        <v>93</v>
      </c>
      <c r="G3529">
        <f t="shared" si="162"/>
        <v>1</v>
      </c>
      <c r="H3529">
        <f t="shared" si="163"/>
        <v>0</v>
      </c>
      <c r="J3529">
        <f t="shared" si="164"/>
        <v>0</v>
      </c>
    </row>
    <row r="3530" spans="1:10" x14ac:dyDescent="0.35">
      <c r="A3530">
        <v>3521</v>
      </c>
      <c r="B3530" s="1">
        <v>42396</v>
      </c>
      <c r="C3530" s="2" t="s">
        <v>39</v>
      </c>
      <c r="D3530" s="2" t="s">
        <v>44</v>
      </c>
      <c r="E3530">
        <v>111</v>
      </c>
      <c r="F3530">
        <v>103</v>
      </c>
      <c r="G3530">
        <f t="shared" si="162"/>
        <v>1</v>
      </c>
      <c r="H3530">
        <f t="shared" si="163"/>
        <v>0</v>
      </c>
      <c r="J3530">
        <f t="shared" si="164"/>
        <v>0</v>
      </c>
    </row>
    <row r="3531" spans="1:10" x14ac:dyDescent="0.35">
      <c r="A3531">
        <v>3522</v>
      </c>
      <c r="B3531" s="1">
        <v>42396</v>
      </c>
      <c r="C3531" s="2" t="s">
        <v>23</v>
      </c>
      <c r="D3531" s="2" t="s">
        <v>29</v>
      </c>
      <c r="E3531">
        <v>110</v>
      </c>
      <c r="F3531">
        <v>97</v>
      </c>
      <c r="G3531">
        <f t="shared" ref="G3531:G3594" si="165">IF(E3531&gt;F3531,1,IF(F3531&gt;E3531,0,""))</f>
        <v>1</v>
      </c>
      <c r="H3531">
        <f t="shared" ref="H3531:H3594" si="166">IF(G3531&lt;&gt;"",1-G3531,"")</f>
        <v>0</v>
      </c>
      <c r="J3531">
        <f t="shared" ref="J3531:J3594" si="167">IF(B3531&lt;DATE(2015,10,2),1,0)</f>
        <v>0</v>
      </c>
    </row>
    <row r="3532" spans="1:10" x14ac:dyDescent="0.35">
      <c r="A3532">
        <v>3523</v>
      </c>
      <c r="B3532" s="1">
        <v>42396</v>
      </c>
      <c r="C3532" s="2" t="s">
        <v>36</v>
      </c>
      <c r="D3532" s="2" t="s">
        <v>33</v>
      </c>
      <c r="E3532">
        <v>83</v>
      </c>
      <c r="F3532">
        <v>85</v>
      </c>
      <c r="G3532">
        <f t="shared" si="165"/>
        <v>0</v>
      </c>
      <c r="H3532">
        <f t="shared" si="166"/>
        <v>1</v>
      </c>
      <c r="J3532">
        <f t="shared" si="167"/>
        <v>0</v>
      </c>
    </row>
    <row r="3533" spans="1:10" x14ac:dyDescent="0.35">
      <c r="A3533">
        <v>3524</v>
      </c>
      <c r="B3533" s="1">
        <v>42396</v>
      </c>
      <c r="C3533" s="2" t="s">
        <v>46</v>
      </c>
      <c r="D3533" s="2" t="s">
        <v>40</v>
      </c>
      <c r="E3533">
        <v>123</v>
      </c>
      <c r="F3533">
        <v>126</v>
      </c>
      <c r="G3533">
        <f t="shared" si="165"/>
        <v>0</v>
      </c>
      <c r="H3533">
        <f t="shared" si="166"/>
        <v>1</v>
      </c>
      <c r="J3533">
        <f t="shared" si="167"/>
        <v>0</v>
      </c>
    </row>
    <row r="3534" spans="1:10" x14ac:dyDescent="0.35">
      <c r="A3534">
        <v>3525</v>
      </c>
      <c r="B3534" s="1">
        <v>42396</v>
      </c>
      <c r="C3534" s="2" t="s">
        <v>48</v>
      </c>
      <c r="D3534" s="2" t="s">
        <v>27</v>
      </c>
      <c r="E3534">
        <v>130</v>
      </c>
      <c r="F3534">
        <v>99</v>
      </c>
      <c r="G3534">
        <f t="shared" si="165"/>
        <v>1</v>
      </c>
      <c r="H3534">
        <f t="shared" si="166"/>
        <v>0</v>
      </c>
      <c r="J3534">
        <f t="shared" si="167"/>
        <v>0</v>
      </c>
    </row>
    <row r="3535" spans="1:10" x14ac:dyDescent="0.35">
      <c r="A3535">
        <v>3526</v>
      </c>
      <c r="B3535" s="1">
        <v>42396</v>
      </c>
      <c r="C3535" s="2" t="s">
        <v>19</v>
      </c>
      <c r="D3535" s="2" t="s">
        <v>45</v>
      </c>
      <c r="E3535">
        <v>102</v>
      </c>
      <c r="F3535">
        <v>73</v>
      </c>
      <c r="G3535">
        <f t="shared" si="165"/>
        <v>1</v>
      </c>
      <c r="H3535">
        <f t="shared" si="166"/>
        <v>0</v>
      </c>
      <c r="J3535">
        <f t="shared" si="167"/>
        <v>0</v>
      </c>
    </row>
    <row r="3536" spans="1:10" x14ac:dyDescent="0.35">
      <c r="A3536">
        <v>3527</v>
      </c>
      <c r="B3536" s="1">
        <v>42396</v>
      </c>
      <c r="C3536" s="2" t="s">
        <v>43</v>
      </c>
      <c r="D3536" s="2" t="s">
        <v>20</v>
      </c>
      <c r="E3536">
        <v>127</v>
      </c>
      <c r="F3536">
        <v>107</v>
      </c>
      <c r="G3536">
        <f t="shared" si="165"/>
        <v>1</v>
      </c>
      <c r="H3536">
        <f t="shared" si="166"/>
        <v>0</v>
      </c>
      <c r="J3536">
        <f t="shared" si="167"/>
        <v>0</v>
      </c>
    </row>
    <row r="3537" spans="1:10" x14ac:dyDescent="0.35">
      <c r="A3537">
        <v>3528</v>
      </c>
      <c r="B3537" s="1">
        <v>42397</v>
      </c>
      <c r="C3537" s="2" t="s">
        <v>37</v>
      </c>
      <c r="D3537" s="2" t="s">
        <v>36</v>
      </c>
      <c r="E3537">
        <v>111</v>
      </c>
      <c r="F3537">
        <v>92</v>
      </c>
      <c r="G3537">
        <f t="shared" si="165"/>
        <v>1</v>
      </c>
      <c r="H3537">
        <f t="shared" si="166"/>
        <v>0</v>
      </c>
      <c r="J3537">
        <f t="shared" si="167"/>
        <v>0</v>
      </c>
    </row>
    <row r="3538" spans="1:10" x14ac:dyDescent="0.35">
      <c r="A3538">
        <v>3529</v>
      </c>
      <c r="B3538" s="1">
        <v>42397</v>
      </c>
      <c r="C3538" s="2" t="s">
        <v>34</v>
      </c>
      <c r="D3538" s="2" t="s">
        <v>44</v>
      </c>
      <c r="E3538">
        <v>113</v>
      </c>
      <c r="F3538">
        <v>117</v>
      </c>
      <c r="G3538">
        <f t="shared" si="165"/>
        <v>0</v>
      </c>
      <c r="H3538">
        <f t="shared" si="166"/>
        <v>1</v>
      </c>
      <c r="J3538">
        <f t="shared" si="167"/>
        <v>0</v>
      </c>
    </row>
    <row r="3539" spans="1:10" x14ac:dyDescent="0.35">
      <c r="A3539">
        <v>3530</v>
      </c>
      <c r="B3539" s="1">
        <v>42397</v>
      </c>
      <c r="C3539" s="2" t="s">
        <v>42</v>
      </c>
      <c r="D3539" s="2" t="s">
        <v>35</v>
      </c>
      <c r="E3539">
        <v>103</v>
      </c>
      <c r="F3539">
        <v>93</v>
      </c>
      <c r="G3539">
        <f t="shared" si="165"/>
        <v>1</v>
      </c>
      <c r="H3539">
        <f t="shared" si="166"/>
        <v>0</v>
      </c>
      <c r="J3539">
        <f t="shared" si="167"/>
        <v>0</v>
      </c>
    </row>
    <row r="3540" spans="1:10" x14ac:dyDescent="0.35">
      <c r="A3540">
        <v>3531</v>
      </c>
      <c r="B3540" s="1">
        <v>42397</v>
      </c>
      <c r="C3540" s="2" t="s">
        <v>21</v>
      </c>
      <c r="D3540" s="2" t="s">
        <v>22</v>
      </c>
      <c r="E3540">
        <v>103</v>
      </c>
      <c r="F3540">
        <v>83</v>
      </c>
      <c r="G3540">
        <f t="shared" si="165"/>
        <v>1</v>
      </c>
      <c r="H3540">
        <f t="shared" si="166"/>
        <v>0</v>
      </c>
      <c r="J3540">
        <f t="shared" si="167"/>
        <v>0</v>
      </c>
    </row>
    <row r="3541" spans="1:10" x14ac:dyDescent="0.35">
      <c r="A3541">
        <v>3532</v>
      </c>
      <c r="B3541" s="1">
        <v>42397</v>
      </c>
      <c r="C3541" s="2" t="s">
        <v>41</v>
      </c>
      <c r="D3541" s="2" t="s">
        <v>32</v>
      </c>
      <c r="E3541">
        <v>114</v>
      </c>
      <c r="F3541">
        <v>105</v>
      </c>
      <c r="G3541">
        <f t="shared" si="165"/>
        <v>1</v>
      </c>
      <c r="H3541">
        <f t="shared" si="166"/>
        <v>0</v>
      </c>
      <c r="J3541">
        <f t="shared" si="167"/>
        <v>0</v>
      </c>
    </row>
    <row r="3542" spans="1:10" x14ac:dyDescent="0.35">
      <c r="A3542">
        <v>3533</v>
      </c>
      <c r="B3542" s="1">
        <v>42397</v>
      </c>
      <c r="C3542" s="2" t="s">
        <v>47</v>
      </c>
      <c r="D3542" s="2" t="s">
        <v>38</v>
      </c>
      <c r="E3542">
        <v>91</v>
      </c>
      <c r="F3542">
        <v>114</v>
      </c>
      <c r="G3542">
        <f t="shared" si="165"/>
        <v>0</v>
      </c>
      <c r="H3542">
        <f t="shared" si="166"/>
        <v>1</v>
      </c>
      <c r="J3542">
        <f t="shared" si="167"/>
        <v>0</v>
      </c>
    </row>
    <row r="3543" spans="1:10" x14ac:dyDescent="0.35">
      <c r="A3543">
        <v>3534</v>
      </c>
      <c r="B3543" s="1">
        <v>42398</v>
      </c>
      <c r="C3543" s="2" t="s">
        <v>39</v>
      </c>
      <c r="D3543" s="2" t="s">
        <v>25</v>
      </c>
      <c r="E3543">
        <v>113</v>
      </c>
      <c r="F3543">
        <v>94</v>
      </c>
      <c r="G3543">
        <f t="shared" si="165"/>
        <v>1</v>
      </c>
      <c r="H3543">
        <f t="shared" si="166"/>
        <v>0</v>
      </c>
      <c r="J3543">
        <f t="shared" si="167"/>
        <v>0</v>
      </c>
    </row>
    <row r="3544" spans="1:10" x14ac:dyDescent="0.35">
      <c r="A3544">
        <v>3535</v>
      </c>
      <c r="B3544" s="1">
        <v>42398</v>
      </c>
      <c r="C3544" s="2" t="s">
        <v>23</v>
      </c>
      <c r="D3544" s="2" t="s">
        <v>24</v>
      </c>
      <c r="E3544">
        <v>106</v>
      </c>
      <c r="F3544">
        <v>114</v>
      </c>
      <c r="G3544">
        <f t="shared" si="165"/>
        <v>0</v>
      </c>
      <c r="H3544">
        <f t="shared" si="166"/>
        <v>1</v>
      </c>
      <c r="J3544">
        <f t="shared" si="167"/>
        <v>0</v>
      </c>
    </row>
    <row r="3545" spans="1:10" x14ac:dyDescent="0.35">
      <c r="A3545">
        <v>3536</v>
      </c>
      <c r="B3545" s="1">
        <v>42398</v>
      </c>
      <c r="C3545" s="2" t="s">
        <v>35</v>
      </c>
      <c r="D3545" s="2" t="s">
        <v>30</v>
      </c>
      <c r="E3545">
        <v>102</v>
      </c>
      <c r="F3545">
        <v>84</v>
      </c>
      <c r="G3545">
        <f t="shared" si="165"/>
        <v>1</v>
      </c>
      <c r="H3545">
        <f t="shared" si="166"/>
        <v>0</v>
      </c>
      <c r="J3545">
        <f t="shared" si="167"/>
        <v>0</v>
      </c>
    </row>
    <row r="3546" spans="1:10" x14ac:dyDescent="0.35">
      <c r="A3546">
        <v>3537</v>
      </c>
      <c r="B3546" s="1">
        <v>42398</v>
      </c>
      <c r="C3546" s="2" t="s">
        <v>40</v>
      </c>
      <c r="D3546" s="2" t="s">
        <v>27</v>
      </c>
      <c r="E3546">
        <v>116</v>
      </c>
      <c r="F3546">
        <v>108</v>
      </c>
      <c r="G3546">
        <f t="shared" si="165"/>
        <v>1</v>
      </c>
      <c r="H3546">
        <f t="shared" si="166"/>
        <v>0</v>
      </c>
      <c r="J3546">
        <f t="shared" si="167"/>
        <v>0</v>
      </c>
    </row>
    <row r="3547" spans="1:10" x14ac:dyDescent="0.35">
      <c r="A3547">
        <v>3538</v>
      </c>
      <c r="B3547" s="1">
        <v>42398</v>
      </c>
      <c r="C3547" s="2" t="s">
        <v>20</v>
      </c>
      <c r="D3547" s="2" t="s">
        <v>31</v>
      </c>
      <c r="E3547">
        <v>91</v>
      </c>
      <c r="F3547">
        <v>79</v>
      </c>
      <c r="G3547">
        <f t="shared" si="165"/>
        <v>1</v>
      </c>
      <c r="H3547">
        <f t="shared" si="166"/>
        <v>0</v>
      </c>
      <c r="J3547">
        <f t="shared" si="167"/>
        <v>0</v>
      </c>
    </row>
    <row r="3548" spans="1:10" x14ac:dyDescent="0.35">
      <c r="A3548">
        <v>3539</v>
      </c>
      <c r="B3548" s="1">
        <v>42398</v>
      </c>
      <c r="C3548" s="2" t="s">
        <v>22</v>
      </c>
      <c r="D3548" s="2" t="s">
        <v>28</v>
      </c>
      <c r="E3548">
        <v>103</v>
      </c>
      <c r="F3548">
        <v>107</v>
      </c>
      <c r="G3548">
        <f t="shared" si="165"/>
        <v>0</v>
      </c>
      <c r="H3548">
        <f t="shared" si="166"/>
        <v>1</v>
      </c>
      <c r="J3548">
        <f t="shared" si="167"/>
        <v>0</v>
      </c>
    </row>
    <row r="3549" spans="1:10" x14ac:dyDescent="0.35">
      <c r="A3549">
        <v>3540</v>
      </c>
      <c r="B3549" s="1">
        <v>42398</v>
      </c>
      <c r="C3549" s="2" t="s">
        <v>19</v>
      </c>
      <c r="D3549" s="2" t="s">
        <v>46</v>
      </c>
      <c r="E3549">
        <v>103</v>
      </c>
      <c r="F3549">
        <v>90</v>
      </c>
      <c r="G3549">
        <f t="shared" si="165"/>
        <v>1</v>
      </c>
      <c r="H3549">
        <f t="shared" si="166"/>
        <v>0</v>
      </c>
      <c r="J3549">
        <f t="shared" si="167"/>
        <v>0</v>
      </c>
    </row>
    <row r="3550" spans="1:10" x14ac:dyDescent="0.35">
      <c r="A3550">
        <v>3541</v>
      </c>
      <c r="B3550" s="1">
        <v>42398</v>
      </c>
      <c r="C3550" s="2" t="s">
        <v>26</v>
      </c>
      <c r="D3550" s="2" t="s">
        <v>45</v>
      </c>
      <c r="E3550">
        <v>109</v>
      </c>
      <c r="F3550">
        <v>91</v>
      </c>
      <c r="G3550">
        <f t="shared" si="165"/>
        <v>1</v>
      </c>
      <c r="H3550">
        <f t="shared" si="166"/>
        <v>0</v>
      </c>
      <c r="J3550">
        <f t="shared" si="167"/>
        <v>0</v>
      </c>
    </row>
    <row r="3551" spans="1:10" x14ac:dyDescent="0.35">
      <c r="A3551">
        <v>3542</v>
      </c>
      <c r="B3551" s="1">
        <v>42398</v>
      </c>
      <c r="C3551" s="2" t="s">
        <v>33</v>
      </c>
      <c r="D3551" s="2" t="s">
        <v>47</v>
      </c>
      <c r="E3551">
        <v>105</v>
      </c>
      <c r="F3551">
        <v>93</v>
      </c>
      <c r="G3551">
        <f t="shared" si="165"/>
        <v>1</v>
      </c>
      <c r="H3551">
        <f t="shared" si="166"/>
        <v>0</v>
      </c>
      <c r="J3551">
        <f t="shared" si="167"/>
        <v>0</v>
      </c>
    </row>
    <row r="3552" spans="1:10" x14ac:dyDescent="0.35">
      <c r="A3552">
        <v>3543</v>
      </c>
      <c r="B3552" s="1">
        <v>42399</v>
      </c>
      <c r="C3552" s="2" t="s">
        <v>29</v>
      </c>
      <c r="D3552" s="2" t="s">
        <v>43</v>
      </c>
      <c r="E3552">
        <v>105</v>
      </c>
      <c r="F3552">
        <v>108</v>
      </c>
      <c r="G3552">
        <f t="shared" si="165"/>
        <v>0</v>
      </c>
      <c r="H3552">
        <f t="shared" si="166"/>
        <v>1</v>
      </c>
      <c r="J3552">
        <f t="shared" si="167"/>
        <v>0</v>
      </c>
    </row>
    <row r="3553" spans="1:10" x14ac:dyDescent="0.35">
      <c r="A3553">
        <v>3544</v>
      </c>
      <c r="B3553" s="1">
        <v>42399</v>
      </c>
      <c r="C3553" s="2" t="s">
        <v>42</v>
      </c>
      <c r="D3553" s="2" t="s">
        <v>23</v>
      </c>
      <c r="E3553">
        <v>111</v>
      </c>
      <c r="F3553">
        <v>107</v>
      </c>
      <c r="G3553">
        <f t="shared" si="165"/>
        <v>1</v>
      </c>
      <c r="H3553">
        <f t="shared" si="166"/>
        <v>0</v>
      </c>
      <c r="J3553">
        <f t="shared" si="167"/>
        <v>0</v>
      </c>
    </row>
    <row r="3554" spans="1:10" x14ac:dyDescent="0.35">
      <c r="A3554">
        <v>3545</v>
      </c>
      <c r="B3554" s="1">
        <v>42399</v>
      </c>
      <c r="C3554" s="2" t="s">
        <v>37</v>
      </c>
      <c r="D3554" s="2" t="s">
        <v>44</v>
      </c>
      <c r="E3554">
        <v>109</v>
      </c>
      <c r="F3554">
        <v>105</v>
      </c>
      <c r="G3554">
        <f t="shared" si="165"/>
        <v>1</v>
      </c>
      <c r="H3554">
        <f t="shared" si="166"/>
        <v>0</v>
      </c>
      <c r="J3554">
        <f t="shared" si="167"/>
        <v>0</v>
      </c>
    </row>
    <row r="3555" spans="1:10" x14ac:dyDescent="0.35">
      <c r="A3555">
        <v>3546</v>
      </c>
      <c r="B3555" s="1">
        <v>42399</v>
      </c>
      <c r="C3555" s="2" t="s">
        <v>41</v>
      </c>
      <c r="D3555" s="2" t="s">
        <v>31</v>
      </c>
      <c r="E3555">
        <v>105</v>
      </c>
      <c r="F3555">
        <v>103</v>
      </c>
      <c r="G3555">
        <f t="shared" si="165"/>
        <v>1</v>
      </c>
      <c r="H3555">
        <f t="shared" si="166"/>
        <v>0</v>
      </c>
      <c r="J3555">
        <f t="shared" si="167"/>
        <v>0</v>
      </c>
    </row>
    <row r="3556" spans="1:10" x14ac:dyDescent="0.35">
      <c r="A3556">
        <v>3547</v>
      </c>
      <c r="B3556" s="1">
        <v>42399</v>
      </c>
      <c r="C3556" s="2" t="s">
        <v>27</v>
      </c>
      <c r="D3556" s="2" t="s">
        <v>34</v>
      </c>
      <c r="E3556">
        <v>122</v>
      </c>
      <c r="F3556">
        <v>123</v>
      </c>
      <c r="G3556">
        <f t="shared" si="165"/>
        <v>0</v>
      </c>
      <c r="H3556">
        <f t="shared" si="166"/>
        <v>1</v>
      </c>
      <c r="J3556">
        <f t="shared" si="167"/>
        <v>0</v>
      </c>
    </row>
    <row r="3557" spans="1:10" x14ac:dyDescent="0.35">
      <c r="A3557">
        <v>3548</v>
      </c>
      <c r="B3557" s="1">
        <v>42399</v>
      </c>
      <c r="C3557" s="2" t="s">
        <v>21</v>
      </c>
      <c r="D3557" s="2" t="s">
        <v>32</v>
      </c>
      <c r="E3557">
        <v>121</v>
      </c>
      <c r="F3557">
        <v>117</v>
      </c>
      <c r="G3557">
        <f t="shared" si="165"/>
        <v>1</v>
      </c>
      <c r="H3557">
        <f t="shared" si="166"/>
        <v>0</v>
      </c>
      <c r="J3557">
        <f t="shared" si="167"/>
        <v>0</v>
      </c>
    </row>
    <row r="3558" spans="1:10" x14ac:dyDescent="0.35">
      <c r="A3558">
        <v>3549</v>
      </c>
      <c r="B3558" s="1">
        <v>42399</v>
      </c>
      <c r="C3558" s="2" t="s">
        <v>24</v>
      </c>
      <c r="D3558" s="2" t="s">
        <v>48</v>
      </c>
      <c r="E3558">
        <v>117</v>
      </c>
      <c r="F3558">
        <v>103</v>
      </c>
      <c r="G3558">
        <f t="shared" si="165"/>
        <v>1</v>
      </c>
      <c r="H3558">
        <f t="shared" si="166"/>
        <v>0</v>
      </c>
      <c r="J3558">
        <f t="shared" si="167"/>
        <v>0</v>
      </c>
    </row>
    <row r="3559" spans="1:10" x14ac:dyDescent="0.35">
      <c r="A3559">
        <v>3550</v>
      </c>
      <c r="B3559" s="1">
        <v>42400</v>
      </c>
      <c r="C3559" s="2" t="s">
        <v>33</v>
      </c>
      <c r="D3559" s="2" t="s">
        <v>38</v>
      </c>
      <c r="E3559">
        <v>120</v>
      </c>
      <c r="F3559">
        <v>93</v>
      </c>
      <c r="G3559">
        <f t="shared" si="165"/>
        <v>1</v>
      </c>
      <c r="H3559">
        <f t="shared" si="166"/>
        <v>0</v>
      </c>
      <c r="J3559">
        <f t="shared" si="167"/>
        <v>0</v>
      </c>
    </row>
    <row r="3560" spans="1:10" x14ac:dyDescent="0.35">
      <c r="A3560">
        <v>3551</v>
      </c>
      <c r="B3560" s="1">
        <v>42400</v>
      </c>
      <c r="C3560" s="2" t="s">
        <v>28</v>
      </c>
      <c r="D3560" s="2" t="s">
        <v>36</v>
      </c>
      <c r="E3560">
        <v>105</v>
      </c>
      <c r="F3560">
        <v>87</v>
      </c>
      <c r="G3560">
        <f t="shared" si="165"/>
        <v>1</v>
      </c>
      <c r="H3560">
        <f t="shared" si="166"/>
        <v>0</v>
      </c>
      <c r="J3560">
        <f t="shared" si="167"/>
        <v>0</v>
      </c>
    </row>
    <row r="3561" spans="1:10" x14ac:dyDescent="0.35">
      <c r="A3561">
        <v>3552</v>
      </c>
      <c r="B3561" s="1">
        <v>42400</v>
      </c>
      <c r="C3561" s="2" t="s">
        <v>25</v>
      </c>
      <c r="D3561" s="2" t="s">
        <v>39</v>
      </c>
      <c r="E3561">
        <v>119</v>
      </c>
      <c r="F3561">
        <v>114</v>
      </c>
      <c r="G3561">
        <f t="shared" si="165"/>
        <v>1</v>
      </c>
      <c r="H3561">
        <f t="shared" si="166"/>
        <v>0</v>
      </c>
      <c r="J3561">
        <f t="shared" si="167"/>
        <v>0</v>
      </c>
    </row>
    <row r="3562" spans="1:10" x14ac:dyDescent="0.35">
      <c r="A3562">
        <v>3553</v>
      </c>
      <c r="B3562" s="1">
        <v>42400</v>
      </c>
      <c r="C3562" s="2" t="s">
        <v>20</v>
      </c>
      <c r="D3562" s="2" t="s">
        <v>30</v>
      </c>
      <c r="E3562">
        <v>91</v>
      </c>
      <c r="F3562">
        <v>78</v>
      </c>
      <c r="G3562">
        <f t="shared" si="165"/>
        <v>1</v>
      </c>
      <c r="H3562">
        <f t="shared" si="166"/>
        <v>0</v>
      </c>
      <c r="J3562">
        <f t="shared" si="167"/>
        <v>0</v>
      </c>
    </row>
    <row r="3563" spans="1:10" x14ac:dyDescent="0.35">
      <c r="A3563">
        <v>3554</v>
      </c>
      <c r="B3563" s="1">
        <v>42400</v>
      </c>
      <c r="C3563" s="2" t="s">
        <v>35</v>
      </c>
      <c r="D3563" s="2" t="s">
        <v>43</v>
      </c>
      <c r="E3563">
        <v>95</v>
      </c>
      <c r="F3563">
        <v>116</v>
      </c>
      <c r="G3563">
        <f t="shared" si="165"/>
        <v>0</v>
      </c>
      <c r="H3563">
        <f t="shared" si="166"/>
        <v>1</v>
      </c>
      <c r="J3563">
        <f t="shared" si="167"/>
        <v>0</v>
      </c>
    </row>
    <row r="3564" spans="1:10" x14ac:dyDescent="0.35">
      <c r="A3564">
        <v>3555</v>
      </c>
      <c r="B3564" s="1">
        <v>42400</v>
      </c>
      <c r="C3564" s="2" t="s">
        <v>26</v>
      </c>
      <c r="D3564" s="2" t="s">
        <v>46</v>
      </c>
      <c r="E3564">
        <v>96</v>
      </c>
      <c r="F3564">
        <v>93</v>
      </c>
      <c r="G3564">
        <f t="shared" si="165"/>
        <v>1</v>
      </c>
      <c r="H3564">
        <f t="shared" si="166"/>
        <v>0</v>
      </c>
      <c r="J3564">
        <f t="shared" si="167"/>
        <v>0</v>
      </c>
    </row>
    <row r="3565" spans="1:10" x14ac:dyDescent="0.35">
      <c r="A3565">
        <v>3556</v>
      </c>
      <c r="B3565" s="1">
        <v>42400</v>
      </c>
      <c r="C3565" s="2" t="s">
        <v>47</v>
      </c>
      <c r="D3565" s="2" t="s">
        <v>45</v>
      </c>
      <c r="E3565">
        <v>82</v>
      </c>
      <c r="F3565">
        <v>101</v>
      </c>
      <c r="G3565">
        <f t="shared" si="165"/>
        <v>0</v>
      </c>
      <c r="H3565">
        <f t="shared" si="166"/>
        <v>1</v>
      </c>
      <c r="J3565">
        <f t="shared" si="167"/>
        <v>0</v>
      </c>
    </row>
    <row r="3566" spans="1:10" x14ac:dyDescent="0.35">
      <c r="A3566">
        <v>3557</v>
      </c>
      <c r="B3566" s="1">
        <v>42401</v>
      </c>
      <c r="C3566" s="2" t="s">
        <v>37</v>
      </c>
      <c r="D3566" s="2" t="s">
        <v>24</v>
      </c>
      <c r="E3566">
        <v>106</v>
      </c>
      <c r="F3566">
        <v>111</v>
      </c>
      <c r="G3566">
        <f t="shared" si="165"/>
        <v>0</v>
      </c>
      <c r="H3566">
        <f t="shared" si="166"/>
        <v>1</v>
      </c>
      <c r="J3566">
        <f t="shared" si="167"/>
        <v>0</v>
      </c>
    </row>
    <row r="3567" spans="1:10" x14ac:dyDescent="0.35">
      <c r="A3567">
        <v>3558</v>
      </c>
      <c r="B3567" s="1">
        <v>42401</v>
      </c>
      <c r="C3567" s="2" t="s">
        <v>31</v>
      </c>
      <c r="D3567" s="2" t="s">
        <v>23</v>
      </c>
      <c r="E3567">
        <v>100</v>
      </c>
      <c r="F3567">
        <v>105</v>
      </c>
      <c r="G3567">
        <f t="shared" si="165"/>
        <v>0</v>
      </c>
      <c r="H3567">
        <f t="shared" si="166"/>
        <v>1</v>
      </c>
      <c r="J3567">
        <f t="shared" si="167"/>
        <v>0</v>
      </c>
    </row>
    <row r="3568" spans="1:10" x14ac:dyDescent="0.35">
      <c r="A3568">
        <v>3559</v>
      </c>
      <c r="B3568" s="1">
        <v>42401</v>
      </c>
      <c r="C3568" s="2" t="s">
        <v>36</v>
      </c>
      <c r="D3568" s="2" t="s">
        <v>20</v>
      </c>
      <c r="E3568">
        <v>112</v>
      </c>
      <c r="F3568">
        <v>97</v>
      </c>
      <c r="G3568">
        <f t="shared" si="165"/>
        <v>1</v>
      </c>
      <c r="H3568">
        <f t="shared" si="166"/>
        <v>0</v>
      </c>
      <c r="J3568">
        <f t="shared" si="167"/>
        <v>0</v>
      </c>
    </row>
    <row r="3569" spans="1:10" x14ac:dyDescent="0.35">
      <c r="A3569">
        <v>3560</v>
      </c>
      <c r="B3569" s="1">
        <v>42401</v>
      </c>
      <c r="C3569" s="2" t="s">
        <v>41</v>
      </c>
      <c r="D3569" s="2" t="s">
        <v>21</v>
      </c>
      <c r="E3569">
        <v>95</v>
      </c>
      <c r="F3569">
        <v>110</v>
      </c>
      <c r="G3569">
        <f t="shared" si="165"/>
        <v>0</v>
      </c>
      <c r="H3569">
        <f t="shared" si="166"/>
        <v>1</v>
      </c>
      <c r="J3569">
        <f t="shared" si="167"/>
        <v>0</v>
      </c>
    </row>
    <row r="3570" spans="1:10" x14ac:dyDescent="0.35">
      <c r="A3570">
        <v>3561</v>
      </c>
      <c r="B3570" s="1">
        <v>42401</v>
      </c>
      <c r="C3570" s="2" t="s">
        <v>40</v>
      </c>
      <c r="D3570" s="2" t="s">
        <v>34</v>
      </c>
      <c r="E3570">
        <v>114</v>
      </c>
      <c r="F3570">
        <v>98</v>
      </c>
      <c r="G3570">
        <f t="shared" si="165"/>
        <v>1</v>
      </c>
      <c r="H3570">
        <f t="shared" si="166"/>
        <v>0</v>
      </c>
      <c r="J3570">
        <f t="shared" si="167"/>
        <v>0</v>
      </c>
    </row>
    <row r="3571" spans="1:10" x14ac:dyDescent="0.35">
      <c r="A3571">
        <v>3562</v>
      </c>
      <c r="B3571" s="1">
        <v>42401</v>
      </c>
      <c r="C3571" s="2" t="s">
        <v>48</v>
      </c>
      <c r="D3571" s="2" t="s">
        <v>25</v>
      </c>
      <c r="E3571">
        <v>107</v>
      </c>
      <c r="F3571">
        <v>92</v>
      </c>
      <c r="G3571">
        <f t="shared" si="165"/>
        <v>1</v>
      </c>
      <c r="H3571">
        <f t="shared" si="166"/>
        <v>0</v>
      </c>
      <c r="J3571">
        <f t="shared" si="167"/>
        <v>0</v>
      </c>
    </row>
    <row r="3572" spans="1:10" x14ac:dyDescent="0.35">
      <c r="A3572">
        <v>3563</v>
      </c>
      <c r="B3572" s="1">
        <v>42401</v>
      </c>
      <c r="C3572" s="2" t="s">
        <v>44</v>
      </c>
      <c r="D3572" s="2" t="s">
        <v>42</v>
      </c>
      <c r="E3572">
        <v>112</v>
      </c>
      <c r="F3572">
        <v>93</v>
      </c>
      <c r="G3572">
        <f t="shared" si="165"/>
        <v>1</v>
      </c>
      <c r="H3572">
        <f t="shared" si="166"/>
        <v>0</v>
      </c>
      <c r="J3572">
        <f t="shared" si="167"/>
        <v>0</v>
      </c>
    </row>
    <row r="3573" spans="1:10" x14ac:dyDescent="0.35">
      <c r="A3573">
        <v>3564</v>
      </c>
      <c r="B3573" s="1">
        <v>42401</v>
      </c>
      <c r="C3573" s="2" t="s">
        <v>19</v>
      </c>
      <c r="D3573" s="2" t="s">
        <v>38</v>
      </c>
      <c r="E3573">
        <v>105</v>
      </c>
      <c r="F3573">
        <v>96</v>
      </c>
      <c r="G3573">
        <f t="shared" si="165"/>
        <v>1</v>
      </c>
      <c r="H3573">
        <f t="shared" si="166"/>
        <v>0</v>
      </c>
      <c r="J3573">
        <f t="shared" si="167"/>
        <v>0</v>
      </c>
    </row>
    <row r="3574" spans="1:10" x14ac:dyDescent="0.35">
      <c r="A3574">
        <v>3565</v>
      </c>
      <c r="B3574" s="1">
        <v>42401</v>
      </c>
      <c r="C3574" s="2" t="s">
        <v>32</v>
      </c>
      <c r="D3574" s="2" t="s">
        <v>22</v>
      </c>
      <c r="E3574">
        <v>111</v>
      </c>
      <c r="F3574">
        <v>104</v>
      </c>
      <c r="G3574">
        <f t="shared" si="165"/>
        <v>1</v>
      </c>
      <c r="H3574">
        <f t="shared" si="166"/>
        <v>0</v>
      </c>
      <c r="J3574">
        <f t="shared" si="167"/>
        <v>0</v>
      </c>
    </row>
    <row r="3575" spans="1:10" x14ac:dyDescent="0.35">
      <c r="A3575">
        <v>3566</v>
      </c>
      <c r="B3575" s="1">
        <v>42402</v>
      </c>
      <c r="C3575" s="2" t="s">
        <v>35</v>
      </c>
      <c r="D3575" s="2" t="s">
        <v>39</v>
      </c>
      <c r="E3575">
        <v>89</v>
      </c>
      <c r="F3575">
        <v>97</v>
      </c>
      <c r="G3575">
        <f t="shared" si="165"/>
        <v>0</v>
      </c>
      <c r="H3575">
        <f t="shared" si="166"/>
        <v>1</v>
      </c>
      <c r="J3575">
        <f t="shared" si="167"/>
        <v>0</v>
      </c>
    </row>
    <row r="3576" spans="1:10" x14ac:dyDescent="0.35">
      <c r="A3576">
        <v>3567</v>
      </c>
      <c r="B3576" s="1">
        <v>42402</v>
      </c>
      <c r="C3576" s="2" t="s">
        <v>27</v>
      </c>
      <c r="D3576" s="2" t="s">
        <v>28</v>
      </c>
      <c r="E3576">
        <v>115</v>
      </c>
      <c r="F3576">
        <v>102</v>
      </c>
      <c r="G3576">
        <f t="shared" si="165"/>
        <v>1</v>
      </c>
      <c r="H3576">
        <f t="shared" si="166"/>
        <v>0</v>
      </c>
      <c r="J3576">
        <f t="shared" si="167"/>
        <v>0</v>
      </c>
    </row>
    <row r="3577" spans="1:10" x14ac:dyDescent="0.35">
      <c r="A3577">
        <v>3568</v>
      </c>
      <c r="B3577" s="1">
        <v>42402</v>
      </c>
      <c r="C3577" s="2" t="s">
        <v>30</v>
      </c>
      <c r="D3577" s="2" t="s">
        <v>42</v>
      </c>
      <c r="E3577">
        <v>97</v>
      </c>
      <c r="F3577">
        <v>104</v>
      </c>
      <c r="G3577">
        <f t="shared" si="165"/>
        <v>0</v>
      </c>
      <c r="H3577">
        <f t="shared" si="166"/>
        <v>1</v>
      </c>
      <c r="J3577">
        <f t="shared" si="167"/>
        <v>0</v>
      </c>
    </row>
    <row r="3578" spans="1:10" x14ac:dyDescent="0.35">
      <c r="A3578">
        <v>3569</v>
      </c>
      <c r="B3578" s="1">
        <v>42402</v>
      </c>
      <c r="C3578" s="2" t="s">
        <v>26</v>
      </c>
      <c r="D3578" s="2" t="s">
        <v>22</v>
      </c>
      <c r="E3578">
        <v>107</v>
      </c>
      <c r="F3578">
        <v>95</v>
      </c>
      <c r="G3578">
        <f t="shared" si="165"/>
        <v>1</v>
      </c>
      <c r="H3578">
        <f t="shared" si="166"/>
        <v>0</v>
      </c>
      <c r="J3578">
        <f t="shared" si="167"/>
        <v>0</v>
      </c>
    </row>
    <row r="3579" spans="1:10" x14ac:dyDescent="0.35">
      <c r="A3579">
        <v>3570</v>
      </c>
      <c r="B3579" s="1">
        <v>42402</v>
      </c>
      <c r="C3579" s="2" t="s">
        <v>47</v>
      </c>
      <c r="D3579" s="2" t="s">
        <v>46</v>
      </c>
      <c r="E3579">
        <v>119</v>
      </c>
      <c r="F3579">
        <v>115</v>
      </c>
      <c r="G3579">
        <f t="shared" si="165"/>
        <v>1</v>
      </c>
      <c r="H3579">
        <f t="shared" si="166"/>
        <v>0</v>
      </c>
      <c r="J3579">
        <f t="shared" si="167"/>
        <v>0</v>
      </c>
    </row>
    <row r="3580" spans="1:10" x14ac:dyDescent="0.35">
      <c r="A3580">
        <v>3571</v>
      </c>
      <c r="B3580" s="1">
        <v>42403</v>
      </c>
      <c r="C3580" s="2" t="s">
        <v>45</v>
      </c>
      <c r="D3580" s="2" t="s">
        <v>24</v>
      </c>
      <c r="E3580">
        <v>106</v>
      </c>
      <c r="F3580">
        <v>97</v>
      </c>
      <c r="G3580">
        <f t="shared" si="165"/>
        <v>1</v>
      </c>
      <c r="H3580">
        <f t="shared" si="166"/>
        <v>0</v>
      </c>
      <c r="J3580">
        <f t="shared" si="167"/>
        <v>0</v>
      </c>
    </row>
    <row r="3581" spans="1:10" x14ac:dyDescent="0.35">
      <c r="A3581">
        <v>3572</v>
      </c>
      <c r="B3581" s="1">
        <v>42403</v>
      </c>
      <c r="C3581" s="2" t="s">
        <v>29</v>
      </c>
      <c r="D3581" s="2" t="s">
        <v>36</v>
      </c>
      <c r="E3581">
        <v>86</v>
      </c>
      <c r="F3581">
        <v>124</v>
      </c>
      <c r="G3581">
        <f t="shared" si="165"/>
        <v>0</v>
      </c>
      <c r="H3581">
        <f t="shared" si="166"/>
        <v>1</v>
      </c>
      <c r="J3581">
        <f t="shared" si="167"/>
        <v>0</v>
      </c>
    </row>
    <row r="3582" spans="1:10" x14ac:dyDescent="0.35">
      <c r="A3582">
        <v>3573</v>
      </c>
      <c r="B3582" s="1">
        <v>42403</v>
      </c>
      <c r="C3582" s="2" t="s">
        <v>39</v>
      </c>
      <c r="D3582" s="2" t="s">
        <v>23</v>
      </c>
      <c r="E3582">
        <v>102</v>
      </c>
      <c r="F3582">
        <v>95</v>
      </c>
      <c r="G3582">
        <f t="shared" si="165"/>
        <v>1</v>
      </c>
      <c r="H3582">
        <f t="shared" si="166"/>
        <v>0</v>
      </c>
      <c r="J3582">
        <f t="shared" si="167"/>
        <v>0</v>
      </c>
    </row>
    <row r="3583" spans="1:10" x14ac:dyDescent="0.35">
      <c r="A3583">
        <v>3574</v>
      </c>
      <c r="B3583" s="1">
        <v>42403</v>
      </c>
      <c r="C3583" s="2" t="s">
        <v>31</v>
      </c>
      <c r="D3583" s="2" t="s">
        <v>37</v>
      </c>
      <c r="E3583">
        <v>100</v>
      </c>
      <c r="F3583">
        <v>114</v>
      </c>
      <c r="G3583">
        <f t="shared" si="165"/>
        <v>0</v>
      </c>
      <c r="H3583">
        <f t="shared" si="166"/>
        <v>1</v>
      </c>
      <c r="J3583">
        <f t="shared" si="167"/>
        <v>0</v>
      </c>
    </row>
    <row r="3584" spans="1:10" x14ac:dyDescent="0.35">
      <c r="A3584">
        <v>3575</v>
      </c>
      <c r="B3584" s="1">
        <v>42403</v>
      </c>
      <c r="C3584" s="2" t="s">
        <v>34</v>
      </c>
      <c r="D3584" s="2" t="s">
        <v>43</v>
      </c>
      <c r="E3584">
        <v>121</v>
      </c>
      <c r="F3584">
        <v>134</v>
      </c>
      <c r="G3584">
        <f t="shared" si="165"/>
        <v>0</v>
      </c>
      <c r="H3584">
        <f t="shared" si="166"/>
        <v>1</v>
      </c>
      <c r="J3584">
        <f t="shared" si="167"/>
        <v>0</v>
      </c>
    </row>
    <row r="3585" spans="1:10" x14ac:dyDescent="0.35">
      <c r="A3585">
        <v>3576</v>
      </c>
      <c r="B3585" s="1">
        <v>42403</v>
      </c>
      <c r="C3585" s="2" t="s">
        <v>40</v>
      </c>
      <c r="D3585" s="2" t="s">
        <v>25</v>
      </c>
      <c r="E3585">
        <v>117</v>
      </c>
      <c r="F3585">
        <v>114</v>
      </c>
      <c r="G3585">
        <f t="shared" si="165"/>
        <v>1</v>
      </c>
      <c r="H3585">
        <f t="shared" si="166"/>
        <v>0</v>
      </c>
      <c r="J3585">
        <f t="shared" si="167"/>
        <v>0</v>
      </c>
    </row>
    <row r="3586" spans="1:10" x14ac:dyDescent="0.35">
      <c r="A3586">
        <v>3577</v>
      </c>
      <c r="B3586" s="1">
        <v>42403</v>
      </c>
      <c r="C3586" s="2" t="s">
        <v>20</v>
      </c>
      <c r="D3586" s="2" t="s">
        <v>28</v>
      </c>
      <c r="E3586">
        <v>90</v>
      </c>
      <c r="F3586">
        <v>93</v>
      </c>
      <c r="G3586">
        <f t="shared" si="165"/>
        <v>0</v>
      </c>
      <c r="H3586">
        <f t="shared" si="166"/>
        <v>1</v>
      </c>
      <c r="J3586">
        <f t="shared" si="167"/>
        <v>0</v>
      </c>
    </row>
    <row r="3587" spans="1:10" x14ac:dyDescent="0.35">
      <c r="A3587">
        <v>3578</v>
      </c>
      <c r="B3587" s="1">
        <v>42403</v>
      </c>
      <c r="C3587" s="2" t="s">
        <v>48</v>
      </c>
      <c r="D3587" s="2" t="s">
        <v>41</v>
      </c>
      <c r="E3587">
        <v>110</v>
      </c>
      <c r="F3587">
        <v>97</v>
      </c>
      <c r="G3587">
        <f t="shared" si="165"/>
        <v>1</v>
      </c>
      <c r="H3587">
        <f t="shared" si="166"/>
        <v>0</v>
      </c>
      <c r="J3587">
        <f t="shared" si="167"/>
        <v>0</v>
      </c>
    </row>
    <row r="3588" spans="1:10" x14ac:dyDescent="0.35">
      <c r="A3588">
        <v>3579</v>
      </c>
      <c r="B3588" s="1">
        <v>42403</v>
      </c>
      <c r="C3588" s="2" t="s">
        <v>19</v>
      </c>
      <c r="D3588" s="2" t="s">
        <v>44</v>
      </c>
      <c r="E3588">
        <v>85</v>
      </c>
      <c r="F3588">
        <v>81</v>
      </c>
      <c r="G3588">
        <f t="shared" si="165"/>
        <v>1</v>
      </c>
      <c r="H3588">
        <f t="shared" si="166"/>
        <v>0</v>
      </c>
      <c r="J3588">
        <f t="shared" si="167"/>
        <v>0</v>
      </c>
    </row>
    <row r="3589" spans="1:10" x14ac:dyDescent="0.35">
      <c r="A3589">
        <v>3580</v>
      </c>
      <c r="B3589" s="1">
        <v>42403</v>
      </c>
      <c r="C3589" s="2" t="s">
        <v>32</v>
      </c>
      <c r="D3589" s="2" t="s">
        <v>38</v>
      </c>
      <c r="E3589">
        <v>102</v>
      </c>
      <c r="F3589">
        <v>107</v>
      </c>
      <c r="G3589">
        <f t="shared" si="165"/>
        <v>0</v>
      </c>
      <c r="H3589">
        <f t="shared" si="166"/>
        <v>1</v>
      </c>
      <c r="J3589">
        <f t="shared" si="167"/>
        <v>0</v>
      </c>
    </row>
    <row r="3590" spans="1:10" x14ac:dyDescent="0.35">
      <c r="A3590">
        <v>3581</v>
      </c>
      <c r="B3590" s="1">
        <v>42403</v>
      </c>
      <c r="C3590" s="2" t="s">
        <v>33</v>
      </c>
      <c r="D3590" s="2" t="s">
        <v>46</v>
      </c>
      <c r="E3590">
        <v>102</v>
      </c>
      <c r="F3590">
        <v>108</v>
      </c>
      <c r="G3590">
        <f t="shared" si="165"/>
        <v>0</v>
      </c>
      <c r="H3590">
        <f t="shared" si="166"/>
        <v>1</v>
      </c>
      <c r="J3590">
        <f t="shared" si="167"/>
        <v>0</v>
      </c>
    </row>
    <row r="3591" spans="1:10" x14ac:dyDescent="0.35">
      <c r="A3591">
        <v>3582</v>
      </c>
      <c r="B3591" s="1">
        <v>42404</v>
      </c>
      <c r="C3591" s="2" t="s">
        <v>23</v>
      </c>
      <c r="D3591" s="2" t="s">
        <v>35</v>
      </c>
      <c r="E3591">
        <v>111</v>
      </c>
      <c r="F3591">
        <v>105</v>
      </c>
      <c r="G3591">
        <f t="shared" si="165"/>
        <v>1</v>
      </c>
      <c r="H3591">
        <f t="shared" si="166"/>
        <v>0</v>
      </c>
      <c r="J3591">
        <f t="shared" si="167"/>
        <v>0</v>
      </c>
    </row>
    <row r="3592" spans="1:10" x14ac:dyDescent="0.35">
      <c r="A3592">
        <v>3583</v>
      </c>
      <c r="B3592" s="1">
        <v>42404</v>
      </c>
      <c r="C3592" s="2" t="s">
        <v>41</v>
      </c>
      <c r="D3592" s="2" t="s">
        <v>47</v>
      </c>
      <c r="E3592">
        <v>96</v>
      </c>
      <c r="F3592">
        <v>99</v>
      </c>
      <c r="G3592">
        <f t="shared" si="165"/>
        <v>0</v>
      </c>
      <c r="H3592">
        <f t="shared" si="166"/>
        <v>1</v>
      </c>
      <c r="J3592">
        <f t="shared" si="167"/>
        <v>0</v>
      </c>
    </row>
    <row r="3593" spans="1:10" x14ac:dyDescent="0.35">
      <c r="A3593">
        <v>3584</v>
      </c>
      <c r="B3593" s="1">
        <v>42404</v>
      </c>
      <c r="C3593" s="2" t="s">
        <v>26</v>
      </c>
      <c r="D3593" s="2" t="s">
        <v>42</v>
      </c>
      <c r="E3593">
        <v>103</v>
      </c>
      <c r="F3593">
        <v>110</v>
      </c>
      <c r="G3593">
        <f t="shared" si="165"/>
        <v>0</v>
      </c>
      <c r="H3593">
        <f t="shared" si="166"/>
        <v>1</v>
      </c>
      <c r="J3593">
        <f t="shared" si="167"/>
        <v>0</v>
      </c>
    </row>
    <row r="3594" spans="1:10" x14ac:dyDescent="0.35">
      <c r="A3594">
        <v>3585</v>
      </c>
      <c r="B3594" s="1">
        <v>42404</v>
      </c>
      <c r="C3594" s="2" t="s">
        <v>30</v>
      </c>
      <c r="D3594" s="2" t="s">
        <v>27</v>
      </c>
      <c r="E3594">
        <v>105</v>
      </c>
      <c r="F3594">
        <v>111</v>
      </c>
      <c r="G3594">
        <f t="shared" si="165"/>
        <v>0</v>
      </c>
      <c r="H3594">
        <f t="shared" si="166"/>
        <v>1</v>
      </c>
      <c r="J3594">
        <f t="shared" si="167"/>
        <v>0</v>
      </c>
    </row>
    <row r="3595" spans="1:10" x14ac:dyDescent="0.35">
      <c r="A3595">
        <v>3586</v>
      </c>
      <c r="B3595" s="1">
        <v>42405</v>
      </c>
      <c r="C3595" s="2" t="s">
        <v>36</v>
      </c>
      <c r="D3595" s="2" t="s">
        <v>37</v>
      </c>
      <c r="E3595">
        <v>102</v>
      </c>
      <c r="F3595">
        <v>96</v>
      </c>
      <c r="G3595">
        <f t="shared" ref="G3595:G3658" si="168">IF(E3595&gt;F3595,1,IF(F3595&gt;E3595,0,""))</f>
        <v>1</v>
      </c>
      <c r="H3595">
        <f t="shared" ref="H3595:H3658" si="169">IF(G3595&lt;&gt;"",1-G3595,"")</f>
        <v>0</v>
      </c>
      <c r="J3595">
        <f t="shared" ref="J3595:J3658" si="170">IF(B3595&lt;DATE(2015,10,2),1,0)</f>
        <v>0</v>
      </c>
    </row>
    <row r="3596" spans="1:10" x14ac:dyDescent="0.35">
      <c r="A3596">
        <v>3587</v>
      </c>
      <c r="B3596" s="1">
        <v>42405</v>
      </c>
      <c r="C3596" s="2" t="s">
        <v>45</v>
      </c>
      <c r="D3596" s="2" t="s">
        <v>28</v>
      </c>
      <c r="E3596">
        <v>95</v>
      </c>
      <c r="F3596">
        <v>98</v>
      </c>
      <c r="G3596">
        <f t="shared" si="168"/>
        <v>0</v>
      </c>
      <c r="H3596">
        <f t="shared" si="169"/>
        <v>1</v>
      </c>
      <c r="J3596">
        <f t="shared" si="170"/>
        <v>0</v>
      </c>
    </row>
    <row r="3597" spans="1:10" x14ac:dyDescent="0.35">
      <c r="A3597">
        <v>3588</v>
      </c>
      <c r="B3597" s="1">
        <v>42405</v>
      </c>
      <c r="C3597" s="2" t="s">
        <v>25</v>
      </c>
      <c r="D3597" s="2" t="s">
        <v>33</v>
      </c>
      <c r="E3597">
        <v>93</v>
      </c>
      <c r="F3597">
        <v>107</v>
      </c>
      <c r="G3597">
        <f t="shared" si="168"/>
        <v>0</v>
      </c>
      <c r="H3597">
        <f t="shared" si="169"/>
        <v>1</v>
      </c>
      <c r="J3597">
        <f t="shared" si="170"/>
        <v>0</v>
      </c>
    </row>
    <row r="3598" spans="1:10" x14ac:dyDescent="0.35">
      <c r="A3598">
        <v>3589</v>
      </c>
      <c r="B3598" s="1">
        <v>42405</v>
      </c>
      <c r="C3598" s="2" t="s">
        <v>34</v>
      </c>
      <c r="D3598" s="2" t="s">
        <v>29</v>
      </c>
      <c r="E3598">
        <v>106</v>
      </c>
      <c r="F3598">
        <v>94</v>
      </c>
      <c r="G3598">
        <f t="shared" si="168"/>
        <v>1</v>
      </c>
      <c r="H3598">
        <f t="shared" si="169"/>
        <v>0</v>
      </c>
      <c r="J3598">
        <f t="shared" si="170"/>
        <v>0</v>
      </c>
    </row>
    <row r="3599" spans="1:10" x14ac:dyDescent="0.35">
      <c r="A3599">
        <v>3590</v>
      </c>
      <c r="B3599" s="1">
        <v>42405</v>
      </c>
      <c r="C3599" s="2" t="s">
        <v>31</v>
      </c>
      <c r="D3599" s="2" t="s">
        <v>32</v>
      </c>
      <c r="E3599">
        <v>128</v>
      </c>
      <c r="F3599">
        <v>119</v>
      </c>
      <c r="G3599">
        <f t="shared" si="168"/>
        <v>1</v>
      </c>
      <c r="H3599">
        <f t="shared" si="169"/>
        <v>0</v>
      </c>
      <c r="J3599">
        <f t="shared" si="170"/>
        <v>0</v>
      </c>
    </row>
    <row r="3600" spans="1:10" x14ac:dyDescent="0.35">
      <c r="A3600">
        <v>3591</v>
      </c>
      <c r="B3600" s="1">
        <v>42405</v>
      </c>
      <c r="C3600" s="2" t="s">
        <v>24</v>
      </c>
      <c r="D3600" s="2" t="s">
        <v>39</v>
      </c>
      <c r="E3600">
        <v>103</v>
      </c>
      <c r="F3600">
        <v>104</v>
      </c>
      <c r="G3600">
        <f t="shared" si="168"/>
        <v>0</v>
      </c>
      <c r="H3600">
        <f t="shared" si="169"/>
        <v>1</v>
      </c>
      <c r="J3600">
        <f t="shared" si="170"/>
        <v>0</v>
      </c>
    </row>
    <row r="3601" spans="1:10" x14ac:dyDescent="0.35">
      <c r="A3601">
        <v>3592</v>
      </c>
      <c r="B3601" s="1">
        <v>42405</v>
      </c>
      <c r="C3601" s="2" t="s">
        <v>35</v>
      </c>
      <c r="D3601" s="2" t="s">
        <v>21</v>
      </c>
      <c r="E3601">
        <v>85</v>
      </c>
      <c r="F3601">
        <v>91</v>
      </c>
      <c r="G3601">
        <f t="shared" si="168"/>
        <v>0</v>
      </c>
      <c r="H3601">
        <f t="shared" si="169"/>
        <v>1</v>
      </c>
      <c r="J3601">
        <f t="shared" si="170"/>
        <v>0</v>
      </c>
    </row>
    <row r="3602" spans="1:10" x14ac:dyDescent="0.35">
      <c r="A3602">
        <v>3593</v>
      </c>
      <c r="B3602" s="1">
        <v>42405</v>
      </c>
      <c r="C3602" s="2" t="s">
        <v>44</v>
      </c>
      <c r="D3602" s="2" t="s">
        <v>38</v>
      </c>
      <c r="E3602">
        <v>115</v>
      </c>
      <c r="F3602">
        <v>110</v>
      </c>
      <c r="G3602">
        <f t="shared" si="168"/>
        <v>1</v>
      </c>
      <c r="H3602">
        <f t="shared" si="169"/>
        <v>0</v>
      </c>
      <c r="J3602">
        <f t="shared" si="170"/>
        <v>0</v>
      </c>
    </row>
    <row r="3603" spans="1:10" x14ac:dyDescent="0.35">
      <c r="A3603">
        <v>3594</v>
      </c>
      <c r="B3603" s="1">
        <v>42405</v>
      </c>
      <c r="C3603" s="2" t="s">
        <v>19</v>
      </c>
      <c r="D3603" s="2" t="s">
        <v>22</v>
      </c>
      <c r="E3603">
        <v>84</v>
      </c>
      <c r="F3603">
        <v>81</v>
      </c>
      <c r="G3603">
        <f t="shared" si="168"/>
        <v>1</v>
      </c>
      <c r="H3603">
        <f t="shared" si="169"/>
        <v>0</v>
      </c>
      <c r="J3603">
        <f t="shared" si="170"/>
        <v>0</v>
      </c>
    </row>
    <row r="3604" spans="1:10" x14ac:dyDescent="0.35">
      <c r="A3604">
        <v>3595</v>
      </c>
      <c r="B3604" s="1">
        <v>42405</v>
      </c>
      <c r="C3604" s="2" t="s">
        <v>20</v>
      </c>
      <c r="D3604" s="2" t="s">
        <v>48</v>
      </c>
      <c r="E3604">
        <v>90</v>
      </c>
      <c r="F3604">
        <v>116</v>
      </c>
      <c r="G3604">
        <f t="shared" si="168"/>
        <v>0</v>
      </c>
      <c r="H3604">
        <f t="shared" si="169"/>
        <v>1</v>
      </c>
      <c r="J3604">
        <f t="shared" si="170"/>
        <v>0</v>
      </c>
    </row>
    <row r="3605" spans="1:10" x14ac:dyDescent="0.35">
      <c r="A3605">
        <v>3596</v>
      </c>
      <c r="B3605" s="1">
        <v>42406</v>
      </c>
      <c r="C3605" s="2" t="s">
        <v>27</v>
      </c>
      <c r="D3605" s="2" t="s">
        <v>26</v>
      </c>
      <c r="E3605">
        <v>79</v>
      </c>
      <c r="F3605">
        <v>96</v>
      </c>
      <c r="G3605">
        <f t="shared" si="168"/>
        <v>0</v>
      </c>
      <c r="H3605">
        <f t="shared" si="169"/>
        <v>1</v>
      </c>
      <c r="J3605">
        <f t="shared" si="170"/>
        <v>0</v>
      </c>
    </row>
    <row r="3606" spans="1:10" x14ac:dyDescent="0.35">
      <c r="A3606">
        <v>3597</v>
      </c>
      <c r="B3606" s="1">
        <v>42406</v>
      </c>
      <c r="C3606" s="2" t="s">
        <v>45</v>
      </c>
      <c r="D3606" s="2" t="s">
        <v>34</v>
      </c>
      <c r="E3606">
        <v>108</v>
      </c>
      <c r="F3606">
        <v>104</v>
      </c>
      <c r="G3606">
        <f t="shared" si="168"/>
        <v>1</v>
      </c>
      <c r="H3606">
        <f t="shared" si="169"/>
        <v>0</v>
      </c>
      <c r="J3606">
        <f t="shared" si="170"/>
        <v>0</v>
      </c>
    </row>
    <row r="3607" spans="1:10" x14ac:dyDescent="0.35">
      <c r="A3607">
        <v>3598</v>
      </c>
      <c r="B3607" s="1">
        <v>42406</v>
      </c>
      <c r="C3607" s="2" t="s">
        <v>37</v>
      </c>
      <c r="D3607" s="2" t="s">
        <v>23</v>
      </c>
      <c r="E3607">
        <v>112</v>
      </c>
      <c r="F3607">
        <v>104</v>
      </c>
      <c r="G3607">
        <f t="shared" si="168"/>
        <v>1</v>
      </c>
      <c r="H3607">
        <f t="shared" si="169"/>
        <v>0</v>
      </c>
      <c r="J3607">
        <f t="shared" si="170"/>
        <v>0</v>
      </c>
    </row>
    <row r="3608" spans="1:10" x14ac:dyDescent="0.35">
      <c r="A3608">
        <v>3599</v>
      </c>
      <c r="B3608" s="1">
        <v>42406</v>
      </c>
      <c r="C3608" s="2" t="s">
        <v>24</v>
      </c>
      <c r="D3608" s="2" t="s">
        <v>41</v>
      </c>
      <c r="E3608">
        <v>99</v>
      </c>
      <c r="F3608">
        <v>84</v>
      </c>
      <c r="G3608">
        <f t="shared" si="168"/>
        <v>1</v>
      </c>
      <c r="H3608">
        <f t="shared" si="169"/>
        <v>0</v>
      </c>
      <c r="J3608">
        <f t="shared" si="170"/>
        <v>0</v>
      </c>
    </row>
    <row r="3609" spans="1:10" x14ac:dyDescent="0.35">
      <c r="A3609">
        <v>3600</v>
      </c>
      <c r="B3609" s="1">
        <v>42406</v>
      </c>
      <c r="C3609" s="2" t="s">
        <v>29</v>
      </c>
      <c r="D3609" s="2" t="s">
        <v>31</v>
      </c>
      <c r="E3609">
        <v>103</v>
      </c>
      <c r="F3609">
        <v>98</v>
      </c>
      <c r="G3609">
        <f t="shared" si="168"/>
        <v>1</v>
      </c>
      <c r="H3609">
        <f t="shared" si="169"/>
        <v>0</v>
      </c>
      <c r="J3609">
        <f t="shared" si="170"/>
        <v>0</v>
      </c>
    </row>
    <row r="3610" spans="1:10" x14ac:dyDescent="0.35">
      <c r="A3610">
        <v>3601</v>
      </c>
      <c r="B3610" s="1">
        <v>42406</v>
      </c>
      <c r="C3610" s="2" t="s">
        <v>21</v>
      </c>
      <c r="D3610" s="2" t="s">
        <v>20</v>
      </c>
      <c r="E3610">
        <v>110</v>
      </c>
      <c r="F3610">
        <v>114</v>
      </c>
      <c r="G3610">
        <f t="shared" si="168"/>
        <v>0</v>
      </c>
      <c r="H3610">
        <f t="shared" si="169"/>
        <v>1</v>
      </c>
      <c r="J3610">
        <f t="shared" si="170"/>
        <v>0</v>
      </c>
    </row>
    <row r="3611" spans="1:10" x14ac:dyDescent="0.35">
      <c r="A3611">
        <v>3602</v>
      </c>
      <c r="B3611" s="1">
        <v>42406</v>
      </c>
      <c r="C3611" s="2" t="s">
        <v>46</v>
      </c>
      <c r="D3611" s="2" t="s">
        <v>38</v>
      </c>
      <c r="E3611">
        <v>112</v>
      </c>
      <c r="F3611">
        <v>105</v>
      </c>
      <c r="G3611">
        <f t="shared" si="168"/>
        <v>1</v>
      </c>
      <c r="H3611">
        <f t="shared" si="169"/>
        <v>0</v>
      </c>
      <c r="J3611">
        <f t="shared" si="170"/>
        <v>0</v>
      </c>
    </row>
    <row r="3612" spans="1:10" x14ac:dyDescent="0.35">
      <c r="A3612">
        <v>3603</v>
      </c>
      <c r="B3612" s="1">
        <v>42406</v>
      </c>
      <c r="C3612" s="2" t="s">
        <v>48</v>
      </c>
      <c r="D3612" s="2" t="s">
        <v>47</v>
      </c>
      <c r="E3612">
        <v>106</v>
      </c>
      <c r="F3612">
        <v>102</v>
      </c>
      <c r="G3612">
        <f t="shared" si="168"/>
        <v>1</v>
      </c>
      <c r="H3612">
        <f t="shared" si="169"/>
        <v>0</v>
      </c>
      <c r="J3612">
        <f t="shared" si="170"/>
        <v>0</v>
      </c>
    </row>
    <row r="3613" spans="1:10" x14ac:dyDescent="0.35">
      <c r="A3613">
        <v>3604</v>
      </c>
      <c r="B3613" s="1">
        <v>42406</v>
      </c>
      <c r="C3613" s="2" t="s">
        <v>30</v>
      </c>
      <c r="D3613" s="2" t="s">
        <v>19</v>
      </c>
      <c r="E3613">
        <v>89</v>
      </c>
      <c r="F3613">
        <v>98</v>
      </c>
      <c r="G3613">
        <f t="shared" si="168"/>
        <v>0</v>
      </c>
      <c r="H3613">
        <f t="shared" si="169"/>
        <v>1</v>
      </c>
      <c r="J3613">
        <f t="shared" si="170"/>
        <v>0</v>
      </c>
    </row>
    <row r="3614" spans="1:10" x14ac:dyDescent="0.35">
      <c r="A3614">
        <v>3605</v>
      </c>
      <c r="B3614" s="1">
        <v>42406</v>
      </c>
      <c r="C3614" s="2" t="s">
        <v>43</v>
      </c>
      <c r="D3614" s="2" t="s">
        <v>40</v>
      </c>
      <c r="E3614">
        <v>116</v>
      </c>
      <c r="F3614">
        <v>108</v>
      </c>
      <c r="G3614">
        <f t="shared" si="168"/>
        <v>1</v>
      </c>
      <c r="H3614">
        <f t="shared" si="169"/>
        <v>0</v>
      </c>
      <c r="J3614">
        <f t="shared" si="170"/>
        <v>0</v>
      </c>
    </row>
    <row r="3615" spans="1:10" x14ac:dyDescent="0.35">
      <c r="A3615">
        <v>3606</v>
      </c>
      <c r="B3615" s="1">
        <v>42407</v>
      </c>
      <c r="C3615" s="2" t="s">
        <v>35</v>
      </c>
      <c r="D3615" s="2" t="s">
        <v>44</v>
      </c>
      <c r="E3615">
        <v>96</v>
      </c>
      <c r="F3615">
        <v>101</v>
      </c>
      <c r="G3615">
        <f t="shared" si="168"/>
        <v>0</v>
      </c>
      <c r="H3615">
        <f t="shared" si="169"/>
        <v>1</v>
      </c>
      <c r="J3615">
        <f t="shared" si="170"/>
        <v>0</v>
      </c>
    </row>
    <row r="3616" spans="1:10" x14ac:dyDescent="0.35">
      <c r="A3616">
        <v>3607</v>
      </c>
      <c r="B3616" s="1">
        <v>42407</v>
      </c>
      <c r="C3616" s="2" t="s">
        <v>25</v>
      </c>
      <c r="D3616" s="2" t="s">
        <v>36</v>
      </c>
      <c r="E3616">
        <v>96</v>
      </c>
      <c r="F3616">
        <v>94</v>
      </c>
      <c r="G3616">
        <f t="shared" si="168"/>
        <v>1</v>
      </c>
      <c r="H3616">
        <f t="shared" si="169"/>
        <v>0</v>
      </c>
      <c r="J3616">
        <f t="shared" si="170"/>
        <v>0</v>
      </c>
    </row>
    <row r="3617" spans="1:10" x14ac:dyDescent="0.35">
      <c r="A3617">
        <v>3608</v>
      </c>
      <c r="B3617" s="1">
        <v>42407</v>
      </c>
      <c r="C3617" s="2" t="s">
        <v>28</v>
      </c>
      <c r="D3617" s="2" t="s">
        <v>33</v>
      </c>
      <c r="E3617">
        <v>93</v>
      </c>
      <c r="F3617">
        <v>100</v>
      </c>
      <c r="G3617">
        <f t="shared" si="168"/>
        <v>0</v>
      </c>
      <c r="H3617">
        <f t="shared" si="169"/>
        <v>1</v>
      </c>
      <c r="J3617">
        <f t="shared" si="170"/>
        <v>0</v>
      </c>
    </row>
    <row r="3618" spans="1:10" x14ac:dyDescent="0.35">
      <c r="A3618">
        <v>3609</v>
      </c>
      <c r="B3618" s="1">
        <v>42407</v>
      </c>
      <c r="C3618" s="2" t="s">
        <v>39</v>
      </c>
      <c r="D3618" s="2" t="s">
        <v>32</v>
      </c>
      <c r="E3618">
        <v>128</v>
      </c>
      <c r="F3618">
        <v>119</v>
      </c>
      <c r="G3618">
        <f t="shared" si="168"/>
        <v>1</v>
      </c>
      <c r="H3618">
        <f t="shared" si="169"/>
        <v>0</v>
      </c>
      <c r="J3618">
        <f t="shared" si="170"/>
        <v>0</v>
      </c>
    </row>
    <row r="3619" spans="1:10" x14ac:dyDescent="0.35">
      <c r="A3619">
        <v>3610</v>
      </c>
      <c r="B3619" s="1">
        <v>42408</v>
      </c>
      <c r="C3619" s="2" t="s">
        <v>45</v>
      </c>
      <c r="D3619" s="2" t="s">
        <v>38</v>
      </c>
      <c r="E3619">
        <v>108</v>
      </c>
      <c r="F3619">
        <v>91</v>
      </c>
      <c r="G3619">
        <f t="shared" si="168"/>
        <v>1</v>
      </c>
      <c r="H3619">
        <f t="shared" si="169"/>
        <v>0</v>
      </c>
      <c r="J3619">
        <f t="shared" si="170"/>
        <v>0</v>
      </c>
    </row>
    <row r="3620" spans="1:10" x14ac:dyDescent="0.35">
      <c r="A3620">
        <v>3611</v>
      </c>
      <c r="B3620" s="1">
        <v>42408</v>
      </c>
      <c r="C3620" s="2" t="s">
        <v>24</v>
      </c>
      <c r="D3620" s="2" t="s">
        <v>32</v>
      </c>
      <c r="E3620">
        <v>120</v>
      </c>
      <c r="F3620">
        <v>100</v>
      </c>
      <c r="G3620">
        <f t="shared" si="168"/>
        <v>1</v>
      </c>
      <c r="H3620">
        <f t="shared" si="169"/>
        <v>0</v>
      </c>
      <c r="J3620">
        <f t="shared" si="170"/>
        <v>0</v>
      </c>
    </row>
    <row r="3621" spans="1:10" x14ac:dyDescent="0.35">
      <c r="A3621">
        <v>3612</v>
      </c>
      <c r="B3621" s="1">
        <v>42408</v>
      </c>
      <c r="C3621" s="2" t="s">
        <v>37</v>
      </c>
      <c r="D3621" s="2" t="s">
        <v>47</v>
      </c>
      <c r="E3621">
        <v>89</v>
      </c>
      <c r="F3621">
        <v>87</v>
      </c>
      <c r="G3621">
        <f t="shared" si="168"/>
        <v>1</v>
      </c>
      <c r="H3621">
        <f t="shared" si="169"/>
        <v>0</v>
      </c>
      <c r="J3621">
        <f t="shared" si="170"/>
        <v>0</v>
      </c>
    </row>
    <row r="3622" spans="1:10" x14ac:dyDescent="0.35">
      <c r="A3622">
        <v>3613</v>
      </c>
      <c r="B3622" s="1">
        <v>42408</v>
      </c>
      <c r="C3622" s="2" t="s">
        <v>29</v>
      </c>
      <c r="D3622" s="2" t="s">
        <v>33</v>
      </c>
      <c r="E3622">
        <v>92</v>
      </c>
      <c r="F3622">
        <v>98</v>
      </c>
      <c r="G3622">
        <f t="shared" si="168"/>
        <v>0</v>
      </c>
      <c r="H3622">
        <f t="shared" si="169"/>
        <v>1</v>
      </c>
      <c r="J3622">
        <f t="shared" si="170"/>
        <v>0</v>
      </c>
    </row>
    <row r="3623" spans="1:10" x14ac:dyDescent="0.35">
      <c r="A3623">
        <v>3614</v>
      </c>
      <c r="B3623" s="1">
        <v>42408</v>
      </c>
      <c r="C3623" s="2" t="s">
        <v>31</v>
      </c>
      <c r="D3623" s="2" t="s">
        <v>44</v>
      </c>
      <c r="E3623">
        <v>105</v>
      </c>
      <c r="F3623">
        <v>104</v>
      </c>
      <c r="G3623">
        <f t="shared" si="168"/>
        <v>1</v>
      </c>
      <c r="H3623">
        <f t="shared" si="169"/>
        <v>0</v>
      </c>
      <c r="J3623">
        <f t="shared" si="170"/>
        <v>0</v>
      </c>
    </row>
    <row r="3624" spans="1:10" x14ac:dyDescent="0.35">
      <c r="A3624">
        <v>3615</v>
      </c>
      <c r="B3624" s="1">
        <v>42408</v>
      </c>
      <c r="C3624" s="2" t="s">
        <v>23</v>
      </c>
      <c r="D3624" s="2" t="s">
        <v>42</v>
      </c>
      <c r="E3624">
        <v>89</v>
      </c>
      <c r="F3624">
        <v>103</v>
      </c>
      <c r="G3624">
        <f t="shared" si="168"/>
        <v>0</v>
      </c>
      <c r="H3624">
        <f t="shared" si="169"/>
        <v>1</v>
      </c>
      <c r="J3624">
        <f t="shared" si="170"/>
        <v>0</v>
      </c>
    </row>
    <row r="3625" spans="1:10" x14ac:dyDescent="0.35">
      <c r="A3625">
        <v>3616</v>
      </c>
      <c r="B3625" s="1">
        <v>42408</v>
      </c>
      <c r="C3625" s="2" t="s">
        <v>36</v>
      </c>
      <c r="D3625" s="2" t="s">
        <v>25</v>
      </c>
      <c r="E3625">
        <v>110</v>
      </c>
      <c r="F3625">
        <v>117</v>
      </c>
      <c r="G3625">
        <f t="shared" si="168"/>
        <v>0</v>
      </c>
      <c r="H3625">
        <f t="shared" si="169"/>
        <v>1</v>
      </c>
      <c r="J3625">
        <f t="shared" si="170"/>
        <v>0</v>
      </c>
    </row>
    <row r="3626" spans="1:10" x14ac:dyDescent="0.35">
      <c r="A3626">
        <v>3617</v>
      </c>
      <c r="B3626" s="1">
        <v>42408</v>
      </c>
      <c r="C3626" s="2" t="s">
        <v>21</v>
      </c>
      <c r="D3626" s="2" t="s">
        <v>26</v>
      </c>
      <c r="E3626">
        <v>106</v>
      </c>
      <c r="F3626">
        <v>112</v>
      </c>
      <c r="G3626">
        <f t="shared" si="168"/>
        <v>0</v>
      </c>
      <c r="H3626">
        <f t="shared" si="169"/>
        <v>1</v>
      </c>
      <c r="J3626">
        <f t="shared" si="170"/>
        <v>0</v>
      </c>
    </row>
    <row r="3627" spans="1:10" x14ac:dyDescent="0.35">
      <c r="A3627">
        <v>3618</v>
      </c>
      <c r="B3627" s="1">
        <v>42408</v>
      </c>
      <c r="C3627" s="2" t="s">
        <v>46</v>
      </c>
      <c r="D3627" s="2" t="s">
        <v>41</v>
      </c>
      <c r="E3627">
        <v>102</v>
      </c>
      <c r="F3627">
        <v>116</v>
      </c>
      <c r="G3627">
        <f t="shared" si="168"/>
        <v>0</v>
      </c>
      <c r="H3627">
        <f t="shared" si="169"/>
        <v>1</v>
      </c>
      <c r="J3627">
        <f t="shared" si="170"/>
        <v>0</v>
      </c>
    </row>
    <row r="3628" spans="1:10" x14ac:dyDescent="0.35">
      <c r="A3628">
        <v>3619</v>
      </c>
      <c r="B3628" s="1">
        <v>42408</v>
      </c>
      <c r="C3628" s="2" t="s">
        <v>30</v>
      </c>
      <c r="D3628" s="2" t="s">
        <v>40</v>
      </c>
      <c r="E3628">
        <v>106</v>
      </c>
      <c r="F3628">
        <v>122</v>
      </c>
      <c r="G3628">
        <f t="shared" si="168"/>
        <v>0</v>
      </c>
      <c r="H3628">
        <f t="shared" si="169"/>
        <v>1</v>
      </c>
      <c r="J3628">
        <f t="shared" si="170"/>
        <v>0</v>
      </c>
    </row>
    <row r="3629" spans="1:10" x14ac:dyDescent="0.35">
      <c r="A3629">
        <v>3620</v>
      </c>
      <c r="B3629" s="1">
        <v>42409</v>
      </c>
      <c r="C3629" s="2" t="s">
        <v>28</v>
      </c>
      <c r="D3629" s="2" t="s">
        <v>48</v>
      </c>
      <c r="E3629">
        <v>101</v>
      </c>
      <c r="F3629">
        <v>119</v>
      </c>
      <c r="G3629">
        <f t="shared" si="168"/>
        <v>0</v>
      </c>
      <c r="H3629">
        <f t="shared" si="169"/>
        <v>1</v>
      </c>
      <c r="J3629">
        <f t="shared" si="170"/>
        <v>0</v>
      </c>
    </row>
    <row r="3630" spans="1:10" x14ac:dyDescent="0.35">
      <c r="A3630">
        <v>3621</v>
      </c>
      <c r="B3630" s="1">
        <v>42409</v>
      </c>
      <c r="C3630" s="2" t="s">
        <v>35</v>
      </c>
      <c r="D3630" s="2" t="s">
        <v>34</v>
      </c>
      <c r="E3630">
        <v>108</v>
      </c>
      <c r="F3630">
        <v>111</v>
      </c>
      <c r="G3630">
        <f t="shared" si="168"/>
        <v>0</v>
      </c>
      <c r="H3630">
        <f t="shared" si="169"/>
        <v>1</v>
      </c>
      <c r="J3630">
        <f t="shared" si="170"/>
        <v>0</v>
      </c>
    </row>
    <row r="3631" spans="1:10" x14ac:dyDescent="0.35">
      <c r="A3631">
        <v>3622</v>
      </c>
      <c r="B3631" s="1">
        <v>42409</v>
      </c>
      <c r="C3631" s="2" t="s">
        <v>22</v>
      </c>
      <c r="D3631" s="2" t="s">
        <v>39</v>
      </c>
      <c r="E3631">
        <v>112</v>
      </c>
      <c r="F3631">
        <v>111</v>
      </c>
      <c r="G3631">
        <f t="shared" si="168"/>
        <v>1</v>
      </c>
      <c r="H3631">
        <f t="shared" si="169"/>
        <v>0</v>
      </c>
      <c r="J3631">
        <f t="shared" si="170"/>
        <v>0</v>
      </c>
    </row>
    <row r="3632" spans="1:10" x14ac:dyDescent="0.35">
      <c r="A3632">
        <v>3623</v>
      </c>
      <c r="B3632" s="1">
        <v>42409</v>
      </c>
      <c r="C3632" s="2" t="s">
        <v>20</v>
      </c>
      <c r="D3632" s="2" t="s">
        <v>19</v>
      </c>
      <c r="E3632">
        <v>119</v>
      </c>
      <c r="F3632">
        <v>121</v>
      </c>
      <c r="G3632">
        <f t="shared" si="168"/>
        <v>0</v>
      </c>
      <c r="H3632">
        <f t="shared" si="169"/>
        <v>1</v>
      </c>
      <c r="J3632">
        <f t="shared" si="170"/>
        <v>0</v>
      </c>
    </row>
    <row r="3633" spans="1:10" x14ac:dyDescent="0.35">
      <c r="A3633">
        <v>3624</v>
      </c>
      <c r="B3633" s="1">
        <v>42409</v>
      </c>
      <c r="C3633" s="2" t="s">
        <v>43</v>
      </c>
      <c r="D3633" s="2" t="s">
        <v>27</v>
      </c>
      <c r="E3633">
        <v>123</v>
      </c>
      <c r="F3633">
        <v>110</v>
      </c>
      <c r="G3633">
        <f t="shared" si="168"/>
        <v>1</v>
      </c>
      <c r="H3633">
        <f t="shared" si="169"/>
        <v>0</v>
      </c>
      <c r="J3633">
        <f t="shared" si="170"/>
        <v>0</v>
      </c>
    </row>
    <row r="3634" spans="1:10" x14ac:dyDescent="0.35">
      <c r="A3634">
        <v>3625</v>
      </c>
      <c r="B3634" s="1">
        <v>42410</v>
      </c>
      <c r="C3634" s="2" t="s">
        <v>37</v>
      </c>
      <c r="D3634" s="2" t="s">
        <v>45</v>
      </c>
      <c r="E3634">
        <v>95</v>
      </c>
      <c r="F3634">
        <v>117</v>
      </c>
      <c r="G3634">
        <f t="shared" si="168"/>
        <v>0</v>
      </c>
      <c r="H3634">
        <f t="shared" si="169"/>
        <v>1</v>
      </c>
      <c r="J3634">
        <f t="shared" si="170"/>
        <v>0</v>
      </c>
    </row>
    <row r="3635" spans="1:10" x14ac:dyDescent="0.35">
      <c r="A3635">
        <v>3626</v>
      </c>
      <c r="B3635" s="1">
        <v>42410</v>
      </c>
      <c r="C3635" s="2" t="s">
        <v>25</v>
      </c>
      <c r="D3635" s="2" t="s">
        <v>48</v>
      </c>
      <c r="E3635">
        <v>96</v>
      </c>
      <c r="F3635">
        <v>98</v>
      </c>
      <c r="G3635">
        <f t="shared" si="168"/>
        <v>0</v>
      </c>
      <c r="H3635">
        <f t="shared" si="169"/>
        <v>1</v>
      </c>
      <c r="J3635">
        <f t="shared" si="170"/>
        <v>0</v>
      </c>
    </row>
    <row r="3636" spans="1:10" x14ac:dyDescent="0.35">
      <c r="A3636">
        <v>3627</v>
      </c>
      <c r="B3636" s="1">
        <v>42410</v>
      </c>
      <c r="C3636" s="2" t="s">
        <v>29</v>
      </c>
      <c r="D3636" s="2" t="s">
        <v>32</v>
      </c>
      <c r="E3636">
        <v>110</v>
      </c>
      <c r="F3636">
        <v>114</v>
      </c>
      <c r="G3636">
        <f t="shared" si="168"/>
        <v>0</v>
      </c>
      <c r="H3636">
        <f t="shared" si="169"/>
        <v>1</v>
      </c>
      <c r="J3636">
        <f t="shared" si="170"/>
        <v>0</v>
      </c>
    </row>
    <row r="3637" spans="1:10" x14ac:dyDescent="0.35">
      <c r="A3637">
        <v>3628</v>
      </c>
      <c r="B3637" s="1">
        <v>42410</v>
      </c>
      <c r="C3637" s="2" t="s">
        <v>39</v>
      </c>
      <c r="D3637" s="2" t="s">
        <v>33</v>
      </c>
      <c r="E3637">
        <v>139</v>
      </c>
      <c r="F3637">
        <v>134</v>
      </c>
      <c r="G3637">
        <f t="shared" si="168"/>
        <v>1</v>
      </c>
      <c r="H3637">
        <f t="shared" si="169"/>
        <v>0</v>
      </c>
      <c r="J3637">
        <f t="shared" si="170"/>
        <v>0</v>
      </c>
    </row>
    <row r="3638" spans="1:10" x14ac:dyDescent="0.35">
      <c r="A3638">
        <v>3629</v>
      </c>
      <c r="B3638" s="1">
        <v>42410</v>
      </c>
      <c r="C3638" s="2" t="s">
        <v>31</v>
      </c>
      <c r="D3638" s="2" t="s">
        <v>21</v>
      </c>
      <c r="E3638">
        <v>90</v>
      </c>
      <c r="F3638">
        <v>109</v>
      </c>
      <c r="G3638">
        <f t="shared" si="168"/>
        <v>0</v>
      </c>
      <c r="H3638">
        <f t="shared" si="169"/>
        <v>1</v>
      </c>
      <c r="J3638">
        <f t="shared" si="170"/>
        <v>0</v>
      </c>
    </row>
    <row r="3639" spans="1:10" x14ac:dyDescent="0.35">
      <c r="A3639">
        <v>3630</v>
      </c>
      <c r="B3639" s="1">
        <v>42410</v>
      </c>
      <c r="C3639" s="2" t="s">
        <v>23</v>
      </c>
      <c r="D3639" s="2" t="s">
        <v>44</v>
      </c>
      <c r="E3639">
        <v>92</v>
      </c>
      <c r="F3639">
        <v>103</v>
      </c>
      <c r="G3639">
        <f t="shared" si="168"/>
        <v>0</v>
      </c>
      <c r="H3639">
        <f t="shared" si="169"/>
        <v>1</v>
      </c>
      <c r="J3639">
        <f t="shared" si="170"/>
        <v>0</v>
      </c>
    </row>
    <row r="3640" spans="1:10" x14ac:dyDescent="0.35">
      <c r="A3640">
        <v>3631</v>
      </c>
      <c r="B3640" s="1">
        <v>42410</v>
      </c>
      <c r="C3640" s="2" t="s">
        <v>24</v>
      </c>
      <c r="D3640" s="2" t="s">
        <v>47</v>
      </c>
      <c r="E3640">
        <v>120</v>
      </c>
      <c r="F3640">
        <v>111</v>
      </c>
      <c r="G3640">
        <f t="shared" si="168"/>
        <v>1</v>
      </c>
      <c r="H3640">
        <f t="shared" si="169"/>
        <v>0</v>
      </c>
      <c r="J3640">
        <f t="shared" si="170"/>
        <v>0</v>
      </c>
    </row>
    <row r="3641" spans="1:10" x14ac:dyDescent="0.35">
      <c r="A3641">
        <v>3632</v>
      </c>
      <c r="B3641" s="1">
        <v>42410</v>
      </c>
      <c r="C3641" s="2" t="s">
        <v>38</v>
      </c>
      <c r="D3641" s="2" t="s">
        <v>36</v>
      </c>
      <c r="E3641">
        <v>90</v>
      </c>
      <c r="F3641">
        <v>113</v>
      </c>
      <c r="G3641">
        <f t="shared" si="168"/>
        <v>0</v>
      </c>
      <c r="H3641">
        <f t="shared" si="169"/>
        <v>1</v>
      </c>
      <c r="J3641">
        <f t="shared" si="170"/>
        <v>0</v>
      </c>
    </row>
    <row r="3642" spans="1:10" x14ac:dyDescent="0.35">
      <c r="A3642">
        <v>3633</v>
      </c>
      <c r="B3642" s="1">
        <v>42410</v>
      </c>
      <c r="C3642" s="2" t="s">
        <v>46</v>
      </c>
      <c r="D3642" s="2" t="s">
        <v>42</v>
      </c>
      <c r="E3642">
        <v>117</v>
      </c>
      <c r="F3642">
        <v>112</v>
      </c>
      <c r="G3642">
        <f t="shared" si="168"/>
        <v>1</v>
      </c>
      <c r="H3642">
        <f t="shared" si="169"/>
        <v>0</v>
      </c>
      <c r="J3642">
        <f t="shared" si="170"/>
        <v>0</v>
      </c>
    </row>
    <row r="3643" spans="1:10" x14ac:dyDescent="0.35">
      <c r="A3643">
        <v>3634</v>
      </c>
      <c r="B3643" s="1">
        <v>42410</v>
      </c>
      <c r="C3643" s="2" t="s">
        <v>41</v>
      </c>
      <c r="D3643" s="2" t="s">
        <v>19</v>
      </c>
      <c r="E3643">
        <v>100</v>
      </c>
      <c r="F3643">
        <v>96</v>
      </c>
      <c r="G3643">
        <f t="shared" si="168"/>
        <v>1</v>
      </c>
      <c r="H3643">
        <f t="shared" si="169"/>
        <v>0</v>
      </c>
      <c r="J3643">
        <f t="shared" si="170"/>
        <v>0</v>
      </c>
    </row>
    <row r="3644" spans="1:10" x14ac:dyDescent="0.35">
      <c r="A3644">
        <v>3635</v>
      </c>
      <c r="B3644" s="1">
        <v>42410</v>
      </c>
      <c r="C3644" s="2" t="s">
        <v>30</v>
      </c>
      <c r="D3644" s="2" t="s">
        <v>43</v>
      </c>
      <c r="E3644">
        <v>104</v>
      </c>
      <c r="F3644">
        <v>112</v>
      </c>
      <c r="G3644">
        <f t="shared" si="168"/>
        <v>0</v>
      </c>
      <c r="H3644">
        <f t="shared" si="169"/>
        <v>1</v>
      </c>
      <c r="J3644">
        <f t="shared" si="170"/>
        <v>0</v>
      </c>
    </row>
    <row r="3645" spans="1:10" x14ac:dyDescent="0.35">
      <c r="A3645">
        <v>3636</v>
      </c>
      <c r="B3645" s="1">
        <v>42410</v>
      </c>
      <c r="C3645" s="2" t="s">
        <v>26</v>
      </c>
      <c r="D3645" s="2" t="s">
        <v>27</v>
      </c>
      <c r="E3645">
        <v>116</v>
      </c>
      <c r="F3645">
        <v>103</v>
      </c>
      <c r="G3645">
        <f t="shared" si="168"/>
        <v>1</v>
      </c>
      <c r="H3645">
        <f t="shared" si="169"/>
        <v>0</v>
      </c>
      <c r="J3645">
        <f t="shared" si="170"/>
        <v>0</v>
      </c>
    </row>
    <row r="3646" spans="1:10" x14ac:dyDescent="0.35">
      <c r="A3646">
        <v>3637</v>
      </c>
      <c r="B3646" s="1">
        <v>42411</v>
      </c>
      <c r="C3646" s="2" t="s">
        <v>22</v>
      </c>
      <c r="D3646" s="2" t="s">
        <v>34</v>
      </c>
      <c r="E3646">
        <v>99</v>
      </c>
      <c r="F3646">
        <v>92</v>
      </c>
      <c r="G3646">
        <f t="shared" si="168"/>
        <v>1</v>
      </c>
      <c r="H3646">
        <f t="shared" si="169"/>
        <v>0</v>
      </c>
      <c r="J3646">
        <f t="shared" si="170"/>
        <v>0</v>
      </c>
    </row>
    <row r="3647" spans="1:10" x14ac:dyDescent="0.35">
      <c r="A3647">
        <v>3638</v>
      </c>
      <c r="B3647" s="1">
        <v>42411</v>
      </c>
      <c r="C3647" s="2" t="s">
        <v>40</v>
      </c>
      <c r="D3647" s="2" t="s">
        <v>41</v>
      </c>
      <c r="E3647">
        <v>121</v>
      </c>
      <c r="F3647">
        <v>95</v>
      </c>
      <c r="G3647">
        <f t="shared" si="168"/>
        <v>1</v>
      </c>
      <c r="H3647">
        <f t="shared" si="169"/>
        <v>0</v>
      </c>
      <c r="J3647">
        <f t="shared" si="170"/>
        <v>0</v>
      </c>
    </row>
    <row r="3648" spans="1:10" x14ac:dyDescent="0.35">
      <c r="A3648">
        <v>3639</v>
      </c>
      <c r="B3648" s="1">
        <v>42418</v>
      </c>
      <c r="C3648" s="2" t="s">
        <v>34</v>
      </c>
      <c r="D3648" s="2" t="s">
        <v>19</v>
      </c>
      <c r="E3648">
        <v>103</v>
      </c>
      <c r="F3648">
        <v>89</v>
      </c>
      <c r="G3648">
        <f t="shared" si="168"/>
        <v>1</v>
      </c>
      <c r="H3648">
        <f t="shared" si="169"/>
        <v>0</v>
      </c>
      <c r="J3648">
        <f t="shared" si="170"/>
        <v>0</v>
      </c>
    </row>
    <row r="3649" spans="1:10" x14ac:dyDescent="0.35">
      <c r="A3649">
        <v>3640</v>
      </c>
      <c r="B3649" s="1">
        <v>42418</v>
      </c>
      <c r="C3649" s="2" t="s">
        <v>24</v>
      </c>
      <c r="D3649" s="2" t="s">
        <v>38</v>
      </c>
      <c r="E3649">
        <v>106</v>
      </c>
      <c r="F3649">
        <v>95</v>
      </c>
      <c r="G3649">
        <f t="shared" si="168"/>
        <v>1</v>
      </c>
      <c r="H3649">
        <f t="shared" si="169"/>
        <v>0</v>
      </c>
      <c r="J3649">
        <f t="shared" si="170"/>
        <v>0</v>
      </c>
    </row>
    <row r="3650" spans="1:10" x14ac:dyDescent="0.35">
      <c r="A3650">
        <v>3641</v>
      </c>
      <c r="B3650" s="1">
        <v>42418</v>
      </c>
      <c r="C3650" s="2" t="s">
        <v>33</v>
      </c>
      <c r="D3650" s="2" t="s">
        <v>48</v>
      </c>
      <c r="E3650">
        <v>105</v>
      </c>
      <c r="F3650">
        <v>86</v>
      </c>
      <c r="G3650">
        <f t="shared" si="168"/>
        <v>1</v>
      </c>
      <c r="H3650">
        <f t="shared" si="169"/>
        <v>0</v>
      </c>
      <c r="J3650">
        <f t="shared" si="170"/>
        <v>0</v>
      </c>
    </row>
    <row r="3651" spans="1:10" x14ac:dyDescent="0.35">
      <c r="A3651">
        <v>3642</v>
      </c>
      <c r="B3651" s="1">
        <v>42419</v>
      </c>
      <c r="C3651" s="2" t="s">
        <v>25</v>
      </c>
      <c r="D3651" s="2" t="s">
        <v>20</v>
      </c>
      <c r="E3651">
        <v>110</v>
      </c>
      <c r="F3651">
        <v>104</v>
      </c>
      <c r="G3651">
        <f t="shared" si="168"/>
        <v>1</v>
      </c>
      <c r="H3651">
        <f t="shared" si="169"/>
        <v>0</v>
      </c>
      <c r="J3651">
        <f t="shared" si="170"/>
        <v>0</v>
      </c>
    </row>
    <row r="3652" spans="1:10" x14ac:dyDescent="0.35">
      <c r="A3652">
        <v>3643</v>
      </c>
      <c r="B3652" s="1">
        <v>42419</v>
      </c>
      <c r="C3652" s="2" t="s">
        <v>34</v>
      </c>
      <c r="D3652" s="2" t="s">
        <v>23</v>
      </c>
      <c r="E3652">
        <v>98</v>
      </c>
      <c r="F3652">
        <v>86</v>
      </c>
      <c r="G3652">
        <f t="shared" si="168"/>
        <v>1</v>
      </c>
      <c r="H3652">
        <f t="shared" si="169"/>
        <v>0</v>
      </c>
      <c r="J3652">
        <f t="shared" si="170"/>
        <v>0</v>
      </c>
    </row>
    <row r="3653" spans="1:10" x14ac:dyDescent="0.35">
      <c r="A3653">
        <v>3644</v>
      </c>
      <c r="B3653" s="1">
        <v>42419</v>
      </c>
      <c r="C3653" s="2" t="s">
        <v>31</v>
      </c>
      <c r="D3653" s="2" t="s">
        <v>35</v>
      </c>
      <c r="E3653">
        <v>109</v>
      </c>
      <c r="F3653">
        <v>98</v>
      </c>
      <c r="G3653">
        <f t="shared" si="168"/>
        <v>1</v>
      </c>
      <c r="H3653">
        <f t="shared" si="169"/>
        <v>0</v>
      </c>
      <c r="J3653">
        <f t="shared" si="170"/>
        <v>0</v>
      </c>
    </row>
    <row r="3654" spans="1:10" x14ac:dyDescent="0.35">
      <c r="A3654">
        <v>3645</v>
      </c>
      <c r="B3654" s="1">
        <v>42419</v>
      </c>
      <c r="C3654" s="2" t="s">
        <v>36</v>
      </c>
      <c r="D3654" s="2" t="s">
        <v>28</v>
      </c>
      <c r="E3654">
        <v>111</v>
      </c>
      <c r="F3654">
        <v>115</v>
      </c>
      <c r="G3654">
        <f t="shared" si="168"/>
        <v>0</v>
      </c>
      <c r="H3654">
        <f t="shared" si="169"/>
        <v>1</v>
      </c>
      <c r="J3654">
        <f t="shared" si="170"/>
        <v>0</v>
      </c>
    </row>
    <row r="3655" spans="1:10" x14ac:dyDescent="0.35">
      <c r="A3655">
        <v>3646</v>
      </c>
      <c r="B3655" s="1">
        <v>42419</v>
      </c>
      <c r="C3655" s="2" t="s">
        <v>38</v>
      </c>
      <c r="D3655" s="2" t="s">
        <v>42</v>
      </c>
      <c r="E3655">
        <v>116</v>
      </c>
      <c r="F3655">
        <v>106</v>
      </c>
      <c r="G3655">
        <f t="shared" si="168"/>
        <v>1</v>
      </c>
      <c r="H3655">
        <f t="shared" si="169"/>
        <v>0</v>
      </c>
      <c r="J3655">
        <f t="shared" si="170"/>
        <v>0</v>
      </c>
    </row>
    <row r="3656" spans="1:10" x14ac:dyDescent="0.35">
      <c r="A3656">
        <v>3647</v>
      </c>
      <c r="B3656" s="1">
        <v>42419</v>
      </c>
      <c r="C3656" s="2" t="s">
        <v>21</v>
      </c>
      <c r="D3656" s="2" t="s">
        <v>46</v>
      </c>
      <c r="E3656">
        <v>109</v>
      </c>
      <c r="F3656">
        <v>104</v>
      </c>
      <c r="G3656">
        <f t="shared" si="168"/>
        <v>1</v>
      </c>
      <c r="H3656">
        <f t="shared" si="169"/>
        <v>0</v>
      </c>
      <c r="J3656">
        <f t="shared" si="170"/>
        <v>0</v>
      </c>
    </row>
    <row r="3657" spans="1:10" x14ac:dyDescent="0.35">
      <c r="A3657">
        <v>3648</v>
      </c>
      <c r="B3657" s="1">
        <v>42419</v>
      </c>
      <c r="C3657" s="2" t="s">
        <v>41</v>
      </c>
      <c r="D3657" s="2" t="s">
        <v>29</v>
      </c>
      <c r="E3657">
        <v>121</v>
      </c>
      <c r="F3657">
        <v>114</v>
      </c>
      <c r="G3657">
        <f t="shared" si="168"/>
        <v>1</v>
      </c>
      <c r="H3657">
        <f t="shared" si="169"/>
        <v>0</v>
      </c>
      <c r="J3657">
        <f t="shared" si="170"/>
        <v>0</v>
      </c>
    </row>
    <row r="3658" spans="1:10" x14ac:dyDescent="0.35">
      <c r="A3658">
        <v>3649</v>
      </c>
      <c r="B3658" s="1">
        <v>42419</v>
      </c>
      <c r="C3658" s="2" t="s">
        <v>40</v>
      </c>
      <c r="D3658" s="2" t="s">
        <v>37</v>
      </c>
      <c r="E3658">
        <v>98</v>
      </c>
      <c r="F3658">
        <v>101</v>
      </c>
      <c r="G3658">
        <f t="shared" si="168"/>
        <v>0</v>
      </c>
      <c r="H3658">
        <f t="shared" si="169"/>
        <v>1</v>
      </c>
      <c r="J3658">
        <f t="shared" si="170"/>
        <v>0</v>
      </c>
    </row>
    <row r="3659" spans="1:10" x14ac:dyDescent="0.35">
      <c r="A3659">
        <v>3650</v>
      </c>
      <c r="B3659" s="1">
        <v>42419</v>
      </c>
      <c r="C3659" s="2" t="s">
        <v>22</v>
      </c>
      <c r="D3659" s="2" t="s">
        <v>45</v>
      </c>
      <c r="E3659">
        <v>95</v>
      </c>
      <c r="F3659">
        <v>98</v>
      </c>
      <c r="G3659">
        <f t="shared" ref="G3659:G3722" si="171">IF(E3659&gt;F3659,1,IF(F3659&gt;E3659,0,""))</f>
        <v>0</v>
      </c>
      <c r="H3659">
        <f t="shared" ref="H3659:H3722" si="172">IF(G3659&lt;&gt;"",1-G3659,"")</f>
        <v>1</v>
      </c>
      <c r="J3659">
        <f t="shared" ref="J3659:J3722" si="173">IF(B3659&lt;DATE(2015,10,2),1,0)</f>
        <v>0</v>
      </c>
    </row>
    <row r="3660" spans="1:10" x14ac:dyDescent="0.35">
      <c r="A3660">
        <v>3651</v>
      </c>
      <c r="B3660" s="1">
        <v>42419</v>
      </c>
      <c r="C3660" s="2" t="s">
        <v>30</v>
      </c>
      <c r="D3660" s="2" t="s">
        <v>27</v>
      </c>
      <c r="E3660">
        <v>100</v>
      </c>
      <c r="F3660">
        <v>116</v>
      </c>
      <c r="G3660">
        <f t="shared" si="171"/>
        <v>0</v>
      </c>
      <c r="H3660">
        <f t="shared" si="172"/>
        <v>1</v>
      </c>
      <c r="J3660">
        <f t="shared" si="173"/>
        <v>0</v>
      </c>
    </row>
    <row r="3661" spans="1:10" x14ac:dyDescent="0.35">
      <c r="A3661">
        <v>3652</v>
      </c>
      <c r="B3661" s="1">
        <v>42419</v>
      </c>
      <c r="C3661" s="2" t="s">
        <v>26</v>
      </c>
      <c r="D3661" s="2" t="s">
        <v>43</v>
      </c>
      <c r="E3661">
        <v>137</v>
      </c>
      <c r="F3661">
        <v>105</v>
      </c>
      <c r="G3661">
        <f t="shared" si="171"/>
        <v>1</v>
      </c>
      <c r="H3661">
        <f t="shared" si="172"/>
        <v>0</v>
      </c>
      <c r="J3661">
        <f t="shared" si="173"/>
        <v>0</v>
      </c>
    </row>
    <row r="3662" spans="1:10" x14ac:dyDescent="0.35">
      <c r="A3662">
        <v>3653</v>
      </c>
      <c r="B3662" s="1">
        <v>42419</v>
      </c>
      <c r="C3662" s="2" t="s">
        <v>32</v>
      </c>
      <c r="D3662" s="2" t="s">
        <v>44</v>
      </c>
      <c r="E3662">
        <v>116</v>
      </c>
      <c r="F3662">
        <v>110</v>
      </c>
      <c r="G3662">
        <f t="shared" si="171"/>
        <v>1</v>
      </c>
      <c r="H3662">
        <f t="shared" si="172"/>
        <v>0</v>
      </c>
      <c r="J3662">
        <f t="shared" si="173"/>
        <v>0</v>
      </c>
    </row>
    <row r="3663" spans="1:10" x14ac:dyDescent="0.35">
      <c r="A3663">
        <v>3654</v>
      </c>
      <c r="B3663" s="1">
        <v>42419</v>
      </c>
      <c r="C3663" s="2" t="s">
        <v>19</v>
      </c>
      <c r="D3663" s="2" t="s">
        <v>39</v>
      </c>
      <c r="E3663">
        <v>111</v>
      </c>
      <c r="F3663">
        <v>93</v>
      </c>
      <c r="G3663">
        <f t="shared" si="171"/>
        <v>1</v>
      </c>
      <c r="H3663">
        <f t="shared" si="172"/>
        <v>0</v>
      </c>
      <c r="J3663">
        <f t="shared" si="173"/>
        <v>0</v>
      </c>
    </row>
    <row r="3664" spans="1:10" x14ac:dyDescent="0.35">
      <c r="A3664">
        <v>3655</v>
      </c>
      <c r="B3664" s="1">
        <v>42419</v>
      </c>
      <c r="C3664" s="2" t="s">
        <v>47</v>
      </c>
      <c r="D3664" s="2" t="s">
        <v>48</v>
      </c>
      <c r="E3664">
        <v>113</v>
      </c>
      <c r="F3664">
        <v>119</v>
      </c>
      <c r="G3664">
        <f t="shared" si="171"/>
        <v>0</v>
      </c>
      <c r="H3664">
        <f t="shared" si="172"/>
        <v>1</v>
      </c>
      <c r="J3664">
        <f t="shared" si="173"/>
        <v>0</v>
      </c>
    </row>
    <row r="3665" spans="1:10" x14ac:dyDescent="0.35">
      <c r="A3665">
        <v>3656</v>
      </c>
      <c r="B3665" s="1">
        <v>42420</v>
      </c>
      <c r="C3665" s="2" t="s">
        <v>36</v>
      </c>
      <c r="D3665" s="2" t="s">
        <v>22</v>
      </c>
      <c r="E3665">
        <v>109</v>
      </c>
      <c r="F3665">
        <v>117</v>
      </c>
      <c r="G3665">
        <f t="shared" si="171"/>
        <v>0</v>
      </c>
      <c r="H3665">
        <f t="shared" si="172"/>
        <v>1</v>
      </c>
      <c r="J3665">
        <f t="shared" si="173"/>
        <v>0</v>
      </c>
    </row>
    <row r="3666" spans="1:10" x14ac:dyDescent="0.35">
      <c r="A3666">
        <v>3657</v>
      </c>
      <c r="B3666" s="1">
        <v>42420</v>
      </c>
      <c r="C3666" s="2" t="s">
        <v>28</v>
      </c>
      <c r="D3666" s="2" t="s">
        <v>34</v>
      </c>
      <c r="E3666">
        <v>114</v>
      </c>
      <c r="F3666">
        <v>94</v>
      </c>
      <c r="G3666">
        <f t="shared" si="171"/>
        <v>1</v>
      </c>
      <c r="H3666">
        <f t="shared" si="172"/>
        <v>0</v>
      </c>
      <c r="J3666">
        <f t="shared" si="173"/>
        <v>0</v>
      </c>
    </row>
    <row r="3667" spans="1:10" x14ac:dyDescent="0.35">
      <c r="A3667">
        <v>3658</v>
      </c>
      <c r="B3667" s="1">
        <v>42420</v>
      </c>
      <c r="C3667" s="2" t="s">
        <v>46</v>
      </c>
      <c r="D3667" s="2" t="s">
        <v>35</v>
      </c>
      <c r="E3667">
        <v>95</v>
      </c>
      <c r="F3667">
        <v>103</v>
      </c>
      <c r="G3667">
        <f t="shared" si="171"/>
        <v>0</v>
      </c>
      <c r="H3667">
        <f t="shared" si="172"/>
        <v>1</v>
      </c>
      <c r="J3667">
        <f t="shared" si="173"/>
        <v>0</v>
      </c>
    </row>
    <row r="3668" spans="1:10" x14ac:dyDescent="0.35">
      <c r="A3668">
        <v>3659</v>
      </c>
      <c r="B3668" s="1">
        <v>42420</v>
      </c>
      <c r="C3668" s="2" t="s">
        <v>33</v>
      </c>
      <c r="D3668" s="2" t="s">
        <v>43</v>
      </c>
      <c r="E3668">
        <v>112</v>
      </c>
      <c r="F3668">
        <v>115</v>
      </c>
      <c r="G3668">
        <f t="shared" si="171"/>
        <v>0</v>
      </c>
      <c r="H3668">
        <f t="shared" si="172"/>
        <v>1</v>
      </c>
      <c r="J3668">
        <f t="shared" si="173"/>
        <v>0</v>
      </c>
    </row>
    <row r="3669" spans="1:10" x14ac:dyDescent="0.35">
      <c r="A3669">
        <v>3660</v>
      </c>
      <c r="B3669" s="1">
        <v>42421</v>
      </c>
      <c r="C3669" s="2" t="s">
        <v>23</v>
      </c>
      <c r="D3669" s="2" t="s">
        <v>41</v>
      </c>
      <c r="E3669">
        <v>106</v>
      </c>
      <c r="F3669">
        <v>111</v>
      </c>
      <c r="G3669">
        <f t="shared" si="171"/>
        <v>0</v>
      </c>
      <c r="H3669">
        <f t="shared" si="172"/>
        <v>1</v>
      </c>
      <c r="J3669">
        <f t="shared" si="173"/>
        <v>0</v>
      </c>
    </row>
    <row r="3670" spans="1:10" x14ac:dyDescent="0.35">
      <c r="A3670">
        <v>3661</v>
      </c>
      <c r="B3670" s="1">
        <v>42421</v>
      </c>
      <c r="C3670" s="2" t="s">
        <v>40</v>
      </c>
      <c r="D3670" s="2" t="s">
        <v>24</v>
      </c>
      <c r="E3670">
        <v>92</v>
      </c>
      <c r="F3670">
        <v>115</v>
      </c>
      <c r="G3670">
        <f t="shared" si="171"/>
        <v>0</v>
      </c>
      <c r="H3670">
        <f t="shared" si="172"/>
        <v>1</v>
      </c>
      <c r="J3670">
        <f t="shared" si="173"/>
        <v>0</v>
      </c>
    </row>
    <row r="3671" spans="1:10" x14ac:dyDescent="0.35">
      <c r="A3671">
        <v>3662</v>
      </c>
      <c r="B3671" s="1">
        <v>42421</v>
      </c>
      <c r="C3671" s="2" t="s">
        <v>44</v>
      </c>
      <c r="D3671" s="2" t="s">
        <v>39</v>
      </c>
      <c r="E3671">
        <v>101</v>
      </c>
      <c r="F3671">
        <v>121</v>
      </c>
      <c r="G3671">
        <f t="shared" si="171"/>
        <v>0</v>
      </c>
      <c r="H3671">
        <f t="shared" si="172"/>
        <v>1</v>
      </c>
      <c r="J3671">
        <f t="shared" si="173"/>
        <v>0</v>
      </c>
    </row>
    <row r="3672" spans="1:10" x14ac:dyDescent="0.35">
      <c r="A3672">
        <v>3663</v>
      </c>
      <c r="B3672" s="1">
        <v>42421</v>
      </c>
      <c r="C3672" s="2" t="s">
        <v>30</v>
      </c>
      <c r="D3672" s="2" t="s">
        <v>48</v>
      </c>
      <c r="E3672">
        <v>111</v>
      </c>
      <c r="F3672">
        <v>118</v>
      </c>
      <c r="G3672">
        <f t="shared" si="171"/>
        <v>0</v>
      </c>
      <c r="H3672">
        <f t="shared" si="172"/>
        <v>1</v>
      </c>
      <c r="J3672">
        <f t="shared" si="173"/>
        <v>0</v>
      </c>
    </row>
    <row r="3673" spans="1:10" x14ac:dyDescent="0.35">
      <c r="A3673">
        <v>3664</v>
      </c>
      <c r="B3673" s="1">
        <v>42421</v>
      </c>
      <c r="C3673" s="2" t="s">
        <v>31</v>
      </c>
      <c r="D3673" s="2" t="s">
        <v>45</v>
      </c>
      <c r="E3673">
        <v>96</v>
      </c>
      <c r="F3673">
        <v>104</v>
      </c>
      <c r="G3673">
        <f t="shared" si="171"/>
        <v>0</v>
      </c>
      <c r="H3673">
        <f t="shared" si="172"/>
        <v>1</v>
      </c>
      <c r="J3673">
        <f t="shared" si="173"/>
        <v>0</v>
      </c>
    </row>
    <row r="3674" spans="1:10" x14ac:dyDescent="0.35">
      <c r="A3674">
        <v>3665</v>
      </c>
      <c r="B3674" s="1">
        <v>42421</v>
      </c>
      <c r="C3674" s="2" t="s">
        <v>25</v>
      </c>
      <c r="D3674" s="2" t="s">
        <v>37</v>
      </c>
      <c r="E3674">
        <v>102</v>
      </c>
      <c r="F3674">
        <v>105</v>
      </c>
      <c r="G3674">
        <f t="shared" si="171"/>
        <v>0</v>
      </c>
      <c r="H3674">
        <f t="shared" si="172"/>
        <v>1</v>
      </c>
      <c r="J3674">
        <f t="shared" si="173"/>
        <v>0</v>
      </c>
    </row>
    <row r="3675" spans="1:10" x14ac:dyDescent="0.35">
      <c r="A3675">
        <v>3666</v>
      </c>
      <c r="B3675" s="1">
        <v>42421</v>
      </c>
      <c r="C3675" s="2" t="s">
        <v>42</v>
      </c>
      <c r="D3675" s="2" t="s">
        <v>21</v>
      </c>
      <c r="E3675">
        <v>98</v>
      </c>
      <c r="F3675">
        <v>85</v>
      </c>
      <c r="G3675">
        <f t="shared" si="171"/>
        <v>1</v>
      </c>
      <c r="H3675">
        <f t="shared" si="172"/>
        <v>0</v>
      </c>
      <c r="J3675">
        <f t="shared" si="173"/>
        <v>0</v>
      </c>
    </row>
    <row r="3676" spans="1:10" x14ac:dyDescent="0.35">
      <c r="A3676">
        <v>3667</v>
      </c>
      <c r="B3676" s="1">
        <v>42421</v>
      </c>
      <c r="C3676" s="2" t="s">
        <v>20</v>
      </c>
      <c r="D3676" s="2" t="s">
        <v>29</v>
      </c>
      <c r="E3676">
        <v>129</v>
      </c>
      <c r="F3676">
        <v>103</v>
      </c>
      <c r="G3676">
        <f t="shared" si="171"/>
        <v>1</v>
      </c>
      <c r="H3676">
        <f t="shared" si="172"/>
        <v>0</v>
      </c>
      <c r="J3676">
        <f t="shared" si="173"/>
        <v>0</v>
      </c>
    </row>
    <row r="3677" spans="1:10" x14ac:dyDescent="0.35">
      <c r="A3677">
        <v>3668</v>
      </c>
      <c r="B3677" s="1">
        <v>42421</v>
      </c>
      <c r="C3677" s="2" t="s">
        <v>38</v>
      </c>
      <c r="D3677" s="2" t="s">
        <v>47</v>
      </c>
      <c r="E3677">
        <v>126</v>
      </c>
      <c r="F3677">
        <v>115</v>
      </c>
      <c r="G3677">
        <f t="shared" si="171"/>
        <v>1</v>
      </c>
      <c r="H3677">
        <f t="shared" si="172"/>
        <v>0</v>
      </c>
      <c r="J3677">
        <f t="shared" si="173"/>
        <v>0</v>
      </c>
    </row>
    <row r="3678" spans="1:10" x14ac:dyDescent="0.35">
      <c r="A3678">
        <v>3669</v>
      </c>
      <c r="B3678" s="1">
        <v>42421</v>
      </c>
      <c r="C3678" s="2" t="s">
        <v>26</v>
      </c>
      <c r="D3678" s="2" t="s">
        <v>19</v>
      </c>
      <c r="E3678">
        <v>115</v>
      </c>
      <c r="F3678">
        <v>111</v>
      </c>
      <c r="G3678">
        <f t="shared" si="171"/>
        <v>1</v>
      </c>
      <c r="H3678">
        <f t="shared" si="172"/>
        <v>0</v>
      </c>
      <c r="J3678">
        <f t="shared" si="173"/>
        <v>0</v>
      </c>
    </row>
    <row r="3679" spans="1:10" x14ac:dyDescent="0.35">
      <c r="A3679">
        <v>3670</v>
      </c>
      <c r="B3679" s="1">
        <v>42422</v>
      </c>
      <c r="C3679" s="2" t="s">
        <v>24</v>
      </c>
      <c r="D3679" s="2" t="s">
        <v>23</v>
      </c>
      <c r="E3679">
        <v>88</v>
      </c>
      <c r="F3679">
        <v>96</v>
      </c>
      <c r="G3679">
        <f t="shared" si="171"/>
        <v>0</v>
      </c>
      <c r="H3679">
        <f t="shared" si="172"/>
        <v>1</v>
      </c>
      <c r="J3679">
        <f t="shared" si="173"/>
        <v>0</v>
      </c>
    </row>
    <row r="3680" spans="1:10" x14ac:dyDescent="0.35">
      <c r="A3680">
        <v>3671</v>
      </c>
      <c r="B3680" s="1">
        <v>42422</v>
      </c>
      <c r="C3680" s="2" t="s">
        <v>28</v>
      </c>
      <c r="D3680" s="2" t="s">
        <v>37</v>
      </c>
      <c r="E3680">
        <v>101</v>
      </c>
      <c r="F3680">
        <v>93</v>
      </c>
      <c r="G3680">
        <f t="shared" si="171"/>
        <v>1</v>
      </c>
      <c r="H3680">
        <f t="shared" si="172"/>
        <v>0</v>
      </c>
      <c r="J3680">
        <f t="shared" si="173"/>
        <v>0</v>
      </c>
    </row>
    <row r="3681" spans="1:10" x14ac:dyDescent="0.35">
      <c r="A3681">
        <v>3672</v>
      </c>
      <c r="B3681" s="1">
        <v>42422</v>
      </c>
      <c r="C3681" s="2" t="s">
        <v>35</v>
      </c>
      <c r="D3681" s="2" t="s">
        <v>42</v>
      </c>
      <c r="E3681">
        <v>95</v>
      </c>
      <c r="F3681">
        <v>122</v>
      </c>
      <c r="G3681">
        <f t="shared" si="171"/>
        <v>0</v>
      </c>
      <c r="H3681">
        <f t="shared" si="172"/>
        <v>1</v>
      </c>
      <c r="J3681">
        <f t="shared" si="173"/>
        <v>0</v>
      </c>
    </row>
    <row r="3682" spans="1:10" x14ac:dyDescent="0.35">
      <c r="A3682">
        <v>3673</v>
      </c>
      <c r="B3682" s="1">
        <v>42422</v>
      </c>
      <c r="C3682" s="2" t="s">
        <v>36</v>
      </c>
      <c r="D3682" s="2" t="s">
        <v>43</v>
      </c>
      <c r="E3682">
        <v>92</v>
      </c>
      <c r="F3682">
        <v>102</v>
      </c>
      <c r="G3682">
        <f t="shared" si="171"/>
        <v>0</v>
      </c>
      <c r="H3682">
        <f t="shared" si="172"/>
        <v>1</v>
      </c>
      <c r="J3682">
        <f t="shared" si="173"/>
        <v>0</v>
      </c>
    </row>
    <row r="3683" spans="1:10" x14ac:dyDescent="0.35">
      <c r="A3683">
        <v>3674</v>
      </c>
      <c r="B3683" s="1">
        <v>42422</v>
      </c>
      <c r="C3683" s="2" t="s">
        <v>22</v>
      </c>
      <c r="D3683" s="2" t="s">
        <v>47</v>
      </c>
      <c r="E3683">
        <v>108</v>
      </c>
      <c r="F3683">
        <v>101</v>
      </c>
      <c r="G3683">
        <f t="shared" si="171"/>
        <v>1</v>
      </c>
      <c r="H3683">
        <f t="shared" si="172"/>
        <v>0</v>
      </c>
      <c r="J3683">
        <f t="shared" si="173"/>
        <v>0</v>
      </c>
    </row>
    <row r="3684" spans="1:10" x14ac:dyDescent="0.35">
      <c r="A3684">
        <v>3675</v>
      </c>
      <c r="B3684" s="1">
        <v>42422</v>
      </c>
      <c r="C3684" s="2" t="s">
        <v>46</v>
      </c>
      <c r="D3684" s="2" t="s">
        <v>39</v>
      </c>
      <c r="E3684">
        <v>124</v>
      </c>
      <c r="F3684">
        <v>122</v>
      </c>
      <c r="G3684">
        <f t="shared" si="171"/>
        <v>1</v>
      </c>
      <c r="H3684">
        <f t="shared" si="172"/>
        <v>0</v>
      </c>
      <c r="J3684">
        <f t="shared" si="173"/>
        <v>0</v>
      </c>
    </row>
    <row r="3685" spans="1:10" x14ac:dyDescent="0.35">
      <c r="A3685">
        <v>3676</v>
      </c>
      <c r="B3685" s="1">
        <v>42422</v>
      </c>
      <c r="C3685" s="2" t="s">
        <v>33</v>
      </c>
      <c r="D3685" s="2" t="s">
        <v>30</v>
      </c>
      <c r="E3685">
        <v>124</v>
      </c>
      <c r="F3685">
        <v>84</v>
      </c>
      <c r="G3685">
        <f t="shared" si="171"/>
        <v>1</v>
      </c>
      <c r="H3685">
        <f t="shared" si="172"/>
        <v>0</v>
      </c>
      <c r="J3685">
        <f t="shared" si="173"/>
        <v>0</v>
      </c>
    </row>
    <row r="3686" spans="1:10" x14ac:dyDescent="0.35">
      <c r="A3686">
        <v>3677</v>
      </c>
      <c r="B3686" s="1">
        <v>42423</v>
      </c>
      <c r="C3686" s="2" t="s">
        <v>29</v>
      </c>
      <c r="D3686" s="2" t="s">
        <v>25</v>
      </c>
      <c r="E3686">
        <v>115</v>
      </c>
      <c r="F3686">
        <v>124</v>
      </c>
      <c r="G3686">
        <f t="shared" si="171"/>
        <v>0</v>
      </c>
      <c r="H3686">
        <f t="shared" si="172"/>
        <v>1</v>
      </c>
      <c r="J3686">
        <f t="shared" si="173"/>
        <v>0</v>
      </c>
    </row>
    <row r="3687" spans="1:10" x14ac:dyDescent="0.35">
      <c r="A3687">
        <v>3678</v>
      </c>
      <c r="B3687" s="1">
        <v>42423</v>
      </c>
      <c r="C3687" s="2" t="s">
        <v>34</v>
      </c>
      <c r="D3687" s="2" t="s">
        <v>41</v>
      </c>
      <c r="E3687">
        <v>109</v>
      </c>
      <c r="F3687">
        <v>89</v>
      </c>
      <c r="G3687">
        <f t="shared" si="171"/>
        <v>1</v>
      </c>
      <c r="H3687">
        <f t="shared" si="172"/>
        <v>0</v>
      </c>
      <c r="J3687">
        <f t="shared" si="173"/>
        <v>0</v>
      </c>
    </row>
    <row r="3688" spans="1:10" x14ac:dyDescent="0.35">
      <c r="A3688">
        <v>3679</v>
      </c>
      <c r="B3688" s="1">
        <v>42423</v>
      </c>
      <c r="C3688" s="2" t="s">
        <v>44</v>
      </c>
      <c r="D3688" s="2" t="s">
        <v>32</v>
      </c>
      <c r="E3688">
        <v>110</v>
      </c>
      <c r="F3688">
        <v>114</v>
      </c>
      <c r="G3688">
        <f t="shared" si="171"/>
        <v>0</v>
      </c>
      <c r="H3688">
        <f t="shared" si="172"/>
        <v>1</v>
      </c>
      <c r="J3688">
        <f t="shared" si="173"/>
        <v>0</v>
      </c>
    </row>
    <row r="3689" spans="1:10" x14ac:dyDescent="0.35">
      <c r="A3689">
        <v>3680</v>
      </c>
      <c r="B3689" s="1">
        <v>42423</v>
      </c>
      <c r="C3689" s="2" t="s">
        <v>19</v>
      </c>
      <c r="D3689" s="2" t="s">
        <v>27</v>
      </c>
      <c r="E3689">
        <v>117</v>
      </c>
      <c r="F3689">
        <v>114</v>
      </c>
      <c r="G3689">
        <f t="shared" si="171"/>
        <v>1</v>
      </c>
      <c r="H3689">
        <f t="shared" si="172"/>
        <v>0</v>
      </c>
      <c r="J3689">
        <f t="shared" si="173"/>
        <v>0</v>
      </c>
    </row>
    <row r="3690" spans="1:10" x14ac:dyDescent="0.35">
      <c r="A3690">
        <v>3681</v>
      </c>
      <c r="B3690" s="1">
        <v>42423</v>
      </c>
      <c r="C3690" s="2" t="s">
        <v>26</v>
      </c>
      <c r="D3690" s="2" t="s">
        <v>31</v>
      </c>
      <c r="E3690">
        <v>112</v>
      </c>
      <c r="F3690">
        <v>104</v>
      </c>
      <c r="G3690">
        <f t="shared" si="171"/>
        <v>1</v>
      </c>
      <c r="H3690">
        <f t="shared" si="172"/>
        <v>0</v>
      </c>
      <c r="J3690">
        <f t="shared" si="173"/>
        <v>0</v>
      </c>
    </row>
    <row r="3691" spans="1:10" x14ac:dyDescent="0.35">
      <c r="A3691">
        <v>3682</v>
      </c>
      <c r="B3691" s="1">
        <v>42424</v>
      </c>
      <c r="C3691" s="2" t="s">
        <v>24</v>
      </c>
      <c r="D3691" s="2" t="s">
        <v>45</v>
      </c>
      <c r="E3691">
        <v>114</v>
      </c>
      <c r="F3691">
        <v>103</v>
      </c>
      <c r="G3691">
        <f t="shared" si="171"/>
        <v>1</v>
      </c>
      <c r="H3691">
        <f t="shared" si="172"/>
        <v>0</v>
      </c>
      <c r="J3691">
        <f t="shared" si="173"/>
        <v>0</v>
      </c>
    </row>
    <row r="3692" spans="1:10" x14ac:dyDescent="0.35">
      <c r="A3692">
        <v>3683</v>
      </c>
      <c r="B3692" s="1">
        <v>42424</v>
      </c>
      <c r="C3692" s="2" t="s">
        <v>37</v>
      </c>
      <c r="D3692" s="2" t="s">
        <v>35</v>
      </c>
      <c r="E3692">
        <v>108</v>
      </c>
      <c r="F3692">
        <v>105</v>
      </c>
      <c r="G3692">
        <f t="shared" si="171"/>
        <v>1</v>
      </c>
      <c r="H3692">
        <f t="shared" si="172"/>
        <v>0</v>
      </c>
      <c r="J3692">
        <f t="shared" si="173"/>
        <v>0</v>
      </c>
    </row>
    <row r="3693" spans="1:10" x14ac:dyDescent="0.35">
      <c r="A3693">
        <v>3684</v>
      </c>
      <c r="B3693" s="1">
        <v>42424</v>
      </c>
      <c r="C3693" s="2" t="s">
        <v>23</v>
      </c>
      <c r="D3693" s="2" t="s">
        <v>29</v>
      </c>
      <c r="E3693">
        <v>111</v>
      </c>
      <c r="F3693">
        <v>91</v>
      </c>
      <c r="G3693">
        <f t="shared" si="171"/>
        <v>1</v>
      </c>
      <c r="H3693">
        <f t="shared" si="172"/>
        <v>0</v>
      </c>
      <c r="J3693">
        <f t="shared" si="173"/>
        <v>0</v>
      </c>
    </row>
    <row r="3694" spans="1:10" x14ac:dyDescent="0.35">
      <c r="A3694">
        <v>3685</v>
      </c>
      <c r="B3694" s="1">
        <v>42424</v>
      </c>
      <c r="C3694" s="2" t="s">
        <v>28</v>
      </c>
      <c r="D3694" s="2" t="s">
        <v>43</v>
      </c>
      <c r="E3694">
        <v>112</v>
      </c>
      <c r="F3694">
        <v>118</v>
      </c>
      <c r="G3694">
        <f t="shared" si="171"/>
        <v>0</v>
      </c>
      <c r="H3694">
        <f t="shared" si="172"/>
        <v>1</v>
      </c>
      <c r="J3694">
        <f t="shared" si="173"/>
        <v>0</v>
      </c>
    </row>
    <row r="3695" spans="1:10" x14ac:dyDescent="0.35">
      <c r="A3695">
        <v>3686</v>
      </c>
      <c r="B3695" s="1">
        <v>42424</v>
      </c>
      <c r="C3695" s="2" t="s">
        <v>42</v>
      </c>
      <c r="D3695" s="2" t="s">
        <v>46</v>
      </c>
      <c r="E3695">
        <v>114</v>
      </c>
      <c r="F3695">
        <v>105</v>
      </c>
      <c r="G3695">
        <f t="shared" si="171"/>
        <v>1</v>
      </c>
      <c r="H3695">
        <f t="shared" si="172"/>
        <v>0</v>
      </c>
      <c r="J3695">
        <f t="shared" si="173"/>
        <v>0</v>
      </c>
    </row>
    <row r="3696" spans="1:10" x14ac:dyDescent="0.35">
      <c r="A3696">
        <v>3687</v>
      </c>
      <c r="B3696" s="1">
        <v>42424</v>
      </c>
      <c r="C3696" s="2" t="s">
        <v>38</v>
      </c>
      <c r="D3696" s="2" t="s">
        <v>34</v>
      </c>
      <c r="E3696">
        <v>109</v>
      </c>
      <c r="F3696">
        <v>104</v>
      </c>
      <c r="G3696">
        <f t="shared" si="171"/>
        <v>1</v>
      </c>
      <c r="H3696">
        <f t="shared" si="172"/>
        <v>0</v>
      </c>
      <c r="J3696">
        <f t="shared" si="173"/>
        <v>0</v>
      </c>
    </row>
    <row r="3697" spans="1:10" x14ac:dyDescent="0.35">
      <c r="A3697">
        <v>3688</v>
      </c>
      <c r="B3697" s="1">
        <v>42424</v>
      </c>
      <c r="C3697" s="2" t="s">
        <v>21</v>
      </c>
      <c r="D3697" s="2" t="s">
        <v>47</v>
      </c>
      <c r="E3697">
        <v>128</v>
      </c>
      <c r="F3697">
        <v>119</v>
      </c>
      <c r="G3697">
        <f t="shared" si="171"/>
        <v>1</v>
      </c>
      <c r="H3697">
        <f t="shared" si="172"/>
        <v>0</v>
      </c>
      <c r="J3697">
        <f t="shared" si="173"/>
        <v>0</v>
      </c>
    </row>
    <row r="3698" spans="1:10" x14ac:dyDescent="0.35">
      <c r="A3698">
        <v>3689</v>
      </c>
      <c r="B3698" s="1">
        <v>42424</v>
      </c>
      <c r="C3698" s="2" t="s">
        <v>20</v>
      </c>
      <c r="D3698" s="2" t="s">
        <v>40</v>
      </c>
      <c r="E3698">
        <v>103</v>
      </c>
      <c r="F3698">
        <v>116</v>
      </c>
      <c r="G3698">
        <f t="shared" si="171"/>
        <v>0</v>
      </c>
      <c r="H3698">
        <f t="shared" si="172"/>
        <v>1</v>
      </c>
      <c r="J3698">
        <f t="shared" si="173"/>
        <v>0</v>
      </c>
    </row>
    <row r="3699" spans="1:10" x14ac:dyDescent="0.35">
      <c r="A3699">
        <v>3690</v>
      </c>
      <c r="B3699" s="1">
        <v>42424</v>
      </c>
      <c r="C3699" s="2" t="s">
        <v>33</v>
      </c>
      <c r="D3699" s="2" t="s">
        <v>44</v>
      </c>
      <c r="E3699">
        <v>81</v>
      </c>
      <c r="F3699">
        <v>87</v>
      </c>
      <c r="G3699">
        <f t="shared" si="171"/>
        <v>0</v>
      </c>
      <c r="H3699">
        <f t="shared" si="172"/>
        <v>1</v>
      </c>
      <c r="J3699">
        <f t="shared" si="173"/>
        <v>0</v>
      </c>
    </row>
    <row r="3700" spans="1:10" x14ac:dyDescent="0.35">
      <c r="A3700">
        <v>3691</v>
      </c>
      <c r="B3700" s="1">
        <v>42424</v>
      </c>
      <c r="C3700" s="2" t="s">
        <v>32</v>
      </c>
      <c r="D3700" s="2" t="s">
        <v>48</v>
      </c>
      <c r="E3700">
        <v>92</v>
      </c>
      <c r="F3700">
        <v>108</v>
      </c>
      <c r="G3700">
        <f t="shared" si="171"/>
        <v>0</v>
      </c>
      <c r="H3700">
        <f t="shared" si="172"/>
        <v>1</v>
      </c>
      <c r="J3700">
        <f t="shared" si="173"/>
        <v>0</v>
      </c>
    </row>
    <row r="3701" spans="1:10" x14ac:dyDescent="0.35">
      <c r="A3701">
        <v>3692</v>
      </c>
      <c r="B3701" s="1">
        <v>42425</v>
      </c>
      <c r="C3701" s="2" t="s">
        <v>25</v>
      </c>
      <c r="D3701" s="2" t="s">
        <v>43</v>
      </c>
      <c r="E3701">
        <v>114</v>
      </c>
      <c r="F3701">
        <v>130</v>
      </c>
      <c r="G3701">
        <f t="shared" si="171"/>
        <v>0</v>
      </c>
      <c r="H3701">
        <f t="shared" si="172"/>
        <v>1</v>
      </c>
      <c r="J3701">
        <f t="shared" si="173"/>
        <v>0</v>
      </c>
    </row>
    <row r="3702" spans="1:10" x14ac:dyDescent="0.35">
      <c r="A3702">
        <v>3693</v>
      </c>
      <c r="B3702" s="1">
        <v>42425</v>
      </c>
      <c r="C3702" s="2" t="s">
        <v>39</v>
      </c>
      <c r="D3702" s="2" t="s">
        <v>22</v>
      </c>
      <c r="E3702">
        <v>112</v>
      </c>
      <c r="F3702">
        <v>107</v>
      </c>
      <c r="G3702">
        <f t="shared" si="171"/>
        <v>1</v>
      </c>
      <c r="H3702">
        <f t="shared" si="172"/>
        <v>0</v>
      </c>
      <c r="J3702">
        <f t="shared" si="173"/>
        <v>0</v>
      </c>
    </row>
    <row r="3703" spans="1:10" x14ac:dyDescent="0.35">
      <c r="A3703">
        <v>3694</v>
      </c>
      <c r="B3703" s="1">
        <v>42425</v>
      </c>
      <c r="C3703" s="2" t="s">
        <v>41</v>
      </c>
      <c r="D3703" s="2" t="s">
        <v>40</v>
      </c>
      <c r="E3703">
        <v>123</v>
      </c>
      <c r="F3703">
        <v>119</v>
      </c>
      <c r="G3703">
        <f t="shared" si="171"/>
        <v>1</v>
      </c>
      <c r="H3703">
        <f t="shared" si="172"/>
        <v>0</v>
      </c>
      <c r="J3703">
        <f t="shared" si="173"/>
        <v>0</v>
      </c>
    </row>
    <row r="3704" spans="1:10" x14ac:dyDescent="0.35">
      <c r="A3704">
        <v>3695</v>
      </c>
      <c r="B3704" s="1">
        <v>42425</v>
      </c>
      <c r="C3704" s="2" t="s">
        <v>30</v>
      </c>
      <c r="D3704" s="2" t="s">
        <v>31</v>
      </c>
      <c r="E3704">
        <v>106</v>
      </c>
      <c r="F3704">
        <v>116</v>
      </c>
      <c r="G3704">
        <f t="shared" si="171"/>
        <v>0</v>
      </c>
      <c r="H3704">
        <f t="shared" si="172"/>
        <v>1</v>
      </c>
      <c r="J3704">
        <f t="shared" si="173"/>
        <v>0</v>
      </c>
    </row>
    <row r="3705" spans="1:10" x14ac:dyDescent="0.35">
      <c r="A3705">
        <v>3696</v>
      </c>
      <c r="B3705" s="1">
        <v>42425</v>
      </c>
      <c r="C3705" s="2" t="s">
        <v>26</v>
      </c>
      <c r="D3705" s="2" t="s">
        <v>27</v>
      </c>
      <c r="E3705">
        <v>105</v>
      </c>
      <c r="F3705">
        <v>119</v>
      </c>
      <c r="G3705">
        <f t="shared" si="171"/>
        <v>0</v>
      </c>
      <c r="H3705">
        <f t="shared" si="172"/>
        <v>1</v>
      </c>
      <c r="J3705">
        <f t="shared" si="173"/>
        <v>0</v>
      </c>
    </row>
    <row r="3706" spans="1:10" x14ac:dyDescent="0.35">
      <c r="A3706">
        <v>3697</v>
      </c>
      <c r="B3706" s="1">
        <v>42425</v>
      </c>
      <c r="C3706" s="2" t="s">
        <v>19</v>
      </c>
      <c r="D3706" s="2" t="s">
        <v>48</v>
      </c>
      <c r="E3706">
        <v>78</v>
      </c>
      <c r="F3706">
        <v>96</v>
      </c>
      <c r="G3706">
        <f t="shared" si="171"/>
        <v>0</v>
      </c>
      <c r="H3706">
        <f t="shared" si="172"/>
        <v>1</v>
      </c>
      <c r="J3706">
        <f t="shared" si="173"/>
        <v>0</v>
      </c>
    </row>
    <row r="3707" spans="1:10" x14ac:dyDescent="0.35">
      <c r="A3707">
        <v>3698</v>
      </c>
      <c r="B3707" s="1">
        <v>42426</v>
      </c>
      <c r="C3707" s="2" t="s">
        <v>37</v>
      </c>
      <c r="D3707" s="2" t="s">
        <v>45</v>
      </c>
      <c r="E3707">
        <v>95</v>
      </c>
      <c r="F3707">
        <v>96</v>
      </c>
      <c r="G3707">
        <f t="shared" si="171"/>
        <v>0</v>
      </c>
      <c r="H3707">
        <f t="shared" si="172"/>
        <v>1</v>
      </c>
      <c r="J3707">
        <f t="shared" si="173"/>
        <v>0</v>
      </c>
    </row>
    <row r="3708" spans="1:10" x14ac:dyDescent="0.35">
      <c r="A3708">
        <v>3699</v>
      </c>
      <c r="B3708" s="1">
        <v>42426</v>
      </c>
      <c r="C3708" s="2" t="s">
        <v>29</v>
      </c>
      <c r="D3708" s="2" t="s">
        <v>34</v>
      </c>
      <c r="E3708">
        <v>94</v>
      </c>
      <c r="F3708">
        <v>103</v>
      </c>
      <c r="G3708">
        <f t="shared" si="171"/>
        <v>0</v>
      </c>
      <c r="H3708">
        <f t="shared" si="172"/>
        <v>1</v>
      </c>
      <c r="J3708">
        <f t="shared" si="173"/>
        <v>0</v>
      </c>
    </row>
    <row r="3709" spans="1:10" x14ac:dyDescent="0.35">
      <c r="A3709">
        <v>3700</v>
      </c>
      <c r="B3709" s="1">
        <v>42426</v>
      </c>
      <c r="C3709" s="2" t="s">
        <v>35</v>
      </c>
      <c r="D3709" s="2" t="s">
        <v>25</v>
      </c>
      <c r="E3709">
        <v>108</v>
      </c>
      <c r="F3709">
        <v>95</v>
      </c>
      <c r="G3709">
        <f t="shared" si="171"/>
        <v>1</v>
      </c>
      <c r="H3709">
        <f t="shared" si="172"/>
        <v>0</v>
      </c>
      <c r="J3709">
        <f t="shared" si="173"/>
        <v>0</v>
      </c>
    </row>
    <row r="3710" spans="1:10" x14ac:dyDescent="0.35">
      <c r="A3710">
        <v>3701</v>
      </c>
      <c r="B3710" s="1">
        <v>42426</v>
      </c>
      <c r="C3710" s="2" t="s">
        <v>42</v>
      </c>
      <c r="D3710" s="2" t="s">
        <v>24</v>
      </c>
      <c r="E3710">
        <v>99</v>
      </c>
      <c r="F3710">
        <v>97</v>
      </c>
      <c r="G3710">
        <f t="shared" si="171"/>
        <v>1</v>
      </c>
      <c r="H3710">
        <f t="shared" si="172"/>
        <v>0</v>
      </c>
      <c r="J3710">
        <f t="shared" si="173"/>
        <v>0</v>
      </c>
    </row>
    <row r="3711" spans="1:10" x14ac:dyDescent="0.35">
      <c r="A3711">
        <v>3702</v>
      </c>
      <c r="B3711" s="1">
        <v>42426</v>
      </c>
      <c r="C3711" s="2" t="s">
        <v>36</v>
      </c>
      <c r="D3711" s="2" t="s">
        <v>38</v>
      </c>
      <c r="E3711">
        <v>103</v>
      </c>
      <c r="F3711">
        <v>88</v>
      </c>
      <c r="G3711">
        <f t="shared" si="171"/>
        <v>1</v>
      </c>
      <c r="H3711">
        <f t="shared" si="172"/>
        <v>0</v>
      </c>
      <c r="J3711">
        <f t="shared" si="173"/>
        <v>0</v>
      </c>
    </row>
    <row r="3712" spans="1:10" x14ac:dyDescent="0.35">
      <c r="A3712">
        <v>3703</v>
      </c>
      <c r="B3712" s="1">
        <v>42426</v>
      </c>
      <c r="C3712" s="2" t="s">
        <v>20</v>
      </c>
      <c r="D3712" s="2" t="s">
        <v>44</v>
      </c>
      <c r="E3712">
        <v>122</v>
      </c>
      <c r="F3712">
        <v>116</v>
      </c>
      <c r="G3712">
        <f t="shared" si="171"/>
        <v>1</v>
      </c>
      <c r="H3712">
        <f t="shared" si="172"/>
        <v>0</v>
      </c>
      <c r="J3712">
        <f t="shared" si="173"/>
        <v>0</v>
      </c>
    </row>
    <row r="3713" spans="1:10" x14ac:dyDescent="0.35">
      <c r="A3713">
        <v>3704</v>
      </c>
      <c r="B3713" s="1">
        <v>42426</v>
      </c>
      <c r="C3713" s="2" t="s">
        <v>32</v>
      </c>
      <c r="D3713" s="2" t="s">
        <v>33</v>
      </c>
      <c r="E3713">
        <v>107</v>
      </c>
      <c r="F3713">
        <v>117</v>
      </c>
      <c r="G3713">
        <f t="shared" si="171"/>
        <v>0</v>
      </c>
      <c r="H3713">
        <f t="shared" si="172"/>
        <v>1</v>
      </c>
      <c r="J3713">
        <f t="shared" si="173"/>
        <v>0</v>
      </c>
    </row>
    <row r="3714" spans="1:10" x14ac:dyDescent="0.35">
      <c r="A3714">
        <v>3705</v>
      </c>
      <c r="B3714" s="1">
        <v>42426</v>
      </c>
      <c r="C3714" s="2" t="s">
        <v>47</v>
      </c>
      <c r="D3714" s="2" t="s">
        <v>21</v>
      </c>
      <c r="E3714">
        <v>95</v>
      </c>
      <c r="F3714">
        <v>112</v>
      </c>
      <c r="G3714">
        <f t="shared" si="171"/>
        <v>0</v>
      </c>
      <c r="H3714">
        <f t="shared" si="172"/>
        <v>1</v>
      </c>
      <c r="J3714">
        <f t="shared" si="173"/>
        <v>0</v>
      </c>
    </row>
    <row r="3715" spans="1:10" x14ac:dyDescent="0.35">
      <c r="A3715">
        <v>3706</v>
      </c>
      <c r="B3715" s="1">
        <v>42427</v>
      </c>
      <c r="C3715" s="2" t="s">
        <v>39</v>
      </c>
      <c r="D3715" s="2" t="s">
        <v>28</v>
      </c>
      <c r="E3715">
        <v>101</v>
      </c>
      <c r="F3715">
        <v>89</v>
      </c>
      <c r="G3715">
        <f t="shared" si="171"/>
        <v>1</v>
      </c>
      <c r="H3715">
        <f t="shared" si="172"/>
        <v>0</v>
      </c>
      <c r="J3715">
        <f t="shared" si="173"/>
        <v>0</v>
      </c>
    </row>
    <row r="3716" spans="1:10" x14ac:dyDescent="0.35">
      <c r="A3716">
        <v>3707</v>
      </c>
      <c r="B3716" s="1">
        <v>42427</v>
      </c>
      <c r="C3716" s="2" t="s">
        <v>41</v>
      </c>
      <c r="D3716" s="2" t="s">
        <v>46</v>
      </c>
      <c r="E3716">
        <v>110</v>
      </c>
      <c r="F3716">
        <v>112</v>
      </c>
      <c r="G3716">
        <f t="shared" si="171"/>
        <v>0</v>
      </c>
      <c r="H3716">
        <f t="shared" si="172"/>
        <v>1</v>
      </c>
      <c r="J3716">
        <f t="shared" si="173"/>
        <v>0</v>
      </c>
    </row>
    <row r="3717" spans="1:10" x14ac:dyDescent="0.35">
      <c r="A3717">
        <v>3708</v>
      </c>
      <c r="B3717" s="1">
        <v>42427</v>
      </c>
      <c r="C3717" s="2" t="s">
        <v>38</v>
      </c>
      <c r="D3717" s="2" t="s">
        <v>26</v>
      </c>
      <c r="E3717">
        <v>95</v>
      </c>
      <c r="F3717">
        <v>103</v>
      </c>
      <c r="G3717">
        <f t="shared" si="171"/>
        <v>0</v>
      </c>
      <c r="H3717">
        <f t="shared" si="172"/>
        <v>1</v>
      </c>
      <c r="J3717">
        <f t="shared" si="173"/>
        <v>0</v>
      </c>
    </row>
    <row r="3718" spans="1:10" x14ac:dyDescent="0.35">
      <c r="A3718">
        <v>3709</v>
      </c>
      <c r="B3718" s="1">
        <v>42427</v>
      </c>
      <c r="C3718" s="2" t="s">
        <v>27</v>
      </c>
      <c r="D3718" s="2" t="s">
        <v>48</v>
      </c>
      <c r="E3718">
        <v>94</v>
      </c>
      <c r="F3718">
        <v>104</v>
      </c>
      <c r="G3718">
        <f t="shared" si="171"/>
        <v>0</v>
      </c>
      <c r="H3718">
        <f t="shared" si="172"/>
        <v>1</v>
      </c>
      <c r="J3718">
        <f t="shared" si="173"/>
        <v>0</v>
      </c>
    </row>
    <row r="3719" spans="1:10" x14ac:dyDescent="0.35">
      <c r="A3719">
        <v>3710</v>
      </c>
      <c r="B3719" s="1">
        <v>42427</v>
      </c>
      <c r="C3719" s="2" t="s">
        <v>22</v>
      </c>
      <c r="D3719" s="2" t="s">
        <v>23</v>
      </c>
      <c r="E3719">
        <v>91</v>
      </c>
      <c r="F3719">
        <v>102</v>
      </c>
      <c r="G3719">
        <f t="shared" si="171"/>
        <v>0</v>
      </c>
      <c r="H3719">
        <f t="shared" si="172"/>
        <v>1</v>
      </c>
      <c r="J3719">
        <f t="shared" si="173"/>
        <v>0</v>
      </c>
    </row>
    <row r="3720" spans="1:10" x14ac:dyDescent="0.35">
      <c r="A3720">
        <v>3711</v>
      </c>
      <c r="B3720" s="1">
        <v>42427</v>
      </c>
      <c r="C3720" s="2" t="s">
        <v>40</v>
      </c>
      <c r="D3720" s="2" t="s">
        <v>43</v>
      </c>
      <c r="E3720">
        <v>118</v>
      </c>
      <c r="F3720">
        <v>121</v>
      </c>
      <c r="G3720">
        <f t="shared" si="171"/>
        <v>0</v>
      </c>
      <c r="H3720">
        <f t="shared" si="172"/>
        <v>1</v>
      </c>
      <c r="J3720">
        <f t="shared" si="173"/>
        <v>0</v>
      </c>
    </row>
    <row r="3721" spans="1:10" x14ac:dyDescent="0.35">
      <c r="A3721">
        <v>3712</v>
      </c>
      <c r="B3721" s="1">
        <v>42427</v>
      </c>
      <c r="C3721" s="2" t="s">
        <v>30</v>
      </c>
      <c r="D3721" s="2" t="s">
        <v>21</v>
      </c>
      <c r="E3721">
        <v>111</v>
      </c>
      <c r="F3721">
        <v>106</v>
      </c>
      <c r="G3721">
        <f t="shared" si="171"/>
        <v>1</v>
      </c>
      <c r="H3721">
        <f t="shared" si="172"/>
        <v>0</v>
      </c>
      <c r="J3721">
        <f t="shared" si="173"/>
        <v>0</v>
      </c>
    </row>
    <row r="3722" spans="1:10" x14ac:dyDescent="0.35">
      <c r="A3722">
        <v>3713</v>
      </c>
      <c r="B3722" s="1">
        <v>42427</v>
      </c>
      <c r="C3722" s="2" t="s">
        <v>19</v>
      </c>
      <c r="D3722" s="2" t="s">
        <v>31</v>
      </c>
      <c r="E3722">
        <v>96</v>
      </c>
      <c r="F3722">
        <v>98</v>
      </c>
      <c r="G3722">
        <f t="shared" si="171"/>
        <v>0</v>
      </c>
      <c r="H3722">
        <f t="shared" si="172"/>
        <v>1</v>
      </c>
      <c r="J3722">
        <f t="shared" si="173"/>
        <v>0</v>
      </c>
    </row>
    <row r="3723" spans="1:10" x14ac:dyDescent="0.35">
      <c r="A3723">
        <v>3714</v>
      </c>
      <c r="B3723" s="1">
        <v>42428</v>
      </c>
      <c r="C3723" s="2" t="s">
        <v>34</v>
      </c>
      <c r="D3723" s="2" t="s">
        <v>24</v>
      </c>
      <c r="E3723">
        <v>113</v>
      </c>
      <c r="F3723">
        <v>99</v>
      </c>
      <c r="G3723">
        <f t="shared" ref="G3723:G3786" si="174">IF(E3723&gt;F3723,1,IF(F3723&gt;E3723,0,""))</f>
        <v>1</v>
      </c>
      <c r="H3723">
        <f t="shared" ref="H3723:H3786" si="175">IF(G3723&lt;&gt;"",1-G3723,"")</f>
        <v>0</v>
      </c>
      <c r="J3723">
        <f t="shared" ref="J3723:J3786" si="176">IF(B3723&lt;DATE(2015,10,2),1,0)</f>
        <v>0</v>
      </c>
    </row>
    <row r="3724" spans="1:10" x14ac:dyDescent="0.35">
      <c r="A3724">
        <v>3715</v>
      </c>
      <c r="B3724" s="1">
        <v>42428</v>
      </c>
      <c r="C3724" s="2" t="s">
        <v>36</v>
      </c>
      <c r="D3724" s="2" t="s">
        <v>45</v>
      </c>
      <c r="E3724">
        <v>87</v>
      </c>
      <c r="F3724">
        <v>76</v>
      </c>
      <c r="G3724">
        <f t="shared" si="174"/>
        <v>1</v>
      </c>
      <c r="H3724">
        <f t="shared" si="175"/>
        <v>0</v>
      </c>
      <c r="J3724">
        <f t="shared" si="176"/>
        <v>0</v>
      </c>
    </row>
    <row r="3725" spans="1:10" x14ac:dyDescent="0.35">
      <c r="A3725">
        <v>3716</v>
      </c>
      <c r="B3725" s="1">
        <v>42428</v>
      </c>
      <c r="C3725" s="2" t="s">
        <v>23</v>
      </c>
      <c r="D3725" s="2" t="s">
        <v>42</v>
      </c>
      <c r="E3725">
        <v>114</v>
      </c>
      <c r="F3725">
        <v>101</v>
      </c>
      <c r="G3725">
        <f t="shared" si="174"/>
        <v>1</v>
      </c>
      <c r="H3725">
        <f t="shared" si="175"/>
        <v>0</v>
      </c>
      <c r="J3725">
        <f t="shared" si="176"/>
        <v>0</v>
      </c>
    </row>
    <row r="3726" spans="1:10" x14ac:dyDescent="0.35">
      <c r="A3726">
        <v>3717</v>
      </c>
      <c r="B3726" s="1">
        <v>42428</v>
      </c>
      <c r="C3726" s="2" t="s">
        <v>37</v>
      </c>
      <c r="D3726" s="2" t="s">
        <v>26</v>
      </c>
      <c r="E3726">
        <v>102</v>
      </c>
      <c r="F3726">
        <v>111</v>
      </c>
      <c r="G3726">
        <f t="shared" si="174"/>
        <v>0</v>
      </c>
      <c r="H3726">
        <f t="shared" si="175"/>
        <v>1</v>
      </c>
      <c r="J3726">
        <f t="shared" si="176"/>
        <v>0</v>
      </c>
    </row>
    <row r="3727" spans="1:10" x14ac:dyDescent="0.35">
      <c r="A3727">
        <v>3718</v>
      </c>
      <c r="B3727" s="1">
        <v>42428</v>
      </c>
      <c r="C3727" s="2" t="s">
        <v>25</v>
      </c>
      <c r="D3727" s="2" t="s">
        <v>29</v>
      </c>
      <c r="E3727">
        <v>130</v>
      </c>
      <c r="F3727">
        <v>116</v>
      </c>
      <c r="G3727">
        <f t="shared" si="174"/>
        <v>1</v>
      </c>
      <c r="H3727">
        <f t="shared" si="175"/>
        <v>0</v>
      </c>
      <c r="J3727">
        <f t="shared" si="176"/>
        <v>0</v>
      </c>
    </row>
    <row r="3728" spans="1:10" x14ac:dyDescent="0.35">
      <c r="A3728">
        <v>3719</v>
      </c>
      <c r="B3728" s="1">
        <v>42428</v>
      </c>
      <c r="C3728" s="2" t="s">
        <v>20</v>
      </c>
      <c r="D3728" s="2" t="s">
        <v>46</v>
      </c>
      <c r="E3728">
        <v>128</v>
      </c>
      <c r="F3728">
        <v>101</v>
      </c>
      <c r="G3728">
        <f t="shared" si="174"/>
        <v>1</v>
      </c>
      <c r="H3728">
        <f t="shared" si="175"/>
        <v>0</v>
      </c>
      <c r="J3728">
        <f t="shared" si="176"/>
        <v>0</v>
      </c>
    </row>
    <row r="3729" spans="1:10" x14ac:dyDescent="0.35">
      <c r="A3729">
        <v>3720</v>
      </c>
      <c r="B3729" s="1">
        <v>42428</v>
      </c>
      <c r="C3729" s="2" t="s">
        <v>35</v>
      </c>
      <c r="D3729" s="2" t="s">
        <v>28</v>
      </c>
      <c r="E3729">
        <v>81</v>
      </c>
      <c r="F3729">
        <v>98</v>
      </c>
      <c r="G3729">
        <f t="shared" si="174"/>
        <v>0</v>
      </c>
      <c r="H3729">
        <f t="shared" si="175"/>
        <v>1</v>
      </c>
      <c r="J3729">
        <f t="shared" si="176"/>
        <v>0</v>
      </c>
    </row>
    <row r="3730" spans="1:10" x14ac:dyDescent="0.35">
      <c r="A3730">
        <v>3721</v>
      </c>
      <c r="B3730" s="1">
        <v>42429</v>
      </c>
      <c r="C3730" s="2" t="s">
        <v>24</v>
      </c>
      <c r="D3730" s="2" t="s">
        <v>37</v>
      </c>
      <c r="E3730">
        <v>100</v>
      </c>
      <c r="F3730">
        <v>96</v>
      </c>
      <c r="G3730">
        <f t="shared" si="174"/>
        <v>1</v>
      </c>
      <c r="H3730">
        <f t="shared" si="175"/>
        <v>0</v>
      </c>
      <c r="J3730">
        <f t="shared" si="176"/>
        <v>0</v>
      </c>
    </row>
    <row r="3731" spans="1:10" x14ac:dyDescent="0.35">
      <c r="A3731">
        <v>3722</v>
      </c>
      <c r="B3731" s="1">
        <v>42429</v>
      </c>
      <c r="C3731" s="2" t="s">
        <v>34</v>
      </c>
      <c r="D3731" s="2" t="s">
        <v>29</v>
      </c>
      <c r="E3731">
        <v>116</v>
      </c>
      <c r="F3731">
        <v>108</v>
      </c>
      <c r="G3731">
        <f t="shared" si="174"/>
        <v>1</v>
      </c>
      <c r="H3731">
        <f t="shared" si="175"/>
        <v>0</v>
      </c>
      <c r="J3731">
        <f t="shared" si="176"/>
        <v>0</v>
      </c>
    </row>
    <row r="3732" spans="1:10" x14ac:dyDescent="0.35">
      <c r="A3732">
        <v>3723</v>
      </c>
      <c r="B3732" s="1">
        <v>42429</v>
      </c>
      <c r="C3732" s="2" t="s">
        <v>39</v>
      </c>
      <c r="D3732" s="2" t="s">
        <v>19</v>
      </c>
      <c r="E3732">
        <v>100</v>
      </c>
      <c r="F3732">
        <v>95</v>
      </c>
      <c r="G3732">
        <f t="shared" si="174"/>
        <v>1</v>
      </c>
      <c r="H3732">
        <f t="shared" si="175"/>
        <v>0</v>
      </c>
      <c r="J3732">
        <f t="shared" si="176"/>
        <v>0</v>
      </c>
    </row>
    <row r="3733" spans="1:10" x14ac:dyDescent="0.35">
      <c r="A3733">
        <v>3724</v>
      </c>
      <c r="B3733" s="1">
        <v>42429</v>
      </c>
      <c r="C3733" s="2" t="s">
        <v>22</v>
      </c>
      <c r="D3733" s="2" t="s">
        <v>27</v>
      </c>
      <c r="E3733">
        <v>128</v>
      </c>
      <c r="F3733">
        <v>121</v>
      </c>
      <c r="G3733">
        <f t="shared" si="174"/>
        <v>1</v>
      </c>
      <c r="H3733">
        <f t="shared" si="175"/>
        <v>0</v>
      </c>
      <c r="J3733">
        <f t="shared" si="176"/>
        <v>0</v>
      </c>
    </row>
    <row r="3734" spans="1:10" x14ac:dyDescent="0.35">
      <c r="A3734">
        <v>3725</v>
      </c>
      <c r="B3734" s="1">
        <v>42429</v>
      </c>
      <c r="C3734" s="2" t="s">
        <v>44</v>
      </c>
      <c r="D3734" s="2" t="s">
        <v>21</v>
      </c>
      <c r="E3734">
        <v>96</v>
      </c>
      <c r="F3734">
        <v>103</v>
      </c>
      <c r="G3734">
        <f t="shared" si="174"/>
        <v>0</v>
      </c>
      <c r="H3734">
        <f t="shared" si="175"/>
        <v>1</v>
      </c>
      <c r="J3734">
        <f t="shared" si="176"/>
        <v>0</v>
      </c>
    </row>
    <row r="3735" spans="1:10" x14ac:dyDescent="0.35">
      <c r="A3735">
        <v>3726</v>
      </c>
      <c r="B3735" s="1">
        <v>42429</v>
      </c>
      <c r="C3735" s="2" t="s">
        <v>32</v>
      </c>
      <c r="D3735" s="2" t="s">
        <v>40</v>
      </c>
      <c r="E3735">
        <v>116</v>
      </c>
      <c r="F3735">
        <v>131</v>
      </c>
      <c r="G3735">
        <f t="shared" si="174"/>
        <v>0</v>
      </c>
      <c r="H3735">
        <f t="shared" si="175"/>
        <v>1</v>
      </c>
      <c r="J3735">
        <f t="shared" si="176"/>
        <v>0</v>
      </c>
    </row>
    <row r="3736" spans="1:10" x14ac:dyDescent="0.35">
      <c r="A3736">
        <v>3727</v>
      </c>
      <c r="B3736" s="1">
        <v>42429</v>
      </c>
      <c r="C3736" s="2" t="s">
        <v>33</v>
      </c>
      <c r="D3736" s="2" t="s">
        <v>31</v>
      </c>
      <c r="E3736">
        <v>105</v>
      </c>
      <c r="F3736">
        <v>95</v>
      </c>
      <c r="G3736">
        <f t="shared" si="174"/>
        <v>1</v>
      </c>
      <c r="H3736">
        <f t="shared" si="175"/>
        <v>0</v>
      </c>
      <c r="J3736">
        <f t="shared" si="176"/>
        <v>0</v>
      </c>
    </row>
    <row r="3737" spans="1:10" x14ac:dyDescent="0.35">
      <c r="A3737">
        <v>3728</v>
      </c>
      <c r="B3737" s="1">
        <v>42430</v>
      </c>
      <c r="C3737" s="2" t="s">
        <v>45</v>
      </c>
      <c r="D3737" s="2" t="s">
        <v>30</v>
      </c>
      <c r="E3737">
        <v>126</v>
      </c>
      <c r="F3737">
        <v>92</v>
      </c>
      <c r="G3737">
        <f t="shared" si="174"/>
        <v>1</v>
      </c>
      <c r="H3737">
        <f t="shared" si="175"/>
        <v>0</v>
      </c>
      <c r="J3737">
        <f t="shared" si="176"/>
        <v>0</v>
      </c>
    </row>
    <row r="3738" spans="1:10" x14ac:dyDescent="0.35">
      <c r="A3738">
        <v>3729</v>
      </c>
      <c r="B3738" s="1">
        <v>42430</v>
      </c>
      <c r="C3738" s="2" t="s">
        <v>28</v>
      </c>
      <c r="D3738" s="2" t="s">
        <v>38</v>
      </c>
      <c r="E3738">
        <v>129</v>
      </c>
      <c r="F3738">
        <v>111</v>
      </c>
      <c r="G3738">
        <f t="shared" si="174"/>
        <v>1</v>
      </c>
      <c r="H3738">
        <f t="shared" si="175"/>
        <v>0</v>
      </c>
      <c r="J3738">
        <f t="shared" si="176"/>
        <v>0</v>
      </c>
    </row>
    <row r="3739" spans="1:10" x14ac:dyDescent="0.35">
      <c r="A3739">
        <v>3730</v>
      </c>
      <c r="B3739" s="1">
        <v>42430</v>
      </c>
      <c r="C3739" s="2" t="s">
        <v>35</v>
      </c>
      <c r="D3739" s="2" t="s">
        <v>26</v>
      </c>
      <c r="E3739">
        <v>85</v>
      </c>
      <c r="F3739">
        <v>104</v>
      </c>
      <c r="G3739">
        <f t="shared" si="174"/>
        <v>0</v>
      </c>
      <c r="H3739">
        <f t="shared" si="175"/>
        <v>1</v>
      </c>
      <c r="J3739">
        <f t="shared" si="176"/>
        <v>0</v>
      </c>
    </row>
    <row r="3740" spans="1:10" x14ac:dyDescent="0.35">
      <c r="A3740">
        <v>3731</v>
      </c>
      <c r="B3740" s="1">
        <v>42430</v>
      </c>
      <c r="C3740" s="2" t="s">
        <v>20</v>
      </c>
      <c r="D3740" s="2" t="s">
        <v>25</v>
      </c>
      <c r="E3740">
        <v>121</v>
      </c>
      <c r="F3740">
        <v>108</v>
      </c>
      <c r="G3740">
        <f t="shared" si="174"/>
        <v>1</v>
      </c>
      <c r="H3740">
        <f t="shared" si="175"/>
        <v>0</v>
      </c>
      <c r="J3740">
        <f t="shared" si="176"/>
        <v>0</v>
      </c>
    </row>
    <row r="3741" spans="1:10" x14ac:dyDescent="0.35">
      <c r="A3741">
        <v>3732</v>
      </c>
      <c r="B3741" s="1">
        <v>42430</v>
      </c>
      <c r="C3741" s="2" t="s">
        <v>43</v>
      </c>
      <c r="D3741" s="2" t="s">
        <v>36</v>
      </c>
      <c r="E3741">
        <v>109</v>
      </c>
      <c r="F3741">
        <v>105</v>
      </c>
      <c r="G3741">
        <f t="shared" si="174"/>
        <v>1</v>
      </c>
      <c r="H3741">
        <f t="shared" si="175"/>
        <v>0</v>
      </c>
      <c r="J3741">
        <f t="shared" si="176"/>
        <v>0</v>
      </c>
    </row>
    <row r="3742" spans="1:10" x14ac:dyDescent="0.35">
      <c r="A3742">
        <v>3733</v>
      </c>
      <c r="B3742" s="1">
        <v>42430</v>
      </c>
      <c r="C3742" s="2" t="s">
        <v>47</v>
      </c>
      <c r="D3742" s="2" t="s">
        <v>31</v>
      </c>
      <c r="E3742">
        <v>107</v>
      </c>
      <c r="F3742">
        <v>101</v>
      </c>
      <c r="G3742">
        <f t="shared" si="174"/>
        <v>1</v>
      </c>
      <c r="H3742">
        <f t="shared" si="175"/>
        <v>0</v>
      </c>
      <c r="J3742">
        <f t="shared" si="176"/>
        <v>0</v>
      </c>
    </row>
    <row r="3743" spans="1:10" x14ac:dyDescent="0.35">
      <c r="A3743">
        <v>3734</v>
      </c>
      <c r="B3743" s="1">
        <v>42431</v>
      </c>
      <c r="C3743" s="2" t="s">
        <v>25</v>
      </c>
      <c r="D3743" s="2" t="s">
        <v>38</v>
      </c>
      <c r="E3743">
        <v>102</v>
      </c>
      <c r="F3743">
        <v>89</v>
      </c>
      <c r="G3743">
        <f t="shared" si="174"/>
        <v>1</v>
      </c>
      <c r="H3743">
        <f t="shared" si="175"/>
        <v>0</v>
      </c>
      <c r="J3743">
        <f t="shared" si="176"/>
        <v>0</v>
      </c>
    </row>
    <row r="3744" spans="1:10" x14ac:dyDescent="0.35">
      <c r="A3744">
        <v>3735</v>
      </c>
      <c r="B3744" s="1">
        <v>42431</v>
      </c>
      <c r="C3744" s="2" t="s">
        <v>29</v>
      </c>
      <c r="D3744" s="2" t="s">
        <v>45</v>
      </c>
      <c r="E3744">
        <v>99</v>
      </c>
      <c r="F3744">
        <v>119</v>
      </c>
      <c r="G3744">
        <f t="shared" si="174"/>
        <v>0</v>
      </c>
      <c r="H3744">
        <f t="shared" si="175"/>
        <v>1</v>
      </c>
      <c r="J3744">
        <f t="shared" si="176"/>
        <v>0</v>
      </c>
    </row>
    <row r="3745" spans="1:10" x14ac:dyDescent="0.35">
      <c r="A3745">
        <v>3736</v>
      </c>
      <c r="B3745" s="1">
        <v>42431</v>
      </c>
      <c r="C3745" s="2" t="s">
        <v>39</v>
      </c>
      <c r="D3745" s="2" t="s">
        <v>26</v>
      </c>
      <c r="E3745">
        <v>116</v>
      </c>
      <c r="F3745">
        <v>93</v>
      </c>
      <c r="G3745">
        <f t="shared" si="174"/>
        <v>1</v>
      </c>
      <c r="H3745">
        <f t="shared" si="175"/>
        <v>0</v>
      </c>
      <c r="J3745">
        <f t="shared" si="176"/>
        <v>0</v>
      </c>
    </row>
    <row r="3746" spans="1:10" x14ac:dyDescent="0.35">
      <c r="A3746">
        <v>3737</v>
      </c>
      <c r="B3746" s="1">
        <v>42431</v>
      </c>
      <c r="C3746" s="2" t="s">
        <v>42</v>
      </c>
      <c r="D3746" s="2" t="s">
        <v>19</v>
      </c>
      <c r="E3746">
        <v>104</v>
      </c>
      <c r="F3746">
        <v>94</v>
      </c>
      <c r="G3746">
        <f t="shared" si="174"/>
        <v>1</v>
      </c>
      <c r="H3746">
        <f t="shared" si="175"/>
        <v>0</v>
      </c>
      <c r="J3746">
        <f t="shared" si="176"/>
        <v>0</v>
      </c>
    </row>
    <row r="3747" spans="1:10" x14ac:dyDescent="0.35">
      <c r="A3747">
        <v>3738</v>
      </c>
      <c r="B3747" s="1">
        <v>42431</v>
      </c>
      <c r="C3747" s="2" t="s">
        <v>27</v>
      </c>
      <c r="D3747" s="2" t="s">
        <v>41</v>
      </c>
      <c r="E3747">
        <v>100</v>
      </c>
      <c r="F3747">
        <v>95</v>
      </c>
      <c r="G3747">
        <f t="shared" si="174"/>
        <v>1</v>
      </c>
      <c r="H3747">
        <f t="shared" si="175"/>
        <v>0</v>
      </c>
      <c r="J3747">
        <f t="shared" si="176"/>
        <v>0</v>
      </c>
    </row>
    <row r="3748" spans="1:10" x14ac:dyDescent="0.35">
      <c r="A3748">
        <v>3739</v>
      </c>
      <c r="B3748" s="1">
        <v>42431</v>
      </c>
      <c r="C3748" s="2" t="s">
        <v>21</v>
      </c>
      <c r="D3748" s="2" t="s">
        <v>32</v>
      </c>
      <c r="E3748">
        <v>104</v>
      </c>
      <c r="F3748">
        <v>98</v>
      </c>
      <c r="G3748">
        <f t="shared" si="174"/>
        <v>1</v>
      </c>
      <c r="H3748">
        <f t="shared" si="175"/>
        <v>0</v>
      </c>
      <c r="J3748">
        <f t="shared" si="176"/>
        <v>0</v>
      </c>
    </row>
    <row r="3749" spans="1:10" x14ac:dyDescent="0.35">
      <c r="A3749">
        <v>3740</v>
      </c>
      <c r="B3749" s="1">
        <v>42431</v>
      </c>
      <c r="C3749" s="2" t="s">
        <v>22</v>
      </c>
      <c r="D3749" s="2" t="s">
        <v>37</v>
      </c>
      <c r="E3749">
        <v>99</v>
      </c>
      <c r="F3749">
        <v>104</v>
      </c>
      <c r="G3749">
        <f t="shared" si="174"/>
        <v>0</v>
      </c>
      <c r="H3749">
        <f t="shared" si="175"/>
        <v>1</v>
      </c>
      <c r="J3749">
        <f t="shared" si="176"/>
        <v>0</v>
      </c>
    </row>
    <row r="3750" spans="1:10" x14ac:dyDescent="0.35">
      <c r="A3750">
        <v>3741</v>
      </c>
      <c r="B3750" s="1">
        <v>42431</v>
      </c>
      <c r="C3750" s="2" t="s">
        <v>46</v>
      </c>
      <c r="D3750" s="2" t="s">
        <v>34</v>
      </c>
      <c r="E3750">
        <v>98</v>
      </c>
      <c r="F3750">
        <v>104</v>
      </c>
      <c r="G3750">
        <f t="shared" si="174"/>
        <v>0</v>
      </c>
      <c r="H3750">
        <f t="shared" si="175"/>
        <v>1</v>
      </c>
      <c r="J3750">
        <f t="shared" si="176"/>
        <v>0</v>
      </c>
    </row>
    <row r="3751" spans="1:10" x14ac:dyDescent="0.35">
      <c r="A3751">
        <v>3742</v>
      </c>
      <c r="B3751" s="1">
        <v>42431</v>
      </c>
      <c r="C3751" s="2" t="s">
        <v>48</v>
      </c>
      <c r="D3751" s="2" t="s">
        <v>23</v>
      </c>
      <c r="E3751">
        <v>97</v>
      </c>
      <c r="F3751">
        <v>81</v>
      </c>
      <c r="G3751">
        <f t="shared" si="174"/>
        <v>1</v>
      </c>
      <c r="H3751">
        <f t="shared" si="175"/>
        <v>0</v>
      </c>
      <c r="J3751">
        <f t="shared" si="176"/>
        <v>0</v>
      </c>
    </row>
    <row r="3752" spans="1:10" x14ac:dyDescent="0.35">
      <c r="A3752">
        <v>3743</v>
      </c>
      <c r="B3752" s="1">
        <v>42431</v>
      </c>
      <c r="C3752" s="2" t="s">
        <v>44</v>
      </c>
      <c r="D3752" s="2" t="s">
        <v>47</v>
      </c>
      <c r="E3752">
        <v>117</v>
      </c>
      <c r="F3752">
        <v>107</v>
      </c>
      <c r="G3752">
        <f t="shared" si="174"/>
        <v>1</v>
      </c>
      <c r="H3752">
        <f t="shared" si="175"/>
        <v>0</v>
      </c>
      <c r="J3752">
        <f t="shared" si="176"/>
        <v>0</v>
      </c>
    </row>
    <row r="3753" spans="1:10" x14ac:dyDescent="0.35">
      <c r="A3753">
        <v>3744</v>
      </c>
      <c r="B3753" s="1">
        <v>42431</v>
      </c>
      <c r="C3753" s="2" t="s">
        <v>33</v>
      </c>
      <c r="D3753" s="2" t="s">
        <v>40</v>
      </c>
      <c r="E3753">
        <v>103</v>
      </c>
      <c r="F3753">
        <v>98</v>
      </c>
      <c r="G3753">
        <f t="shared" si="174"/>
        <v>1</v>
      </c>
      <c r="H3753">
        <f t="shared" si="175"/>
        <v>0</v>
      </c>
      <c r="J3753">
        <f t="shared" si="176"/>
        <v>0</v>
      </c>
    </row>
    <row r="3754" spans="1:10" x14ac:dyDescent="0.35">
      <c r="A3754">
        <v>3745</v>
      </c>
      <c r="B3754" s="1">
        <v>42432</v>
      </c>
      <c r="C3754" s="2" t="s">
        <v>28</v>
      </c>
      <c r="D3754" s="2" t="s">
        <v>30</v>
      </c>
      <c r="E3754">
        <v>108</v>
      </c>
      <c r="F3754">
        <v>92</v>
      </c>
      <c r="G3754">
        <f t="shared" si="174"/>
        <v>1</v>
      </c>
      <c r="H3754">
        <f t="shared" si="175"/>
        <v>0</v>
      </c>
      <c r="J3754">
        <f t="shared" si="176"/>
        <v>0</v>
      </c>
    </row>
    <row r="3755" spans="1:10" x14ac:dyDescent="0.35">
      <c r="A3755">
        <v>3746</v>
      </c>
      <c r="B3755" s="1">
        <v>42432</v>
      </c>
      <c r="C3755" s="2" t="s">
        <v>41</v>
      </c>
      <c r="D3755" s="2" t="s">
        <v>48</v>
      </c>
      <c r="E3755">
        <v>86</v>
      </c>
      <c r="F3755">
        <v>94</v>
      </c>
      <c r="G3755">
        <f t="shared" si="174"/>
        <v>0</v>
      </c>
      <c r="H3755">
        <f t="shared" si="175"/>
        <v>1</v>
      </c>
      <c r="J3755">
        <f t="shared" si="176"/>
        <v>0</v>
      </c>
    </row>
    <row r="3756" spans="1:10" x14ac:dyDescent="0.35">
      <c r="A3756">
        <v>3747</v>
      </c>
      <c r="B3756" s="1">
        <v>42432</v>
      </c>
      <c r="C3756" s="2" t="s">
        <v>20</v>
      </c>
      <c r="D3756" s="2" t="s">
        <v>32</v>
      </c>
      <c r="E3756">
        <v>101</v>
      </c>
      <c r="F3756">
        <v>104</v>
      </c>
      <c r="G3756">
        <f t="shared" si="174"/>
        <v>0</v>
      </c>
      <c r="H3756">
        <f t="shared" si="175"/>
        <v>1</v>
      </c>
      <c r="J3756">
        <f t="shared" si="176"/>
        <v>0</v>
      </c>
    </row>
    <row r="3757" spans="1:10" x14ac:dyDescent="0.35">
      <c r="A3757">
        <v>3748</v>
      </c>
      <c r="B3757" s="1">
        <v>42432</v>
      </c>
      <c r="C3757" s="2" t="s">
        <v>43</v>
      </c>
      <c r="D3757" s="2" t="s">
        <v>40</v>
      </c>
      <c r="E3757">
        <v>121</v>
      </c>
      <c r="F3757">
        <v>106</v>
      </c>
      <c r="G3757">
        <f t="shared" si="174"/>
        <v>1</v>
      </c>
      <c r="H3757">
        <f t="shared" si="175"/>
        <v>0</v>
      </c>
      <c r="J3757">
        <f t="shared" si="176"/>
        <v>0</v>
      </c>
    </row>
    <row r="3758" spans="1:10" x14ac:dyDescent="0.35">
      <c r="A3758">
        <v>3749</v>
      </c>
      <c r="B3758" s="1">
        <v>42433</v>
      </c>
      <c r="C3758" s="2" t="s">
        <v>45</v>
      </c>
      <c r="D3758" s="2" t="s">
        <v>37</v>
      </c>
      <c r="E3758">
        <v>108</v>
      </c>
      <c r="F3758">
        <v>101</v>
      </c>
      <c r="G3758">
        <f t="shared" si="174"/>
        <v>1</v>
      </c>
      <c r="H3758">
        <f t="shared" si="175"/>
        <v>0</v>
      </c>
      <c r="J3758">
        <f t="shared" si="176"/>
        <v>0</v>
      </c>
    </row>
    <row r="3759" spans="1:10" x14ac:dyDescent="0.35">
      <c r="A3759">
        <v>3750</v>
      </c>
      <c r="B3759" s="1">
        <v>42433</v>
      </c>
      <c r="C3759" s="2" t="s">
        <v>25</v>
      </c>
      <c r="D3759" s="2" t="s">
        <v>30</v>
      </c>
      <c r="E3759">
        <v>84</v>
      </c>
      <c r="F3759">
        <v>102</v>
      </c>
      <c r="G3759">
        <f t="shared" si="174"/>
        <v>0</v>
      </c>
      <c r="H3759">
        <f t="shared" si="175"/>
        <v>1</v>
      </c>
      <c r="J3759">
        <f t="shared" si="176"/>
        <v>0</v>
      </c>
    </row>
    <row r="3760" spans="1:10" x14ac:dyDescent="0.35">
      <c r="A3760">
        <v>3751</v>
      </c>
      <c r="B3760" s="1">
        <v>42433</v>
      </c>
      <c r="C3760" s="2" t="s">
        <v>29</v>
      </c>
      <c r="D3760" s="2" t="s">
        <v>28</v>
      </c>
      <c r="E3760">
        <v>102</v>
      </c>
      <c r="F3760">
        <v>112</v>
      </c>
      <c r="G3760">
        <f t="shared" si="174"/>
        <v>0</v>
      </c>
      <c r="H3760">
        <f t="shared" si="175"/>
        <v>1</v>
      </c>
      <c r="J3760">
        <f t="shared" si="176"/>
        <v>0</v>
      </c>
    </row>
    <row r="3761" spans="1:10" x14ac:dyDescent="0.35">
      <c r="A3761">
        <v>3752</v>
      </c>
      <c r="B3761" s="1">
        <v>42433</v>
      </c>
      <c r="C3761" s="2" t="s">
        <v>39</v>
      </c>
      <c r="D3761" s="2" t="s">
        <v>35</v>
      </c>
      <c r="E3761">
        <v>105</v>
      </c>
      <c r="F3761">
        <v>104</v>
      </c>
      <c r="G3761">
        <f t="shared" si="174"/>
        <v>1</v>
      </c>
      <c r="H3761">
        <f t="shared" si="175"/>
        <v>0</v>
      </c>
      <c r="J3761">
        <f t="shared" si="176"/>
        <v>0</v>
      </c>
    </row>
    <row r="3762" spans="1:10" x14ac:dyDescent="0.35">
      <c r="A3762">
        <v>3753</v>
      </c>
      <c r="B3762" s="1">
        <v>42433</v>
      </c>
      <c r="C3762" s="2" t="s">
        <v>42</v>
      </c>
      <c r="D3762" s="2" t="s">
        <v>26</v>
      </c>
      <c r="E3762">
        <v>117</v>
      </c>
      <c r="F3762">
        <v>115</v>
      </c>
      <c r="G3762">
        <f t="shared" si="174"/>
        <v>1</v>
      </c>
      <c r="H3762">
        <f t="shared" si="175"/>
        <v>0</v>
      </c>
      <c r="J3762">
        <f t="shared" si="176"/>
        <v>0</v>
      </c>
    </row>
    <row r="3763" spans="1:10" x14ac:dyDescent="0.35">
      <c r="A3763">
        <v>3754</v>
      </c>
      <c r="B3763" s="1">
        <v>42433</v>
      </c>
      <c r="C3763" s="2" t="s">
        <v>24</v>
      </c>
      <c r="D3763" s="2" t="s">
        <v>34</v>
      </c>
      <c r="E3763">
        <v>108</v>
      </c>
      <c r="F3763">
        <v>83</v>
      </c>
      <c r="G3763">
        <f t="shared" si="174"/>
        <v>1</v>
      </c>
      <c r="H3763">
        <f t="shared" si="175"/>
        <v>0</v>
      </c>
      <c r="J3763">
        <f t="shared" si="176"/>
        <v>0</v>
      </c>
    </row>
    <row r="3764" spans="1:10" x14ac:dyDescent="0.35">
      <c r="A3764">
        <v>3755</v>
      </c>
      <c r="B3764" s="1">
        <v>42433</v>
      </c>
      <c r="C3764" s="2" t="s">
        <v>21</v>
      </c>
      <c r="D3764" s="2" t="s">
        <v>19</v>
      </c>
      <c r="E3764">
        <v>94</v>
      </c>
      <c r="F3764">
        <v>88</v>
      </c>
      <c r="G3764">
        <f t="shared" si="174"/>
        <v>1</v>
      </c>
      <c r="H3764">
        <f t="shared" si="175"/>
        <v>0</v>
      </c>
      <c r="J3764">
        <f t="shared" si="176"/>
        <v>0</v>
      </c>
    </row>
    <row r="3765" spans="1:10" x14ac:dyDescent="0.35">
      <c r="A3765">
        <v>3756</v>
      </c>
      <c r="B3765" s="1">
        <v>42433</v>
      </c>
      <c r="C3765" s="2" t="s">
        <v>22</v>
      </c>
      <c r="D3765" s="2" t="s">
        <v>46</v>
      </c>
      <c r="E3765">
        <v>116</v>
      </c>
      <c r="F3765">
        <v>101</v>
      </c>
      <c r="G3765">
        <f t="shared" si="174"/>
        <v>1</v>
      </c>
      <c r="H3765">
        <f t="shared" si="175"/>
        <v>0</v>
      </c>
      <c r="J3765">
        <f t="shared" si="176"/>
        <v>0</v>
      </c>
    </row>
    <row r="3766" spans="1:10" x14ac:dyDescent="0.35">
      <c r="A3766">
        <v>3757</v>
      </c>
      <c r="B3766" s="1">
        <v>42433</v>
      </c>
      <c r="C3766" s="2" t="s">
        <v>44</v>
      </c>
      <c r="D3766" s="2" t="s">
        <v>31</v>
      </c>
      <c r="E3766">
        <v>120</v>
      </c>
      <c r="F3766">
        <v>121</v>
      </c>
      <c r="G3766">
        <f t="shared" si="174"/>
        <v>0</v>
      </c>
      <c r="H3766">
        <f t="shared" si="175"/>
        <v>1</v>
      </c>
      <c r="J3766">
        <f t="shared" si="176"/>
        <v>0</v>
      </c>
    </row>
    <row r="3767" spans="1:10" x14ac:dyDescent="0.35">
      <c r="A3767">
        <v>3758</v>
      </c>
      <c r="B3767" s="1">
        <v>42433</v>
      </c>
      <c r="C3767" s="2" t="s">
        <v>47</v>
      </c>
      <c r="D3767" s="2" t="s">
        <v>36</v>
      </c>
      <c r="E3767">
        <v>77</v>
      </c>
      <c r="F3767">
        <v>106</v>
      </c>
      <c r="G3767">
        <f t="shared" si="174"/>
        <v>0</v>
      </c>
      <c r="H3767">
        <f t="shared" si="175"/>
        <v>1</v>
      </c>
      <c r="J3767">
        <f t="shared" si="176"/>
        <v>0</v>
      </c>
    </row>
    <row r="3768" spans="1:10" x14ac:dyDescent="0.35">
      <c r="A3768">
        <v>3759</v>
      </c>
      <c r="B3768" s="1">
        <v>42434</v>
      </c>
      <c r="C3768" s="2" t="s">
        <v>24</v>
      </c>
      <c r="D3768" s="2" t="s">
        <v>39</v>
      </c>
      <c r="E3768">
        <v>120</v>
      </c>
      <c r="F3768">
        <v>103</v>
      </c>
      <c r="G3768">
        <f t="shared" si="174"/>
        <v>1</v>
      </c>
      <c r="H3768">
        <f t="shared" si="175"/>
        <v>0</v>
      </c>
      <c r="J3768">
        <f t="shared" si="176"/>
        <v>0</v>
      </c>
    </row>
    <row r="3769" spans="1:10" x14ac:dyDescent="0.35">
      <c r="A3769">
        <v>3760</v>
      </c>
      <c r="B3769" s="1">
        <v>42434</v>
      </c>
      <c r="C3769" s="2" t="s">
        <v>35</v>
      </c>
      <c r="D3769" s="2" t="s">
        <v>23</v>
      </c>
      <c r="E3769">
        <v>102</v>
      </c>
      <c r="F3769">
        <v>89</v>
      </c>
      <c r="G3769">
        <f t="shared" si="174"/>
        <v>1</v>
      </c>
      <c r="H3769">
        <f t="shared" si="175"/>
        <v>0</v>
      </c>
      <c r="J3769">
        <f t="shared" si="176"/>
        <v>0</v>
      </c>
    </row>
    <row r="3770" spans="1:10" x14ac:dyDescent="0.35">
      <c r="A3770">
        <v>3761</v>
      </c>
      <c r="B3770" s="1">
        <v>42434</v>
      </c>
      <c r="C3770" s="2" t="s">
        <v>34</v>
      </c>
      <c r="D3770" s="2" t="s">
        <v>37</v>
      </c>
      <c r="E3770">
        <v>99</v>
      </c>
      <c r="F3770">
        <v>100</v>
      </c>
      <c r="G3770">
        <f t="shared" si="174"/>
        <v>0</v>
      </c>
      <c r="H3770">
        <f t="shared" si="175"/>
        <v>1</v>
      </c>
      <c r="J3770">
        <f t="shared" si="176"/>
        <v>0</v>
      </c>
    </row>
    <row r="3771" spans="1:10" x14ac:dyDescent="0.35">
      <c r="A3771">
        <v>3762</v>
      </c>
      <c r="B3771" s="1">
        <v>42434</v>
      </c>
      <c r="C3771" s="2" t="s">
        <v>41</v>
      </c>
      <c r="D3771" s="2" t="s">
        <v>19</v>
      </c>
      <c r="E3771">
        <v>94</v>
      </c>
      <c r="F3771">
        <v>106</v>
      </c>
      <c r="G3771">
        <f t="shared" si="174"/>
        <v>0</v>
      </c>
      <c r="H3771">
        <f t="shared" si="175"/>
        <v>1</v>
      </c>
      <c r="J3771">
        <f t="shared" si="176"/>
        <v>0</v>
      </c>
    </row>
    <row r="3772" spans="1:10" x14ac:dyDescent="0.35">
      <c r="A3772">
        <v>3763</v>
      </c>
      <c r="B3772" s="1">
        <v>42434</v>
      </c>
      <c r="C3772" s="2" t="s">
        <v>46</v>
      </c>
      <c r="D3772" s="2" t="s">
        <v>31</v>
      </c>
      <c r="E3772">
        <v>132</v>
      </c>
      <c r="F3772">
        <v>118</v>
      </c>
      <c r="G3772">
        <f t="shared" si="174"/>
        <v>1</v>
      </c>
      <c r="H3772">
        <f t="shared" si="175"/>
        <v>0</v>
      </c>
      <c r="J3772">
        <f t="shared" si="176"/>
        <v>0</v>
      </c>
    </row>
    <row r="3773" spans="1:10" x14ac:dyDescent="0.35">
      <c r="A3773">
        <v>3764</v>
      </c>
      <c r="B3773" s="1">
        <v>42434</v>
      </c>
      <c r="C3773" s="2" t="s">
        <v>38</v>
      </c>
      <c r="D3773" s="2" t="s">
        <v>27</v>
      </c>
      <c r="E3773">
        <v>108</v>
      </c>
      <c r="F3773">
        <v>100</v>
      </c>
      <c r="G3773">
        <f t="shared" si="174"/>
        <v>1</v>
      </c>
      <c r="H3773">
        <f t="shared" si="175"/>
        <v>0</v>
      </c>
      <c r="J3773">
        <f t="shared" si="176"/>
        <v>0</v>
      </c>
    </row>
    <row r="3774" spans="1:10" x14ac:dyDescent="0.35">
      <c r="A3774">
        <v>3765</v>
      </c>
      <c r="B3774" s="1">
        <v>42434</v>
      </c>
      <c r="C3774" s="2" t="s">
        <v>48</v>
      </c>
      <c r="D3774" s="2" t="s">
        <v>32</v>
      </c>
      <c r="E3774">
        <v>104</v>
      </c>
      <c r="F3774">
        <v>94</v>
      </c>
      <c r="G3774">
        <f t="shared" si="174"/>
        <v>1</v>
      </c>
      <c r="H3774">
        <f t="shared" si="175"/>
        <v>0</v>
      </c>
      <c r="J3774">
        <f t="shared" si="176"/>
        <v>0</v>
      </c>
    </row>
    <row r="3775" spans="1:10" x14ac:dyDescent="0.35">
      <c r="A3775">
        <v>3766</v>
      </c>
      <c r="B3775" s="1">
        <v>42434</v>
      </c>
      <c r="C3775" s="2" t="s">
        <v>33</v>
      </c>
      <c r="D3775" s="2" t="s">
        <v>36</v>
      </c>
      <c r="E3775">
        <v>97</v>
      </c>
      <c r="F3775">
        <v>107</v>
      </c>
      <c r="G3775">
        <f t="shared" si="174"/>
        <v>0</v>
      </c>
      <c r="H3775">
        <f t="shared" si="175"/>
        <v>1</v>
      </c>
      <c r="J3775">
        <f t="shared" si="176"/>
        <v>0</v>
      </c>
    </row>
    <row r="3776" spans="1:10" x14ac:dyDescent="0.35">
      <c r="A3776">
        <v>3767</v>
      </c>
      <c r="B3776" s="1">
        <v>42435</v>
      </c>
      <c r="C3776" s="2" t="s">
        <v>22</v>
      </c>
      <c r="D3776" s="2" t="s">
        <v>40</v>
      </c>
      <c r="E3776">
        <v>96</v>
      </c>
      <c r="F3776">
        <v>104</v>
      </c>
      <c r="G3776">
        <f t="shared" si="174"/>
        <v>0</v>
      </c>
      <c r="H3776">
        <f t="shared" si="175"/>
        <v>1</v>
      </c>
      <c r="J3776">
        <f t="shared" si="176"/>
        <v>0</v>
      </c>
    </row>
    <row r="3777" spans="1:10" x14ac:dyDescent="0.35">
      <c r="A3777">
        <v>3768</v>
      </c>
      <c r="B3777" s="1">
        <v>42435</v>
      </c>
      <c r="C3777" s="2" t="s">
        <v>47</v>
      </c>
      <c r="D3777" s="2" t="s">
        <v>43</v>
      </c>
      <c r="E3777">
        <v>112</v>
      </c>
      <c r="F3777">
        <v>95</v>
      </c>
      <c r="G3777">
        <f t="shared" si="174"/>
        <v>1</v>
      </c>
      <c r="H3777">
        <f t="shared" si="175"/>
        <v>0</v>
      </c>
      <c r="J3777">
        <f t="shared" si="176"/>
        <v>0</v>
      </c>
    </row>
    <row r="3778" spans="1:10" x14ac:dyDescent="0.35">
      <c r="A3778">
        <v>3769</v>
      </c>
      <c r="B3778" s="1">
        <v>42435</v>
      </c>
      <c r="C3778" s="2" t="s">
        <v>21</v>
      </c>
      <c r="D3778" s="2" t="s">
        <v>30</v>
      </c>
      <c r="E3778">
        <v>100</v>
      </c>
      <c r="F3778">
        <v>109</v>
      </c>
      <c r="G3778">
        <f t="shared" si="174"/>
        <v>0</v>
      </c>
      <c r="H3778">
        <f t="shared" si="175"/>
        <v>1</v>
      </c>
      <c r="J3778">
        <f t="shared" si="176"/>
        <v>0</v>
      </c>
    </row>
    <row r="3779" spans="1:10" x14ac:dyDescent="0.35">
      <c r="A3779">
        <v>3770</v>
      </c>
      <c r="B3779" s="1">
        <v>42435</v>
      </c>
      <c r="C3779" s="2" t="s">
        <v>44</v>
      </c>
      <c r="D3779" s="2" t="s">
        <v>20</v>
      </c>
      <c r="E3779">
        <v>116</v>
      </c>
      <c r="F3779">
        <v>114</v>
      </c>
      <c r="G3779">
        <f t="shared" si="174"/>
        <v>1</v>
      </c>
      <c r="H3779">
        <f t="shared" si="175"/>
        <v>0</v>
      </c>
      <c r="J3779">
        <f t="shared" si="176"/>
        <v>0</v>
      </c>
    </row>
    <row r="3780" spans="1:10" x14ac:dyDescent="0.35">
      <c r="A3780">
        <v>3771</v>
      </c>
      <c r="B3780" s="1">
        <v>42435</v>
      </c>
      <c r="C3780" s="2" t="s">
        <v>23</v>
      </c>
      <c r="D3780" s="2" t="s">
        <v>26</v>
      </c>
      <c r="E3780">
        <v>123</v>
      </c>
      <c r="F3780">
        <v>103</v>
      </c>
      <c r="G3780">
        <f t="shared" si="174"/>
        <v>1</v>
      </c>
      <c r="H3780">
        <f t="shared" si="175"/>
        <v>0</v>
      </c>
      <c r="J3780">
        <f t="shared" si="176"/>
        <v>0</v>
      </c>
    </row>
    <row r="3781" spans="1:10" x14ac:dyDescent="0.35">
      <c r="A3781">
        <v>3772</v>
      </c>
      <c r="B3781" s="1">
        <v>42435</v>
      </c>
      <c r="C3781" s="2" t="s">
        <v>28</v>
      </c>
      <c r="D3781" s="2" t="s">
        <v>29</v>
      </c>
      <c r="E3781">
        <v>103</v>
      </c>
      <c r="F3781">
        <v>98</v>
      </c>
      <c r="G3781">
        <f t="shared" si="174"/>
        <v>1</v>
      </c>
      <c r="H3781">
        <f t="shared" si="175"/>
        <v>0</v>
      </c>
      <c r="J3781">
        <f t="shared" si="176"/>
        <v>0</v>
      </c>
    </row>
    <row r="3782" spans="1:10" x14ac:dyDescent="0.35">
      <c r="A3782">
        <v>3773</v>
      </c>
      <c r="B3782" s="1">
        <v>42435</v>
      </c>
      <c r="C3782" s="2" t="s">
        <v>42</v>
      </c>
      <c r="D3782" s="2" t="s">
        <v>27</v>
      </c>
      <c r="E3782">
        <v>107</v>
      </c>
      <c r="F3782">
        <v>113</v>
      </c>
      <c r="G3782">
        <f t="shared" si="174"/>
        <v>0</v>
      </c>
      <c r="H3782">
        <f t="shared" si="175"/>
        <v>1</v>
      </c>
      <c r="J3782">
        <f t="shared" si="176"/>
        <v>0</v>
      </c>
    </row>
    <row r="3783" spans="1:10" x14ac:dyDescent="0.35">
      <c r="A3783">
        <v>3774</v>
      </c>
      <c r="B3783" s="1">
        <v>42436</v>
      </c>
      <c r="C3783" s="2" t="s">
        <v>45</v>
      </c>
      <c r="D3783" s="2" t="s">
        <v>46</v>
      </c>
      <c r="E3783">
        <v>108</v>
      </c>
      <c r="F3783">
        <v>103</v>
      </c>
      <c r="G3783">
        <f t="shared" si="174"/>
        <v>1</v>
      </c>
      <c r="H3783">
        <f t="shared" si="175"/>
        <v>0</v>
      </c>
      <c r="J3783">
        <f t="shared" si="176"/>
        <v>0</v>
      </c>
    </row>
    <row r="3784" spans="1:10" x14ac:dyDescent="0.35">
      <c r="A3784">
        <v>3775</v>
      </c>
      <c r="B3784" s="1">
        <v>42436</v>
      </c>
      <c r="C3784" s="2" t="s">
        <v>24</v>
      </c>
      <c r="D3784" s="2" t="s">
        <v>21</v>
      </c>
      <c r="E3784">
        <v>103</v>
      </c>
      <c r="F3784">
        <v>106</v>
      </c>
      <c r="G3784">
        <f t="shared" si="174"/>
        <v>0</v>
      </c>
      <c r="H3784">
        <f t="shared" si="175"/>
        <v>1</v>
      </c>
      <c r="J3784">
        <f t="shared" si="176"/>
        <v>0</v>
      </c>
    </row>
    <row r="3785" spans="1:10" x14ac:dyDescent="0.35">
      <c r="A3785">
        <v>3776</v>
      </c>
      <c r="B3785" s="1">
        <v>42436</v>
      </c>
      <c r="C3785" s="2" t="s">
        <v>37</v>
      </c>
      <c r="D3785" s="2" t="s">
        <v>48</v>
      </c>
      <c r="E3785">
        <v>99</v>
      </c>
      <c r="F3785">
        <v>91</v>
      </c>
      <c r="G3785">
        <f t="shared" si="174"/>
        <v>1</v>
      </c>
      <c r="H3785">
        <f t="shared" si="175"/>
        <v>0</v>
      </c>
      <c r="J3785">
        <f t="shared" si="176"/>
        <v>0</v>
      </c>
    </row>
    <row r="3786" spans="1:10" x14ac:dyDescent="0.35">
      <c r="A3786">
        <v>3777</v>
      </c>
      <c r="B3786" s="1">
        <v>42436</v>
      </c>
      <c r="C3786" s="2" t="s">
        <v>38</v>
      </c>
      <c r="D3786" s="2" t="s">
        <v>22</v>
      </c>
      <c r="E3786">
        <v>100</v>
      </c>
      <c r="F3786">
        <v>90</v>
      </c>
      <c r="G3786">
        <f t="shared" si="174"/>
        <v>1</v>
      </c>
      <c r="H3786">
        <f t="shared" si="175"/>
        <v>0</v>
      </c>
      <c r="J3786">
        <f t="shared" si="176"/>
        <v>0</v>
      </c>
    </row>
    <row r="3787" spans="1:10" x14ac:dyDescent="0.35">
      <c r="A3787">
        <v>3778</v>
      </c>
      <c r="B3787" s="1">
        <v>42436</v>
      </c>
      <c r="C3787" s="2" t="s">
        <v>41</v>
      </c>
      <c r="D3787" s="2" t="s">
        <v>32</v>
      </c>
      <c r="E3787">
        <v>115</v>
      </c>
      <c r="F3787">
        <v>112</v>
      </c>
      <c r="G3787">
        <f t="shared" ref="G3787:G3850" si="177">IF(E3787&gt;F3787,1,IF(F3787&gt;E3787,0,""))</f>
        <v>1</v>
      </c>
      <c r="H3787">
        <f t="shared" ref="H3787:H3850" si="178">IF(G3787&lt;&gt;"",1-G3787,"")</f>
        <v>0</v>
      </c>
      <c r="J3787">
        <f t="shared" ref="J3787:J3850" si="179">IF(B3787&lt;DATE(2015,10,2),1,0)</f>
        <v>0</v>
      </c>
    </row>
    <row r="3788" spans="1:10" x14ac:dyDescent="0.35">
      <c r="A3788">
        <v>3779</v>
      </c>
      <c r="B3788" s="1">
        <v>42436</v>
      </c>
      <c r="C3788" s="2" t="s">
        <v>20</v>
      </c>
      <c r="D3788" s="2" t="s">
        <v>33</v>
      </c>
      <c r="E3788">
        <v>90</v>
      </c>
      <c r="F3788">
        <v>109</v>
      </c>
      <c r="G3788">
        <f t="shared" si="177"/>
        <v>0</v>
      </c>
      <c r="H3788">
        <f t="shared" si="178"/>
        <v>1</v>
      </c>
      <c r="J3788">
        <f t="shared" si="179"/>
        <v>0</v>
      </c>
    </row>
    <row r="3789" spans="1:10" x14ac:dyDescent="0.35">
      <c r="A3789">
        <v>3780</v>
      </c>
      <c r="B3789" s="1">
        <v>42436</v>
      </c>
      <c r="C3789" s="2" t="s">
        <v>43</v>
      </c>
      <c r="D3789" s="2" t="s">
        <v>25</v>
      </c>
      <c r="E3789">
        <v>119</v>
      </c>
      <c r="F3789">
        <v>113</v>
      </c>
      <c r="G3789">
        <f t="shared" si="177"/>
        <v>1</v>
      </c>
      <c r="H3789">
        <f t="shared" si="178"/>
        <v>0</v>
      </c>
      <c r="J3789">
        <f t="shared" si="179"/>
        <v>0</v>
      </c>
    </row>
    <row r="3790" spans="1:10" x14ac:dyDescent="0.35">
      <c r="A3790">
        <v>3781</v>
      </c>
      <c r="B3790" s="1">
        <v>42437</v>
      </c>
      <c r="C3790" s="2" t="s">
        <v>42</v>
      </c>
      <c r="D3790" s="2" t="s">
        <v>31</v>
      </c>
      <c r="E3790">
        <v>104</v>
      </c>
      <c r="F3790">
        <v>99</v>
      </c>
      <c r="G3790">
        <f t="shared" si="177"/>
        <v>1</v>
      </c>
      <c r="H3790">
        <f t="shared" si="178"/>
        <v>0</v>
      </c>
      <c r="J3790">
        <f t="shared" si="179"/>
        <v>0</v>
      </c>
    </row>
    <row r="3791" spans="1:10" x14ac:dyDescent="0.35">
      <c r="A3791">
        <v>3782</v>
      </c>
      <c r="B3791" s="1">
        <v>42437</v>
      </c>
      <c r="C3791" s="2" t="s">
        <v>46</v>
      </c>
      <c r="D3791" s="2" t="s">
        <v>48</v>
      </c>
      <c r="E3791">
        <v>91</v>
      </c>
      <c r="F3791">
        <v>116</v>
      </c>
      <c r="G3791">
        <f t="shared" si="177"/>
        <v>0</v>
      </c>
      <c r="H3791">
        <f t="shared" si="178"/>
        <v>1</v>
      </c>
      <c r="J3791">
        <f t="shared" si="179"/>
        <v>0</v>
      </c>
    </row>
    <row r="3792" spans="1:10" x14ac:dyDescent="0.35">
      <c r="A3792">
        <v>3783</v>
      </c>
      <c r="B3792" s="1">
        <v>42437</v>
      </c>
      <c r="C3792" s="2" t="s">
        <v>44</v>
      </c>
      <c r="D3792" s="2" t="s">
        <v>35</v>
      </c>
      <c r="E3792">
        <v>110</v>
      </c>
      <c r="F3792">
        <v>94</v>
      </c>
      <c r="G3792">
        <f t="shared" si="177"/>
        <v>1</v>
      </c>
      <c r="H3792">
        <f t="shared" si="178"/>
        <v>0</v>
      </c>
      <c r="J3792">
        <f t="shared" si="179"/>
        <v>0</v>
      </c>
    </row>
    <row r="3793" spans="1:10" x14ac:dyDescent="0.35">
      <c r="A3793">
        <v>3784</v>
      </c>
      <c r="B3793" s="1">
        <v>42437</v>
      </c>
      <c r="C3793" s="2" t="s">
        <v>19</v>
      </c>
      <c r="D3793" s="2" t="s">
        <v>36</v>
      </c>
      <c r="E3793">
        <v>84</v>
      </c>
      <c r="F3793">
        <v>91</v>
      </c>
      <c r="G3793">
        <f t="shared" si="177"/>
        <v>0</v>
      </c>
      <c r="H3793">
        <f t="shared" si="178"/>
        <v>1</v>
      </c>
      <c r="J3793">
        <f t="shared" si="179"/>
        <v>0</v>
      </c>
    </row>
    <row r="3794" spans="1:10" x14ac:dyDescent="0.35">
      <c r="A3794">
        <v>3785</v>
      </c>
      <c r="B3794" s="1">
        <v>42437</v>
      </c>
      <c r="C3794" s="2" t="s">
        <v>26</v>
      </c>
      <c r="D3794" s="2" t="s">
        <v>34</v>
      </c>
      <c r="E3794">
        <v>116</v>
      </c>
      <c r="F3794">
        <v>109</v>
      </c>
      <c r="G3794">
        <f t="shared" si="177"/>
        <v>1</v>
      </c>
      <c r="H3794">
        <f t="shared" si="178"/>
        <v>0</v>
      </c>
      <c r="J3794">
        <f t="shared" si="179"/>
        <v>0</v>
      </c>
    </row>
    <row r="3795" spans="1:10" x14ac:dyDescent="0.35">
      <c r="A3795">
        <v>3786</v>
      </c>
      <c r="B3795" s="1">
        <v>42437</v>
      </c>
      <c r="C3795" s="2" t="s">
        <v>47</v>
      </c>
      <c r="D3795" s="2" t="s">
        <v>25</v>
      </c>
      <c r="E3795">
        <v>107</v>
      </c>
      <c r="F3795">
        <v>98</v>
      </c>
      <c r="G3795">
        <f t="shared" si="177"/>
        <v>1</v>
      </c>
      <c r="H3795">
        <f t="shared" si="178"/>
        <v>0</v>
      </c>
      <c r="J3795">
        <f t="shared" si="179"/>
        <v>0</v>
      </c>
    </row>
    <row r="3796" spans="1:10" x14ac:dyDescent="0.35">
      <c r="A3796">
        <v>3787</v>
      </c>
      <c r="B3796" s="1">
        <v>42438</v>
      </c>
      <c r="C3796" s="2" t="s">
        <v>45</v>
      </c>
      <c r="D3796" s="2" t="s">
        <v>41</v>
      </c>
      <c r="E3796">
        <v>122</v>
      </c>
      <c r="F3796">
        <v>113</v>
      </c>
      <c r="G3796">
        <f t="shared" si="177"/>
        <v>1</v>
      </c>
      <c r="H3796">
        <f t="shared" si="178"/>
        <v>0</v>
      </c>
      <c r="J3796">
        <f t="shared" si="179"/>
        <v>0</v>
      </c>
    </row>
    <row r="3797" spans="1:10" x14ac:dyDescent="0.35">
      <c r="A3797">
        <v>3788</v>
      </c>
      <c r="B3797" s="1">
        <v>42438</v>
      </c>
      <c r="C3797" s="2" t="s">
        <v>29</v>
      </c>
      <c r="D3797" s="2" t="s">
        <v>27</v>
      </c>
      <c r="E3797">
        <v>104</v>
      </c>
      <c r="F3797">
        <v>118</v>
      </c>
      <c r="G3797">
        <f t="shared" si="177"/>
        <v>0</v>
      </c>
      <c r="H3797">
        <f t="shared" si="178"/>
        <v>1</v>
      </c>
      <c r="J3797">
        <f t="shared" si="179"/>
        <v>0</v>
      </c>
    </row>
    <row r="3798" spans="1:10" x14ac:dyDescent="0.35">
      <c r="A3798">
        <v>3789</v>
      </c>
      <c r="B3798" s="1">
        <v>42438</v>
      </c>
      <c r="C3798" s="2" t="s">
        <v>22</v>
      </c>
      <c r="D3798" s="2" t="s">
        <v>28</v>
      </c>
      <c r="E3798">
        <v>114</v>
      </c>
      <c r="F3798">
        <v>108</v>
      </c>
      <c r="G3798">
        <f t="shared" si="177"/>
        <v>1</v>
      </c>
      <c r="H3798">
        <f t="shared" si="178"/>
        <v>0</v>
      </c>
      <c r="J3798">
        <f t="shared" si="179"/>
        <v>0</v>
      </c>
    </row>
    <row r="3799" spans="1:10" x14ac:dyDescent="0.35">
      <c r="A3799">
        <v>3790</v>
      </c>
      <c r="B3799" s="1">
        <v>42438</v>
      </c>
      <c r="C3799" s="2" t="s">
        <v>39</v>
      </c>
      <c r="D3799" s="2" t="s">
        <v>21</v>
      </c>
      <c r="E3799">
        <v>116</v>
      </c>
      <c r="F3799">
        <v>96</v>
      </c>
      <c r="G3799">
        <f t="shared" si="177"/>
        <v>1</v>
      </c>
      <c r="H3799">
        <f t="shared" si="178"/>
        <v>0</v>
      </c>
      <c r="J3799">
        <f t="shared" si="179"/>
        <v>0</v>
      </c>
    </row>
    <row r="3800" spans="1:10" x14ac:dyDescent="0.35">
      <c r="A3800">
        <v>3791</v>
      </c>
      <c r="B3800" s="1">
        <v>42438</v>
      </c>
      <c r="C3800" s="2" t="s">
        <v>20</v>
      </c>
      <c r="D3800" s="2" t="s">
        <v>23</v>
      </c>
      <c r="E3800">
        <v>96</v>
      </c>
      <c r="F3800">
        <v>102</v>
      </c>
      <c r="G3800">
        <f t="shared" si="177"/>
        <v>0</v>
      </c>
      <c r="H3800">
        <f t="shared" si="178"/>
        <v>1</v>
      </c>
      <c r="J3800">
        <f t="shared" si="179"/>
        <v>0</v>
      </c>
    </row>
    <row r="3801" spans="1:10" x14ac:dyDescent="0.35">
      <c r="A3801">
        <v>3792</v>
      </c>
      <c r="B3801" s="1">
        <v>42438</v>
      </c>
      <c r="C3801" s="2" t="s">
        <v>40</v>
      </c>
      <c r="D3801" s="2" t="s">
        <v>33</v>
      </c>
      <c r="E3801">
        <v>120</v>
      </c>
      <c r="F3801">
        <v>108</v>
      </c>
      <c r="G3801">
        <f t="shared" si="177"/>
        <v>1</v>
      </c>
      <c r="H3801">
        <f t="shared" si="178"/>
        <v>0</v>
      </c>
      <c r="J3801">
        <f t="shared" si="179"/>
        <v>0</v>
      </c>
    </row>
    <row r="3802" spans="1:10" x14ac:dyDescent="0.35">
      <c r="A3802">
        <v>3793</v>
      </c>
      <c r="B3802" s="1">
        <v>42438</v>
      </c>
      <c r="C3802" s="2" t="s">
        <v>30</v>
      </c>
      <c r="D3802" s="2" t="s">
        <v>35</v>
      </c>
      <c r="E3802">
        <v>97</v>
      </c>
      <c r="F3802">
        <v>128</v>
      </c>
      <c r="G3802">
        <f t="shared" si="177"/>
        <v>0</v>
      </c>
      <c r="H3802">
        <f t="shared" si="178"/>
        <v>1</v>
      </c>
      <c r="J3802">
        <f t="shared" si="179"/>
        <v>0</v>
      </c>
    </row>
    <row r="3803" spans="1:10" x14ac:dyDescent="0.35">
      <c r="A3803">
        <v>3794</v>
      </c>
      <c r="B3803" s="1">
        <v>42438</v>
      </c>
      <c r="C3803" s="2" t="s">
        <v>32</v>
      </c>
      <c r="D3803" s="2" t="s">
        <v>24</v>
      </c>
      <c r="E3803">
        <v>111</v>
      </c>
      <c r="F3803">
        <v>120</v>
      </c>
      <c r="G3803">
        <f t="shared" si="177"/>
        <v>0</v>
      </c>
      <c r="H3803">
        <f t="shared" si="178"/>
        <v>1</v>
      </c>
      <c r="J3803">
        <f t="shared" si="179"/>
        <v>0</v>
      </c>
    </row>
    <row r="3804" spans="1:10" x14ac:dyDescent="0.35">
      <c r="A3804">
        <v>3795</v>
      </c>
      <c r="B3804" s="1">
        <v>42438</v>
      </c>
      <c r="C3804" s="2" t="s">
        <v>43</v>
      </c>
      <c r="D3804" s="2" t="s">
        <v>19</v>
      </c>
      <c r="E3804">
        <v>115</v>
      </c>
      <c r="F3804">
        <v>94</v>
      </c>
      <c r="G3804">
        <f t="shared" si="177"/>
        <v>1</v>
      </c>
      <c r="H3804">
        <f t="shared" si="178"/>
        <v>0</v>
      </c>
      <c r="J3804">
        <f t="shared" si="179"/>
        <v>0</v>
      </c>
    </row>
    <row r="3805" spans="1:10" x14ac:dyDescent="0.35">
      <c r="A3805">
        <v>3796</v>
      </c>
      <c r="B3805" s="1">
        <v>42439</v>
      </c>
      <c r="C3805" s="2" t="s">
        <v>42</v>
      </c>
      <c r="D3805" s="2" t="s">
        <v>36</v>
      </c>
      <c r="E3805">
        <v>104</v>
      </c>
      <c r="F3805">
        <v>96</v>
      </c>
      <c r="G3805">
        <f t="shared" si="177"/>
        <v>1</v>
      </c>
      <c r="H3805">
        <f t="shared" si="178"/>
        <v>0</v>
      </c>
      <c r="J3805">
        <f t="shared" si="179"/>
        <v>0</v>
      </c>
    </row>
    <row r="3806" spans="1:10" x14ac:dyDescent="0.35">
      <c r="A3806">
        <v>3797</v>
      </c>
      <c r="B3806" s="1">
        <v>42439</v>
      </c>
      <c r="C3806" s="2" t="s">
        <v>48</v>
      </c>
      <c r="D3806" s="2" t="s">
        <v>38</v>
      </c>
      <c r="E3806">
        <v>109</v>
      </c>
      <c r="F3806">
        <v>101</v>
      </c>
      <c r="G3806">
        <f t="shared" si="177"/>
        <v>1</v>
      </c>
      <c r="H3806">
        <f t="shared" si="178"/>
        <v>0</v>
      </c>
      <c r="J3806">
        <f t="shared" si="179"/>
        <v>0</v>
      </c>
    </row>
    <row r="3807" spans="1:10" x14ac:dyDescent="0.35">
      <c r="A3807">
        <v>3798</v>
      </c>
      <c r="B3807" s="1">
        <v>42439</v>
      </c>
      <c r="C3807" s="2" t="s">
        <v>44</v>
      </c>
      <c r="D3807" s="2" t="s">
        <v>30</v>
      </c>
      <c r="E3807">
        <v>116</v>
      </c>
      <c r="F3807">
        <v>98</v>
      </c>
      <c r="G3807">
        <f t="shared" si="177"/>
        <v>1</v>
      </c>
      <c r="H3807">
        <f t="shared" si="178"/>
        <v>0</v>
      </c>
      <c r="J3807">
        <f t="shared" si="179"/>
        <v>0</v>
      </c>
    </row>
    <row r="3808" spans="1:10" x14ac:dyDescent="0.35">
      <c r="A3808">
        <v>3799</v>
      </c>
      <c r="B3808" s="1">
        <v>42439</v>
      </c>
      <c r="C3808" s="2" t="s">
        <v>47</v>
      </c>
      <c r="D3808" s="2" t="s">
        <v>24</v>
      </c>
      <c r="E3808">
        <v>108</v>
      </c>
      <c r="F3808">
        <v>120</v>
      </c>
      <c r="G3808">
        <f t="shared" si="177"/>
        <v>0</v>
      </c>
      <c r="H3808">
        <f t="shared" si="178"/>
        <v>1</v>
      </c>
      <c r="J3808">
        <f t="shared" si="179"/>
        <v>0</v>
      </c>
    </row>
    <row r="3809" spans="1:10" x14ac:dyDescent="0.35">
      <c r="A3809">
        <v>3800</v>
      </c>
      <c r="B3809" s="1">
        <v>42440</v>
      </c>
      <c r="C3809" s="2" t="s">
        <v>45</v>
      </c>
      <c r="D3809" s="2" t="s">
        <v>23</v>
      </c>
      <c r="E3809">
        <v>118</v>
      </c>
      <c r="F3809">
        <v>103</v>
      </c>
      <c r="G3809">
        <f t="shared" si="177"/>
        <v>1</v>
      </c>
      <c r="H3809">
        <f t="shared" si="178"/>
        <v>0</v>
      </c>
      <c r="J3809">
        <f t="shared" si="179"/>
        <v>0</v>
      </c>
    </row>
    <row r="3810" spans="1:10" x14ac:dyDescent="0.35">
      <c r="A3810">
        <v>3801</v>
      </c>
      <c r="B3810" s="1">
        <v>42440</v>
      </c>
      <c r="C3810" s="2" t="s">
        <v>29</v>
      </c>
      <c r="D3810" s="2" t="s">
        <v>31</v>
      </c>
      <c r="E3810">
        <v>95</v>
      </c>
      <c r="F3810">
        <v>89</v>
      </c>
      <c r="G3810">
        <f t="shared" si="177"/>
        <v>1</v>
      </c>
      <c r="H3810">
        <f t="shared" si="178"/>
        <v>0</v>
      </c>
      <c r="J3810">
        <f t="shared" si="179"/>
        <v>0</v>
      </c>
    </row>
    <row r="3811" spans="1:10" x14ac:dyDescent="0.35">
      <c r="A3811">
        <v>3802</v>
      </c>
      <c r="B3811" s="1">
        <v>42440</v>
      </c>
      <c r="C3811" s="2" t="s">
        <v>39</v>
      </c>
      <c r="D3811" s="2" t="s">
        <v>27</v>
      </c>
      <c r="E3811">
        <v>98</v>
      </c>
      <c r="F3811">
        <v>102</v>
      </c>
      <c r="G3811">
        <f t="shared" si="177"/>
        <v>0</v>
      </c>
      <c r="H3811">
        <f t="shared" si="178"/>
        <v>1</v>
      </c>
      <c r="J3811">
        <f t="shared" si="179"/>
        <v>0</v>
      </c>
    </row>
    <row r="3812" spans="1:10" x14ac:dyDescent="0.35">
      <c r="A3812">
        <v>3803</v>
      </c>
      <c r="B3812" s="1">
        <v>42440</v>
      </c>
      <c r="C3812" s="2" t="s">
        <v>38</v>
      </c>
      <c r="D3812" s="2" t="s">
        <v>28</v>
      </c>
      <c r="E3812">
        <v>96</v>
      </c>
      <c r="F3812">
        <v>118</v>
      </c>
      <c r="G3812">
        <f t="shared" si="177"/>
        <v>0</v>
      </c>
      <c r="H3812">
        <f t="shared" si="178"/>
        <v>1</v>
      </c>
      <c r="J3812">
        <f t="shared" si="179"/>
        <v>0</v>
      </c>
    </row>
    <row r="3813" spans="1:10" x14ac:dyDescent="0.35">
      <c r="A3813">
        <v>3804</v>
      </c>
      <c r="B3813" s="1">
        <v>42440</v>
      </c>
      <c r="C3813" s="2" t="s">
        <v>21</v>
      </c>
      <c r="D3813" s="2" t="s">
        <v>41</v>
      </c>
      <c r="E3813">
        <v>121</v>
      </c>
      <c r="F3813">
        <v>114</v>
      </c>
      <c r="G3813">
        <f t="shared" si="177"/>
        <v>1</v>
      </c>
      <c r="H3813">
        <f t="shared" si="178"/>
        <v>0</v>
      </c>
      <c r="J3813">
        <f t="shared" si="179"/>
        <v>0</v>
      </c>
    </row>
    <row r="3814" spans="1:10" x14ac:dyDescent="0.35">
      <c r="A3814">
        <v>3805</v>
      </c>
      <c r="B3814" s="1">
        <v>42440</v>
      </c>
      <c r="C3814" s="2" t="s">
        <v>40</v>
      </c>
      <c r="D3814" s="2" t="s">
        <v>46</v>
      </c>
      <c r="E3814">
        <v>96</v>
      </c>
      <c r="F3814">
        <v>99</v>
      </c>
      <c r="G3814">
        <f t="shared" si="177"/>
        <v>0</v>
      </c>
      <c r="H3814">
        <f t="shared" si="178"/>
        <v>1</v>
      </c>
      <c r="J3814">
        <f t="shared" si="179"/>
        <v>0</v>
      </c>
    </row>
    <row r="3815" spans="1:10" x14ac:dyDescent="0.35">
      <c r="A3815">
        <v>3806</v>
      </c>
      <c r="B3815" s="1">
        <v>42440</v>
      </c>
      <c r="C3815" s="2" t="s">
        <v>19</v>
      </c>
      <c r="D3815" s="2" t="s">
        <v>34</v>
      </c>
      <c r="E3815">
        <v>114</v>
      </c>
      <c r="F3815">
        <v>93</v>
      </c>
      <c r="G3815">
        <f t="shared" si="177"/>
        <v>1</v>
      </c>
      <c r="H3815">
        <f t="shared" si="178"/>
        <v>0</v>
      </c>
      <c r="J3815">
        <f t="shared" si="179"/>
        <v>0</v>
      </c>
    </row>
    <row r="3816" spans="1:10" x14ac:dyDescent="0.35">
      <c r="A3816">
        <v>3807</v>
      </c>
      <c r="B3816" s="1">
        <v>42440</v>
      </c>
      <c r="C3816" s="2" t="s">
        <v>32</v>
      </c>
      <c r="D3816" s="2" t="s">
        <v>25</v>
      </c>
      <c r="E3816">
        <v>100</v>
      </c>
      <c r="F3816">
        <v>107</v>
      </c>
      <c r="G3816">
        <f t="shared" si="177"/>
        <v>0</v>
      </c>
      <c r="H3816">
        <f t="shared" si="178"/>
        <v>1</v>
      </c>
      <c r="J3816">
        <f t="shared" si="179"/>
        <v>0</v>
      </c>
    </row>
    <row r="3817" spans="1:10" x14ac:dyDescent="0.35">
      <c r="A3817">
        <v>3808</v>
      </c>
      <c r="B3817" s="1">
        <v>42440</v>
      </c>
      <c r="C3817" s="2" t="s">
        <v>43</v>
      </c>
      <c r="D3817" s="2" t="s">
        <v>26</v>
      </c>
      <c r="E3817">
        <v>128</v>
      </c>
      <c r="F3817">
        <v>112</v>
      </c>
      <c r="G3817">
        <f t="shared" si="177"/>
        <v>1</v>
      </c>
      <c r="H3817">
        <f t="shared" si="178"/>
        <v>0</v>
      </c>
      <c r="J3817">
        <f t="shared" si="179"/>
        <v>0</v>
      </c>
    </row>
    <row r="3818" spans="1:10" x14ac:dyDescent="0.35">
      <c r="A3818">
        <v>3809</v>
      </c>
      <c r="B3818" s="1">
        <v>42440</v>
      </c>
      <c r="C3818" s="2" t="s">
        <v>33</v>
      </c>
      <c r="D3818" s="2" t="s">
        <v>35</v>
      </c>
      <c r="E3818">
        <v>101</v>
      </c>
      <c r="F3818">
        <v>94</v>
      </c>
      <c r="G3818">
        <f t="shared" si="177"/>
        <v>1</v>
      </c>
      <c r="H3818">
        <f t="shared" si="178"/>
        <v>0</v>
      </c>
      <c r="J3818">
        <f t="shared" si="179"/>
        <v>0</v>
      </c>
    </row>
    <row r="3819" spans="1:10" x14ac:dyDescent="0.35">
      <c r="A3819">
        <v>3810</v>
      </c>
      <c r="B3819" s="1">
        <v>42441</v>
      </c>
      <c r="C3819" s="2" t="s">
        <v>20</v>
      </c>
      <c r="D3819" s="2" t="s">
        <v>37</v>
      </c>
      <c r="E3819">
        <v>105</v>
      </c>
      <c r="F3819">
        <v>112</v>
      </c>
      <c r="G3819">
        <f t="shared" si="177"/>
        <v>0</v>
      </c>
      <c r="H3819">
        <f t="shared" si="178"/>
        <v>1</v>
      </c>
      <c r="J3819">
        <f t="shared" si="179"/>
        <v>0</v>
      </c>
    </row>
    <row r="3820" spans="1:10" x14ac:dyDescent="0.35">
      <c r="A3820">
        <v>3811</v>
      </c>
      <c r="B3820" s="1">
        <v>42441</v>
      </c>
      <c r="C3820" s="2" t="s">
        <v>36</v>
      </c>
      <c r="D3820" s="2" t="s">
        <v>21</v>
      </c>
      <c r="E3820">
        <v>95</v>
      </c>
      <c r="F3820">
        <v>83</v>
      </c>
      <c r="G3820">
        <f t="shared" si="177"/>
        <v>1</v>
      </c>
      <c r="H3820">
        <f t="shared" si="178"/>
        <v>0</v>
      </c>
      <c r="J3820">
        <f t="shared" si="179"/>
        <v>0</v>
      </c>
    </row>
    <row r="3821" spans="1:10" x14ac:dyDescent="0.35">
      <c r="A3821">
        <v>3812</v>
      </c>
      <c r="B3821" s="1">
        <v>42441</v>
      </c>
      <c r="C3821" s="2" t="s">
        <v>45</v>
      </c>
      <c r="D3821" s="2" t="s">
        <v>27</v>
      </c>
      <c r="E3821">
        <v>125</v>
      </c>
      <c r="F3821">
        <v>109</v>
      </c>
      <c r="G3821">
        <f t="shared" si="177"/>
        <v>1</v>
      </c>
      <c r="H3821">
        <f t="shared" si="178"/>
        <v>0</v>
      </c>
      <c r="J3821">
        <f t="shared" si="179"/>
        <v>0</v>
      </c>
    </row>
    <row r="3822" spans="1:10" x14ac:dyDescent="0.35">
      <c r="A3822">
        <v>3813</v>
      </c>
      <c r="B3822" s="1">
        <v>42441</v>
      </c>
      <c r="C3822" s="2" t="s">
        <v>29</v>
      </c>
      <c r="D3822" s="2" t="s">
        <v>23</v>
      </c>
      <c r="E3822">
        <v>111</v>
      </c>
      <c r="F3822">
        <v>125</v>
      </c>
      <c r="G3822">
        <f t="shared" si="177"/>
        <v>0</v>
      </c>
      <c r="H3822">
        <f t="shared" si="178"/>
        <v>1</v>
      </c>
      <c r="J3822">
        <f t="shared" si="179"/>
        <v>0</v>
      </c>
    </row>
    <row r="3823" spans="1:10" x14ac:dyDescent="0.35">
      <c r="A3823">
        <v>3814</v>
      </c>
      <c r="B3823" s="1">
        <v>42441</v>
      </c>
      <c r="C3823" s="2" t="s">
        <v>42</v>
      </c>
      <c r="D3823" s="2" t="s">
        <v>28</v>
      </c>
      <c r="E3823">
        <v>112</v>
      </c>
      <c r="F3823">
        <v>104</v>
      </c>
      <c r="G3823">
        <f t="shared" si="177"/>
        <v>1</v>
      </c>
      <c r="H3823">
        <f t="shared" si="178"/>
        <v>0</v>
      </c>
      <c r="J3823">
        <f t="shared" si="179"/>
        <v>0</v>
      </c>
    </row>
    <row r="3824" spans="1:10" x14ac:dyDescent="0.35">
      <c r="A3824">
        <v>3815</v>
      </c>
      <c r="B3824" s="1">
        <v>42441</v>
      </c>
      <c r="C3824" s="2" t="s">
        <v>22</v>
      </c>
      <c r="D3824" s="2" t="s">
        <v>41</v>
      </c>
      <c r="E3824">
        <v>103</v>
      </c>
      <c r="F3824">
        <v>92</v>
      </c>
      <c r="G3824">
        <f t="shared" si="177"/>
        <v>1</v>
      </c>
      <c r="H3824">
        <f t="shared" si="178"/>
        <v>0</v>
      </c>
      <c r="J3824">
        <f t="shared" si="179"/>
        <v>0</v>
      </c>
    </row>
    <row r="3825" spans="1:10" x14ac:dyDescent="0.35">
      <c r="A3825">
        <v>3816</v>
      </c>
      <c r="B3825" s="1">
        <v>42441</v>
      </c>
      <c r="C3825" s="2" t="s">
        <v>48</v>
      </c>
      <c r="D3825" s="2" t="s">
        <v>40</v>
      </c>
      <c r="E3825">
        <v>93</v>
      </c>
      <c r="F3825">
        <v>85</v>
      </c>
      <c r="G3825">
        <f t="shared" si="177"/>
        <v>1</v>
      </c>
      <c r="H3825">
        <f t="shared" si="178"/>
        <v>0</v>
      </c>
      <c r="J3825">
        <f t="shared" si="179"/>
        <v>0</v>
      </c>
    </row>
    <row r="3826" spans="1:10" x14ac:dyDescent="0.35">
      <c r="A3826">
        <v>3817</v>
      </c>
      <c r="B3826" s="1">
        <v>42441</v>
      </c>
      <c r="C3826" s="2" t="s">
        <v>44</v>
      </c>
      <c r="D3826" s="2" t="s">
        <v>34</v>
      </c>
      <c r="E3826">
        <v>116</v>
      </c>
      <c r="F3826">
        <v>100</v>
      </c>
      <c r="G3826">
        <f t="shared" si="177"/>
        <v>1</v>
      </c>
      <c r="H3826">
        <f t="shared" si="178"/>
        <v>0</v>
      </c>
      <c r="J3826">
        <f t="shared" si="179"/>
        <v>0</v>
      </c>
    </row>
    <row r="3827" spans="1:10" x14ac:dyDescent="0.35">
      <c r="A3827">
        <v>3818</v>
      </c>
      <c r="B3827" s="1">
        <v>42441</v>
      </c>
      <c r="C3827" s="2" t="s">
        <v>43</v>
      </c>
      <c r="D3827" s="2" t="s">
        <v>30</v>
      </c>
      <c r="E3827">
        <v>123</v>
      </c>
      <c r="F3827">
        <v>116</v>
      </c>
      <c r="G3827">
        <f t="shared" si="177"/>
        <v>1</v>
      </c>
      <c r="H3827">
        <f t="shared" si="178"/>
        <v>0</v>
      </c>
      <c r="J3827">
        <f t="shared" si="179"/>
        <v>0</v>
      </c>
    </row>
    <row r="3828" spans="1:10" x14ac:dyDescent="0.35">
      <c r="A3828">
        <v>3819</v>
      </c>
      <c r="B3828" s="1">
        <v>42441</v>
      </c>
      <c r="C3828" s="2" t="s">
        <v>26</v>
      </c>
      <c r="D3828" s="2" t="s">
        <v>25</v>
      </c>
      <c r="E3828">
        <v>121</v>
      </c>
      <c r="F3828">
        <v>84</v>
      </c>
      <c r="G3828">
        <f t="shared" si="177"/>
        <v>1</v>
      </c>
      <c r="H3828">
        <f t="shared" si="178"/>
        <v>0</v>
      </c>
      <c r="J3828">
        <f t="shared" si="179"/>
        <v>0</v>
      </c>
    </row>
    <row r="3829" spans="1:10" x14ac:dyDescent="0.35">
      <c r="A3829">
        <v>3820</v>
      </c>
      <c r="B3829" s="1">
        <v>42442</v>
      </c>
      <c r="C3829" s="2" t="s">
        <v>33</v>
      </c>
      <c r="D3829" s="2" t="s">
        <v>24</v>
      </c>
      <c r="E3829">
        <v>90</v>
      </c>
      <c r="F3829">
        <v>114</v>
      </c>
      <c r="G3829">
        <f t="shared" si="177"/>
        <v>0</v>
      </c>
      <c r="H3829">
        <f t="shared" si="178"/>
        <v>1</v>
      </c>
      <c r="J3829">
        <f t="shared" si="179"/>
        <v>0</v>
      </c>
    </row>
    <row r="3830" spans="1:10" x14ac:dyDescent="0.35">
      <c r="A3830">
        <v>3821</v>
      </c>
      <c r="B3830" s="1">
        <v>42442</v>
      </c>
      <c r="C3830" s="2" t="s">
        <v>36</v>
      </c>
      <c r="D3830" s="2" t="s">
        <v>37</v>
      </c>
      <c r="E3830">
        <v>104</v>
      </c>
      <c r="F3830">
        <v>75</v>
      </c>
      <c r="G3830">
        <f t="shared" si="177"/>
        <v>1</v>
      </c>
      <c r="H3830">
        <f t="shared" si="178"/>
        <v>0</v>
      </c>
      <c r="J3830">
        <f t="shared" si="179"/>
        <v>0</v>
      </c>
    </row>
    <row r="3831" spans="1:10" x14ac:dyDescent="0.35">
      <c r="A3831">
        <v>3822</v>
      </c>
      <c r="B3831" s="1">
        <v>42442</v>
      </c>
      <c r="C3831" s="2" t="s">
        <v>31</v>
      </c>
      <c r="D3831" s="2" t="s">
        <v>22</v>
      </c>
      <c r="E3831">
        <v>100</v>
      </c>
      <c r="F3831">
        <v>109</v>
      </c>
      <c r="G3831">
        <f t="shared" si="177"/>
        <v>0</v>
      </c>
      <c r="H3831">
        <f t="shared" si="178"/>
        <v>1</v>
      </c>
      <c r="J3831">
        <f t="shared" si="179"/>
        <v>0</v>
      </c>
    </row>
    <row r="3832" spans="1:10" x14ac:dyDescent="0.35">
      <c r="A3832">
        <v>3823</v>
      </c>
      <c r="B3832" s="1">
        <v>42442</v>
      </c>
      <c r="C3832" s="2" t="s">
        <v>32</v>
      </c>
      <c r="D3832" s="2" t="s">
        <v>19</v>
      </c>
      <c r="E3832">
        <v>99</v>
      </c>
      <c r="F3832">
        <v>108</v>
      </c>
      <c r="G3832">
        <f t="shared" si="177"/>
        <v>0</v>
      </c>
      <c r="H3832">
        <f t="shared" si="178"/>
        <v>1</v>
      </c>
      <c r="J3832">
        <f t="shared" si="179"/>
        <v>0</v>
      </c>
    </row>
    <row r="3833" spans="1:10" x14ac:dyDescent="0.35">
      <c r="A3833">
        <v>3824</v>
      </c>
      <c r="B3833" s="1">
        <v>42442</v>
      </c>
      <c r="C3833" s="2" t="s">
        <v>47</v>
      </c>
      <c r="D3833" s="2" t="s">
        <v>35</v>
      </c>
      <c r="E3833">
        <v>87</v>
      </c>
      <c r="F3833">
        <v>90</v>
      </c>
      <c r="G3833">
        <f t="shared" si="177"/>
        <v>0</v>
      </c>
      <c r="H3833">
        <f t="shared" si="178"/>
        <v>1</v>
      </c>
      <c r="J3833">
        <f t="shared" si="179"/>
        <v>0</v>
      </c>
    </row>
    <row r="3834" spans="1:10" x14ac:dyDescent="0.35">
      <c r="A3834">
        <v>3825</v>
      </c>
      <c r="B3834" s="1">
        <v>42443</v>
      </c>
      <c r="C3834" s="2" t="s">
        <v>45</v>
      </c>
      <c r="D3834" s="2" t="s">
        <v>20</v>
      </c>
      <c r="E3834">
        <v>96</v>
      </c>
      <c r="F3834">
        <v>107</v>
      </c>
      <c r="G3834">
        <f t="shared" si="177"/>
        <v>0</v>
      </c>
      <c r="H3834">
        <f t="shared" si="178"/>
        <v>1</v>
      </c>
      <c r="J3834">
        <f t="shared" si="179"/>
        <v>0</v>
      </c>
    </row>
    <row r="3835" spans="1:10" x14ac:dyDescent="0.35">
      <c r="A3835">
        <v>3826</v>
      </c>
      <c r="B3835" s="1">
        <v>42443</v>
      </c>
      <c r="C3835" s="2" t="s">
        <v>34</v>
      </c>
      <c r="D3835" s="2" t="s">
        <v>23</v>
      </c>
      <c r="E3835">
        <v>124</v>
      </c>
      <c r="F3835">
        <v>81</v>
      </c>
      <c r="G3835">
        <f t="shared" si="177"/>
        <v>1</v>
      </c>
      <c r="H3835">
        <f t="shared" si="178"/>
        <v>0</v>
      </c>
      <c r="J3835">
        <f t="shared" si="179"/>
        <v>0</v>
      </c>
    </row>
    <row r="3836" spans="1:10" x14ac:dyDescent="0.35">
      <c r="A3836">
        <v>3827</v>
      </c>
      <c r="B3836" s="1">
        <v>42443</v>
      </c>
      <c r="C3836" s="2" t="s">
        <v>28</v>
      </c>
      <c r="D3836" s="2" t="s">
        <v>44</v>
      </c>
      <c r="E3836">
        <v>124</v>
      </c>
      <c r="F3836">
        <v>119</v>
      </c>
      <c r="G3836">
        <f t="shared" si="177"/>
        <v>1</v>
      </c>
      <c r="H3836">
        <f t="shared" si="178"/>
        <v>0</v>
      </c>
      <c r="J3836">
        <f t="shared" si="179"/>
        <v>0</v>
      </c>
    </row>
    <row r="3837" spans="1:10" x14ac:dyDescent="0.35">
      <c r="A3837">
        <v>3828</v>
      </c>
      <c r="B3837" s="1">
        <v>42443</v>
      </c>
      <c r="C3837" s="2" t="s">
        <v>42</v>
      </c>
      <c r="D3837" s="2" t="s">
        <v>38</v>
      </c>
      <c r="E3837">
        <v>107</v>
      </c>
      <c r="F3837">
        <v>109</v>
      </c>
      <c r="G3837">
        <f t="shared" si="177"/>
        <v>0</v>
      </c>
      <c r="H3837">
        <f t="shared" si="178"/>
        <v>1</v>
      </c>
      <c r="J3837">
        <f t="shared" si="179"/>
        <v>0</v>
      </c>
    </row>
    <row r="3838" spans="1:10" x14ac:dyDescent="0.35">
      <c r="A3838">
        <v>3829</v>
      </c>
      <c r="B3838" s="1">
        <v>42443</v>
      </c>
      <c r="C3838" s="2" t="s">
        <v>27</v>
      </c>
      <c r="D3838" s="2" t="s">
        <v>21</v>
      </c>
      <c r="E3838">
        <v>130</v>
      </c>
      <c r="F3838">
        <v>81</v>
      </c>
      <c r="G3838">
        <f t="shared" si="177"/>
        <v>1</v>
      </c>
      <c r="H3838">
        <f t="shared" si="178"/>
        <v>0</v>
      </c>
      <c r="J3838">
        <f t="shared" si="179"/>
        <v>0</v>
      </c>
    </row>
    <row r="3839" spans="1:10" x14ac:dyDescent="0.35">
      <c r="A3839">
        <v>3830</v>
      </c>
      <c r="B3839" s="1">
        <v>42443</v>
      </c>
      <c r="C3839" s="2" t="s">
        <v>40</v>
      </c>
      <c r="D3839" s="2" t="s">
        <v>26</v>
      </c>
      <c r="E3839">
        <v>128</v>
      </c>
      <c r="F3839">
        <v>94</v>
      </c>
      <c r="G3839">
        <f t="shared" si="177"/>
        <v>1</v>
      </c>
      <c r="H3839">
        <f t="shared" si="178"/>
        <v>0</v>
      </c>
      <c r="J3839">
        <f t="shared" si="179"/>
        <v>0</v>
      </c>
    </row>
    <row r="3840" spans="1:10" x14ac:dyDescent="0.35">
      <c r="A3840">
        <v>3831</v>
      </c>
      <c r="B3840" s="1">
        <v>42443</v>
      </c>
      <c r="C3840" s="2" t="s">
        <v>19</v>
      </c>
      <c r="D3840" s="2" t="s">
        <v>24</v>
      </c>
      <c r="E3840">
        <v>94</v>
      </c>
      <c r="F3840">
        <v>85</v>
      </c>
      <c r="G3840">
        <f t="shared" si="177"/>
        <v>1</v>
      </c>
      <c r="H3840">
        <f t="shared" si="178"/>
        <v>0</v>
      </c>
      <c r="J3840">
        <f t="shared" si="179"/>
        <v>0</v>
      </c>
    </row>
    <row r="3841" spans="1:10" x14ac:dyDescent="0.35">
      <c r="A3841">
        <v>3832</v>
      </c>
      <c r="B3841" s="1">
        <v>42443</v>
      </c>
      <c r="C3841" s="2" t="s">
        <v>30</v>
      </c>
      <c r="D3841" s="2" t="s">
        <v>46</v>
      </c>
      <c r="E3841">
        <v>107</v>
      </c>
      <c r="F3841">
        <v>104</v>
      </c>
      <c r="G3841">
        <f t="shared" si="177"/>
        <v>1</v>
      </c>
      <c r="H3841">
        <f t="shared" si="178"/>
        <v>0</v>
      </c>
      <c r="J3841">
        <f t="shared" si="179"/>
        <v>0</v>
      </c>
    </row>
    <row r="3842" spans="1:10" x14ac:dyDescent="0.35">
      <c r="A3842">
        <v>3833</v>
      </c>
      <c r="B3842" s="1">
        <v>42443</v>
      </c>
      <c r="C3842" s="2" t="s">
        <v>43</v>
      </c>
      <c r="D3842" s="2" t="s">
        <v>41</v>
      </c>
      <c r="E3842">
        <v>125</v>
      </c>
      <c r="F3842">
        <v>107</v>
      </c>
      <c r="G3842">
        <f t="shared" si="177"/>
        <v>1</v>
      </c>
      <c r="H3842">
        <f t="shared" si="178"/>
        <v>0</v>
      </c>
      <c r="J3842">
        <f t="shared" si="179"/>
        <v>0</v>
      </c>
    </row>
    <row r="3843" spans="1:10" x14ac:dyDescent="0.35">
      <c r="A3843">
        <v>3834</v>
      </c>
      <c r="B3843" s="1">
        <v>42444</v>
      </c>
      <c r="C3843" s="2" t="s">
        <v>37</v>
      </c>
      <c r="D3843" s="2" t="s">
        <v>39</v>
      </c>
      <c r="E3843">
        <v>103</v>
      </c>
      <c r="F3843">
        <v>98</v>
      </c>
      <c r="G3843">
        <f t="shared" si="177"/>
        <v>1</v>
      </c>
      <c r="H3843">
        <f t="shared" si="178"/>
        <v>0</v>
      </c>
      <c r="J3843">
        <f t="shared" si="179"/>
        <v>0</v>
      </c>
    </row>
    <row r="3844" spans="1:10" x14ac:dyDescent="0.35">
      <c r="A3844">
        <v>3835</v>
      </c>
      <c r="B3844" s="1">
        <v>42444</v>
      </c>
      <c r="C3844" s="2" t="s">
        <v>25</v>
      </c>
      <c r="D3844" s="2" t="s">
        <v>44</v>
      </c>
      <c r="E3844">
        <v>116</v>
      </c>
      <c r="F3844">
        <v>110</v>
      </c>
      <c r="G3844">
        <f t="shared" si="177"/>
        <v>1</v>
      </c>
      <c r="H3844">
        <f t="shared" si="178"/>
        <v>0</v>
      </c>
      <c r="J3844">
        <f t="shared" si="179"/>
        <v>0</v>
      </c>
    </row>
    <row r="3845" spans="1:10" x14ac:dyDescent="0.35">
      <c r="A3845">
        <v>3836</v>
      </c>
      <c r="B3845" s="1">
        <v>42444</v>
      </c>
      <c r="C3845" s="2" t="s">
        <v>31</v>
      </c>
      <c r="D3845" s="2" t="s">
        <v>29</v>
      </c>
      <c r="E3845">
        <v>131</v>
      </c>
      <c r="F3845">
        <v>114</v>
      </c>
      <c r="G3845">
        <f t="shared" si="177"/>
        <v>1</v>
      </c>
      <c r="H3845">
        <f t="shared" si="178"/>
        <v>0</v>
      </c>
      <c r="J3845">
        <f t="shared" si="179"/>
        <v>0</v>
      </c>
    </row>
    <row r="3846" spans="1:10" x14ac:dyDescent="0.35">
      <c r="A3846">
        <v>3837</v>
      </c>
      <c r="B3846" s="1">
        <v>42444</v>
      </c>
      <c r="C3846" s="2" t="s">
        <v>22</v>
      </c>
      <c r="D3846" s="2" t="s">
        <v>42</v>
      </c>
      <c r="E3846">
        <v>89</v>
      </c>
      <c r="F3846">
        <v>107</v>
      </c>
      <c r="G3846">
        <f t="shared" si="177"/>
        <v>0</v>
      </c>
      <c r="H3846">
        <f t="shared" si="178"/>
        <v>1</v>
      </c>
      <c r="J3846">
        <f t="shared" si="179"/>
        <v>0</v>
      </c>
    </row>
    <row r="3847" spans="1:10" x14ac:dyDescent="0.35">
      <c r="A3847">
        <v>3838</v>
      </c>
      <c r="B3847" s="1">
        <v>42444</v>
      </c>
      <c r="C3847" s="2" t="s">
        <v>48</v>
      </c>
      <c r="D3847" s="2" t="s">
        <v>33</v>
      </c>
      <c r="E3847">
        <v>108</v>
      </c>
      <c r="F3847">
        <v>87</v>
      </c>
      <c r="G3847">
        <f t="shared" si="177"/>
        <v>1</v>
      </c>
      <c r="H3847">
        <f t="shared" si="178"/>
        <v>0</v>
      </c>
      <c r="J3847">
        <f t="shared" si="179"/>
        <v>0</v>
      </c>
    </row>
    <row r="3848" spans="1:10" x14ac:dyDescent="0.35">
      <c r="A3848">
        <v>3839</v>
      </c>
      <c r="B3848" s="1">
        <v>42444</v>
      </c>
      <c r="C3848" s="2" t="s">
        <v>47</v>
      </c>
      <c r="D3848" s="2" t="s">
        <v>32</v>
      </c>
      <c r="E3848">
        <v>98</v>
      </c>
      <c r="F3848">
        <v>106</v>
      </c>
      <c r="G3848">
        <f t="shared" si="177"/>
        <v>0</v>
      </c>
      <c r="H3848">
        <f t="shared" si="178"/>
        <v>1</v>
      </c>
      <c r="J3848">
        <f t="shared" si="179"/>
        <v>0</v>
      </c>
    </row>
    <row r="3849" spans="1:10" x14ac:dyDescent="0.35">
      <c r="A3849">
        <v>3840</v>
      </c>
      <c r="B3849" s="1">
        <v>42445</v>
      </c>
      <c r="C3849" s="2" t="s">
        <v>39</v>
      </c>
      <c r="D3849" s="2" t="s">
        <v>40</v>
      </c>
      <c r="E3849">
        <v>109</v>
      </c>
      <c r="F3849">
        <v>130</v>
      </c>
      <c r="G3849">
        <f t="shared" si="177"/>
        <v>0</v>
      </c>
      <c r="H3849">
        <f t="shared" si="178"/>
        <v>1</v>
      </c>
      <c r="J3849">
        <f t="shared" si="179"/>
        <v>0</v>
      </c>
    </row>
    <row r="3850" spans="1:10" x14ac:dyDescent="0.35">
      <c r="A3850">
        <v>3841</v>
      </c>
      <c r="B3850" s="1">
        <v>42445</v>
      </c>
      <c r="C3850" s="2" t="s">
        <v>45</v>
      </c>
      <c r="D3850" s="2" t="s">
        <v>25</v>
      </c>
      <c r="E3850">
        <v>107</v>
      </c>
      <c r="F3850">
        <v>99</v>
      </c>
      <c r="G3850">
        <f t="shared" si="177"/>
        <v>1</v>
      </c>
      <c r="H3850">
        <f t="shared" si="178"/>
        <v>0</v>
      </c>
      <c r="J3850">
        <f t="shared" si="179"/>
        <v>0</v>
      </c>
    </row>
    <row r="3851" spans="1:10" x14ac:dyDescent="0.35">
      <c r="A3851">
        <v>3842</v>
      </c>
      <c r="B3851" s="1">
        <v>42445</v>
      </c>
      <c r="C3851" s="2" t="s">
        <v>24</v>
      </c>
      <c r="D3851" s="2" t="s">
        <v>20</v>
      </c>
      <c r="E3851">
        <v>99</v>
      </c>
      <c r="F3851">
        <v>98</v>
      </c>
      <c r="G3851">
        <f t="shared" ref="G3851:G3914" si="180">IF(E3851&gt;F3851,1,IF(F3851&gt;E3851,0,""))</f>
        <v>1</v>
      </c>
      <c r="H3851">
        <f t="shared" ref="H3851:H3914" si="181">IF(G3851&lt;&gt;"",1-G3851,"")</f>
        <v>0</v>
      </c>
      <c r="J3851">
        <f t="shared" ref="J3851:J3914" si="182">IF(B3851&lt;DATE(2015,10,2),1,0)</f>
        <v>0</v>
      </c>
    </row>
    <row r="3852" spans="1:10" x14ac:dyDescent="0.35">
      <c r="A3852">
        <v>3843</v>
      </c>
      <c r="B3852" s="1">
        <v>42445</v>
      </c>
      <c r="C3852" s="2" t="s">
        <v>34</v>
      </c>
      <c r="D3852" s="2" t="s">
        <v>38</v>
      </c>
      <c r="E3852">
        <v>117</v>
      </c>
      <c r="F3852">
        <v>96</v>
      </c>
      <c r="G3852">
        <f t="shared" si="180"/>
        <v>1</v>
      </c>
      <c r="H3852">
        <f t="shared" si="181"/>
        <v>0</v>
      </c>
      <c r="J3852">
        <f t="shared" si="182"/>
        <v>0</v>
      </c>
    </row>
    <row r="3853" spans="1:10" x14ac:dyDescent="0.35">
      <c r="A3853">
        <v>3844</v>
      </c>
      <c r="B3853" s="1">
        <v>42445</v>
      </c>
      <c r="C3853" s="2" t="s">
        <v>23</v>
      </c>
      <c r="D3853" s="2" t="s">
        <v>36</v>
      </c>
      <c r="E3853">
        <v>114</v>
      </c>
      <c r="F3853">
        <v>118</v>
      </c>
      <c r="G3853">
        <f t="shared" si="180"/>
        <v>0</v>
      </c>
      <c r="H3853">
        <f t="shared" si="181"/>
        <v>1</v>
      </c>
      <c r="J3853">
        <f t="shared" si="182"/>
        <v>0</v>
      </c>
    </row>
    <row r="3854" spans="1:10" x14ac:dyDescent="0.35">
      <c r="A3854">
        <v>3845</v>
      </c>
      <c r="B3854" s="1">
        <v>42445</v>
      </c>
      <c r="C3854" s="2" t="s">
        <v>21</v>
      </c>
      <c r="D3854" s="2" t="s">
        <v>46</v>
      </c>
      <c r="E3854">
        <v>108</v>
      </c>
      <c r="F3854">
        <v>114</v>
      </c>
      <c r="G3854">
        <f t="shared" si="180"/>
        <v>0</v>
      </c>
      <c r="H3854">
        <f t="shared" si="181"/>
        <v>1</v>
      </c>
      <c r="J3854">
        <f t="shared" si="182"/>
        <v>0</v>
      </c>
    </row>
    <row r="3855" spans="1:10" x14ac:dyDescent="0.35">
      <c r="A3855">
        <v>3846</v>
      </c>
      <c r="B3855" s="1">
        <v>42445</v>
      </c>
      <c r="C3855" s="2" t="s">
        <v>27</v>
      </c>
      <c r="D3855" s="2" t="s">
        <v>33</v>
      </c>
      <c r="E3855">
        <v>106</v>
      </c>
      <c r="F3855">
        <v>122</v>
      </c>
      <c r="G3855">
        <f t="shared" si="180"/>
        <v>0</v>
      </c>
      <c r="H3855">
        <f t="shared" si="181"/>
        <v>1</v>
      </c>
      <c r="J3855">
        <f t="shared" si="182"/>
        <v>0</v>
      </c>
    </row>
    <row r="3856" spans="1:10" x14ac:dyDescent="0.35">
      <c r="A3856">
        <v>3847</v>
      </c>
      <c r="B3856" s="1">
        <v>42445</v>
      </c>
      <c r="C3856" s="2" t="s">
        <v>32</v>
      </c>
      <c r="D3856" s="2" t="s">
        <v>41</v>
      </c>
      <c r="E3856">
        <v>108</v>
      </c>
      <c r="F3856">
        <v>123</v>
      </c>
      <c r="G3856">
        <f t="shared" si="180"/>
        <v>0</v>
      </c>
      <c r="H3856">
        <f t="shared" si="181"/>
        <v>1</v>
      </c>
      <c r="J3856">
        <f t="shared" si="182"/>
        <v>0</v>
      </c>
    </row>
    <row r="3857" spans="1:10" x14ac:dyDescent="0.35">
      <c r="A3857">
        <v>3848</v>
      </c>
      <c r="B3857" s="1">
        <v>42445</v>
      </c>
      <c r="C3857" s="2" t="s">
        <v>43</v>
      </c>
      <c r="D3857" s="2" t="s">
        <v>35</v>
      </c>
      <c r="E3857">
        <v>121</v>
      </c>
      <c r="F3857">
        <v>85</v>
      </c>
      <c r="G3857">
        <f t="shared" si="180"/>
        <v>1</v>
      </c>
      <c r="H3857">
        <f t="shared" si="181"/>
        <v>0</v>
      </c>
      <c r="J3857">
        <f t="shared" si="182"/>
        <v>0</v>
      </c>
    </row>
    <row r="3858" spans="1:10" x14ac:dyDescent="0.35">
      <c r="A3858">
        <v>3849</v>
      </c>
      <c r="B3858" s="1">
        <v>42446</v>
      </c>
      <c r="C3858" s="2" t="s">
        <v>37</v>
      </c>
      <c r="D3858" s="2" t="s">
        <v>42</v>
      </c>
      <c r="E3858">
        <v>94</v>
      </c>
      <c r="F3858">
        <v>101</v>
      </c>
      <c r="G3858">
        <f t="shared" si="180"/>
        <v>0</v>
      </c>
      <c r="H3858">
        <f t="shared" si="181"/>
        <v>1</v>
      </c>
      <c r="J3858">
        <f t="shared" si="182"/>
        <v>0</v>
      </c>
    </row>
    <row r="3859" spans="1:10" x14ac:dyDescent="0.35">
      <c r="A3859">
        <v>3850</v>
      </c>
      <c r="B3859" s="1">
        <v>42446</v>
      </c>
      <c r="C3859" s="2" t="s">
        <v>29</v>
      </c>
      <c r="D3859" s="2" t="s">
        <v>34</v>
      </c>
      <c r="E3859">
        <v>94</v>
      </c>
      <c r="F3859">
        <v>99</v>
      </c>
      <c r="G3859">
        <f t="shared" si="180"/>
        <v>0</v>
      </c>
      <c r="H3859">
        <f t="shared" si="181"/>
        <v>1</v>
      </c>
      <c r="J3859">
        <f t="shared" si="182"/>
        <v>0</v>
      </c>
    </row>
    <row r="3860" spans="1:10" x14ac:dyDescent="0.35">
      <c r="A3860">
        <v>3851</v>
      </c>
      <c r="B3860" s="1">
        <v>42446</v>
      </c>
      <c r="C3860" s="2" t="s">
        <v>28</v>
      </c>
      <c r="D3860" s="2" t="s">
        <v>45</v>
      </c>
      <c r="E3860">
        <v>106</v>
      </c>
      <c r="F3860">
        <v>109</v>
      </c>
      <c r="G3860">
        <f t="shared" si="180"/>
        <v>0</v>
      </c>
      <c r="H3860">
        <f t="shared" si="181"/>
        <v>1</v>
      </c>
      <c r="J3860">
        <f t="shared" si="182"/>
        <v>0</v>
      </c>
    </row>
    <row r="3861" spans="1:10" x14ac:dyDescent="0.35">
      <c r="A3861">
        <v>3852</v>
      </c>
      <c r="B3861" s="1">
        <v>42446</v>
      </c>
      <c r="C3861" s="2" t="s">
        <v>36</v>
      </c>
      <c r="D3861" s="2" t="s">
        <v>44</v>
      </c>
      <c r="E3861">
        <v>116</v>
      </c>
      <c r="F3861">
        <v>98</v>
      </c>
      <c r="G3861">
        <f t="shared" si="180"/>
        <v>1</v>
      </c>
      <c r="H3861">
        <f t="shared" si="181"/>
        <v>0</v>
      </c>
      <c r="J3861">
        <f t="shared" si="182"/>
        <v>0</v>
      </c>
    </row>
    <row r="3862" spans="1:10" x14ac:dyDescent="0.35">
      <c r="A3862">
        <v>3853</v>
      </c>
      <c r="B3862" s="1">
        <v>42446</v>
      </c>
      <c r="C3862" s="2" t="s">
        <v>38</v>
      </c>
      <c r="D3862" s="2" t="s">
        <v>31</v>
      </c>
      <c r="E3862">
        <v>118</v>
      </c>
      <c r="F3862">
        <v>102</v>
      </c>
      <c r="G3862">
        <f t="shared" si="180"/>
        <v>1</v>
      </c>
      <c r="H3862">
        <f t="shared" si="181"/>
        <v>0</v>
      </c>
      <c r="J3862">
        <f t="shared" si="182"/>
        <v>0</v>
      </c>
    </row>
    <row r="3863" spans="1:10" x14ac:dyDescent="0.35">
      <c r="A3863">
        <v>3854</v>
      </c>
      <c r="B3863" s="1">
        <v>42446</v>
      </c>
      <c r="C3863" s="2" t="s">
        <v>22</v>
      </c>
      <c r="D3863" s="2" t="s">
        <v>21</v>
      </c>
      <c r="E3863">
        <v>96</v>
      </c>
      <c r="F3863">
        <v>86</v>
      </c>
      <c r="G3863">
        <f t="shared" si="180"/>
        <v>1</v>
      </c>
      <c r="H3863">
        <f t="shared" si="181"/>
        <v>0</v>
      </c>
      <c r="J3863">
        <f t="shared" si="182"/>
        <v>0</v>
      </c>
    </row>
    <row r="3864" spans="1:10" x14ac:dyDescent="0.35">
      <c r="A3864">
        <v>3855</v>
      </c>
      <c r="B3864" s="1">
        <v>42446</v>
      </c>
      <c r="C3864" s="2" t="s">
        <v>48</v>
      </c>
      <c r="D3864" s="2" t="s">
        <v>26</v>
      </c>
      <c r="E3864">
        <v>118</v>
      </c>
      <c r="F3864">
        <v>110</v>
      </c>
      <c r="G3864">
        <f t="shared" si="180"/>
        <v>1</v>
      </c>
      <c r="H3864">
        <f t="shared" si="181"/>
        <v>0</v>
      </c>
      <c r="J3864">
        <f t="shared" si="182"/>
        <v>0</v>
      </c>
    </row>
    <row r="3865" spans="1:10" x14ac:dyDescent="0.35">
      <c r="A3865">
        <v>3856</v>
      </c>
      <c r="B3865" s="1">
        <v>42446</v>
      </c>
      <c r="C3865" s="2" t="s">
        <v>19</v>
      </c>
      <c r="D3865" s="2" t="s">
        <v>30</v>
      </c>
      <c r="E3865">
        <v>103</v>
      </c>
      <c r="F3865">
        <v>69</v>
      </c>
      <c r="G3865">
        <f t="shared" si="180"/>
        <v>1</v>
      </c>
      <c r="H3865">
        <f t="shared" si="181"/>
        <v>0</v>
      </c>
      <c r="J3865">
        <f t="shared" si="182"/>
        <v>0</v>
      </c>
    </row>
    <row r="3866" spans="1:10" x14ac:dyDescent="0.35">
      <c r="A3866">
        <v>3857</v>
      </c>
      <c r="B3866" s="1">
        <v>42447</v>
      </c>
      <c r="C3866" s="2" t="s">
        <v>25</v>
      </c>
      <c r="D3866" s="2" t="s">
        <v>24</v>
      </c>
      <c r="E3866">
        <v>103</v>
      </c>
      <c r="F3866">
        <v>109</v>
      </c>
      <c r="G3866">
        <f t="shared" si="180"/>
        <v>0</v>
      </c>
      <c r="H3866">
        <f t="shared" si="181"/>
        <v>1</v>
      </c>
      <c r="J3866">
        <f t="shared" si="182"/>
        <v>0</v>
      </c>
    </row>
    <row r="3867" spans="1:10" x14ac:dyDescent="0.35">
      <c r="A3867">
        <v>3858</v>
      </c>
      <c r="B3867" s="1">
        <v>42447</v>
      </c>
      <c r="C3867" s="2" t="s">
        <v>29</v>
      </c>
      <c r="D3867" s="2" t="s">
        <v>40</v>
      </c>
      <c r="E3867">
        <v>97</v>
      </c>
      <c r="F3867">
        <v>111</v>
      </c>
      <c r="G3867">
        <f t="shared" si="180"/>
        <v>0</v>
      </c>
      <c r="H3867">
        <f t="shared" si="181"/>
        <v>1</v>
      </c>
      <c r="J3867">
        <f t="shared" si="182"/>
        <v>0</v>
      </c>
    </row>
    <row r="3868" spans="1:10" x14ac:dyDescent="0.35">
      <c r="A3868">
        <v>3859</v>
      </c>
      <c r="B3868" s="1">
        <v>42447</v>
      </c>
      <c r="C3868" s="2" t="s">
        <v>23</v>
      </c>
      <c r="D3868" s="2" t="s">
        <v>32</v>
      </c>
      <c r="E3868">
        <v>115</v>
      </c>
      <c r="F3868">
        <v>108</v>
      </c>
      <c r="G3868">
        <f t="shared" si="180"/>
        <v>1</v>
      </c>
      <c r="H3868">
        <f t="shared" si="181"/>
        <v>0</v>
      </c>
      <c r="J3868">
        <f t="shared" si="182"/>
        <v>0</v>
      </c>
    </row>
    <row r="3869" spans="1:10" x14ac:dyDescent="0.35">
      <c r="A3869">
        <v>3860</v>
      </c>
      <c r="B3869" s="1">
        <v>42447</v>
      </c>
      <c r="C3869" s="2" t="s">
        <v>42</v>
      </c>
      <c r="D3869" s="2" t="s">
        <v>39</v>
      </c>
      <c r="E3869">
        <v>105</v>
      </c>
      <c r="F3869">
        <v>91</v>
      </c>
      <c r="G3869">
        <f t="shared" si="180"/>
        <v>1</v>
      </c>
      <c r="H3869">
        <f t="shared" si="181"/>
        <v>0</v>
      </c>
      <c r="J3869">
        <f t="shared" si="182"/>
        <v>0</v>
      </c>
    </row>
    <row r="3870" spans="1:10" x14ac:dyDescent="0.35">
      <c r="A3870">
        <v>3861</v>
      </c>
      <c r="B3870" s="1">
        <v>42447</v>
      </c>
      <c r="C3870" s="2" t="s">
        <v>27</v>
      </c>
      <c r="D3870" s="2" t="s">
        <v>46</v>
      </c>
      <c r="E3870">
        <v>116</v>
      </c>
      <c r="F3870">
        <v>111</v>
      </c>
      <c r="G3870">
        <f t="shared" si="180"/>
        <v>1</v>
      </c>
      <c r="H3870">
        <f t="shared" si="181"/>
        <v>0</v>
      </c>
      <c r="J3870">
        <f t="shared" si="182"/>
        <v>0</v>
      </c>
    </row>
    <row r="3871" spans="1:10" x14ac:dyDescent="0.35">
      <c r="A3871">
        <v>3862</v>
      </c>
      <c r="B3871" s="1">
        <v>42447</v>
      </c>
      <c r="C3871" s="2" t="s">
        <v>41</v>
      </c>
      <c r="D3871" s="2" t="s">
        <v>26</v>
      </c>
      <c r="E3871">
        <v>112</v>
      </c>
      <c r="F3871">
        <v>117</v>
      </c>
      <c r="G3871">
        <f t="shared" si="180"/>
        <v>0</v>
      </c>
      <c r="H3871">
        <f t="shared" si="181"/>
        <v>1</v>
      </c>
      <c r="J3871">
        <f t="shared" si="182"/>
        <v>0</v>
      </c>
    </row>
    <row r="3872" spans="1:10" x14ac:dyDescent="0.35">
      <c r="A3872">
        <v>3863</v>
      </c>
      <c r="B3872" s="1">
        <v>42447</v>
      </c>
      <c r="C3872" s="2" t="s">
        <v>20</v>
      </c>
      <c r="D3872" s="2" t="s">
        <v>43</v>
      </c>
      <c r="E3872">
        <v>112</v>
      </c>
      <c r="F3872">
        <v>130</v>
      </c>
      <c r="G3872">
        <f t="shared" si="180"/>
        <v>0</v>
      </c>
      <c r="H3872">
        <f t="shared" si="181"/>
        <v>1</v>
      </c>
      <c r="J3872">
        <f t="shared" si="182"/>
        <v>0</v>
      </c>
    </row>
    <row r="3873" spans="1:10" x14ac:dyDescent="0.35">
      <c r="A3873">
        <v>3864</v>
      </c>
      <c r="B3873" s="1">
        <v>42447</v>
      </c>
      <c r="C3873" s="2" t="s">
        <v>47</v>
      </c>
      <c r="D3873" s="2" t="s">
        <v>30</v>
      </c>
      <c r="E3873">
        <v>90</v>
      </c>
      <c r="F3873">
        <v>95</v>
      </c>
      <c r="G3873">
        <f t="shared" si="180"/>
        <v>0</v>
      </c>
      <c r="H3873">
        <f t="shared" si="181"/>
        <v>1</v>
      </c>
      <c r="J3873">
        <f t="shared" si="182"/>
        <v>0</v>
      </c>
    </row>
    <row r="3874" spans="1:10" x14ac:dyDescent="0.35">
      <c r="A3874">
        <v>3865</v>
      </c>
      <c r="B3874" s="1">
        <v>42448</v>
      </c>
      <c r="C3874" s="2" t="s">
        <v>45</v>
      </c>
      <c r="D3874" s="2" t="s">
        <v>44</v>
      </c>
      <c r="E3874">
        <v>93</v>
      </c>
      <c r="F3874">
        <v>101</v>
      </c>
      <c r="G3874">
        <f t="shared" si="180"/>
        <v>0</v>
      </c>
      <c r="H3874">
        <f t="shared" si="181"/>
        <v>1</v>
      </c>
      <c r="J3874">
        <f t="shared" si="182"/>
        <v>0</v>
      </c>
    </row>
    <row r="3875" spans="1:10" x14ac:dyDescent="0.35">
      <c r="A3875">
        <v>3866</v>
      </c>
      <c r="B3875" s="1">
        <v>42448</v>
      </c>
      <c r="C3875" s="2" t="s">
        <v>36</v>
      </c>
      <c r="D3875" s="2" t="s">
        <v>27</v>
      </c>
      <c r="E3875">
        <v>109</v>
      </c>
      <c r="F3875">
        <v>97</v>
      </c>
      <c r="G3875">
        <f t="shared" si="180"/>
        <v>1</v>
      </c>
      <c r="H3875">
        <f t="shared" si="181"/>
        <v>0</v>
      </c>
      <c r="J3875">
        <f t="shared" si="182"/>
        <v>0</v>
      </c>
    </row>
    <row r="3876" spans="1:10" x14ac:dyDescent="0.35">
      <c r="A3876">
        <v>3867</v>
      </c>
      <c r="B3876" s="1">
        <v>42448</v>
      </c>
      <c r="C3876" s="2" t="s">
        <v>23</v>
      </c>
      <c r="D3876" s="2" t="s">
        <v>31</v>
      </c>
      <c r="E3876">
        <v>115</v>
      </c>
      <c r="F3876">
        <v>103</v>
      </c>
      <c r="G3876">
        <f t="shared" si="180"/>
        <v>1</v>
      </c>
      <c r="H3876">
        <f t="shared" si="181"/>
        <v>0</v>
      </c>
      <c r="J3876">
        <f t="shared" si="182"/>
        <v>0</v>
      </c>
    </row>
    <row r="3877" spans="1:10" x14ac:dyDescent="0.35">
      <c r="A3877">
        <v>3868</v>
      </c>
      <c r="B3877" s="1">
        <v>42448</v>
      </c>
      <c r="C3877" s="2" t="s">
        <v>37</v>
      </c>
      <c r="D3877" s="2" t="s">
        <v>40</v>
      </c>
      <c r="E3877">
        <v>111</v>
      </c>
      <c r="F3877">
        <v>115</v>
      </c>
      <c r="G3877">
        <f t="shared" si="180"/>
        <v>0</v>
      </c>
      <c r="H3877">
        <f t="shared" si="181"/>
        <v>1</v>
      </c>
      <c r="J3877">
        <f t="shared" si="182"/>
        <v>0</v>
      </c>
    </row>
    <row r="3878" spans="1:10" x14ac:dyDescent="0.35">
      <c r="A3878">
        <v>3869</v>
      </c>
      <c r="B3878" s="1">
        <v>42448</v>
      </c>
      <c r="C3878" s="2" t="s">
        <v>34</v>
      </c>
      <c r="D3878" s="2" t="s">
        <v>35</v>
      </c>
      <c r="E3878">
        <v>99</v>
      </c>
      <c r="F3878">
        <v>89</v>
      </c>
      <c r="G3878">
        <f t="shared" si="180"/>
        <v>1</v>
      </c>
      <c r="H3878">
        <f t="shared" si="181"/>
        <v>0</v>
      </c>
      <c r="J3878">
        <f t="shared" si="182"/>
        <v>0</v>
      </c>
    </row>
    <row r="3879" spans="1:10" x14ac:dyDescent="0.35">
      <c r="A3879">
        <v>3870</v>
      </c>
      <c r="B3879" s="1">
        <v>42448</v>
      </c>
      <c r="C3879" s="2" t="s">
        <v>28</v>
      </c>
      <c r="D3879" s="2" t="s">
        <v>24</v>
      </c>
      <c r="E3879">
        <v>122</v>
      </c>
      <c r="F3879">
        <v>101</v>
      </c>
      <c r="G3879">
        <f t="shared" si="180"/>
        <v>1</v>
      </c>
      <c r="H3879">
        <f t="shared" si="181"/>
        <v>0</v>
      </c>
      <c r="J3879">
        <f t="shared" si="182"/>
        <v>0</v>
      </c>
    </row>
    <row r="3880" spans="1:10" x14ac:dyDescent="0.35">
      <c r="A3880">
        <v>3871</v>
      </c>
      <c r="B3880" s="1">
        <v>42448</v>
      </c>
      <c r="C3880" s="2" t="s">
        <v>38</v>
      </c>
      <c r="D3880" s="2" t="s">
        <v>19</v>
      </c>
      <c r="E3880">
        <v>92</v>
      </c>
      <c r="F3880">
        <v>85</v>
      </c>
      <c r="G3880">
        <f t="shared" si="180"/>
        <v>1</v>
      </c>
      <c r="H3880">
        <f t="shared" si="181"/>
        <v>0</v>
      </c>
      <c r="J3880">
        <f t="shared" si="182"/>
        <v>0</v>
      </c>
    </row>
    <row r="3881" spans="1:10" x14ac:dyDescent="0.35">
      <c r="A3881">
        <v>3872</v>
      </c>
      <c r="B3881" s="1">
        <v>42448</v>
      </c>
      <c r="C3881" s="2" t="s">
        <v>21</v>
      </c>
      <c r="D3881" s="2" t="s">
        <v>33</v>
      </c>
      <c r="E3881">
        <v>113</v>
      </c>
      <c r="F3881">
        <v>102</v>
      </c>
      <c r="G3881">
        <f t="shared" si="180"/>
        <v>1</v>
      </c>
      <c r="H3881">
        <f t="shared" si="181"/>
        <v>0</v>
      </c>
      <c r="J3881">
        <f t="shared" si="182"/>
        <v>0</v>
      </c>
    </row>
    <row r="3882" spans="1:10" x14ac:dyDescent="0.35">
      <c r="A3882">
        <v>3873</v>
      </c>
      <c r="B3882" s="1">
        <v>42448</v>
      </c>
      <c r="C3882" s="2" t="s">
        <v>48</v>
      </c>
      <c r="D3882" s="2" t="s">
        <v>43</v>
      </c>
      <c r="E3882">
        <v>87</v>
      </c>
      <c r="F3882">
        <v>79</v>
      </c>
      <c r="G3882">
        <f t="shared" si="180"/>
        <v>1</v>
      </c>
      <c r="H3882">
        <f t="shared" si="181"/>
        <v>0</v>
      </c>
      <c r="J3882">
        <f t="shared" si="182"/>
        <v>0</v>
      </c>
    </row>
    <row r="3883" spans="1:10" x14ac:dyDescent="0.35">
      <c r="A3883">
        <v>3874</v>
      </c>
      <c r="B3883" s="1">
        <v>42449</v>
      </c>
      <c r="C3883" s="2" t="s">
        <v>20</v>
      </c>
      <c r="D3883" s="2" t="s">
        <v>26</v>
      </c>
      <c r="E3883">
        <v>132</v>
      </c>
      <c r="F3883">
        <v>120</v>
      </c>
      <c r="G3883">
        <f t="shared" si="180"/>
        <v>1</v>
      </c>
      <c r="H3883">
        <f t="shared" si="181"/>
        <v>0</v>
      </c>
      <c r="J3883">
        <f t="shared" si="182"/>
        <v>0</v>
      </c>
    </row>
    <row r="3884" spans="1:10" x14ac:dyDescent="0.35">
      <c r="A3884">
        <v>3875</v>
      </c>
      <c r="B3884" s="1">
        <v>42449</v>
      </c>
      <c r="C3884" s="2" t="s">
        <v>42</v>
      </c>
      <c r="D3884" s="2" t="s">
        <v>25</v>
      </c>
      <c r="E3884">
        <v>105</v>
      </c>
      <c r="F3884">
        <v>100</v>
      </c>
      <c r="G3884">
        <f t="shared" si="180"/>
        <v>1</v>
      </c>
      <c r="H3884">
        <f t="shared" si="181"/>
        <v>0</v>
      </c>
      <c r="J3884">
        <f t="shared" si="182"/>
        <v>0</v>
      </c>
    </row>
    <row r="3885" spans="1:10" x14ac:dyDescent="0.35">
      <c r="A3885">
        <v>3876</v>
      </c>
      <c r="B3885" s="1">
        <v>42449</v>
      </c>
      <c r="C3885" s="2" t="s">
        <v>29</v>
      </c>
      <c r="D3885" s="2" t="s">
        <v>39</v>
      </c>
      <c r="E3885">
        <v>105</v>
      </c>
      <c r="F3885">
        <v>120</v>
      </c>
      <c r="G3885">
        <f t="shared" si="180"/>
        <v>0</v>
      </c>
      <c r="H3885">
        <f t="shared" si="181"/>
        <v>1</v>
      </c>
      <c r="J3885">
        <f t="shared" si="182"/>
        <v>0</v>
      </c>
    </row>
    <row r="3886" spans="1:10" x14ac:dyDescent="0.35">
      <c r="A3886">
        <v>3877</v>
      </c>
      <c r="B3886" s="1">
        <v>42449</v>
      </c>
      <c r="C3886" s="2" t="s">
        <v>41</v>
      </c>
      <c r="D3886" s="2" t="s">
        <v>33</v>
      </c>
      <c r="E3886">
        <v>109</v>
      </c>
      <c r="F3886">
        <v>105</v>
      </c>
      <c r="G3886">
        <f t="shared" si="180"/>
        <v>1</v>
      </c>
      <c r="H3886">
        <f t="shared" si="181"/>
        <v>0</v>
      </c>
      <c r="J3886">
        <f t="shared" si="182"/>
        <v>0</v>
      </c>
    </row>
    <row r="3887" spans="1:10" x14ac:dyDescent="0.35">
      <c r="A3887">
        <v>3878</v>
      </c>
      <c r="B3887" s="1">
        <v>42449</v>
      </c>
      <c r="C3887" s="2" t="s">
        <v>22</v>
      </c>
      <c r="D3887" s="2" t="s">
        <v>19</v>
      </c>
      <c r="E3887">
        <v>85</v>
      </c>
      <c r="F3887">
        <v>94</v>
      </c>
      <c r="G3887">
        <f t="shared" si="180"/>
        <v>0</v>
      </c>
      <c r="H3887">
        <f t="shared" si="181"/>
        <v>1</v>
      </c>
      <c r="J3887">
        <f t="shared" si="182"/>
        <v>0</v>
      </c>
    </row>
    <row r="3888" spans="1:10" x14ac:dyDescent="0.35">
      <c r="A3888">
        <v>3879</v>
      </c>
      <c r="B3888" s="1">
        <v>42449</v>
      </c>
      <c r="C3888" s="2" t="s">
        <v>35</v>
      </c>
      <c r="D3888" s="2" t="s">
        <v>32</v>
      </c>
      <c r="E3888">
        <v>80</v>
      </c>
      <c r="F3888">
        <v>88</v>
      </c>
      <c r="G3888">
        <f t="shared" si="180"/>
        <v>0</v>
      </c>
      <c r="H3888">
        <f t="shared" si="181"/>
        <v>1</v>
      </c>
      <c r="J3888">
        <f t="shared" si="182"/>
        <v>0</v>
      </c>
    </row>
    <row r="3889" spans="1:10" x14ac:dyDescent="0.35">
      <c r="A3889">
        <v>3880</v>
      </c>
      <c r="B3889" s="1">
        <v>42450</v>
      </c>
      <c r="C3889" s="2" t="s">
        <v>45</v>
      </c>
      <c r="D3889" s="2" t="s">
        <v>48</v>
      </c>
      <c r="E3889">
        <v>91</v>
      </c>
      <c r="F3889">
        <v>88</v>
      </c>
      <c r="G3889">
        <f t="shared" si="180"/>
        <v>1</v>
      </c>
      <c r="H3889">
        <f t="shared" si="181"/>
        <v>0</v>
      </c>
      <c r="J3889">
        <f t="shared" si="182"/>
        <v>0</v>
      </c>
    </row>
    <row r="3890" spans="1:10" x14ac:dyDescent="0.35">
      <c r="A3890">
        <v>3881</v>
      </c>
      <c r="B3890" s="1">
        <v>42450</v>
      </c>
      <c r="C3890" s="2" t="s">
        <v>24</v>
      </c>
      <c r="D3890" s="2" t="s">
        <v>44</v>
      </c>
      <c r="E3890">
        <v>124</v>
      </c>
      <c r="F3890">
        <v>91</v>
      </c>
      <c r="G3890">
        <f t="shared" si="180"/>
        <v>1</v>
      </c>
      <c r="H3890">
        <f t="shared" si="181"/>
        <v>0</v>
      </c>
      <c r="J3890">
        <f t="shared" si="182"/>
        <v>0</v>
      </c>
    </row>
    <row r="3891" spans="1:10" x14ac:dyDescent="0.35">
      <c r="A3891">
        <v>3882</v>
      </c>
      <c r="B3891" s="1">
        <v>42450</v>
      </c>
      <c r="C3891" s="2" t="s">
        <v>37</v>
      </c>
      <c r="D3891" s="2" t="s">
        <v>29</v>
      </c>
      <c r="E3891">
        <v>91</v>
      </c>
      <c r="F3891">
        <v>75</v>
      </c>
      <c r="G3891">
        <f t="shared" si="180"/>
        <v>1</v>
      </c>
      <c r="H3891">
        <f t="shared" si="181"/>
        <v>0</v>
      </c>
      <c r="J3891">
        <f t="shared" si="182"/>
        <v>0</v>
      </c>
    </row>
    <row r="3892" spans="1:10" x14ac:dyDescent="0.35">
      <c r="A3892">
        <v>3883</v>
      </c>
      <c r="B3892" s="1">
        <v>42450</v>
      </c>
      <c r="C3892" s="2" t="s">
        <v>39</v>
      </c>
      <c r="D3892" s="2" t="s">
        <v>25</v>
      </c>
      <c r="E3892">
        <v>107</v>
      </c>
      <c r="F3892">
        <v>96</v>
      </c>
      <c r="G3892">
        <f t="shared" si="180"/>
        <v>1</v>
      </c>
      <c r="H3892">
        <f t="shared" si="181"/>
        <v>0</v>
      </c>
      <c r="J3892">
        <f t="shared" si="182"/>
        <v>0</v>
      </c>
    </row>
    <row r="3893" spans="1:10" x14ac:dyDescent="0.35">
      <c r="A3893">
        <v>3884</v>
      </c>
      <c r="B3893" s="1">
        <v>42450</v>
      </c>
      <c r="C3893" s="2" t="s">
        <v>23</v>
      </c>
      <c r="D3893" s="2" t="s">
        <v>22</v>
      </c>
      <c r="E3893">
        <v>92</v>
      </c>
      <c r="F3893">
        <v>91</v>
      </c>
      <c r="G3893">
        <f t="shared" si="180"/>
        <v>1</v>
      </c>
      <c r="H3893">
        <f t="shared" si="181"/>
        <v>0</v>
      </c>
      <c r="J3893">
        <f t="shared" si="182"/>
        <v>0</v>
      </c>
    </row>
    <row r="3894" spans="1:10" x14ac:dyDescent="0.35">
      <c r="A3894">
        <v>3885</v>
      </c>
      <c r="B3894" s="1">
        <v>42450</v>
      </c>
      <c r="C3894" s="2" t="s">
        <v>36</v>
      </c>
      <c r="D3894" s="2" t="s">
        <v>34</v>
      </c>
      <c r="E3894">
        <v>102</v>
      </c>
      <c r="F3894">
        <v>117</v>
      </c>
      <c r="G3894">
        <f t="shared" si="180"/>
        <v>0</v>
      </c>
      <c r="H3894">
        <f t="shared" si="181"/>
        <v>1</v>
      </c>
      <c r="J3894">
        <f t="shared" si="182"/>
        <v>0</v>
      </c>
    </row>
    <row r="3895" spans="1:10" x14ac:dyDescent="0.35">
      <c r="A3895">
        <v>3886</v>
      </c>
      <c r="B3895" s="1">
        <v>42450</v>
      </c>
      <c r="C3895" s="2" t="s">
        <v>38</v>
      </c>
      <c r="D3895" s="2" t="s">
        <v>32</v>
      </c>
      <c r="E3895">
        <v>109</v>
      </c>
      <c r="F3895">
        <v>102</v>
      </c>
      <c r="G3895">
        <f t="shared" si="180"/>
        <v>1</v>
      </c>
      <c r="H3895">
        <f t="shared" si="181"/>
        <v>0</v>
      </c>
      <c r="J3895">
        <f t="shared" si="182"/>
        <v>0</v>
      </c>
    </row>
    <row r="3896" spans="1:10" x14ac:dyDescent="0.35">
      <c r="A3896">
        <v>3887</v>
      </c>
      <c r="B3896" s="1">
        <v>42450</v>
      </c>
      <c r="C3896" s="2" t="s">
        <v>46</v>
      </c>
      <c r="D3896" s="2" t="s">
        <v>43</v>
      </c>
      <c r="E3896">
        <v>104</v>
      </c>
      <c r="F3896">
        <v>109</v>
      </c>
      <c r="G3896">
        <f t="shared" si="180"/>
        <v>0</v>
      </c>
      <c r="H3896">
        <f t="shared" si="181"/>
        <v>1</v>
      </c>
      <c r="J3896">
        <f t="shared" si="182"/>
        <v>0</v>
      </c>
    </row>
    <row r="3897" spans="1:10" x14ac:dyDescent="0.35">
      <c r="A3897">
        <v>3888</v>
      </c>
      <c r="B3897" s="1">
        <v>42450</v>
      </c>
      <c r="C3897" s="2" t="s">
        <v>30</v>
      </c>
      <c r="D3897" s="2" t="s">
        <v>21</v>
      </c>
      <c r="E3897">
        <v>97</v>
      </c>
      <c r="F3897">
        <v>103</v>
      </c>
      <c r="G3897">
        <f t="shared" si="180"/>
        <v>0</v>
      </c>
      <c r="H3897">
        <f t="shared" si="181"/>
        <v>1</v>
      </c>
      <c r="J3897">
        <f t="shared" si="182"/>
        <v>0</v>
      </c>
    </row>
    <row r="3898" spans="1:10" x14ac:dyDescent="0.35">
      <c r="A3898">
        <v>3889</v>
      </c>
      <c r="B3898" s="1">
        <v>42451</v>
      </c>
      <c r="C3898" s="2" t="s">
        <v>31</v>
      </c>
      <c r="D3898" s="2" t="s">
        <v>45</v>
      </c>
      <c r="E3898">
        <v>100</v>
      </c>
      <c r="F3898">
        <v>105</v>
      </c>
      <c r="G3898">
        <f t="shared" si="180"/>
        <v>0</v>
      </c>
      <c r="H3898">
        <f t="shared" si="181"/>
        <v>1</v>
      </c>
      <c r="J3898">
        <f t="shared" si="182"/>
        <v>0</v>
      </c>
    </row>
    <row r="3899" spans="1:10" x14ac:dyDescent="0.35">
      <c r="A3899">
        <v>3890</v>
      </c>
      <c r="B3899" s="1">
        <v>42451</v>
      </c>
      <c r="C3899" s="2" t="s">
        <v>41</v>
      </c>
      <c r="D3899" s="2" t="s">
        <v>28</v>
      </c>
      <c r="E3899">
        <v>99</v>
      </c>
      <c r="F3899">
        <v>113</v>
      </c>
      <c r="G3899">
        <f t="shared" si="180"/>
        <v>0</v>
      </c>
      <c r="H3899">
        <f t="shared" si="181"/>
        <v>1</v>
      </c>
      <c r="J3899">
        <f t="shared" si="182"/>
        <v>0</v>
      </c>
    </row>
    <row r="3900" spans="1:10" x14ac:dyDescent="0.35">
      <c r="A3900">
        <v>3891</v>
      </c>
      <c r="B3900" s="1">
        <v>42451</v>
      </c>
      <c r="C3900" s="2" t="s">
        <v>40</v>
      </c>
      <c r="D3900" s="2" t="s">
        <v>27</v>
      </c>
      <c r="E3900">
        <v>111</v>
      </c>
      <c r="F3900">
        <v>107</v>
      </c>
      <c r="G3900">
        <f t="shared" si="180"/>
        <v>1</v>
      </c>
      <c r="H3900">
        <f t="shared" si="181"/>
        <v>0</v>
      </c>
      <c r="J3900">
        <f t="shared" si="182"/>
        <v>0</v>
      </c>
    </row>
    <row r="3901" spans="1:10" x14ac:dyDescent="0.35">
      <c r="A3901">
        <v>3892</v>
      </c>
      <c r="B3901" s="1">
        <v>42451</v>
      </c>
      <c r="C3901" s="2" t="s">
        <v>47</v>
      </c>
      <c r="D3901" s="2" t="s">
        <v>21</v>
      </c>
      <c r="E3901">
        <v>107</v>
      </c>
      <c r="F3901">
        <v>100</v>
      </c>
      <c r="G3901">
        <f t="shared" si="180"/>
        <v>1</v>
      </c>
      <c r="H3901">
        <f t="shared" si="181"/>
        <v>0</v>
      </c>
      <c r="J3901">
        <f t="shared" si="182"/>
        <v>0</v>
      </c>
    </row>
    <row r="3902" spans="1:10" x14ac:dyDescent="0.35">
      <c r="A3902">
        <v>3893</v>
      </c>
      <c r="B3902" s="1">
        <v>42452</v>
      </c>
      <c r="C3902" s="2" t="s">
        <v>34</v>
      </c>
      <c r="D3902" s="2" t="s">
        <v>36</v>
      </c>
      <c r="E3902">
        <v>101</v>
      </c>
      <c r="F3902">
        <v>122</v>
      </c>
      <c r="G3902">
        <f t="shared" si="180"/>
        <v>0</v>
      </c>
      <c r="H3902">
        <f t="shared" si="181"/>
        <v>1</v>
      </c>
      <c r="J3902">
        <f t="shared" si="182"/>
        <v>0</v>
      </c>
    </row>
    <row r="3903" spans="1:10" x14ac:dyDescent="0.35">
      <c r="A3903">
        <v>3894</v>
      </c>
      <c r="B3903" s="1">
        <v>42452</v>
      </c>
      <c r="C3903" s="2" t="s">
        <v>39</v>
      </c>
      <c r="D3903" s="2" t="s">
        <v>42</v>
      </c>
      <c r="E3903">
        <v>91</v>
      </c>
      <c r="F3903">
        <v>79</v>
      </c>
      <c r="G3903">
        <f t="shared" si="180"/>
        <v>1</v>
      </c>
      <c r="H3903">
        <f t="shared" si="181"/>
        <v>0</v>
      </c>
      <c r="J3903">
        <f t="shared" si="182"/>
        <v>0</v>
      </c>
    </row>
    <row r="3904" spans="1:10" x14ac:dyDescent="0.35">
      <c r="A3904">
        <v>3895</v>
      </c>
      <c r="B3904" s="1">
        <v>42452</v>
      </c>
      <c r="C3904" s="2" t="s">
        <v>23</v>
      </c>
      <c r="D3904" s="2" t="s">
        <v>25</v>
      </c>
      <c r="E3904">
        <v>118</v>
      </c>
      <c r="F3904">
        <v>102</v>
      </c>
      <c r="G3904">
        <f t="shared" si="180"/>
        <v>1</v>
      </c>
      <c r="H3904">
        <f t="shared" si="181"/>
        <v>0</v>
      </c>
      <c r="J3904">
        <f t="shared" si="182"/>
        <v>0</v>
      </c>
    </row>
    <row r="3905" spans="1:10" x14ac:dyDescent="0.35">
      <c r="A3905">
        <v>3896</v>
      </c>
      <c r="B3905" s="1">
        <v>42452</v>
      </c>
      <c r="C3905" s="2" t="s">
        <v>24</v>
      </c>
      <c r="D3905" s="2" t="s">
        <v>22</v>
      </c>
      <c r="E3905">
        <v>113</v>
      </c>
      <c r="F3905">
        <v>104</v>
      </c>
      <c r="G3905">
        <f t="shared" si="180"/>
        <v>1</v>
      </c>
      <c r="H3905">
        <f t="shared" si="181"/>
        <v>0</v>
      </c>
      <c r="J3905">
        <f t="shared" si="182"/>
        <v>0</v>
      </c>
    </row>
    <row r="3906" spans="1:10" x14ac:dyDescent="0.35">
      <c r="A3906">
        <v>3897</v>
      </c>
      <c r="B3906" s="1">
        <v>42452</v>
      </c>
      <c r="C3906" s="2" t="s">
        <v>38</v>
      </c>
      <c r="D3906" s="2" t="s">
        <v>35</v>
      </c>
      <c r="E3906">
        <v>107</v>
      </c>
      <c r="F3906">
        <v>115</v>
      </c>
      <c r="G3906">
        <f t="shared" si="180"/>
        <v>0</v>
      </c>
      <c r="H3906">
        <f t="shared" si="181"/>
        <v>1</v>
      </c>
      <c r="J3906">
        <f t="shared" si="182"/>
        <v>0</v>
      </c>
    </row>
    <row r="3907" spans="1:10" x14ac:dyDescent="0.35">
      <c r="A3907">
        <v>3898</v>
      </c>
      <c r="B3907" s="1">
        <v>42452</v>
      </c>
      <c r="C3907" s="2" t="s">
        <v>27</v>
      </c>
      <c r="D3907" s="2" t="s">
        <v>19</v>
      </c>
      <c r="E3907">
        <v>87</v>
      </c>
      <c r="F3907">
        <v>89</v>
      </c>
      <c r="G3907">
        <f t="shared" si="180"/>
        <v>0</v>
      </c>
      <c r="H3907">
        <f t="shared" si="181"/>
        <v>1</v>
      </c>
      <c r="J3907">
        <f t="shared" si="182"/>
        <v>0</v>
      </c>
    </row>
    <row r="3908" spans="1:10" x14ac:dyDescent="0.35">
      <c r="A3908">
        <v>3899</v>
      </c>
      <c r="B3908" s="1">
        <v>42452</v>
      </c>
      <c r="C3908" s="2" t="s">
        <v>46</v>
      </c>
      <c r="D3908" s="2" t="s">
        <v>32</v>
      </c>
      <c r="E3908">
        <v>113</v>
      </c>
      <c r="F3908">
        <v>104</v>
      </c>
      <c r="G3908">
        <f t="shared" si="180"/>
        <v>1</v>
      </c>
      <c r="H3908">
        <f t="shared" si="181"/>
        <v>0</v>
      </c>
      <c r="J3908">
        <f t="shared" si="182"/>
        <v>0</v>
      </c>
    </row>
    <row r="3909" spans="1:10" x14ac:dyDescent="0.35">
      <c r="A3909">
        <v>3900</v>
      </c>
      <c r="B3909" s="1">
        <v>42452</v>
      </c>
      <c r="C3909" s="2" t="s">
        <v>48</v>
      </c>
      <c r="D3909" s="2" t="s">
        <v>28</v>
      </c>
      <c r="E3909">
        <v>112</v>
      </c>
      <c r="F3909">
        <v>88</v>
      </c>
      <c r="G3909">
        <f t="shared" si="180"/>
        <v>1</v>
      </c>
      <c r="H3909">
        <f t="shared" si="181"/>
        <v>0</v>
      </c>
      <c r="J3909">
        <f t="shared" si="182"/>
        <v>0</v>
      </c>
    </row>
    <row r="3910" spans="1:10" x14ac:dyDescent="0.35">
      <c r="A3910">
        <v>3901</v>
      </c>
      <c r="B3910" s="1">
        <v>42452</v>
      </c>
      <c r="C3910" s="2" t="s">
        <v>44</v>
      </c>
      <c r="D3910" s="2" t="s">
        <v>29</v>
      </c>
      <c r="E3910">
        <v>104</v>
      </c>
      <c r="F3910">
        <v>103</v>
      </c>
      <c r="G3910">
        <f t="shared" si="180"/>
        <v>1</v>
      </c>
      <c r="H3910">
        <f t="shared" si="181"/>
        <v>0</v>
      </c>
      <c r="J3910">
        <f t="shared" si="182"/>
        <v>0</v>
      </c>
    </row>
    <row r="3911" spans="1:10" x14ac:dyDescent="0.35">
      <c r="A3911">
        <v>3902</v>
      </c>
      <c r="B3911" s="1">
        <v>42452</v>
      </c>
      <c r="C3911" s="2" t="s">
        <v>30</v>
      </c>
      <c r="D3911" s="2" t="s">
        <v>47</v>
      </c>
      <c r="E3911">
        <v>119</v>
      </c>
      <c r="F3911">
        <v>107</v>
      </c>
      <c r="G3911">
        <f t="shared" si="180"/>
        <v>1</v>
      </c>
      <c r="H3911">
        <f t="shared" si="181"/>
        <v>0</v>
      </c>
      <c r="J3911">
        <f t="shared" si="182"/>
        <v>0</v>
      </c>
    </row>
    <row r="3912" spans="1:10" x14ac:dyDescent="0.35">
      <c r="A3912">
        <v>3903</v>
      </c>
      <c r="B3912" s="1">
        <v>42452</v>
      </c>
      <c r="C3912" s="2" t="s">
        <v>43</v>
      </c>
      <c r="D3912" s="2" t="s">
        <v>33</v>
      </c>
      <c r="E3912">
        <v>114</v>
      </c>
      <c r="F3912">
        <v>98</v>
      </c>
      <c r="G3912">
        <f t="shared" si="180"/>
        <v>1</v>
      </c>
      <c r="H3912">
        <f t="shared" si="181"/>
        <v>0</v>
      </c>
      <c r="J3912">
        <f t="shared" si="182"/>
        <v>0</v>
      </c>
    </row>
    <row r="3913" spans="1:10" x14ac:dyDescent="0.35">
      <c r="A3913">
        <v>3904</v>
      </c>
      <c r="B3913" s="1">
        <v>42452</v>
      </c>
      <c r="C3913" s="2" t="s">
        <v>26</v>
      </c>
      <c r="D3913" s="2" t="s">
        <v>20</v>
      </c>
      <c r="E3913">
        <v>109</v>
      </c>
      <c r="F3913">
        <v>103</v>
      </c>
      <c r="G3913">
        <f t="shared" si="180"/>
        <v>1</v>
      </c>
      <c r="H3913">
        <f t="shared" si="181"/>
        <v>0</v>
      </c>
      <c r="J3913">
        <f t="shared" si="182"/>
        <v>0</v>
      </c>
    </row>
    <row r="3914" spans="1:10" x14ac:dyDescent="0.35">
      <c r="A3914">
        <v>3905</v>
      </c>
      <c r="B3914" s="1">
        <v>42453</v>
      </c>
      <c r="C3914" s="2" t="s">
        <v>37</v>
      </c>
      <c r="D3914" s="2" t="s">
        <v>41</v>
      </c>
      <c r="E3914">
        <v>92</v>
      </c>
      <c r="F3914">
        <v>84</v>
      </c>
      <c r="G3914">
        <f t="shared" si="180"/>
        <v>1</v>
      </c>
      <c r="H3914">
        <f t="shared" si="181"/>
        <v>0</v>
      </c>
      <c r="J3914">
        <f t="shared" si="182"/>
        <v>0</v>
      </c>
    </row>
    <row r="3915" spans="1:10" x14ac:dyDescent="0.35">
      <c r="A3915">
        <v>3906</v>
      </c>
      <c r="B3915" s="1">
        <v>42453</v>
      </c>
      <c r="C3915" s="2" t="s">
        <v>31</v>
      </c>
      <c r="D3915" s="2" t="s">
        <v>24</v>
      </c>
      <c r="E3915">
        <v>104</v>
      </c>
      <c r="F3915">
        <v>95</v>
      </c>
      <c r="G3915">
        <f t="shared" ref="G3915:G3978" si="183">IF(E3915&gt;F3915,1,IF(F3915&gt;E3915,0,""))</f>
        <v>1</v>
      </c>
      <c r="H3915">
        <f t="shared" ref="H3915:H3978" si="184">IF(G3915&lt;&gt;"",1-G3915,"")</f>
        <v>0</v>
      </c>
      <c r="J3915">
        <f t="shared" ref="J3915:J3978" si="185">IF(B3915&lt;DATE(2015,10,2),1,0)</f>
        <v>0</v>
      </c>
    </row>
    <row r="3916" spans="1:10" x14ac:dyDescent="0.35">
      <c r="A3916">
        <v>3907</v>
      </c>
      <c r="B3916" s="1">
        <v>42453</v>
      </c>
      <c r="C3916" s="2" t="s">
        <v>35</v>
      </c>
      <c r="D3916" s="2" t="s">
        <v>38</v>
      </c>
      <c r="E3916">
        <v>106</v>
      </c>
      <c r="F3916">
        <v>94</v>
      </c>
      <c r="G3916">
        <f t="shared" si="183"/>
        <v>1</v>
      </c>
      <c r="H3916">
        <f t="shared" si="184"/>
        <v>0</v>
      </c>
      <c r="J3916">
        <f t="shared" si="185"/>
        <v>0</v>
      </c>
    </row>
    <row r="3917" spans="1:10" x14ac:dyDescent="0.35">
      <c r="A3917">
        <v>3908</v>
      </c>
      <c r="B3917" s="1">
        <v>42453</v>
      </c>
      <c r="C3917" s="2" t="s">
        <v>40</v>
      </c>
      <c r="D3917" s="2" t="s">
        <v>19</v>
      </c>
      <c r="E3917">
        <v>113</v>
      </c>
      <c r="F3917">
        <v>91</v>
      </c>
      <c r="G3917">
        <f t="shared" si="183"/>
        <v>1</v>
      </c>
      <c r="H3917">
        <f t="shared" si="184"/>
        <v>0</v>
      </c>
      <c r="J3917">
        <f t="shared" si="185"/>
        <v>0</v>
      </c>
    </row>
    <row r="3918" spans="1:10" x14ac:dyDescent="0.35">
      <c r="A3918">
        <v>3909</v>
      </c>
      <c r="B3918" s="1">
        <v>42453</v>
      </c>
      <c r="C3918" s="2" t="s">
        <v>33</v>
      </c>
      <c r="D3918" s="2" t="s">
        <v>26</v>
      </c>
      <c r="E3918">
        <v>96</v>
      </c>
      <c r="F3918">
        <v>94</v>
      </c>
      <c r="G3918">
        <f t="shared" si="183"/>
        <v>1</v>
      </c>
      <c r="H3918">
        <f t="shared" si="184"/>
        <v>0</v>
      </c>
      <c r="J3918">
        <f t="shared" si="185"/>
        <v>0</v>
      </c>
    </row>
    <row r="3919" spans="1:10" x14ac:dyDescent="0.35">
      <c r="A3919">
        <v>3910</v>
      </c>
      <c r="B3919" s="1">
        <v>42454</v>
      </c>
      <c r="C3919" s="2" t="s">
        <v>34</v>
      </c>
      <c r="D3919" s="2" t="s">
        <v>46</v>
      </c>
      <c r="E3919">
        <v>129</v>
      </c>
      <c r="F3919">
        <v>132</v>
      </c>
      <c r="G3919">
        <f t="shared" si="183"/>
        <v>0</v>
      </c>
      <c r="H3919">
        <f t="shared" si="184"/>
        <v>1</v>
      </c>
      <c r="J3919">
        <f t="shared" si="185"/>
        <v>0</v>
      </c>
    </row>
    <row r="3920" spans="1:10" x14ac:dyDescent="0.35">
      <c r="A3920">
        <v>3911</v>
      </c>
      <c r="B3920" s="1">
        <v>42454</v>
      </c>
      <c r="C3920" s="2" t="s">
        <v>23</v>
      </c>
      <c r="D3920" s="2" t="s">
        <v>45</v>
      </c>
      <c r="E3920">
        <v>112</v>
      </c>
      <c r="F3920">
        <v>105</v>
      </c>
      <c r="G3920">
        <f t="shared" si="183"/>
        <v>1</v>
      </c>
      <c r="H3920">
        <f t="shared" si="184"/>
        <v>0</v>
      </c>
      <c r="J3920">
        <f t="shared" si="185"/>
        <v>0</v>
      </c>
    </row>
    <row r="3921" spans="1:10" x14ac:dyDescent="0.35">
      <c r="A3921">
        <v>3912</v>
      </c>
      <c r="B3921" s="1">
        <v>42454</v>
      </c>
      <c r="C3921" s="2" t="s">
        <v>28</v>
      </c>
      <c r="D3921" s="2" t="s">
        <v>25</v>
      </c>
      <c r="E3921">
        <v>108</v>
      </c>
      <c r="F3921">
        <v>97</v>
      </c>
      <c r="G3921">
        <f t="shared" si="183"/>
        <v>1</v>
      </c>
      <c r="H3921">
        <f t="shared" si="184"/>
        <v>0</v>
      </c>
      <c r="J3921">
        <f t="shared" si="185"/>
        <v>0</v>
      </c>
    </row>
    <row r="3922" spans="1:10" x14ac:dyDescent="0.35">
      <c r="A3922">
        <v>3913</v>
      </c>
      <c r="B3922" s="1">
        <v>42454</v>
      </c>
      <c r="C3922" s="2" t="s">
        <v>36</v>
      </c>
      <c r="D3922" s="2" t="s">
        <v>22</v>
      </c>
      <c r="E3922">
        <v>101</v>
      </c>
      <c r="F3922">
        <v>90</v>
      </c>
      <c r="G3922">
        <f t="shared" si="183"/>
        <v>1</v>
      </c>
      <c r="H3922">
        <f t="shared" si="184"/>
        <v>0</v>
      </c>
      <c r="J3922">
        <f t="shared" si="185"/>
        <v>0</v>
      </c>
    </row>
    <row r="3923" spans="1:10" x14ac:dyDescent="0.35">
      <c r="A3923">
        <v>3914</v>
      </c>
      <c r="B3923" s="1">
        <v>42454</v>
      </c>
      <c r="C3923" s="2" t="s">
        <v>27</v>
      </c>
      <c r="D3923" s="2" t="s">
        <v>42</v>
      </c>
      <c r="E3923">
        <v>112</v>
      </c>
      <c r="F3923">
        <v>109</v>
      </c>
      <c r="G3923">
        <f t="shared" si="183"/>
        <v>1</v>
      </c>
      <c r="H3923">
        <f t="shared" si="184"/>
        <v>0</v>
      </c>
      <c r="J3923">
        <f t="shared" si="185"/>
        <v>0</v>
      </c>
    </row>
    <row r="3924" spans="1:10" x14ac:dyDescent="0.35">
      <c r="A3924">
        <v>3915</v>
      </c>
      <c r="B3924" s="1">
        <v>42454</v>
      </c>
      <c r="C3924" s="2" t="s">
        <v>48</v>
      </c>
      <c r="D3924" s="2" t="s">
        <v>21</v>
      </c>
      <c r="E3924">
        <v>110</v>
      </c>
      <c r="F3924">
        <v>104</v>
      </c>
      <c r="G3924">
        <f t="shared" si="183"/>
        <v>1</v>
      </c>
      <c r="H3924">
        <f t="shared" si="184"/>
        <v>0</v>
      </c>
      <c r="J3924">
        <f t="shared" si="185"/>
        <v>0</v>
      </c>
    </row>
    <row r="3925" spans="1:10" x14ac:dyDescent="0.35">
      <c r="A3925">
        <v>3916</v>
      </c>
      <c r="B3925" s="1">
        <v>42454</v>
      </c>
      <c r="C3925" s="2" t="s">
        <v>32</v>
      </c>
      <c r="D3925" s="2" t="s">
        <v>30</v>
      </c>
      <c r="E3925">
        <v>116</v>
      </c>
      <c r="F3925">
        <v>94</v>
      </c>
      <c r="G3925">
        <f t="shared" si="183"/>
        <v>1</v>
      </c>
      <c r="H3925">
        <f t="shared" si="184"/>
        <v>0</v>
      </c>
      <c r="J3925">
        <f t="shared" si="185"/>
        <v>0</v>
      </c>
    </row>
    <row r="3926" spans="1:10" x14ac:dyDescent="0.35">
      <c r="A3926">
        <v>3917</v>
      </c>
      <c r="B3926" s="1">
        <v>42454</v>
      </c>
      <c r="C3926" s="2" t="s">
        <v>43</v>
      </c>
      <c r="D3926" s="2" t="s">
        <v>20</v>
      </c>
      <c r="E3926">
        <v>128</v>
      </c>
      <c r="F3926">
        <v>120</v>
      </c>
      <c r="G3926">
        <f t="shared" si="183"/>
        <v>1</v>
      </c>
      <c r="H3926">
        <f t="shared" si="184"/>
        <v>0</v>
      </c>
      <c r="J3926">
        <f t="shared" si="185"/>
        <v>0</v>
      </c>
    </row>
    <row r="3927" spans="1:10" x14ac:dyDescent="0.35">
      <c r="A3927">
        <v>3918</v>
      </c>
      <c r="B3927" s="1">
        <v>42454</v>
      </c>
      <c r="C3927" s="2" t="s">
        <v>47</v>
      </c>
      <c r="D3927" s="2" t="s">
        <v>44</v>
      </c>
      <c r="E3927">
        <v>105</v>
      </c>
      <c r="F3927">
        <v>116</v>
      </c>
      <c r="G3927">
        <f t="shared" si="183"/>
        <v>0</v>
      </c>
      <c r="H3927">
        <f t="shared" si="184"/>
        <v>1</v>
      </c>
      <c r="J3927">
        <f t="shared" si="185"/>
        <v>0</v>
      </c>
    </row>
    <row r="3928" spans="1:10" x14ac:dyDescent="0.35">
      <c r="A3928">
        <v>3919</v>
      </c>
      <c r="B3928" s="1">
        <v>42455</v>
      </c>
      <c r="C3928" s="2" t="s">
        <v>31</v>
      </c>
      <c r="D3928" s="2" t="s">
        <v>37</v>
      </c>
      <c r="E3928">
        <v>120</v>
      </c>
      <c r="F3928">
        <v>110</v>
      </c>
      <c r="G3928">
        <f t="shared" si="183"/>
        <v>1</v>
      </c>
      <c r="H3928">
        <f t="shared" si="184"/>
        <v>0</v>
      </c>
      <c r="J3928">
        <f t="shared" si="185"/>
        <v>0</v>
      </c>
    </row>
    <row r="3929" spans="1:10" x14ac:dyDescent="0.35">
      <c r="A3929">
        <v>3920</v>
      </c>
      <c r="B3929" s="1">
        <v>42455</v>
      </c>
      <c r="C3929" s="2" t="s">
        <v>25</v>
      </c>
      <c r="D3929" s="2" t="s">
        <v>38</v>
      </c>
      <c r="E3929">
        <v>111</v>
      </c>
      <c r="F3929">
        <v>89</v>
      </c>
      <c r="G3929">
        <f t="shared" si="183"/>
        <v>1</v>
      </c>
      <c r="H3929">
        <f t="shared" si="184"/>
        <v>0</v>
      </c>
      <c r="J3929">
        <f t="shared" si="185"/>
        <v>0</v>
      </c>
    </row>
    <row r="3930" spans="1:10" x14ac:dyDescent="0.35">
      <c r="A3930">
        <v>3921</v>
      </c>
      <c r="B3930" s="1">
        <v>42455</v>
      </c>
      <c r="C3930" s="2" t="s">
        <v>41</v>
      </c>
      <c r="D3930" s="2" t="s">
        <v>42</v>
      </c>
      <c r="E3930">
        <v>91</v>
      </c>
      <c r="F3930">
        <v>115</v>
      </c>
      <c r="G3930">
        <f t="shared" si="183"/>
        <v>0</v>
      </c>
      <c r="H3930">
        <f t="shared" si="184"/>
        <v>1</v>
      </c>
      <c r="J3930">
        <f t="shared" si="185"/>
        <v>0</v>
      </c>
    </row>
    <row r="3931" spans="1:10" x14ac:dyDescent="0.35">
      <c r="A3931">
        <v>3922</v>
      </c>
      <c r="B3931" s="1">
        <v>42455</v>
      </c>
      <c r="C3931" s="2" t="s">
        <v>23</v>
      </c>
      <c r="D3931" s="2" t="s">
        <v>36</v>
      </c>
      <c r="E3931">
        <v>95</v>
      </c>
      <c r="F3931">
        <v>112</v>
      </c>
      <c r="G3931">
        <f t="shared" si="183"/>
        <v>0</v>
      </c>
      <c r="H3931">
        <f t="shared" si="184"/>
        <v>1</v>
      </c>
      <c r="J3931">
        <f t="shared" si="185"/>
        <v>0</v>
      </c>
    </row>
    <row r="3932" spans="1:10" x14ac:dyDescent="0.35">
      <c r="A3932">
        <v>3923</v>
      </c>
      <c r="B3932" s="1">
        <v>42455</v>
      </c>
      <c r="C3932" s="2" t="s">
        <v>35</v>
      </c>
      <c r="D3932" s="2" t="s">
        <v>24</v>
      </c>
      <c r="E3932">
        <v>93</v>
      </c>
      <c r="F3932">
        <v>107</v>
      </c>
      <c r="G3932">
        <f t="shared" si="183"/>
        <v>0</v>
      </c>
      <c r="H3932">
        <f t="shared" si="184"/>
        <v>1</v>
      </c>
      <c r="J3932">
        <f t="shared" si="185"/>
        <v>0</v>
      </c>
    </row>
    <row r="3933" spans="1:10" x14ac:dyDescent="0.35">
      <c r="A3933">
        <v>3924</v>
      </c>
      <c r="B3933" s="1">
        <v>42455</v>
      </c>
      <c r="C3933" s="2" t="s">
        <v>46</v>
      </c>
      <c r="D3933" s="2" t="s">
        <v>19</v>
      </c>
      <c r="E3933">
        <v>84</v>
      </c>
      <c r="F3933">
        <v>93</v>
      </c>
      <c r="G3933">
        <f t="shared" si="183"/>
        <v>0</v>
      </c>
      <c r="H3933">
        <f t="shared" si="184"/>
        <v>1</v>
      </c>
      <c r="J3933">
        <f t="shared" si="185"/>
        <v>0</v>
      </c>
    </row>
    <row r="3934" spans="1:10" x14ac:dyDescent="0.35">
      <c r="A3934">
        <v>3925</v>
      </c>
      <c r="B3934" s="1">
        <v>42455</v>
      </c>
      <c r="C3934" s="2" t="s">
        <v>40</v>
      </c>
      <c r="D3934" s="2" t="s">
        <v>48</v>
      </c>
      <c r="E3934">
        <v>111</v>
      </c>
      <c r="F3934">
        <v>92</v>
      </c>
      <c r="G3934">
        <f t="shared" si="183"/>
        <v>1</v>
      </c>
      <c r="H3934">
        <f t="shared" si="184"/>
        <v>0</v>
      </c>
      <c r="J3934">
        <f t="shared" si="185"/>
        <v>0</v>
      </c>
    </row>
    <row r="3935" spans="1:10" x14ac:dyDescent="0.35">
      <c r="A3935">
        <v>3926</v>
      </c>
      <c r="B3935" s="1">
        <v>42455</v>
      </c>
      <c r="C3935" s="2" t="s">
        <v>22</v>
      </c>
      <c r="D3935" s="2" t="s">
        <v>45</v>
      </c>
      <c r="E3935">
        <v>91</v>
      </c>
      <c r="F3935">
        <v>115</v>
      </c>
      <c r="G3935">
        <f t="shared" si="183"/>
        <v>0</v>
      </c>
      <c r="H3935">
        <f t="shared" si="184"/>
        <v>1</v>
      </c>
      <c r="J3935">
        <f t="shared" si="185"/>
        <v>0</v>
      </c>
    </row>
    <row r="3936" spans="1:10" x14ac:dyDescent="0.35">
      <c r="A3936">
        <v>3927</v>
      </c>
      <c r="B3936" s="1">
        <v>42455</v>
      </c>
      <c r="C3936" s="2" t="s">
        <v>30</v>
      </c>
      <c r="D3936" s="2" t="s">
        <v>39</v>
      </c>
      <c r="E3936">
        <v>99</v>
      </c>
      <c r="F3936">
        <v>102</v>
      </c>
      <c r="G3936">
        <f t="shared" si="183"/>
        <v>0</v>
      </c>
      <c r="H3936">
        <f t="shared" si="184"/>
        <v>1</v>
      </c>
      <c r="J3936">
        <f t="shared" si="185"/>
        <v>0</v>
      </c>
    </row>
    <row r="3937" spans="1:10" x14ac:dyDescent="0.35">
      <c r="A3937">
        <v>3928</v>
      </c>
      <c r="B3937" s="1">
        <v>42455</v>
      </c>
      <c r="C3937" s="2" t="s">
        <v>26</v>
      </c>
      <c r="D3937" s="2" t="s">
        <v>29</v>
      </c>
      <c r="E3937">
        <v>108</v>
      </c>
      <c r="F3937">
        <v>105</v>
      </c>
      <c r="G3937">
        <f t="shared" si="183"/>
        <v>1</v>
      </c>
      <c r="H3937">
        <f t="shared" si="184"/>
        <v>0</v>
      </c>
      <c r="J3937">
        <f t="shared" si="185"/>
        <v>0</v>
      </c>
    </row>
    <row r="3938" spans="1:10" x14ac:dyDescent="0.35">
      <c r="A3938">
        <v>3929</v>
      </c>
      <c r="B3938" s="1">
        <v>42456</v>
      </c>
      <c r="C3938" s="2" t="s">
        <v>33</v>
      </c>
      <c r="D3938" s="2" t="s">
        <v>44</v>
      </c>
      <c r="E3938">
        <v>105</v>
      </c>
      <c r="F3938">
        <v>90</v>
      </c>
      <c r="G3938">
        <f t="shared" si="183"/>
        <v>1</v>
      </c>
      <c r="H3938">
        <f t="shared" si="184"/>
        <v>0</v>
      </c>
      <c r="J3938">
        <f t="shared" si="185"/>
        <v>0</v>
      </c>
    </row>
    <row r="3939" spans="1:10" x14ac:dyDescent="0.35">
      <c r="A3939">
        <v>3930</v>
      </c>
      <c r="B3939" s="1">
        <v>42456</v>
      </c>
      <c r="C3939" s="2" t="s">
        <v>37</v>
      </c>
      <c r="D3939" s="2" t="s">
        <v>27</v>
      </c>
      <c r="E3939">
        <v>104</v>
      </c>
      <c r="F3939">
        <v>101</v>
      </c>
      <c r="G3939">
        <f t="shared" si="183"/>
        <v>1</v>
      </c>
      <c r="H3939">
        <f t="shared" si="184"/>
        <v>0</v>
      </c>
      <c r="J3939">
        <f t="shared" si="185"/>
        <v>0</v>
      </c>
    </row>
    <row r="3940" spans="1:10" x14ac:dyDescent="0.35">
      <c r="A3940">
        <v>3931</v>
      </c>
      <c r="B3940" s="1">
        <v>42456</v>
      </c>
      <c r="C3940" s="2" t="s">
        <v>43</v>
      </c>
      <c r="D3940" s="2" t="s">
        <v>29</v>
      </c>
      <c r="E3940">
        <v>117</v>
      </c>
      <c r="F3940">
        <v>105</v>
      </c>
      <c r="G3940">
        <f t="shared" si="183"/>
        <v>1</v>
      </c>
      <c r="H3940">
        <f t="shared" si="184"/>
        <v>0</v>
      </c>
      <c r="J3940">
        <f t="shared" si="185"/>
        <v>0</v>
      </c>
    </row>
    <row r="3941" spans="1:10" x14ac:dyDescent="0.35">
      <c r="A3941">
        <v>3932</v>
      </c>
      <c r="B3941" s="1">
        <v>42456</v>
      </c>
      <c r="C3941" s="2" t="s">
        <v>32</v>
      </c>
      <c r="D3941" s="2" t="s">
        <v>20</v>
      </c>
      <c r="E3941">
        <v>133</v>
      </c>
      <c r="F3941">
        <v>111</v>
      </c>
      <c r="G3941">
        <f t="shared" si="183"/>
        <v>1</v>
      </c>
      <c r="H3941">
        <f t="shared" si="184"/>
        <v>0</v>
      </c>
      <c r="J3941">
        <f t="shared" si="185"/>
        <v>0</v>
      </c>
    </row>
    <row r="3942" spans="1:10" x14ac:dyDescent="0.35">
      <c r="A3942">
        <v>3933</v>
      </c>
      <c r="B3942" s="1">
        <v>42456</v>
      </c>
      <c r="C3942" s="2" t="s">
        <v>47</v>
      </c>
      <c r="D3942" s="2" t="s">
        <v>34</v>
      </c>
      <c r="E3942">
        <v>88</v>
      </c>
      <c r="F3942">
        <v>101</v>
      </c>
      <c r="G3942">
        <f t="shared" si="183"/>
        <v>0</v>
      </c>
      <c r="H3942">
        <f t="shared" si="184"/>
        <v>1</v>
      </c>
      <c r="J3942">
        <f t="shared" si="185"/>
        <v>0</v>
      </c>
    </row>
    <row r="3943" spans="1:10" x14ac:dyDescent="0.35">
      <c r="A3943">
        <v>3934</v>
      </c>
      <c r="B3943" s="1">
        <v>42457</v>
      </c>
      <c r="C3943" s="2" t="s">
        <v>28</v>
      </c>
      <c r="D3943" s="2" t="s">
        <v>31</v>
      </c>
      <c r="E3943">
        <v>110</v>
      </c>
      <c r="F3943">
        <v>99</v>
      </c>
      <c r="G3943">
        <f t="shared" si="183"/>
        <v>1</v>
      </c>
      <c r="H3943">
        <f t="shared" si="184"/>
        <v>0</v>
      </c>
      <c r="J3943">
        <f t="shared" si="185"/>
        <v>0</v>
      </c>
    </row>
    <row r="3944" spans="1:10" x14ac:dyDescent="0.35">
      <c r="A3944">
        <v>3935</v>
      </c>
      <c r="B3944" s="1">
        <v>42457</v>
      </c>
      <c r="C3944" s="2" t="s">
        <v>42</v>
      </c>
      <c r="D3944" s="2" t="s">
        <v>40</v>
      </c>
      <c r="E3944">
        <v>100</v>
      </c>
      <c r="F3944">
        <v>119</v>
      </c>
      <c r="G3944">
        <f t="shared" si="183"/>
        <v>0</v>
      </c>
      <c r="H3944">
        <f t="shared" si="184"/>
        <v>1</v>
      </c>
      <c r="J3944">
        <f t="shared" si="185"/>
        <v>0</v>
      </c>
    </row>
    <row r="3945" spans="1:10" x14ac:dyDescent="0.35">
      <c r="A3945">
        <v>3936</v>
      </c>
      <c r="B3945" s="1">
        <v>42457</v>
      </c>
      <c r="C3945" s="2" t="s">
        <v>38</v>
      </c>
      <c r="D3945" s="2" t="s">
        <v>36</v>
      </c>
      <c r="E3945">
        <v>100</v>
      </c>
      <c r="F3945">
        <v>102</v>
      </c>
      <c r="G3945">
        <f t="shared" si="183"/>
        <v>0</v>
      </c>
      <c r="H3945">
        <f t="shared" si="184"/>
        <v>1</v>
      </c>
      <c r="J3945">
        <f t="shared" si="185"/>
        <v>0</v>
      </c>
    </row>
    <row r="3946" spans="1:10" x14ac:dyDescent="0.35">
      <c r="A3946">
        <v>3937</v>
      </c>
      <c r="B3946" s="1">
        <v>42457</v>
      </c>
      <c r="C3946" s="2" t="s">
        <v>21</v>
      </c>
      <c r="D3946" s="2" t="s">
        <v>48</v>
      </c>
      <c r="E3946">
        <v>87</v>
      </c>
      <c r="F3946">
        <v>101</v>
      </c>
      <c r="G3946">
        <f t="shared" si="183"/>
        <v>0</v>
      </c>
      <c r="H3946">
        <f t="shared" si="184"/>
        <v>1</v>
      </c>
      <c r="J3946">
        <f t="shared" si="185"/>
        <v>0</v>
      </c>
    </row>
    <row r="3947" spans="1:10" x14ac:dyDescent="0.35">
      <c r="A3947">
        <v>3938</v>
      </c>
      <c r="B3947" s="1">
        <v>42457</v>
      </c>
      <c r="C3947" s="2" t="s">
        <v>46</v>
      </c>
      <c r="D3947" s="2" t="s">
        <v>30</v>
      </c>
      <c r="E3947">
        <v>121</v>
      </c>
      <c r="F3947">
        <v>116</v>
      </c>
      <c r="G3947">
        <f t="shared" si="183"/>
        <v>1</v>
      </c>
      <c r="H3947">
        <f t="shared" si="184"/>
        <v>0</v>
      </c>
      <c r="J3947">
        <f t="shared" si="185"/>
        <v>0</v>
      </c>
    </row>
    <row r="3948" spans="1:10" x14ac:dyDescent="0.35">
      <c r="A3948">
        <v>3939</v>
      </c>
      <c r="B3948" s="1">
        <v>42457</v>
      </c>
      <c r="C3948" s="2" t="s">
        <v>41</v>
      </c>
      <c r="D3948" s="2" t="s">
        <v>35</v>
      </c>
      <c r="E3948">
        <v>99</v>
      </c>
      <c r="F3948">
        <v>91</v>
      </c>
      <c r="G3948">
        <f t="shared" si="183"/>
        <v>1</v>
      </c>
      <c r="H3948">
        <f t="shared" si="184"/>
        <v>0</v>
      </c>
      <c r="J3948">
        <f t="shared" si="185"/>
        <v>0</v>
      </c>
    </row>
    <row r="3949" spans="1:10" x14ac:dyDescent="0.35">
      <c r="A3949">
        <v>3940</v>
      </c>
      <c r="B3949" s="1">
        <v>42457</v>
      </c>
      <c r="C3949" s="2" t="s">
        <v>44</v>
      </c>
      <c r="D3949" s="2" t="s">
        <v>20</v>
      </c>
      <c r="E3949">
        <v>88</v>
      </c>
      <c r="F3949">
        <v>97</v>
      </c>
      <c r="G3949">
        <f t="shared" si="183"/>
        <v>0</v>
      </c>
      <c r="H3949">
        <f t="shared" si="184"/>
        <v>1</v>
      </c>
      <c r="J3949">
        <f t="shared" si="185"/>
        <v>0</v>
      </c>
    </row>
    <row r="3950" spans="1:10" x14ac:dyDescent="0.35">
      <c r="A3950">
        <v>3941</v>
      </c>
      <c r="B3950" s="1">
        <v>42457</v>
      </c>
      <c r="C3950" s="2" t="s">
        <v>19</v>
      </c>
      <c r="D3950" s="2" t="s">
        <v>47</v>
      </c>
      <c r="E3950">
        <v>123</v>
      </c>
      <c r="F3950">
        <v>75</v>
      </c>
      <c r="G3950">
        <f t="shared" si="183"/>
        <v>1</v>
      </c>
      <c r="H3950">
        <f t="shared" si="184"/>
        <v>0</v>
      </c>
      <c r="J3950">
        <f t="shared" si="185"/>
        <v>0</v>
      </c>
    </row>
    <row r="3951" spans="1:10" x14ac:dyDescent="0.35">
      <c r="A3951">
        <v>3942</v>
      </c>
      <c r="B3951" s="1">
        <v>42457</v>
      </c>
      <c r="C3951" s="2" t="s">
        <v>26</v>
      </c>
      <c r="D3951" s="2" t="s">
        <v>32</v>
      </c>
      <c r="E3951">
        <v>105</v>
      </c>
      <c r="F3951">
        <v>93</v>
      </c>
      <c r="G3951">
        <f t="shared" si="183"/>
        <v>1</v>
      </c>
      <c r="H3951">
        <f t="shared" si="184"/>
        <v>0</v>
      </c>
      <c r="J3951">
        <f t="shared" si="185"/>
        <v>0</v>
      </c>
    </row>
    <row r="3952" spans="1:10" x14ac:dyDescent="0.35">
      <c r="A3952">
        <v>3943</v>
      </c>
      <c r="B3952" s="1">
        <v>42457</v>
      </c>
      <c r="C3952" s="2" t="s">
        <v>33</v>
      </c>
      <c r="D3952" s="2" t="s">
        <v>39</v>
      </c>
      <c r="E3952">
        <v>114</v>
      </c>
      <c r="F3952">
        <v>90</v>
      </c>
      <c r="G3952">
        <f t="shared" si="183"/>
        <v>1</v>
      </c>
      <c r="H3952">
        <f t="shared" si="184"/>
        <v>0</v>
      </c>
      <c r="J3952">
        <f t="shared" si="185"/>
        <v>0</v>
      </c>
    </row>
    <row r="3953" spans="1:10" x14ac:dyDescent="0.35">
      <c r="A3953">
        <v>3944</v>
      </c>
      <c r="B3953" s="1">
        <v>42458</v>
      </c>
      <c r="C3953" s="2" t="s">
        <v>37</v>
      </c>
      <c r="D3953" s="2" t="s">
        <v>38</v>
      </c>
      <c r="E3953">
        <v>96</v>
      </c>
      <c r="F3953">
        <v>98</v>
      </c>
      <c r="G3953">
        <f t="shared" si="183"/>
        <v>0</v>
      </c>
      <c r="H3953">
        <f t="shared" si="184"/>
        <v>1</v>
      </c>
      <c r="J3953">
        <f t="shared" si="185"/>
        <v>0</v>
      </c>
    </row>
    <row r="3954" spans="1:10" x14ac:dyDescent="0.35">
      <c r="A3954">
        <v>3945</v>
      </c>
      <c r="B3954" s="1">
        <v>42458</v>
      </c>
      <c r="C3954" s="2" t="s">
        <v>25</v>
      </c>
      <c r="D3954" s="2" t="s">
        <v>31</v>
      </c>
      <c r="E3954">
        <v>139</v>
      </c>
      <c r="F3954">
        <v>105</v>
      </c>
      <c r="G3954">
        <f t="shared" si="183"/>
        <v>1</v>
      </c>
      <c r="H3954">
        <f t="shared" si="184"/>
        <v>0</v>
      </c>
      <c r="J3954">
        <f t="shared" si="185"/>
        <v>0</v>
      </c>
    </row>
    <row r="3955" spans="1:10" x14ac:dyDescent="0.35">
      <c r="A3955">
        <v>3946</v>
      </c>
      <c r="B3955" s="1">
        <v>42458</v>
      </c>
      <c r="C3955" s="2" t="s">
        <v>29</v>
      </c>
      <c r="D3955" s="2" t="s">
        <v>45</v>
      </c>
      <c r="E3955">
        <v>85</v>
      </c>
      <c r="F3955">
        <v>100</v>
      </c>
      <c r="G3955">
        <f t="shared" si="183"/>
        <v>0</v>
      </c>
      <c r="H3955">
        <f t="shared" si="184"/>
        <v>1</v>
      </c>
      <c r="J3955">
        <f t="shared" si="185"/>
        <v>0</v>
      </c>
    </row>
    <row r="3956" spans="1:10" x14ac:dyDescent="0.35">
      <c r="A3956">
        <v>3947</v>
      </c>
      <c r="B3956" s="1">
        <v>42458</v>
      </c>
      <c r="C3956" s="2" t="s">
        <v>23</v>
      </c>
      <c r="D3956" s="2" t="s">
        <v>40</v>
      </c>
      <c r="E3956">
        <v>88</v>
      </c>
      <c r="F3956">
        <v>82</v>
      </c>
      <c r="G3956">
        <f t="shared" si="183"/>
        <v>1</v>
      </c>
      <c r="H3956">
        <f t="shared" si="184"/>
        <v>0</v>
      </c>
      <c r="J3956">
        <f t="shared" si="185"/>
        <v>0</v>
      </c>
    </row>
    <row r="3957" spans="1:10" x14ac:dyDescent="0.35">
      <c r="A3957">
        <v>3948</v>
      </c>
      <c r="B3957" s="1">
        <v>42458</v>
      </c>
      <c r="C3957" s="2" t="s">
        <v>24</v>
      </c>
      <c r="D3957" s="2" t="s">
        <v>27</v>
      </c>
      <c r="E3957">
        <v>100</v>
      </c>
      <c r="F3957">
        <v>106</v>
      </c>
      <c r="G3957">
        <f t="shared" si="183"/>
        <v>0</v>
      </c>
      <c r="H3957">
        <f t="shared" si="184"/>
        <v>1</v>
      </c>
      <c r="J3957">
        <f t="shared" si="185"/>
        <v>0</v>
      </c>
    </row>
    <row r="3958" spans="1:10" x14ac:dyDescent="0.35">
      <c r="A3958">
        <v>3949</v>
      </c>
      <c r="B3958" s="1">
        <v>42458</v>
      </c>
      <c r="C3958" s="2" t="s">
        <v>43</v>
      </c>
      <c r="D3958" s="2" t="s">
        <v>34</v>
      </c>
      <c r="E3958">
        <v>102</v>
      </c>
      <c r="F3958">
        <v>94</v>
      </c>
      <c r="G3958">
        <f t="shared" si="183"/>
        <v>1</v>
      </c>
      <c r="H3958">
        <f t="shared" si="184"/>
        <v>0</v>
      </c>
      <c r="J3958">
        <f t="shared" si="185"/>
        <v>0</v>
      </c>
    </row>
    <row r="3959" spans="1:10" x14ac:dyDescent="0.35">
      <c r="A3959">
        <v>3950</v>
      </c>
      <c r="B3959" s="1">
        <v>42459</v>
      </c>
      <c r="C3959" s="2" t="s">
        <v>42</v>
      </c>
      <c r="D3959" s="2" t="s">
        <v>36</v>
      </c>
      <c r="E3959">
        <v>105</v>
      </c>
      <c r="F3959">
        <v>97</v>
      </c>
      <c r="G3959">
        <f t="shared" si="183"/>
        <v>1</v>
      </c>
      <c r="H3959">
        <f t="shared" si="184"/>
        <v>0</v>
      </c>
      <c r="J3959">
        <f t="shared" si="185"/>
        <v>0</v>
      </c>
    </row>
    <row r="3960" spans="1:10" x14ac:dyDescent="0.35">
      <c r="A3960">
        <v>3951</v>
      </c>
      <c r="B3960" s="1">
        <v>42459</v>
      </c>
      <c r="C3960" s="2" t="s">
        <v>21</v>
      </c>
      <c r="D3960" s="2" t="s">
        <v>44</v>
      </c>
      <c r="E3960">
        <v>105</v>
      </c>
      <c r="F3960">
        <v>109</v>
      </c>
      <c r="G3960">
        <f t="shared" si="183"/>
        <v>0</v>
      </c>
      <c r="H3960">
        <f t="shared" si="184"/>
        <v>1</v>
      </c>
      <c r="J3960">
        <f t="shared" si="185"/>
        <v>0</v>
      </c>
    </row>
    <row r="3961" spans="1:10" x14ac:dyDescent="0.35">
      <c r="A3961">
        <v>3952</v>
      </c>
      <c r="B3961" s="1">
        <v>42459</v>
      </c>
      <c r="C3961" s="2" t="s">
        <v>22</v>
      </c>
      <c r="D3961" s="2" t="s">
        <v>30</v>
      </c>
      <c r="E3961">
        <v>105</v>
      </c>
      <c r="F3961">
        <v>94</v>
      </c>
      <c r="G3961">
        <f t="shared" si="183"/>
        <v>1</v>
      </c>
      <c r="H3961">
        <f t="shared" si="184"/>
        <v>0</v>
      </c>
      <c r="J3961">
        <f t="shared" si="185"/>
        <v>0</v>
      </c>
    </row>
    <row r="3962" spans="1:10" x14ac:dyDescent="0.35">
      <c r="A3962">
        <v>3953</v>
      </c>
      <c r="B3962" s="1">
        <v>42459</v>
      </c>
      <c r="C3962" s="2" t="s">
        <v>46</v>
      </c>
      <c r="D3962" s="2" t="s">
        <v>33</v>
      </c>
      <c r="E3962">
        <v>79</v>
      </c>
      <c r="F3962">
        <v>99</v>
      </c>
      <c r="G3962">
        <f t="shared" si="183"/>
        <v>0</v>
      </c>
      <c r="H3962">
        <f t="shared" si="184"/>
        <v>1</v>
      </c>
      <c r="J3962">
        <f t="shared" si="185"/>
        <v>0</v>
      </c>
    </row>
    <row r="3963" spans="1:10" x14ac:dyDescent="0.35">
      <c r="A3963">
        <v>3954</v>
      </c>
      <c r="B3963" s="1">
        <v>42459</v>
      </c>
      <c r="C3963" s="2" t="s">
        <v>20</v>
      </c>
      <c r="D3963" s="2" t="s">
        <v>35</v>
      </c>
      <c r="E3963">
        <v>91</v>
      </c>
      <c r="F3963">
        <v>89</v>
      </c>
      <c r="G3963">
        <f t="shared" si="183"/>
        <v>1</v>
      </c>
      <c r="H3963">
        <f t="shared" si="184"/>
        <v>0</v>
      </c>
      <c r="J3963">
        <f t="shared" si="185"/>
        <v>0</v>
      </c>
    </row>
    <row r="3964" spans="1:10" x14ac:dyDescent="0.35">
      <c r="A3964">
        <v>3955</v>
      </c>
      <c r="B3964" s="1">
        <v>42459</v>
      </c>
      <c r="C3964" s="2" t="s">
        <v>48</v>
      </c>
      <c r="D3964" s="2" t="s">
        <v>41</v>
      </c>
      <c r="E3964">
        <v>100</v>
      </c>
      <c r="F3964">
        <v>92</v>
      </c>
      <c r="G3964">
        <f t="shared" si="183"/>
        <v>1</v>
      </c>
      <c r="H3964">
        <f t="shared" si="184"/>
        <v>0</v>
      </c>
      <c r="J3964">
        <f t="shared" si="185"/>
        <v>0</v>
      </c>
    </row>
    <row r="3965" spans="1:10" x14ac:dyDescent="0.35">
      <c r="A3965">
        <v>3956</v>
      </c>
      <c r="B3965" s="1">
        <v>42459</v>
      </c>
      <c r="C3965" s="2" t="s">
        <v>19</v>
      </c>
      <c r="D3965" s="2" t="s">
        <v>43</v>
      </c>
      <c r="E3965">
        <v>96</v>
      </c>
      <c r="F3965">
        <v>103</v>
      </c>
      <c r="G3965">
        <f t="shared" si="183"/>
        <v>0</v>
      </c>
      <c r="H3965">
        <f t="shared" si="184"/>
        <v>1</v>
      </c>
      <c r="J3965">
        <f t="shared" si="185"/>
        <v>0</v>
      </c>
    </row>
    <row r="3966" spans="1:10" x14ac:dyDescent="0.35">
      <c r="A3966">
        <v>3957</v>
      </c>
      <c r="B3966" s="1">
        <v>42459</v>
      </c>
      <c r="C3966" s="2" t="s">
        <v>32</v>
      </c>
      <c r="D3966" s="2" t="s">
        <v>34</v>
      </c>
      <c r="E3966">
        <v>120</v>
      </c>
      <c r="F3966">
        <v>111</v>
      </c>
      <c r="G3966">
        <f t="shared" si="183"/>
        <v>1</v>
      </c>
      <c r="H3966">
        <f t="shared" si="184"/>
        <v>0</v>
      </c>
      <c r="J3966">
        <f t="shared" si="185"/>
        <v>0</v>
      </c>
    </row>
    <row r="3967" spans="1:10" x14ac:dyDescent="0.35">
      <c r="A3967">
        <v>3958</v>
      </c>
      <c r="B3967" s="1">
        <v>42459</v>
      </c>
      <c r="C3967" s="2" t="s">
        <v>47</v>
      </c>
      <c r="D3967" s="2" t="s">
        <v>28</v>
      </c>
      <c r="E3967">
        <v>102</v>
      </c>
      <c r="F3967">
        <v>100</v>
      </c>
      <c r="G3967">
        <f t="shared" si="183"/>
        <v>1</v>
      </c>
      <c r="H3967">
        <f t="shared" si="184"/>
        <v>0</v>
      </c>
      <c r="J3967">
        <f t="shared" si="185"/>
        <v>0</v>
      </c>
    </row>
    <row r="3968" spans="1:10" x14ac:dyDescent="0.35">
      <c r="A3968">
        <v>3959</v>
      </c>
      <c r="B3968" s="1">
        <v>42460</v>
      </c>
      <c r="C3968" s="2" t="s">
        <v>24</v>
      </c>
      <c r="D3968" s="2" t="s">
        <v>31</v>
      </c>
      <c r="E3968">
        <v>107</v>
      </c>
      <c r="F3968">
        <v>87</v>
      </c>
      <c r="G3968">
        <f t="shared" si="183"/>
        <v>1</v>
      </c>
      <c r="H3968">
        <f t="shared" si="184"/>
        <v>0</v>
      </c>
      <c r="J3968">
        <f t="shared" si="185"/>
        <v>0</v>
      </c>
    </row>
    <row r="3969" spans="1:10" x14ac:dyDescent="0.35">
      <c r="A3969">
        <v>3960</v>
      </c>
      <c r="B3969" s="1">
        <v>42460</v>
      </c>
      <c r="C3969" s="2" t="s">
        <v>37</v>
      </c>
      <c r="D3969" s="2" t="s">
        <v>25</v>
      </c>
      <c r="E3969">
        <v>94</v>
      </c>
      <c r="F3969">
        <v>114</v>
      </c>
      <c r="G3969">
        <f t="shared" si="183"/>
        <v>0</v>
      </c>
      <c r="H3969">
        <f t="shared" si="184"/>
        <v>1</v>
      </c>
      <c r="J3969">
        <f t="shared" si="185"/>
        <v>0</v>
      </c>
    </row>
    <row r="3970" spans="1:10" x14ac:dyDescent="0.35">
      <c r="A3970">
        <v>3961</v>
      </c>
      <c r="B3970" s="1">
        <v>42460</v>
      </c>
      <c r="C3970" s="2" t="s">
        <v>27</v>
      </c>
      <c r="D3970" s="2" t="s">
        <v>38</v>
      </c>
      <c r="E3970">
        <v>100</v>
      </c>
      <c r="F3970">
        <v>103</v>
      </c>
      <c r="G3970">
        <f t="shared" si="183"/>
        <v>0</v>
      </c>
      <c r="H3970">
        <f t="shared" si="184"/>
        <v>1</v>
      </c>
      <c r="J3970">
        <f t="shared" si="185"/>
        <v>0</v>
      </c>
    </row>
    <row r="3971" spans="1:10" x14ac:dyDescent="0.35">
      <c r="A3971">
        <v>3962</v>
      </c>
      <c r="B3971" s="1">
        <v>42460</v>
      </c>
      <c r="C3971" s="2" t="s">
        <v>41</v>
      </c>
      <c r="D3971" s="2" t="s">
        <v>44</v>
      </c>
      <c r="E3971">
        <v>101</v>
      </c>
      <c r="F3971">
        <v>95</v>
      </c>
      <c r="G3971">
        <f t="shared" si="183"/>
        <v>1</v>
      </c>
      <c r="H3971">
        <f t="shared" si="184"/>
        <v>0</v>
      </c>
      <c r="J3971">
        <f t="shared" si="185"/>
        <v>0</v>
      </c>
    </row>
    <row r="3972" spans="1:10" x14ac:dyDescent="0.35">
      <c r="A3972">
        <v>3963</v>
      </c>
      <c r="B3972" s="1">
        <v>42460</v>
      </c>
      <c r="C3972" s="2" t="s">
        <v>40</v>
      </c>
      <c r="D3972" s="2" t="s">
        <v>33</v>
      </c>
      <c r="E3972">
        <v>119</v>
      </c>
      <c r="F3972">
        <v>117</v>
      </c>
      <c r="G3972">
        <f t="shared" si="183"/>
        <v>1</v>
      </c>
      <c r="H3972">
        <f t="shared" si="184"/>
        <v>0</v>
      </c>
      <c r="J3972">
        <f t="shared" si="185"/>
        <v>0</v>
      </c>
    </row>
    <row r="3973" spans="1:10" x14ac:dyDescent="0.35">
      <c r="A3973">
        <v>3964</v>
      </c>
      <c r="B3973" s="1">
        <v>42460</v>
      </c>
      <c r="C3973" s="2" t="s">
        <v>26</v>
      </c>
      <c r="D3973" s="2" t="s">
        <v>39</v>
      </c>
      <c r="E3973">
        <v>116</v>
      </c>
      <c r="F3973">
        <v>109</v>
      </c>
      <c r="G3973">
        <f t="shared" si="183"/>
        <v>1</v>
      </c>
      <c r="H3973">
        <f t="shared" si="184"/>
        <v>0</v>
      </c>
      <c r="J3973">
        <f t="shared" si="185"/>
        <v>0</v>
      </c>
    </row>
    <row r="3974" spans="1:10" x14ac:dyDescent="0.35">
      <c r="A3974">
        <v>3965</v>
      </c>
      <c r="B3974" s="1">
        <v>42461</v>
      </c>
      <c r="C3974" s="2" t="s">
        <v>45</v>
      </c>
      <c r="D3974" s="2" t="s">
        <v>29</v>
      </c>
      <c r="E3974">
        <v>100</v>
      </c>
      <c r="F3974">
        <v>91</v>
      </c>
      <c r="G3974">
        <f t="shared" si="183"/>
        <v>1</v>
      </c>
      <c r="H3974">
        <f t="shared" si="184"/>
        <v>0</v>
      </c>
      <c r="J3974">
        <f t="shared" si="185"/>
        <v>0</v>
      </c>
    </row>
    <row r="3975" spans="1:10" x14ac:dyDescent="0.35">
      <c r="A3975">
        <v>3966</v>
      </c>
      <c r="B3975" s="1">
        <v>42461</v>
      </c>
      <c r="C3975" s="2" t="s">
        <v>23</v>
      </c>
      <c r="D3975" s="2" t="s">
        <v>20</v>
      </c>
      <c r="E3975">
        <v>89</v>
      </c>
      <c r="F3975">
        <v>98</v>
      </c>
      <c r="G3975">
        <f t="shared" si="183"/>
        <v>0</v>
      </c>
      <c r="H3975">
        <f t="shared" si="184"/>
        <v>1</v>
      </c>
      <c r="J3975">
        <f t="shared" si="185"/>
        <v>0</v>
      </c>
    </row>
    <row r="3976" spans="1:10" x14ac:dyDescent="0.35">
      <c r="A3976">
        <v>3967</v>
      </c>
      <c r="B3976" s="1">
        <v>42461</v>
      </c>
      <c r="C3976" s="2" t="s">
        <v>35</v>
      </c>
      <c r="D3976" s="2" t="s">
        <v>31</v>
      </c>
      <c r="E3976">
        <v>105</v>
      </c>
      <c r="F3976">
        <v>91</v>
      </c>
      <c r="G3976">
        <f t="shared" si="183"/>
        <v>1</v>
      </c>
      <c r="H3976">
        <f t="shared" si="184"/>
        <v>0</v>
      </c>
      <c r="J3976">
        <f t="shared" si="185"/>
        <v>0</v>
      </c>
    </row>
    <row r="3977" spans="1:10" x14ac:dyDescent="0.35">
      <c r="A3977">
        <v>3968</v>
      </c>
      <c r="B3977" s="1">
        <v>42461</v>
      </c>
      <c r="C3977" s="2" t="s">
        <v>36</v>
      </c>
      <c r="D3977" s="2" t="s">
        <v>24</v>
      </c>
      <c r="E3977">
        <v>108</v>
      </c>
      <c r="F3977">
        <v>110</v>
      </c>
      <c r="G3977">
        <f t="shared" si="183"/>
        <v>0</v>
      </c>
      <c r="H3977">
        <f t="shared" si="184"/>
        <v>1</v>
      </c>
      <c r="J3977">
        <f t="shared" si="185"/>
        <v>0</v>
      </c>
    </row>
    <row r="3978" spans="1:10" x14ac:dyDescent="0.35">
      <c r="A3978">
        <v>3969</v>
      </c>
      <c r="B3978" s="1">
        <v>42461</v>
      </c>
      <c r="C3978" s="2" t="s">
        <v>21</v>
      </c>
      <c r="D3978" s="2" t="s">
        <v>42</v>
      </c>
      <c r="E3978">
        <v>95</v>
      </c>
      <c r="F3978">
        <v>99</v>
      </c>
      <c r="G3978">
        <f t="shared" si="183"/>
        <v>0</v>
      </c>
      <c r="H3978">
        <f t="shared" si="184"/>
        <v>1</v>
      </c>
      <c r="J3978">
        <f t="shared" si="185"/>
        <v>0</v>
      </c>
    </row>
    <row r="3979" spans="1:10" x14ac:dyDescent="0.35">
      <c r="A3979">
        <v>3970</v>
      </c>
      <c r="B3979" s="1">
        <v>42461</v>
      </c>
      <c r="C3979" s="2" t="s">
        <v>22</v>
      </c>
      <c r="D3979" s="2" t="s">
        <v>25</v>
      </c>
      <c r="E3979">
        <v>113</v>
      </c>
      <c r="F3979">
        <v>110</v>
      </c>
      <c r="G3979">
        <f t="shared" ref="G3979:G4042" si="186">IF(E3979&gt;F3979,1,IF(F3979&gt;E3979,0,""))</f>
        <v>1</v>
      </c>
      <c r="H3979">
        <f t="shared" ref="H3979:H4042" si="187">IF(G3979&lt;&gt;"",1-G3979,"")</f>
        <v>0</v>
      </c>
      <c r="J3979">
        <f t="shared" ref="J3979:J4042" si="188">IF(B3979&lt;DATE(2015,10,2),1,0)</f>
        <v>0</v>
      </c>
    </row>
    <row r="3980" spans="1:10" x14ac:dyDescent="0.35">
      <c r="A3980">
        <v>3971</v>
      </c>
      <c r="B3980" s="1">
        <v>42461</v>
      </c>
      <c r="C3980" s="2" t="s">
        <v>19</v>
      </c>
      <c r="D3980" s="2" t="s">
        <v>46</v>
      </c>
      <c r="E3980">
        <v>98</v>
      </c>
      <c r="F3980">
        <v>85</v>
      </c>
      <c r="G3980">
        <f t="shared" si="186"/>
        <v>1</v>
      </c>
      <c r="H3980">
        <f t="shared" si="187"/>
        <v>0</v>
      </c>
      <c r="J3980">
        <f t="shared" si="188"/>
        <v>0</v>
      </c>
    </row>
    <row r="3981" spans="1:10" x14ac:dyDescent="0.35">
      <c r="A3981">
        <v>3972</v>
      </c>
      <c r="B3981" s="1">
        <v>42461</v>
      </c>
      <c r="C3981" s="2" t="s">
        <v>32</v>
      </c>
      <c r="D3981" s="2" t="s">
        <v>28</v>
      </c>
      <c r="E3981">
        <v>106</v>
      </c>
      <c r="F3981">
        <v>112</v>
      </c>
      <c r="G3981">
        <f t="shared" si="186"/>
        <v>0</v>
      </c>
      <c r="H3981">
        <f t="shared" si="187"/>
        <v>1</v>
      </c>
      <c r="J3981">
        <f t="shared" si="188"/>
        <v>0</v>
      </c>
    </row>
    <row r="3982" spans="1:10" x14ac:dyDescent="0.35">
      <c r="A3982">
        <v>3973</v>
      </c>
      <c r="B3982" s="1">
        <v>42461</v>
      </c>
      <c r="C3982" s="2" t="s">
        <v>43</v>
      </c>
      <c r="D3982" s="2" t="s">
        <v>39</v>
      </c>
      <c r="E3982">
        <v>106</v>
      </c>
      <c r="F3982">
        <v>109</v>
      </c>
      <c r="G3982">
        <f t="shared" si="186"/>
        <v>0</v>
      </c>
      <c r="H3982">
        <f t="shared" si="187"/>
        <v>1</v>
      </c>
      <c r="J3982">
        <f t="shared" si="188"/>
        <v>0</v>
      </c>
    </row>
    <row r="3983" spans="1:10" x14ac:dyDescent="0.35">
      <c r="A3983">
        <v>3974</v>
      </c>
      <c r="B3983" s="1">
        <v>42461</v>
      </c>
      <c r="C3983" s="2" t="s">
        <v>30</v>
      </c>
      <c r="D3983" s="2" t="s">
        <v>34</v>
      </c>
      <c r="E3983">
        <v>99</v>
      </c>
      <c r="F3983">
        <v>106</v>
      </c>
      <c r="G3983">
        <f t="shared" si="186"/>
        <v>0</v>
      </c>
      <c r="H3983">
        <f t="shared" si="187"/>
        <v>1</v>
      </c>
      <c r="J3983">
        <f t="shared" si="188"/>
        <v>0</v>
      </c>
    </row>
    <row r="3984" spans="1:10" x14ac:dyDescent="0.35">
      <c r="A3984">
        <v>3975</v>
      </c>
      <c r="B3984" s="1">
        <v>42462</v>
      </c>
      <c r="C3984" s="2" t="s">
        <v>29</v>
      </c>
      <c r="D3984" s="2" t="s">
        <v>37</v>
      </c>
      <c r="E3984">
        <v>102</v>
      </c>
      <c r="F3984">
        <v>115</v>
      </c>
      <c r="G3984">
        <f t="shared" si="186"/>
        <v>0</v>
      </c>
      <c r="H3984">
        <f t="shared" si="187"/>
        <v>1</v>
      </c>
      <c r="J3984">
        <f t="shared" si="188"/>
        <v>0</v>
      </c>
    </row>
    <row r="3985" spans="1:10" x14ac:dyDescent="0.35">
      <c r="A3985">
        <v>3976</v>
      </c>
      <c r="B3985" s="1">
        <v>42462</v>
      </c>
      <c r="C3985" s="2" t="s">
        <v>38</v>
      </c>
      <c r="D3985" s="2" t="s">
        <v>23</v>
      </c>
      <c r="E3985">
        <v>90</v>
      </c>
      <c r="F3985">
        <v>94</v>
      </c>
      <c r="G3985">
        <f t="shared" si="186"/>
        <v>0</v>
      </c>
      <c r="H3985">
        <f t="shared" si="187"/>
        <v>1</v>
      </c>
      <c r="J3985">
        <f t="shared" si="188"/>
        <v>0</v>
      </c>
    </row>
    <row r="3986" spans="1:10" x14ac:dyDescent="0.35">
      <c r="A3986">
        <v>3977</v>
      </c>
      <c r="B3986" s="1">
        <v>42462</v>
      </c>
      <c r="C3986" s="2" t="s">
        <v>48</v>
      </c>
      <c r="D3986" s="2" t="s">
        <v>42</v>
      </c>
      <c r="E3986">
        <v>102</v>
      </c>
      <c r="F3986">
        <v>95</v>
      </c>
      <c r="G3986">
        <f t="shared" si="186"/>
        <v>1</v>
      </c>
      <c r="H3986">
        <f t="shared" si="187"/>
        <v>0</v>
      </c>
      <c r="J3986">
        <f t="shared" si="188"/>
        <v>0</v>
      </c>
    </row>
    <row r="3987" spans="1:10" x14ac:dyDescent="0.35">
      <c r="A3987">
        <v>3978</v>
      </c>
      <c r="B3987" s="1">
        <v>42462</v>
      </c>
      <c r="C3987" s="2" t="s">
        <v>44</v>
      </c>
      <c r="D3987" s="2" t="s">
        <v>32</v>
      </c>
      <c r="E3987">
        <v>106</v>
      </c>
      <c r="F3987">
        <v>115</v>
      </c>
      <c r="G3987">
        <f t="shared" si="186"/>
        <v>0</v>
      </c>
      <c r="H3987">
        <f t="shared" si="187"/>
        <v>1</v>
      </c>
      <c r="J3987">
        <f t="shared" si="188"/>
        <v>0</v>
      </c>
    </row>
    <row r="3988" spans="1:10" x14ac:dyDescent="0.35">
      <c r="A3988">
        <v>3979</v>
      </c>
      <c r="B3988" s="1">
        <v>42462</v>
      </c>
      <c r="C3988" s="2" t="s">
        <v>26</v>
      </c>
      <c r="D3988" s="2" t="s">
        <v>28</v>
      </c>
      <c r="E3988">
        <v>110</v>
      </c>
      <c r="F3988">
        <v>93</v>
      </c>
      <c r="G3988">
        <f t="shared" si="186"/>
        <v>1</v>
      </c>
      <c r="H3988">
        <f t="shared" si="187"/>
        <v>0</v>
      </c>
      <c r="J3988">
        <f t="shared" si="188"/>
        <v>0</v>
      </c>
    </row>
    <row r="3989" spans="1:10" x14ac:dyDescent="0.35">
      <c r="A3989">
        <v>3980</v>
      </c>
      <c r="B3989" s="1">
        <v>42463</v>
      </c>
      <c r="C3989" s="2" t="s">
        <v>31</v>
      </c>
      <c r="D3989" s="2" t="s">
        <v>41</v>
      </c>
      <c r="E3989">
        <v>87</v>
      </c>
      <c r="F3989">
        <v>106</v>
      </c>
      <c r="G3989">
        <f t="shared" si="186"/>
        <v>0</v>
      </c>
      <c r="H3989">
        <f t="shared" si="187"/>
        <v>1</v>
      </c>
      <c r="J3989">
        <f t="shared" si="188"/>
        <v>0</v>
      </c>
    </row>
    <row r="3990" spans="1:10" x14ac:dyDescent="0.35">
      <c r="A3990">
        <v>3981</v>
      </c>
      <c r="B3990" s="1">
        <v>42463</v>
      </c>
      <c r="C3990" s="2" t="s">
        <v>24</v>
      </c>
      <c r="D3990" s="2" t="s">
        <v>45</v>
      </c>
      <c r="E3990">
        <v>112</v>
      </c>
      <c r="F3990">
        <v>103</v>
      </c>
      <c r="G3990">
        <f t="shared" si="186"/>
        <v>1</v>
      </c>
      <c r="H3990">
        <f t="shared" si="187"/>
        <v>0</v>
      </c>
      <c r="J3990">
        <f t="shared" si="188"/>
        <v>0</v>
      </c>
    </row>
    <row r="3991" spans="1:10" x14ac:dyDescent="0.35">
      <c r="A3991">
        <v>3982</v>
      </c>
      <c r="B3991" s="1">
        <v>42463</v>
      </c>
      <c r="C3991" s="2" t="s">
        <v>27</v>
      </c>
      <c r="D3991" s="2" t="s">
        <v>40</v>
      </c>
      <c r="E3991">
        <v>118</v>
      </c>
      <c r="F3991">
        <v>110</v>
      </c>
      <c r="G3991">
        <f t="shared" si="186"/>
        <v>1</v>
      </c>
      <c r="H3991">
        <f t="shared" si="187"/>
        <v>0</v>
      </c>
      <c r="J3991">
        <f t="shared" si="188"/>
        <v>0</v>
      </c>
    </row>
    <row r="3992" spans="1:10" x14ac:dyDescent="0.35">
      <c r="A3992">
        <v>3983</v>
      </c>
      <c r="B3992" s="1">
        <v>42463</v>
      </c>
      <c r="C3992" s="2" t="s">
        <v>46</v>
      </c>
      <c r="D3992" s="2" t="s">
        <v>20</v>
      </c>
      <c r="E3992">
        <v>78</v>
      </c>
      <c r="F3992">
        <v>88</v>
      </c>
      <c r="G3992">
        <f t="shared" si="186"/>
        <v>0</v>
      </c>
      <c r="H3992">
        <f t="shared" si="187"/>
        <v>1</v>
      </c>
      <c r="J3992">
        <f t="shared" si="188"/>
        <v>0</v>
      </c>
    </row>
    <row r="3993" spans="1:10" x14ac:dyDescent="0.35">
      <c r="A3993">
        <v>3984</v>
      </c>
      <c r="B3993" s="1">
        <v>42463</v>
      </c>
      <c r="C3993" s="2" t="s">
        <v>33</v>
      </c>
      <c r="D3993" s="2" t="s">
        <v>34</v>
      </c>
      <c r="E3993">
        <v>114</v>
      </c>
      <c r="F3993">
        <v>109</v>
      </c>
      <c r="G3993">
        <f t="shared" si="186"/>
        <v>1</v>
      </c>
      <c r="H3993">
        <f t="shared" si="187"/>
        <v>0</v>
      </c>
      <c r="J3993">
        <f t="shared" si="188"/>
        <v>0</v>
      </c>
    </row>
    <row r="3994" spans="1:10" x14ac:dyDescent="0.35">
      <c r="A3994">
        <v>3985</v>
      </c>
      <c r="B3994" s="1">
        <v>42463</v>
      </c>
      <c r="C3994" s="2" t="s">
        <v>25</v>
      </c>
      <c r="D3994" s="2" t="s">
        <v>21</v>
      </c>
      <c r="E3994">
        <v>119</v>
      </c>
      <c r="F3994">
        <v>107</v>
      </c>
      <c r="G3994">
        <f t="shared" si="186"/>
        <v>1</v>
      </c>
      <c r="H3994">
        <f t="shared" si="187"/>
        <v>0</v>
      </c>
      <c r="J3994">
        <f t="shared" si="188"/>
        <v>0</v>
      </c>
    </row>
    <row r="3995" spans="1:10" x14ac:dyDescent="0.35">
      <c r="A3995">
        <v>3986</v>
      </c>
      <c r="B3995" s="1">
        <v>42463</v>
      </c>
      <c r="C3995" s="2" t="s">
        <v>30</v>
      </c>
      <c r="D3995" s="2" t="s">
        <v>19</v>
      </c>
      <c r="E3995">
        <v>86</v>
      </c>
      <c r="F3995">
        <v>101</v>
      </c>
      <c r="G3995">
        <f t="shared" si="186"/>
        <v>0</v>
      </c>
      <c r="H3995">
        <f t="shared" si="187"/>
        <v>1</v>
      </c>
      <c r="J3995">
        <f t="shared" si="188"/>
        <v>0</v>
      </c>
    </row>
    <row r="3996" spans="1:10" x14ac:dyDescent="0.35">
      <c r="A3996">
        <v>3987</v>
      </c>
      <c r="B3996" s="1">
        <v>42463</v>
      </c>
      <c r="C3996" s="2" t="s">
        <v>22</v>
      </c>
      <c r="D3996" s="2" t="s">
        <v>38</v>
      </c>
      <c r="E3996">
        <v>98</v>
      </c>
      <c r="F3996">
        <v>102</v>
      </c>
      <c r="G3996">
        <f t="shared" si="186"/>
        <v>0</v>
      </c>
      <c r="H3996">
        <f t="shared" si="187"/>
        <v>1</v>
      </c>
      <c r="J3996">
        <f t="shared" si="188"/>
        <v>0</v>
      </c>
    </row>
    <row r="3997" spans="1:10" x14ac:dyDescent="0.35">
      <c r="A3997">
        <v>3988</v>
      </c>
      <c r="B3997" s="1">
        <v>42463</v>
      </c>
      <c r="C3997" s="2" t="s">
        <v>35</v>
      </c>
      <c r="D3997" s="2" t="s">
        <v>37</v>
      </c>
      <c r="E3997">
        <v>87</v>
      </c>
      <c r="F3997">
        <v>92</v>
      </c>
      <c r="G3997">
        <f t="shared" si="186"/>
        <v>0</v>
      </c>
      <c r="H3997">
        <f t="shared" si="187"/>
        <v>1</v>
      </c>
      <c r="J3997">
        <f t="shared" si="188"/>
        <v>0</v>
      </c>
    </row>
    <row r="3998" spans="1:10" x14ac:dyDescent="0.35">
      <c r="A3998">
        <v>3989</v>
      </c>
      <c r="B3998" s="1">
        <v>42463</v>
      </c>
      <c r="C3998" s="2" t="s">
        <v>43</v>
      </c>
      <c r="D3998" s="2" t="s">
        <v>26</v>
      </c>
      <c r="E3998">
        <v>136</v>
      </c>
      <c r="F3998">
        <v>111</v>
      </c>
      <c r="G3998">
        <f t="shared" si="186"/>
        <v>1</v>
      </c>
      <c r="H3998">
        <f t="shared" si="187"/>
        <v>0</v>
      </c>
      <c r="J3998">
        <f t="shared" si="188"/>
        <v>0</v>
      </c>
    </row>
    <row r="3999" spans="1:10" x14ac:dyDescent="0.35">
      <c r="A3999">
        <v>3990</v>
      </c>
      <c r="B3999" s="1">
        <v>42463</v>
      </c>
      <c r="C3999" s="2" t="s">
        <v>47</v>
      </c>
      <c r="D3999" s="2" t="s">
        <v>39</v>
      </c>
      <c r="E3999">
        <v>100</v>
      </c>
      <c r="F3999">
        <v>107</v>
      </c>
      <c r="G3999">
        <f t="shared" si="186"/>
        <v>0</v>
      </c>
      <c r="H3999">
        <f t="shared" si="187"/>
        <v>1</v>
      </c>
      <c r="J3999">
        <f t="shared" si="188"/>
        <v>0</v>
      </c>
    </row>
    <row r="4000" spans="1:10" x14ac:dyDescent="0.35">
      <c r="A4000">
        <v>3991</v>
      </c>
      <c r="B4000" s="1">
        <v>42465</v>
      </c>
      <c r="C4000" s="2" t="s">
        <v>29</v>
      </c>
      <c r="D4000" s="2" t="s">
        <v>41</v>
      </c>
      <c r="E4000">
        <v>107</v>
      </c>
      <c r="F4000">
        <v>93</v>
      </c>
      <c r="G4000">
        <f t="shared" si="186"/>
        <v>1</v>
      </c>
      <c r="H4000">
        <f t="shared" si="187"/>
        <v>0</v>
      </c>
      <c r="J4000">
        <f t="shared" si="188"/>
        <v>0</v>
      </c>
    </row>
    <row r="4001" spans="1:10" x14ac:dyDescent="0.35">
      <c r="A4001">
        <v>3992</v>
      </c>
      <c r="B4001" s="1">
        <v>42465</v>
      </c>
      <c r="C4001" s="2" t="s">
        <v>28</v>
      </c>
      <c r="D4001" s="2" t="s">
        <v>23</v>
      </c>
      <c r="E4001">
        <v>107</v>
      </c>
      <c r="F4001">
        <v>89</v>
      </c>
      <c r="G4001">
        <f t="shared" si="186"/>
        <v>1</v>
      </c>
      <c r="H4001">
        <f t="shared" si="187"/>
        <v>0</v>
      </c>
      <c r="J4001">
        <f t="shared" si="188"/>
        <v>0</v>
      </c>
    </row>
    <row r="4002" spans="1:10" x14ac:dyDescent="0.35">
      <c r="A4002">
        <v>3993</v>
      </c>
      <c r="B4002" s="1">
        <v>42465</v>
      </c>
      <c r="C4002" s="2" t="s">
        <v>42</v>
      </c>
      <c r="D4002" s="2" t="s">
        <v>45</v>
      </c>
      <c r="E4002">
        <v>96</v>
      </c>
      <c r="F4002">
        <v>90</v>
      </c>
      <c r="G4002">
        <f t="shared" si="186"/>
        <v>1</v>
      </c>
      <c r="H4002">
        <f t="shared" si="187"/>
        <v>0</v>
      </c>
      <c r="J4002">
        <f t="shared" si="188"/>
        <v>0</v>
      </c>
    </row>
    <row r="4003" spans="1:10" x14ac:dyDescent="0.35">
      <c r="A4003">
        <v>3994</v>
      </c>
      <c r="B4003" s="1">
        <v>42465</v>
      </c>
      <c r="C4003" s="2" t="s">
        <v>36</v>
      </c>
      <c r="D4003" s="2" t="s">
        <v>30</v>
      </c>
      <c r="E4003">
        <v>103</v>
      </c>
      <c r="F4003">
        <v>90</v>
      </c>
      <c r="G4003">
        <f t="shared" si="186"/>
        <v>1</v>
      </c>
      <c r="H4003">
        <f t="shared" si="187"/>
        <v>0</v>
      </c>
      <c r="J4003">
        <f t="shared" si="188"/>
        <v>0</v>
      </c>
    </row>
    <row r="4004" spans="1:10" x14ac:dyDescent="0.35">
      <c r="A4004">
        <v>3995</v>
      </c>
      <c r="B4004" s="1">
        <v>42465</v>
      </c>
      <c r="C4004" s="2" t="s">
        <v>21</v>
      </c>
      <c r="D4004" s="2" t="s">
        <v>38</v>
      </c>
      <c r="E4004">
        <v>108</v>
      </c>
      <c r="F4004">
        <v>92</v>
      </c>
      <c r="G4004">
        <f t="shared" si="186"/>
        <v>1</v>
      </c>
      <c r="H4004">
        <f t="shared" si="187"/>
        <v>0</v>
      </c>
      <c r="J4004">
        <f t="shared" si="188"/>
        <v>0</v>
      </c>
    </row>
    <row r="4005" spans="1:10" x14ac:dyDescent="0.35">
      <c r="A4005">
        <v>3996</v>
      </c>
      <c r="B4005" s="1">
        <v>42465</v>
      </c>
      <c r="C4005" s="2" t="s">
        <v>22</v>
      </c>
      <c r="D4005" s="2" t="s">
        <v>24</v>
      </c>
      <c r="E4005">
        <v>80</v>
      </c>
      <c r="F4005">
        <v>109</v>
      </c>
      <c r="G4005">
        <f t="shared" si="186"/>
        <v>0</v>
      </c>
      <c r="H4005">
        <f t="shared" si="187"/>
        <v>1</v>
      </c>
      <c r="J4005">
        <f t="shared" si="188"/>
        <v>0</v>
      </c>
    </row>
    <row r="4006" spans="1:10" x14ac:dyDescent="0.35">
      <c r="A4006">
        <v>3997</v>
      </c>
      <c r="B4006" s="1">
        <v>42465</v>
      </c>
      <c r="C4006" s="2" t="s">
        <v>44</v>
      </c>
      <c r="D4006" s="2" t="s">
        <v>40</v>
      </c>
      <c r="E4006">
        <v>102</v>
      </c>
      <c r="F4006">
        <v>124</v>
      </c>
      <c r="G4006">
        <f t="shared" si="186"/>
        <v>0</v>
      </c>
      <c r="H4006">
        <f t="shared" si="187"/>
        <v>1</v>
      </c>
      <c r="J4006">
        <f t="shared" si="188"/>
        <v>0</v>
      </c>
    </row>
    <row r="4007" spans="1:10" x14ac:dyDescent="0.35">
      <c r="A4007">
        <v>3998</v>
      </c>
      <c r="B4007" s="1">
        <v>42465</v>
      </c>
      <c r="C4007" s="2" t="s">
        <v>19</v>
      </c>
      <c r="D4007" s="2" t="s">
        <v>48</v>
      </c>
      <c r="E4007">
        <v>86</v>
      </c>
      <c r="F4007">
        <v>88</v>
      </c>
      <c r="G4007">
        <f t="shared" si="186"/>
        <v>0</v>
      </c>
      <c r="H4007">
        <f t="shared" si="187"/>
        <v>1</v>
      </c>
      <c r="J4007">
        <f t="shared" si="188"/>
        <v>0</v>
      </c>
    </row>
    <row r="4008" spans="1:10" x14ac:dyDescent="0.35">
      <c r="A4008">
        <v>3999</v>
      </c>
      <c r="B4008" s="1">
        <v>42465</v>
      </c>
      <c r="C4008" s="2" t="s">
        <v>32</v>
      </c>
      <c r="D4008" s="2" t="s">
        <v>26</v>
      </c>
      <c r="E4008">
        <v>107</v>
      </c>
      <c r="F4008">
        <v>115</v>
      </c>
      <c r="G4008">
        <f t="shared" si="186"/>
        <v>0</v>
      </c>
      <c r="H4008">
        <f t="shared" si="187"/>
        <v>1</v>
      </c>
      <c r="J4008">
        <f t="shared" si="188"/>
        <v>0</v>
      </c>
    </row>
    <row r="4009" spans="1:10" x14ac:dyDescent="0.35">
      <c r="A4009">
        <v>4000</v>
      </c>
      <c r="B4009" s="1">
        <v>42465</v>
      </c>
      <c r="C4009" s="2" t="s">
        <v>43</v>
      </c>
      <c r="D4009" s="2" t="s">
        <v>46</v>
      </c>
      <c r="E4009">
        <v>117</v>
      </c>
      <c r="F4009">
        <v>124</v>
      </c>
      <c r="G4009">
        <f t="shared" si="186"/>
        <v>0</v>
      </c>
      <c r="H4009">
        <f t="shared" si="187"/>
        <v>1</v>
      </c>
      <c r="J4009">
        <f t="shared" si="188"/>
        <v>0</v>
      </c>
    </row>
    <row r="4010" spans="1:10" x14ac:dyDescent="0.35">
      <c r="A4010">
        <v>4001</v>
      </c>
      <c r="B4010" s="1">
        <v>42465</v>
      </c>
      <c r="C4010" s="2" t="s">
        <v>33</v>
      </c>
      <c r="D4010" s="2" t="s">
        <v>47</v>
      </c>
      <c r="E4010">
        <v>103</v>
      </c>
      <c r="F4010">
        <v>81</v>
      </c>
      <c r="G4010">
        <f t="shared" si="186"/>
        <v>1</v>
      </c>
      <c r="H4010">
        <f t="shared" si="187"/>
        <v>0</v>
      </c>
      <c r="J4010">
        <f t="shared" si="188"/>
        <v>0</v>
      </c>
    </row>
    <row r="4011" spans="1:10" x14ac:dyDescent="0.35">
      <c r="A4011">
        <v>4002</v>
      </c>
      <c r="B4011" s="1">
        <v>42466</v>
      </c>
      <c r="C4011" s="2" t="s">
        <v>37</v>
      </c>
      <c r="D4011" s="2" t="s">
        <v>24</v>
      </c>
      <c r="E4011">
        <v>123</v>
      </c>
      <c r="F4011">
        <v>109</v>
      </c>
      <c r="G4011">
        <f t="shared" si="186"/>
        <v>1</v>
      </c>
      <c r="H4011">
        <f t="shared" si="187"/>
        <v>0</v>
      </c>
      <c r="J4011">
        <f t="shared" si="188"/>
        <v>0</v>
      </c>
    </row>
    <row r="4012" spans="1:10" x14ac:dyDescent="0.35">
      <c r="A4012">
        <v>4003</v>
      </c>
      <c r="B4012" s="1">
        <v>42466</v>
      </c>
      <c r="C4012" s="2" t="s">
        <v>25</v>
      </c>
      <c r="D4012" s="2" t="s">
        <v>23</v>
      </c>
      <c r="E4012">
        <v>104</v>
      </c>
      <c r="F4012">
        <v>108</v>
      </c>
      <c r="G4012">
        <f t="shared" si="186"/>
        <v>0</v>
      </c>
      <c r="H4012">
        <f t="shared" si="187"/>
        <v>1</v>
      </c>
      <c r="J4012">
        <f t="shared" si="188"/>
        <v>0</v>
      </c>
    </row>
    <row r="4013" spans="1:10" x14ac:dyDescent="0.35">
      <c r="A4013">
        <v>4004</v>
      </c>
      <c r="B4013" s="1">
        <v>42466</v>
      </c>
      <c r="C4013" s="2" t="s">
        <v>34</v>
      </c>
      <c r="D4013" s="2" t="s">
        <v>31</v>
      </c>
      <c r="E4013">
        <v>121</v>
      </c>
      <c r="F4013">
        <v>103</v>
      </c>
      <c r="G4013">
        <f t="shared" si="186"/>
        <v>1</v>
      </c>
      <c r="H4013">
        <f t="shared" si="187"/>
        <v>0</v>
      </c>
      <c r="J4013">
        <f t="shared" si="188"/>
        <v>0</v>
      </c>
    </row>
    <row r="4014" spans="1:10" x14ac:dyDescent="0.35">
      <c r="A4014">
        <v>4005</v>
      </c>
      <c r="B4014" s="1">
        <v>42466</v>
      </c>
      <c r="C4014" s="2" t="s">
        <v>39</v>
      </c>
      <c r="D4014" s="2" t="s">
        <v>41</v>
      </c>
      <c r="E4014">
        <v>104</v>
      </c>
      <c r="F4014">
        <v>97</v>
      </c>
      <c r="G4014">
        <f t="shared" si="186"/>
        <v>1</v>
      </c>
      <c r="H4014">
        <f t="shared" si="187"/>
        <v>0</v>
      </c>
      <c r="J4014">
        <f t="shared" si="188"/>
        <v>0</v>
      </c>
    </row>
    <row r="4015" spans="1:10" x14ac:dyDescent="0.35">
      <c r="A4015">
        <v>4006</v>
      </c>
      <c r="B4015" s="1">
        <v>42466</v>
      </c>
      <c r="C4015" s="2" t="s">
        <v>35</v>
      </c>
      <c r="D4015" s="2" t="s">
        <v>45</v>
      </c>
      <c r="E4015">
        <v>97</v>
      </c>
      <c r="F4015">
        <v>111</v>
      </c>
      <c r="G4015">
        <f t="shared" si="186"/>
        <v>0</v>
      </c>
      <c r="H4015">
        <f t="shared" si="187"/>
        <v>1</v>
      </c>
      <c r="J4015">
        <f t="shared" si="188"/>
        <v>0</v>
      </c>
    </row>
    <row r="4016" spans="1:10" x14ac:dyDescent="0.35">
      <c r="A4016">
        <v>4007</v>
      </c>
      <c r="B4016" s="1">
        <v>42466</v>
      </c>
      <c r="C4016" s="2" t="s">
        <v>20</v>
      </c>
      <c r="D4016" s="2" t="s">
        <v>27</v>
      </c>
      <c r="E4016">
        <v>88</v>
      </c>
      <c r="F4016">
        <v>86</v>
      </c>
      <c r="G4016">
        <f t="shared" si="186"/>
        <v>1</v>
      </c>
      <c r="H4016">
        <f t="shared" si="187"/>
        <v>0</v>
      </c>
      <c r="J4016">
        <f t="shared" si="188"/>
        <v>0</v>
      </c>
    </row>
    <row r="4017" spans="1:10" x14ac:dyDescent="0.35">
      <c r="A4017">
        <v>4008</v>
      </c>
      <c r="B4017" s="1">
        <v>42466</v>
      </c>
      <c r="C4017" s="2" t="s">
        <v>26</v>
      </c>
      <c r="D4017" s="2" t="s">
        <v>40</v>
      </c>
      <c r="E4017">
        <v>120</v>
      </c>
      <c r="F4017">
        <v>115</v>
      </c>
      <c r="G4017">
        <f t="shared" si="186"/>
        <v>1</v>
      </c>
      <c r="H4017">
        <f t="shared" si="187"/>
        <v>0</v>
      </c>
      <c r="J4017">
        <f t="shared" si="188"/>
        <v>0</v>
      </c>
    </row>
    <row r="4018" spans="1:10" x14ac:dyDescent="0.35">
      <c r="A4018">
        <v>4009</v>
      </c>
      <c r="B4018" s="1">
        <v>42466</v>
      </c>
      <c r="C4018" s="2" t="s">
        <v>47</v>
      </c>
      <c r="D4018" s="2" t="s">
        <v>33</v>
      </c>
      <c r="E4018">
        <v>81</v>
      </c>
      <c r="F4018">
        <v>91</v>
      </c>
      <c r="G4018">
        <f t="shared" si="186"/>
        <v>0</v>
      </c>
      <c r="H4018">
        <f t="shared" si="187"/>
        <v>1</v>
      </c>
      <c r="J4018">
        <f t="shared" si="188"/>
        <v>0</v>
      </c>
    </row>
    <row r="4019" spans="1:10" x14ac:dyDescent="0.35">
      <c r="A4019">
        <v>4010</v>
      </c>
      <c r="B4019" s="1">
        <v>42467</v>
      </c>
      <c r="C4019" s="2" t="s">
        <v>36</v>
      </c>
      <c r="D4019" s="2" t="s">
        <v>42</v>
      </c>
      <c r="E4019">
        <v>95</v>
      </c>
      <c r="F4019">
        <v>87</v>
      </c>
      <c r="G4019">
        <f t="shared" si="186"/>
        <v>1</v>
      </c>
      <c r="H4019">
        <f t="shared" si="187"/>
        <v>0</v>
      </c>
      <c r="J4019">
        <f t="shared" si="188"/>
        <v>0</v>
      </c>
    </row>
    <row r="4020" spans="1:10" x14ac:dyDescent="0.35">
      <c r="A4020">
        <v>4011</v>
      </c>
      <c r="B4020" s="1">
        <v>42467</v>
      </c>
      <c r="C4020" s="2" t="s">
        <v>28</v>
      </c>
      <c r="D4020" s="2" t="s">
        <v>38</v>
      </c>
      <c r="E4020">
        <v>106</v>
      </c>
      <c r="F4020">
        <v>98</v>
      </c>
      <c r="G4020">
        <f t="shared" si="186"/>
        <v>1</v>
      </c>
      <c r="H4020">
        <f t="shared" si="187"/>
        <v>0</v>
      </c>
      <c r="J4020">
        <f t="shared" si="188"/>
        <v>0</v>
      </c>
    </row>
    <row r="4021" spans="1:10" x14ac:dyDescent="0.35">
      <c r="A4021">
        <v>4012</v>
      </c>
      <c r="B4021" s="1">
        <v>42467</v>
      </c>
      <c r="C4021" s="2" t="s">
        <v>27</v>
      </c>
      <c r="D4021" s="2" t="s">
        <v>30</v>
      </c>
      <c r="E4021">
        <v>115</v>
      </c>
      <c r="F4021">
        <v>124</v>
      </c>
      <c r="G4021">
        <f t="shared" si="186"/>
        <v>0</v>
      </c>
      <c r="H4021">
        <f t="shared" si="187"/>
        <v>1</v>
      </c>
      <c r="J4021">
        <f t="shared" si="188"/>
        <v>0</v>
      </c>
    </row>
    <row r="4022" spans="1:10" x14ac:dyDescent="0.35">
      <c r="A4022">
        <v>4013</v>
      </c>
      <c r="B4022" s="1">
        <v>42467</v>
      </c>
      <c r="C4022" s="2" t="s">
        <v>32</v>
      </c>
      <c r="D4022" s="2" t="s">
        <v>46</v>
      </c>
      <c r="E4022">
        <v>97</v>
      </c>
      <c r="F4022">
        <v>105</v>
      </c>
      <c r="G4022">
        <f t="shared" si="186"/>
        <v>0</v>
      </c>
      <c r="H4022">
        <f t="shared" si="187"/>
        <v>1</v>
      </c>
      <c r="J4022">
        <f t="shared" si="188"/>
        <v>0</v>
      </c>
    </row>
    <row r="4023" spans="1:10" x14ac:dyDescent="0.35">
      <c r="A4023">
        <v>4014</v>
      </c>
      <c r="B4023" s="1">
        <v>42467</v>
      </c>
      <c r="C4023" s="2" t="s">
        <v>43</v>
      </c>
      <c r="D4023" s="2" t="s">
        <v>48</v>
      </c>
      <c r="E4023">
        <v>112</v>
      </c>
      <c r="F4023">
        <v>101</v>
      </c>
      <c r="G4023">
        <f t="shared" si="186"/>
        <v>1</v>
      </c>
      <c r="H4023">
        <f t="shared" si="187"/>
        <v>0</v>
      </c>
      <c r="J4023">
        <f t="shared" si="188"/>
        <v>0</v>
      </c>
    </row>
    <row r="4024" spans="1:10" x14ac:dyDescent="0.35">
      <c r="A4024">
        <v>4015</v>
      </c>
      <c r="B4024" s="1">
        <v>42468</v>
      </c>
      <c r="C4024" s="2" t="s">
        <v>45</v>
      </c>
      <c r="D4024" s="2" t="s">
        <v>31</v>
      </c>
      <c r="E4024">
        <v>113</v>
      </c>
      <c r="F4024">
        <v>99</v>
      </c>
      <c r="G4024">
        <f t="shared" si="186"/>
        <v>1</v>
      </c>
      <c r="H4024">
        <f t="shared" si="187"/>
        <v>0</v>
      </c>
      <c r="J4024">
        <f t="shared" si="188"/>
        <v>0</v>
      </c>
    </row>
    <row r="4025" spans="1:10" x14ac:dyDescent="0.35">
      <c r="A4025">
        <v>4016</v>
      </c>
      <c r="B4025" s="1">
        <v>42468</v>
      </c>
      <c r="C4025" s="2" t="s">
        <v>25</v>
      </c>
      <c r="D4025" s="2" t="s">
        <v>28</v>
      </c>
      <c r="E4025">
        <v>112</v>
      </c>
      <c r="F4025">
        <v>109</v>
      </c>
      <c r="G4025">
        <f t="shared" si="186"/>
        <v>1</v>
      </c>
      <c r="H4025">
        <f t="shared" si="187"/>
        <v>0</v>
      </c>
      <c r="J4025">
        <f t="shared" si="188"/>
        <v>0</v>
      </c>
    </row>
    <row r="4026" spans="1:10" x14ac:dyDescent="0.35">
      <c r="A4026">
        <v>4017</v>
      </c>
      <c r="B4026" s="1">
        <v>42468</v>
      </c>
      <c r="C4026" s="2" t="s">
        <v>29</v>
      </c>
      <c r="D4026" s="2" t="s">
        <v>35</v>
      </c>
      <c r="E4026">
        <v>102</v>
      </c>
      <c r="F4026">
        <v>109</v>
      </c>
      <c r="G4026">
        <f t="shared" si="186"/>
        <v>0</v>
      </c>
      <c r="H4026">
        <f t="shared" si="187"/>
        <v>1</v>
      </c>
      <c r="J4026">
        <f t="shared" si="188"/>
        <v>0</v>
      </c>
    </row>
    <row r="4027" spans="1:10" x14ac:dyDescent="0.35">
      <c r="A4027">
        <v>4018</v>
      </c>
      <c r="B4027" s="1">
        <v>42468</v>
      </c>
      <c r="C4027" s="2" t="s">
        <v>39</v>
      </c>
      <c r="D4027" s="2" t="s">
        <v>22</v>
      </c>
      <c r="E4027">
        <v>124</v>
      </c>
      <c r="F4027">
        <v>109</v>
      </c>
      <c r="G4027">
        <f t="shared" si="186"/>
        <v>1</v>
      </c>
      <c r="H4027">
        <f t="shared" si="187"/>
        <v>0</v>
      </c>
      <c r="J4027">
        <f t="shared" si="188"/>
        <v>0</v>
      </c>
    </row>
    <row r="4028" spans="1:10" x14ac:dyDescent="0.35">
      <c r="A4028">
        <v>4019</v>
      </c>
      <c r="B4028" s="1">
        <v>42468</v>
      </c>
      <c r="C4028" s="2" t="s">
        <v>23</v>
      </c>
      <c r="D4028" s="2" t="s">
        <v>34</v>
      </c>
      <c r="E4028">
        <v>112</v>
      </c>
      <c r="F4028">
        <v>99</v>
      </c>
      <c r="G4028">
        <f t="shared" si="186"/>
        <v>1</v>
      </c>
      <c r="H4028">
        <f t="shared" si="187"/>
        <v>0</v>
      </c>
      <c r="J4028">
        <f t="shared" si="188"/>
        <v>0</v>
      </c>
    </row>
    <row r="4029" spans="1:10" x14ac:dyDescent="0.35">
      <c r="A4029">
        <v>4020</v>
      </c>
      <c r="B4029" s="1">
        <v>42468</v>
      </c>
      <c r="C4029" s="2" t="s">
        <v>42</v>
      </c>
      <c r="D4029" s="2" t="s">
        <v>37</v>
      </c>
      <c r="E4029">
        <v>111</v>
      </c>
      <c r="F4029">
        <v>98</v>
      </c>
      <c r="G4029">
        <f t="shared" si="186"/>
        <v>1</v>
      </c>
      <c r="H4029">
        <f t="shared" si="187"/>
        <v>0</v>
      </c>
      <c r="J4029">
        <f t="shared" si="188"/>
        <v>0</v>
      </c>
    </row>
    <row r="4030" spans="1:10" x14ac:dyDescent="0.35">
      <c r="A4030">
        <v>4021</v>
      </c>
      <c r="B4030" s="1">
        <v>42468</v>
      </c>
      <c r="C4030" s="2" t="s">
        <v>41</v>
      </c>
      <c r="D4030" s="2" t="s">
        <v>47</v>
      </c>
      <c r="E4030">
        <v>110</v>
      </c>
      <c r="F4030">
        <v>102</v>
      </c>
      <c r="G4030">
        <f t="shared" si="186"/>
        <v>1</v>
      </c>
      <c r="H4030">
        <f t="shared" si="187"/>
        <v>0</v>
      </c>
      <c r="J4030">
        <f t="shared" si="188"/>
        <v>0</v>
      </c>
    </row>
    <row r="4031" spans="1:10" x14ac:dyDescent="0.35">
      <c r="A4031">
        <v>4022</v>
      </c>
      <c r="B4031" s="1">
        <v>42468</v>
      </c>
      <c r="C4031" s="2" t="s">
        <v>20</v>
      </c>
      <c r="D4031" s="2" t="s">
        <v>21</v>
      </c>
      <c r="E4031">
        <v>103</v>
      </c>
      <c r="F4031">
        <v>93</v>
      </c>
      <c r="G4031">
        <f t="shared" si="186"/>
        <v>1</v>
      </c>
      <c r="H4031">
        <f t="shared" si="187"/>
        <v>0</v>
      </c>
      <c r="J4031">
        <f t="shared" si="188"/>
        <v>0</v>
      </c>
    </row>
    <row r="4032" spans="1:10" x14ac:dyDescent="0.35">
      <c r="A4032">
        <v>4023</v>
      </c>
      <c r="B4032" s="1">
        <v>42468</v>
      </c>
      <c r="C4032" s="2" t="s">
        <v>44</v>
      </c>
      <c r="D4032" s="2" t="s">
        <v>48</v>
      </c>
      <c r="E4032">
        <v>102</v>
      </c>
      <c r="F4032">
        <v>98</v>
      </c>
      <c r="G4032">
        <f t="shared" si="186"/>
        <v>1</v>
      </c>
      <c r="H4032">
        <f t="shared" si="187"/>
        <v>0</v>
      </c>
      <c r="J4032">
        <f t="shared" si="188"/>
        <v>0</v>
      </c>
    </row>
    <row r="4033" spans="1:10" x14ac:dyDescent="0.35">
      <c r="A4033">
        <v>4024</v>
      </c>
      <c r="B4033" s="1">
        <v>42468</v>
      </c>
      <c r="C4033" s="2" t="s">
        <v>19</v>
      </c>
      <c r="D4033" s="2" t="s">
        <v>33</v>
      </c>
      <c r="E4033">
        <v>99</v>
      </c>
      <c r="F4033">
        <v>102</v>
      </c>
      <c r="G4033">
        <f t="shared" si="186"/>
        <v>0</v>
      </c>
      <c r="H4033">
        <f t="shared" si="187"/>
        <v>1</v>
      </c>
      <c r="J4033">
        <f t="shared" si="188"/>
        <v>0</v>
      </c>
    </row>
    <row r="4034" spans="1:10" x14ac:dyDescent="0.35">
      <c r="A4034">
        <v>4025</v>
      </c>
      <c r="B4034" s="1">
        <v>42469</v>
      </c>
      <c r="C4034" s="2" t="s">
        <v>36</v>
      </c>
      <c r="D4034" s="2" t="s">
        <v>39</v>
      </c>
      <c r="E4034">
        <v>118</v>
      </c>
      <c r="F4034">
        <v>107</v>
      </c>
      <c r="G4034">
        <f t="shared" si="186"/>
        <v>1</v>
      </c>
      <c r="H4034">
        <f t="shared" si="187"/>
        <v>0</v>
      </c>
      <c r="J4034">
        <f t="shared" si="188"/>
        <v>0</v>
      </c>
    </row>
    <row r="4035" spans="1:10" x14ac:dyDescent="0.35">
      <c r="A4035">
        <v>4026</v>
      </c>
      <c r="B4035" s="1">
        <v>42469</v>
      </c>
      <c r="C4035" s="2" t="s">
        <v>41</v>
      </c>
      <c r="D4035" s="2" t="s">
        <v>30</v>
      </c>
      <c r="E4035">
        <v>100</v>
      </c>
      <c r="F4035">
        <v>121</v>
      </c>
      <c r="G4035">
        <f t="shared" si="186"/>
        <v>0</v>
      </c>
      <c r="H4035">
        <f t="shared" si="187"/>
        <v>1</v>
      </c>
      <c r="J4035">
        <f t="shared" si="188"/>
        <v>0</v>
      </c>
    </row>
    <row r="4036" spans="1:10" x14ac:dyDescent="0.35">
      <c r="A4036">
        <v>4027</v>
      </c>
      <c r="B4036" s="1">
        <v>42469</v>
      </c>
      <c r="C4036" s="2" t="s">
        <v>21</v>
      </c>
      <c r="D4036" s="2" t="s">
        <v>43</v>
      </c>
      <c r="E4036">
        <v>99</v>
      </c>
      <c r="F4036">
        <v>100</v>
      </c>
      <c r="G4036">
        <f t="shared" si="186"/>
        <v>0</v>
      </c>
      <c r="H4036">
        <f t="shared" si="187"/>
        <v>1</v>
      </c>
      <c r="J4036">
        <f t="shared" si="188"/>
        <v>0</v>
      </c>
    </row>
    <row r="4037" spans="1:10" x14ac:dyDescent="0.35">
      <c r="A4037">
        <v>4028</v>
      </c>
      <c r="B4037" s="1">
        <v>42469</v>
      </c>
      <c r="C4037" s="2" t="s">
        <v>38</v>
      </c>
      <c r="D4037" s="2" t="s">
        <v>24</v>
      </c>
      <c r="E4037">
        <v>105</v>
      </c>
      <c r="F4037">
        <v>102</v>
      </c>
      <c r="G4037">
        <f t="shared" si="186"/>
        <v>1</v>
      </c>
      <c r="H4037">
        <f t="shared" si="187"/>
        <v>0</v>
      </c>
      <c r="J4037">
        <f t="shared" si="188"/>
        <v>0</v>
      </c>
    </row>
    <row r="4038" spans="1:10" x14ac:dyDescent="0.35">
      <c r="A4038">
        <v>4029</v>
      </c>
      <c r="B4038" s="1">
        <v>42469</v>
      </c>
      <c r="C4038" s="2" t="s">
        <v>26</v>
      </c>
      <c r="D4038" s="2" t="s">
        <v>46</v>
      </c>
      <c r="E4038">
        <v>105</v>
      </c>
      <c r="F4038">
        <v>106</v>
      </c>
      <c r="G4038">
        <f t="shared" si="186"/>
        <v>0</v>
      </c>
      <c r="H4038">
        <f t="shared" si="187"/>
        <v>1</v>
      </c>
      <c r="J4038">
        <f t="shared" si="188"/>
        <v>0</v>
      </c>
    </row>
    <row r="4039" spans="1:10" x14ac:dyDescent="0.35">
      <c r="A4039">
        <v>4030</v>
      </c>
      <c r="B4039" s="1">
        <v>42469</v>
      </c>
      <c r="C4039" s="2" t="s">
        <v>32</v>
      </c>
      <c r="D4039" s="2" t="s">
        <v>40</v>
      </c>
      <c r="E4039">
        <v>114</v>
      </c>
      <c r="F4039">
        <v>112</v>
      </c>
      <c r="G4039">
        <f t="shared" si="186"/>
        <v>1</v>
      </c>
      <c r="H4039">
        <f t="shared" si="187"/>
        <v>0</v>
      </c>
      <c r="J4039">
        <f t="shared" si="188"/>
        <v>0</v>
      </c>
    </row>
    <row r="4040" spans="1:10" x14ac:dyDescent="0.35">
      <c r="A4040">
        <v>4031</v>
      </c>
      <c r="B4040" s="1">
        <v>42470</v>
      </c>
      <c r="C4040" s="2" t="s">
        <v>34</v>
      </c>
      <c r="D4040" s="2" t="s">
        <v>45</v>
      </c>
      <c r="E4040">
        <v>113</v>
      </c>
      <c r="F4040">
        <v>98</v>
      </c>
      <c r="G4040">
        <f t="shared" si="186"/>
        <v>1</v>
      </c>
      <c r="H4040">
        <f t="shared" si="187"/>
        <v>0</v>
      </c>
      <c r="J4040">
        <f t="shared" si="188"/>
        <v>0</v>
      </c>
    </row>
    <row r="4041" spans="1:10" x14ac:dyDescent="0.35">
      <c r="A4041">
        <v>4032</v>
      </c>
      <c r="B4041" s="1">
        <v>42470</v>
      </c>
      <c r="C4041" s="2" t="s">
        <v>27</v>
      </c>
      <c r="D4041" s="2" t="s">
        <v>47</v>
      </c>
      <c r="E4041">
        <v>130</v>
      </c>
      <c r="F4041">
        <v>110</v>
      </c>
      <c r="G4041">
        <f t="shared" si="186"/>
        <v>1</v>
      </c>
      <c r="H4041">
        <f t="shared" si="187"/>
        <v>0</v>
      </c>
      <c r="J4041">
        <f t="shared" si="188"/>
        <v>0</v>
      </c>
    </row>
    <row r="4042" spans="1:10" x14ac:dyDescent="0.35">
      <c r="A4042">
        <v>4033</v>
      </c>
      <c r="B4042" s="1">
        <v>42470</v>
      </c>
      <c r="C4042" s="2" t="s">
        <v>33</v>
      </c>
      <c r="D4042" s="2" t="s">
        <v>20</v>
      </c>
      <c r="E4042">
        <v>98</v>
      </c>
      <c r="F4042">
        <v>91</v>
      </c>
      <c r="G4042">
        <f t="shared" si="186"/>
        <v>1</v>
      </c>
      <c r="H4042">
        <f t="shared" si="187"/>
        <v>0</v>
      </c>
      <c r="J4042">
        <f t="shared" si="188"/>
        <v>0</v>
      </c>
    </row>
    <row r="4043" spans="1:10" x14ac:dyDescent="0.35">
      <c r="A4043">
        <v>4034</v>
      </c>
      <c r="B4043" s="1">
        <v>42470</v>
      </c>
      <c r="C4043" s="2" t="s">
        <v>29</v>
      </c>
      <c r="D4043" s="2" t="s">
        <v>22</v>
      </c>
      <c r="E4043">
        <v>108</v>
      </c>
      <c r="F4043">
        <v>109</v>
      </c>
      <c r="G4043">
        <f t="shared" ref="G4043:G4106" si="189">IF(E4043&gt;F4043,1,IF(F4043&gt;E4043,0,""))</f>
        <v>0</v>
      </c>
      <c r="H4043">
        <f t="shared" ref="H4043:H4106" si="190">IF(G4043&lt;&gt;"",1-G4043,"")</f>
        <v>1</v>
      </c>
      <c r="J4043">
        <f t="shared" ref="J4043:J4106" si="191">IF(B4043&lt;DATE(2015,10,2),1,0)</f>
        <v>0</v>
      </c>
    </row>
    <row r="4044" spans="1:10" x14ac:dyDescent="0.35">
      <c r="A4044">
        <v>4035</v>
      </c>
      <c r="B4044" s="1">
        <v>42470</v>
      </c>
      <c r="C4044" s="2" t="s">
        <v>44</v>
      </c>
      <c r="D4044" s="2" t="s">
        <v>19</v>
      </c>
      <c r="E4044">
        <v>84</v>
      </c>
      <c r="F4044">
        <v>100</v>
      </c>
      <c r="G4044">
        <f t="shared" si="189"/>
        <v>0</v>
      </c>
      <c r="H4044">
        <f t="shared" si="190"/>
        <v>1</v>
      </c>
      <c r="J4044">
        <f t="shared" si="191"/>
        <v>0</v>
      </c>
    </row>
    <row r="4045" spans="1:10" x14ac:dyDescent="0.35">
      <c r="A4045">
        <v>4036</v>
      </c>
      <c r="B4045" s="1">
        <v>42470</v>
      </c>
      <c r="C4045" s="2" t="s">
        <v>37</v>
      </c>
      <c r="D4045" s="2" t="s">
        <v>31</v>
      </c>
      <c r="E4045">
        <v>129</v>
      </c>
      <c r="F4045">
        <v>105</v>
      </c>
      <c r="G4045">
        <f t="shared" si="189"/>
        <v>1</v>
      </c>
      <c r="H4045">
        <f t="shared" si="190"/>
        <v>0</v>
      </c>
      <c r="J4045">
        <f t="shared" si="191"/>
        <v>0</v>
      </c>
    </row>
    <row r="4046" spans="1:10" x14ac:dyDescent="0.35">
      <c r="A4046">
        <v>4037</v>
      </c>
      <c r="B4046" s="1">
        <v>42470</v>
      </c>
      <c r="C4046" s="2" t="s">
        <v>28</v>
      </c>
      <c r="D4046" s="2" t="s">
        <v>25</v>
      </c>
      <c r="E4046">
        <v>118</v>
      </c>
      <c r="F4046">
        <v>96</v>
      </c>
      <c r="G4046">
        <f t="shared" si="189"/>
        <v>1</v>
      </c>
      <c r="H4046">
        <f t="shared" si="190"/>
        <v>0</v>
      </c>
      <c r="J4046">
        <f t="shared" si="191"/>
        <v>0</v>
      </c>
    </row>
    <row r="4047" spans="1:10" x14ac:dyDescent="0.35">
      <c r="A4047">
        <v>4038</v>
      </c>
      <c r="B4047" s="1">
        <v>42470</v>
      </c>
      <c r="C4047" s="2" t="s">
        <v>48</v>
      </c>
      <c r="D4047" s="2" t="s">
        <v>43</v>
      </c>
      <c r="E4047">
        <v>86</v>
      </c>
      <c r="F4047">
        <v>92</v>
      </c>
      <c r="G4047">
        <f t="shared" si="189"/>
        <v>0</v>
      </c>
      <c r="H4047">
        <f t="shared" si="190"/>
        <v>1</v>
      </c>
      <c r="J4047">
        <f t="shared" si="191"/>
        <v>0</v>
      </c>
    </row>
    <row r="4048" spans="1:10" x14ac:dyDescent="0.35">
      <c r="A4048">
        <v>4039</v>
      </c>
      <c r="B4048" s="1">
        <v>42470</v>
      </c>
      <c r="C4048" s="2" t="s">
        <v>35</v>
      </c>
      <c r="D4048" s="2" t="s">
        <v>42</v>
      </c>
      <c r="E4048">
        <v>89</v>
      </c>
      <c r="F4048">
        <v>93</v>
      </c>
      <c r="G4048">
        <f t="shared" si="189"/>
        <v>0</v>
      </c>
      <c r="H4048">
        <f t="shared" si="190"/>
        <v>1</v>
      </c>
      <c r="J4048">
        <f t="shared" si="191"/>
        <v>0</v>
      </c>
    </row>
    <row r="4049" spans="1:10" x14ac:dyDescent="0.35">
      <c r="A4049">
        <v>4040</v>
      </c>
      <c r="B4049" s="1">
        <v>42471</v>
      </c>
      <c r="C4049" s="2" t="s">
        <v>24</v>
      </c>
      <c r="D4049" s="2" t="s">
        <v>36</v>
      </c>
      <c r="E4049">
        <v>109</v>
      </c>
      <c r="F4049">
        <v>94</v>
      </c>
      <c r="G4049">
        <f t="shared" si="189"/>
        <v>1</v>
      </c>
      <c r="H4049">
        <f t="shared" si="190"/>
        <v>0</v>
      </c>
      <c r="J4049">
        <f t="shared" si="191"/>
        <v>0</v>
      </c>
    </row>
    <row r="4050" spans="1:10" x14ac:dyDescent="0.35">
      <c r="A4050">
        <v>4041</v>
      </c>
      <c r="B4050" s="1">
        <v>42471</v>
      </c>
      <c r="C4050" s="2" t="s">
        <v>25</v>
      </c>
      <c r="D4050" s="2" t="s">
        <v>22</v>
      </c>
      <c r="E4050">
        <v>107</v>
      </c>
      <c r="F4050">
        <v>98</v>
      </c>
      <c r="G4050">
        <f t="shared" si="189"/>
        <v>1</v>
      </c>
      <c r="H4050">
        <f t="shared" si="190"/>
        <v>0</v>
      </c>
      <c r="J4050">
        <f t="shared" si="191"/>
        <v>0</v>
      </c>
    </row>
    <row r="4051" spans="1:10" x14ac:dyDescent="0.35">
      <c r="A4051">
        <v>4042</v>
      </c>
      <c r="B4051" s="1">
        <v>42471</v>
      </c>
      <c r="C4051" s="2" t="s">
        <v>39</v>
      </c>
      <c r="D4051" s="2" t="s">
        <v>45</v>
      </c>
      <c r="E4051">
        <v>100</v>
      </c>
      <c r="F4051">
        <v>114</v>
      </c>
      <c r="G4051">
        <f t="shared" si="189"/>
        <v>0</v>
      </c>
      <c r="H4051">
        <f t="shared" si="190"/>
        <v>1</v>
      </c>
      <c r="J4051">
        <f t="shared" si="191"/>
        <v>0</v>
      </c>
    </row>
    <row r="4052" spans="1:10" x14ac:dyDescent="0.35">
      <c r="A4052">
        <v>4043</v>
      </c>
      <c r="B4052" s="1">
        <v>42471</v>
      </c>
      <c r="C4052" s="2" t="s">
        <v>31</v>
      </c>
      <c r="D4052" s="2" t="s">
        <v>34</v>
      </c>
      <c r="E4052">
        <v>111</v>
      </c>
      <c r="F4052">
        <v>120</v>
      </c>
      <c r="G4052">
        <f t="shared" si="189"/>
        <v>0</v>
      </c>
      <c r="H4052">
        <f t="shared" si="190"/>
        <v>1</v>
      </c>
      <c r="J4052">
        <f t="shared" si="191"/>
        <v>0</v>
      </c>
    </row>
    <row r="4053" spans="1:10" x14ac:dyDescent="0.35">
      <c r="A4053">
        <v>4044</v>
      </c>
      <c r="B4053" s="1">
        <v>42471</v>
      </c>
      <c r="C4053" s="2" t="s">
        <v>46</v>
      </c>
      <c r="D4053" s="2" t="s">
        <v>27</v>
      </c>
      <c r="E4053">
        <v>105</v>
      </c>
      <c r="F4053">
        <v>129</v>
      </c>
      <c r="G4053">
        <f t="shared" si="189"/>
        <v>0</v>
      </c>
      <c r="H4053">
        <f t="shared" si="190"/>
        <v>1</v>
      </c>
      <c r="J4053">
        <f t="shared" si="191"/>
        <v>0</v>
      </c>
    </row>
    <row r="4054" spans="1:10" x14ac:dyDescent="0.35">
      <c r="A4054">
        <v>4045</v>
      </c>
      <c r="B4054" s="1">
        <v>42471</v>
      </c>
      <c r="C4054" s="2" t="s">
        <v>41</v>
      </c>
      <c r="D4054" s="2" t="s">
        <v>38</v>
      </c>
      <c r="E4054">
        <v>116</v>
      </c>
      <c r="F4054">
        <v>121</v>
      </c>
      <c r="G4054">
        <f t="shared" si="189"/>
        <v>0</v>
      </c>
      <c r="H4054">
        <f t="shared" si="190"/>
        <v>1</v>
      </c>
      <c r="J4054">
        <f t="shared" si="191"/>
        <v>0</v>
      </c>
    </row>
    <row r="4055" spans="1:10" x14ac:dyDescent="0.35">
      <c r="A4055">
        <v>4046</v>
      </c>
      <c r="B4055" s="1">
        <v>42471</v>
      </c>
      <c r="C4055" s="2" t="s">
        <v>40</v>
      </c>
      <c r="D4055" s="2" t="s">
        <v>47</v>
      </c>
      <c r="E4055">
        <v>112</v>
      </c>
      <c r="F4055">
        <v>79</v>
      </c>
      <c r="G4055">
        <f t="shared" si="189"/>
        <v>1</v>
      </c>
      <c r="H4055">
        <f t="shared" si="190"/>
        <v>0</v>
      </c>
      <c r="J4055">
        <f t="shared" si="191"/>
        <v>0</v>
      </c>
    </row>
    <row r="4056" spans="1:10" x14ac:dyDescent="0.35">
      <c r="A4056">
        <v>4047</v>
      </c>
      <c r="B4056" s="1">
        <v>42471</v>
      </c>
      <c r="C4056" s="2" t="s">
        <v>19</v>
      </c>
      <c r="D4056" s="2" t="s">
        <v>20</v>
      </c>
      <c r="E4056">
        <v>92</v>
      </c>
      <c r="F4056">
        <v>101</v>
      </c>
      <c r="G4056">
        <f t="shared" si="189"/>
        <v>0</v>
      </c>
      <c r="H4056">
        <f t="shared" si="190"/>
        <v>1</v>
      </c>
      <c r="J4056">
        <f t="shared" si="191"/>
        <v>0</v>
      </c>
    </row>
    <row r="4057" spans="1:10" x14ac:dyDescent="0.35">
      <c r="A4057">
        <v>4048</v>
      </c>
      <c r="B4057" s="1">
        <v>42471</v>
      </c>
      <c r="C4057" s="2" t="s">
        <v>30</v>
      </c>
      <c r="D4057" s="2" t="s">
        <v>32</v>
      </c>
      <c r="E4057">
        <v>101</v>
      </c>
      <c r="F4057">
        <v>105</v>
      </c>
      <c r="G4057">
        <f t="shared" si="189"/>
        <v>0</v>
      </c>
      <c r="H4057">
        <f t="shared" si="190"/>
        <v>1</v>
      </c>
      <c r="J4057">
        <f t="shared" si="191"/>
        <v>0</v>
      </c>
    </row>
    <row r="4058" spans="1:10" x14ac:dyDescent="0.35">
      <c r="A4058">
        <v>4049</v>
      </c>
      <c r="B4058" s="1">
        <v>42472</v>
      </c>
      <c r="C4058" s="2" t="s">
        <v>37</v>
      </c>
      <c r="D4058" s="2" t="s">
        <v>35</v>
      </c>
      <c r="E4058">
        <v>102</v>
      </c>
      <c r="F4058">
        <v>90</v>
      </c>
      <c r="G4058">
        <f t="shared" si="189"/>
        <v>1</v>
      </c>
      <c r="H4058">
        <f t="shared" si="190"/>
        <v>0</v>
      </c>
      <c r="J4058">
        <f t="shared" si="191"/>
        <v>0</v>
      </c>
    </row>
    <row r="4059" spans="1:10" x14ac:dyDescent="0.35">
      <c r="A4059">
        <v>4050</v>
      </c>
      <c r="B4059" s="1">
        <v>42472</v>
      </c>
      <c r="C4059" s="2" t="s">
        <v>23</v>
      </c>
      <c r="D4059" s="2" t="s">
        <v>28</v>
      </c>
      <c r="E4059">
        <v>93</v>
      </c>
      <c r="F4059">
        <v>99</v>
      </c>
      <c r="G4059">
        <f t="shared" si="189"/>
        <v>0</v>
      </c>
      <c r="H4059">
        <f t="shared" si="190"/>
        <v>1</v>
      </c>
      <c r="J4059">
        <f t="shared" si="191"/>
        <v>0</v>
      </c>
    </row>
    <row r="4060" spans="1:10" x14ac:dyDescent="0.35">
      <c r="A4060">
        <v>4051</v>
      </c>
      <c r="B4060" s="1">
        <v>42472</v>
      </c>
      <c r="C4060" s="2" t="s">
        <v>42</v>
      </c>
      <c r="D4060" s="2" t="s">
        <v>29</v>
      </c>
      <c r="E4060">
        <v>122</v>
      </c>
      <c r="F4060">
        <v>98</v>
      </c>
      <c r="G4060">
        <f t="shared" si="189"/>
        <v>1</v>
      </c>
      <c r="H4060">
        <f t="shared" si="190"/>
        <v>0</v>
      </c>
      <c r="J4060">
        <f t="shared" si="191"/>
        <v>0</v>
      </c>
    </row>
    <row r="4061" spans="1:10" x14ac:dyDescent="0.35">
      <c r="A4061">
        <v>4052</v>
      </c>
      <c r="B4061" s="1">
        <v>42472</v>
      </c>
      <c r="C4061" s="2" t="s">
        <v>48</v>
      </c>
      <c r="D4061" s="2" t="s">
        <v>40</v>
      </c>
      <c r="E4061">
        <v>102</v>
      </c>
      <c r="F4061">
        <v>98</v>
      </c>
      <c r="G4061">
        <f t="shared" si="189"/>
        <v>1</v>
      </c>
      <c r="H4061">
        <f t="shared" si="190"/>
        <v>0</v>
      </c>
      <c r="J4061">
        <f t="shared" si="191"/>
        <v>0</v>
      </c>
    </row>
    <row r="4062" spans="1:10" x14ac:dyDescent="0.35">
      <c r="A4062">
        <v>4053</v>
      </c>
      <c r="B4062" s="1">
        <v>42472</v>
      </c>
      <c r="C4062" s="2" t="s">
        <v>33</v>
      </c>
      <c r="D4062" s="2" t="s">
        <v>21</v>
      </c>
      <c r="E4062">
        <v>110</v>
      </c>
      <c r="F4062">
        <v>84</v>
      </c>
      <c r="G4062">
        <f t="shared" si="189"/>
        <v>1</v>
      </c>
      <c r="H4062">
        <f t="shared" si="190"/>
        <v>0</v>
      </c>
      <c r="J4062">
        <f t="shared" si="191"/>
        <v>0</v>
      </c>
    </row>
    <row r="4063" spans="1:10" x14ac:dyDescent="0.35">
      <c r="A4063">
        <v>4054</v>
      </c>
      <c r="B4063" s="1">
        <v>42473</v>
      </c>
      <c r="C4063" s="2" t="s">
        <v>39</v>
      </c>
      <c r="D4063" s="2" t="s">
        <v>28</v>
      </c>
      <c r="E4063">
        <v>98</v>
      </c>
      <c r="F4063">
        <v>88</v>
      </c>
      <c r="G4063">
        <f t="shared" si="189"/>
        <v>1</v>
      </c>
      <c r="H4063">
        <f t="shared" si="190"/>
        <v>0</v>
      </c>
      <c r="J4063">
        <f t="shared" si="191"/>
        <v>0</v>
      </c>
    </row>
    <row r="4064" spans="1:10" x14ac:dyDescent="0.35">
      <c r="A4064">
        <v>4055</v>
      </c>
      <c r="B4064" s="1">
        <v>42473</v>
      </c>
      <c r="C4064" s="2" t="s">
        <v>31</v>
      </c>
      <c r="D4064" s="2" t="s">
        <v>42</v>
      </c>
      <c r="E4064">
        <v>96</v>
      </c>
      <c r="F4064">
        <v>103</v>
      </c>
      <c r="G4064">
        <f t="shared" si="189"/>
        <v>0</v>
      </c>
      <c r="H4064">
        <f t="shared" si="190"/>
        <v>1</v>
      </c>
      <c r="J4064">
        <f t="shared" si="191"/>
        <v>0</v>
      </c>
    </row>
    <row r="4065" spans="1:10" x14ac:dyDescent="0.35">
      <c r="A4065">
        <v>4056</v>
      </c>
      <c r="B4065" s="1">
        <v>42473</v>
      </c>
      <c r="C4065" s="2" t="s">
        <v>45</v>
      </c>
      <c r="D4065" s="2" t="s">
        <v>25</v>
      </c>
      <c r="E4065">
        <v>117</v>
      </c>
      <c r="F4065">
        <v>103</v>
      </c>
      <c r="G4065">
        <f t="shared" si="189"/>
        <v>1</v>
      </c>
      <c r="H4065">
        <f t="shared" si="190"/>
        <v>0</v>
      </c>
      <c r="J4065">
        <f t="shared" si="191"/>
        <v>0</v>
      </c>
    </row>
    <row r="4066" spans="1:10" x14ac:dyDescent="0.35">
      <c r="A4066">
        <v>4057</v>
      </c>
      <c r="B4066" s="1">
        <v>42473</v>
      </c>
      <c r="C4066" s="2" t="s">
        <v>24</v>
      </c>
      <c r="D4066" s="2" t="s">
        <v>23</v>
      </c>
      <c r="E4066">
        <v>110</v>
      </c>
      <c r="F4066">
        <v>112</v>
      </c>
      <c r="G4066">
        <f t="shared" si="189"/>
        <v>0</v>
      </c>
      <c r="H4066">
        <f t="shared" si="190"/>
        <v>1</v>
      </c>
      <c r="J4066">
        <f t="shared" si="191"/>
        <v>0</v>
      </c>
    </row>
    <row r="4067" spans="1:10" x14ac:dyDescent="0.35">
      <c r="A4067">
        <v>4058</v>
      </c>
      <c r="B4067" s="1">
        <v>42473</v>
      </c>
      <c r="C4067" s="2" t="s">
        <v>34</v>
      </c>
      <c r="D4067" s="2" t="s">
        <v>36</v>
      </c>
      <c r="E4067">
        <v>109</v>
      </c>
      <c r="F4067">
        <v>98</v>
      </c>
      <c r="G4067">
        <f t="shared" si="189"/>
        <v>1</v>
      </c>
      <c r="H4067">
        <f t="shared" si="190"/>
        <v>0</v>
      </c>
      <c r="J4067">
        <f t="shared" si="191"/>
        <v>0</v>
      </c>
    </row>
    <row r="4068" spans="1:10" x14ac:dyDescent="0.35">
      <c r="A4068">
        <v>4059</v>
      </c>
      <c r="B4068" s="1">
        <v>42473</v>
      </c>
      <c r="C4068" s="2" t="s">
        <v>38</v>
      </c>
      <c r="D4068" s="2" t="s">
        <v>29</v>
      </c>
      <c r="E4068">
        <v>115</v>
      </c>
      <c r="F4068">
        <v>105</v>
      </c>
      <c r="G4068">
        <f t="shared" si="189"/>
        <v>1</v>
      </c>
      <c r="H4068">
        <f t="shared" si="190"/>
        <v>0</v>
      </c>
      <c r="J4068">
        <f t="shared" si="191"/>
        <v>0</v>
      </c>
    </row>
    <row r="4069" spans="1:10" x14ac:dyDescent="0.35">
      <c r="A4069">
        <v>4060</v>
      </c>
      <c r="B4069" s="1">
        <v>42473</v>
      </c>
      <c r="C4069" s="2" t="s">
        <v>20</v>
      </c>
      <c r="D4069" s="2" t="s">
        <v>48</v>
      </c>
      <c r="E4069">
        <v>91</v>
      </c>
      <c r="F4069">
        <v>96</v>
      </c>
      <c r="G4069">
        <f t="shared" si="189"/>
        <v>0</v>
      </c>
      <c r="H4069">
        <f t="shared" si="190"/>
        <v>1</v>
      </c>
      <c r="J4069">
        <f t="shared" si="191"/>
        <v>0</v>
      </c>
    </row>
    <row r="4070" spans="1:10" x14ac:dyDescent="0.35">
      <c r="A4070">
        <v>4061</v>
      </c>
      <c r="B4070" s="1">
        <v>42473</v>
      </c>
      <c r="C4070" s="2" t="s">
        <v>27</v>
      </c>
      <c r="D4070" s="2" t="s">
        <v>32</v>
      </c>
      <c r="E4070">
        <v>116</v>
      </c>
      <c r="F4070">
        <v>81</v>
      </c>
      <c r="G4070">
        <f t="shared" si="189"/>
        <v>1</v>
      </c>
      <c r="H4070">
        <f t="shared" si="190"/>
        <v>0</v>
      </c>
      <c r="J4070">
        <f t="shared" si="191"/>
        <v>0</v>
      </c>
    </row>
    <row r="4071" spans="1:10" x14ac:dyDescent="0.35">
      <c r="A4071">
        <v>4062</v>
      </c>
      <c r="B4071" s="1">
        <v>42473</v>
      </c>
      <c r="C4071" s="2" t="s">
        <v>22</v>
      </c>
      <c r="D4071" s="2" t="s">
        <v>37</v>
      </c>
      <c r="E4071">
        <v>92</v>
      </c>
      <c r="F4071">
        <v>97</v>
      </c>
      <c r="G4071">
        <f t="shared" si="189"/>
        <v>0</v>
      </c>
      <c r="H4071">
        <f t="shared" si="190"/>
        <v>1</v>
      </c>
      <c r="J4071">
        <f t="shared" si="191"/>
        <v>0</v>
      </c>
    </row>
    <row r="4072" spans="1:10" x14ac:dyDescent="0.35">
      <c r="A4072">
        <v>4063</v>
      </c>
      <c r="B4072" s="1">
        <v>42473</v>
      </c>
      <c r="C4072" s="2" t="s">
        <v>46</v>
      </c>
      <c r="D4072" s="2" t="s">
        <v>41</v>
      </c>
      <c r="E4072">
        <v>144</v>
      </c>
      <c r="F4072">
        <v>109</v>
      </c>
      <c r="G4072">
        <f t="shared" si="189"/>
        <v>1</v>
      </c>
      <c r="H4072">
        <f t="shared" si="190"/>
        <v>0</v>
      </c>
      <c r="J4072">
        <f t="shared" si="191"/>
        <v>0</v>
      </c>
    </row>
    <row r="4073" spans="1:10" x14ac:dyDescent="0.35">
      <c r="A4073">
        <v>4064</v>
      </c>
      <c r="B4073" s="1">
        <v>42473</v>
      </c>
      <c r="C4073" s="2" t="s">
        <v>43</v>
      </c>
      <c r="D4073" s="2" t="s">
        <v>21</v>
      </c>
      <c r="E4073">
        <v>125</v>
      </c>
      <c r="F4073">
        <v>104</v>
      </c>
      <c r="G4073">
        <f t="shared" si="189"/>
        <v>1</v>
      </c>
      <c r="H4073">
        <f t="shared" si="190"/>
        <v>0</v>
      </c>
      <c r="J4073">
        <f t="shared" si="191"/>
        <v>0</v>
      </c>
    </row>
    <row r="4074" spans="1:10" x14ac:dyDescent="0.35">
      <c r="A4074">
        <v>4065</v>
      </c>
      <c r="B4074" s="1">
        <v>42473</v>
      </c>
      <c r="C4074" s="2" t="s">
        <v>47</v>
      </c>
      <c r="D4074" s="2" t="s">
        <v>19</v>
      </c>
      <c r="E4074">
        <v>101</v>
      </c>
      <c r="F4074">
        <v>96</v>
      </c>
      <c r="G4074">
        <f t="shared" si="189"/>
        <v>1</v>
      </c>
      <c r="H4074">
        <f t="shared" si="190"/>
        <v>0</v>
      </c>
      <c r="J4074">
        <f t="shared" si="191"/>
        <v>0</v>
      </c>
    </row>
    <row r="4075" spans="1:10" x14ac:dyDescent="0.35">
      <c r="A4075">
        <v>4066</v>
      </c>
      <c r="B4075" s="1">
        <v>42473</v>
      </c>
      <c r="C4075" s="2" t="s">
        <v>30</v>
      </c>
      <c r="D4075" s="2" t="s">
        <v>33</v>
      </c>
      <c r="E4075">
        <v>114</v>
      </c>
      <c r="F4075">
        <v>105</v>
      </c>
      <c r="G4075">
        <f t="shared" si="189"/>
        <v>1</v>
      </c>
      <c r="H4075">
        <f t="shared" si="190"/>
        <v>0</v>
      </c>
      <c r="J4075">
        <f t="shared" si="191"/>
        <v>0</v>
      </c>
    </row>
    <row r="4076" spans="1:10" x14ac:dyDescent="0.35">
      <c r="A4076">
        <v>4067</v>
      </c>
      <c r="B4076" s="1">
        <v>42473</v>
      </c>
      <c r="C4076" s="2" t="s">
        <v>26</v>
      </c>
      <c r="D4076" s="2" t="s">
        <v>44</v>
      </c>
      <c r="E4076">
        <v>107</v>
      </c>
      <c r="F4076">
        <v>99</v>
      </c>
      <c r="G4076">
        <f t="shared" si="189"/>
        <v>1</v>
      </c>
      <c r="H4076">
        <f t="shared" si="190"/>
        <v>0</v>
      </c>
      <c r="J4076">
        <f t="shared" si="191"/>
        <v>0</v>
      </c>
    </row>
    <row r="4077" spans="1:10" x14ac:dyDescent="0.35">
      <c r="A4077">
        <v>4068</v>
      </c>
      <c r="B4077" s="1">
        <v>42476</v>
      </c>
      <c r="C4077" s="2" t="s">
        <v>42</v>
      </c>
      <c r="D4077" s="2" t="s">
        <v>37</v>
      </c>
      <c r="E4077">
        <v>90</v>
      </c>
      <c r="F4077">
        <v>100</v>
      </c>
      <c r="G4077">
        <f t="shared" si="189"/>
        <v>0</v>
      </c>
      <c r="H4077">
        <f t="shared" si="190"/>
        <v>1</v>
      </c>
      <c r="J4077">
        <f t="shared" si="191"/>
        <v>0</v>
      </c>
    </row>
    <row r="4078" spans="1:10" x14ac:dyDescent="0.35">
      <c r="A4078">
        <v>4069</v>
      </c>
      <c r="B4078" s="1">
        <v>42476</v>
      </c>
      <c r="C4078" s="2" t="s">
        <v>36</v>
      </c>
      <c r="D4078" s="2" t="s">
        <v>39</v>
      </c>
      <c r="E4078">
        <v>102</v>
      </c>
      <c r="F4078">
        <v>101</v>
      </c>
      <c r="G4078">
        <f t="shared" si="189"/>
        <v>1</v>
      </c>
      <c r="H4078">
        <f t="shared" si="190"/>
        <v>0</v>
      </c>
      <c r="J4078">
        <f t="shared" si="191"/>
        <v>0</v>
      </c>
    </row>
    <row r="4079" spans="1:10" x14ac:dyDescent="0.35">
      <c r="A4079">
        <v>4070</v>
      </c>
      <c r="B4079" s="1">
        <v>42476</v>
      </c>
      <c r="C4079" s="2" t="s">
        <v>43</v>
      </c>
      <c r="D4079" s="2" t="s">
        <v>27</v>
      </c>
      <c r="E4079">
        <v>104</v>
      </c>
      <c r="F4079">
        <v>78</v>
      </c>
      <c r="G4079">
        <f t="shared" si="189"/>
        <v>1</v>
      </c>
      <c r="H4079">
        <f t="shared" si="190"/>
        <v>0</v>
      </c>
      <c r="J4079">
        <f t="shared" si="191"/>
        <v>0</v>
      </c>
    </row>
    <row r="4080" spans="1:10" x14ac:dyDescent="0.35">
      <c r="A4080">
        <v>4071</v>
      </c>
      <c r="B4080" s="1">
        <v>42476</v>
      </c>
      <c r="C4080" s="2" t="s">
        <v>40</v>
      </c>
      <c r="D4080" s="2" t="s">
        <v>20</v>
      </c>
      <c r="E4080">
        <v>108</v>
      </c>
      <c r="F4080">
        <v>70</v>
      </c>
      <c r="G4080">
        <f t="shared" si="189"/>
        <v>1</v>
      </c>
      <c r="H4080">
        <f t="shared" si="190"/>
        <v>0</v>
      </c>
      <c r="J4080">
        <f t="shared" si="191"/>
        <v>0</v>
      </c>
    </row>
    <row r="4081" spans="1:10" x14ac:dyDescent="0.35">
      <c r="A4081">
        <v>4072</v>
      </c>
      <c r="B4081" s="1">
        <v>42477</v>
      </c>
      <c r="C4081" s="2" t="s">
        <v>24</v>
      </c>
      <c r="D4081" s="2" t="s">
        <v>23</v>
      </c>
      <c r="E4081">
        <v>106</v>
      </c>
      <c r="F4081">
        <v>101</v>
      </c>
      <c r="G4081">
        <f t="shared" si="189"/>
        <v>1</v>
      </c>
      <c r="H4081">
        <f t="shared" si="190"/>
        <v>0</v>
      </c>
      <c r="J4081">
        <f t="shared" si="191"/>
        <v>0</v>
      </c>
    </row>
    <row r="4082" spans="1:10" x14ac:dyDescent="0.35">
      <c r="A4082">
        <v>4073</v>
      </c>
      <c r="B4082" s="1">
        <v>42477</v>
      </c>
      <c r="C4082" s="2" t="s">
        <v>28</v>
      </c>
      <c r="D4082" s="2" t="s">
        <v>45</v>
      </c>
      <c r="E4082">
        <v>123</v>
      </c>
      <c r="F4082">
        <v>91</v>
      </c>
      <c r="G4082">
        <f t="shared" si="189"/>
        <v>1</v>
      </c>
      <c r="H4082">
        <f t="shared" si="190"/>
        <v>0</v>
      </c>
      <c r="J4082">
        <f t="shared" si="191"/>
        <v>0</v>
      </c>
    </row>
    <row r="4083" spans="1:10" x14ac:dyDescent="0.35">
      <c r="A4083">
        <v>4074</v>
      </c>
      <c r="B4083" s="1">
        <v>42477</v>
      </c>
      <c r="C4083" s="2" t="s">
        <v>48</v>
      </c>
      <c r="D4083" s="2" t="s">
        <v>21</v>
      </c>
      <c r="E4083">
        <v>106</v>
      </c>
      <c r="F4083">
        <v>74</v>
      </c>
      <c r="G4083">
        <f t="shared" si="189"/>
        <v>1</v>
      </c>
      <c r="H4083">
        <f t="shared" si="190"/>
        <v>0</v>
      </c>
      <c r="J4083">
        <f t="shared" si="191"/>
        <v>0</v>
      </c>
    </row>
    <row r="4084" spans="1:10" x14ac:dyDescent="0.35">
      <c r="A4084">
        <v>4075</v>
      </c>
      <c r="B4084" s="1">
        <v>42477</v>
      </c>
      <c r="C4084" s="2" t="s">
        <v>33</v>
      </c>
      <c r="D4084" s="2" t="s">
        <v>26</v>
      </c>
      <c r="E4084">
        <v>115</v>
      </c>
      <c r="F4084">
        <v>95</v>
      </c>
      <c r="G4084">
        <f t="shared" si="189"/>
        <v>1</v>
      </c>
      <c r="H4084">
        <f t="shared" si="190"/>
        <v>0</v>
      </c>
      <c r="J4084">
        <f t="shared" si="191"/>
        <v>0</v>
      </c>
    </row>
    <row r="4085" spans="1:10" x14ac:dyDescent="0.35">
      <c r="A4085">
        <v>4076</v>
      </c>
      <c r="B4085" s="1">
        <v>42478</v>
      </c>
      <c r="C4085" s="2" t="s">
        <v>42</v>
      </c>
      <c r="D4085" s="2" t="s">
        <v>37</v>
      </c>
      <c r="E4085">
        <v>98</v>
      </c>
      <c r="F4085">
        <v>87</v>
      </c>
      <c r="G4085">
        <f t="shared" si="189"/>
        <v>1</v>
      </c>
      <c r="H4085">
        <f t="shared" si="190"/>
        <v>0</v>
      </c>
      <c r="J4085">
        <f t="shared" si="191"/>
        <v>0</v>
      </c>
    </row>
    <row r="4086" spans="1:10" x14ac:dyDescent="0.35">
      <c r="A4086">
        <v>4077</v>
      </c>
      <c r="B4086" s="1">
        <v>42478</v>
      </c>
      <c r="C4086" s="2" t="s">
        <v>43</v>
      </c>
      <c r="D4086" s="2" t="s">
        <v>27</v>
      </c>
      <c r="E4086">
        <v>115</v>
      </c>
      <c r="F4086">
        <v>106</v>
      </c>
      <c r="G4086">
        <f t="shared" si="189"/>
        <v>1</v>
      </c>
      <c r="H4086">
        <f t="shared" si="190"/>
        <v>0</v>
      </c>
      <c r="J4086">
        <f t="shared" si="191"/>
        <v>0</v>
      </c>
    </row>
    <row r="4087" spans="1:10" x14ac:dyDescent="0.35">
      <c r="A4087">
        <v>4078</v>
      </c>
      <c r="B4087" s="1">
        <v>42478</v>
      </c>
      <c r="C4087" s="2" t="s">
        <v>40</v>
      </c>
      <c r="D4087" s="2" t="s">
        <v>20</v>
      </c>
      <c r="E4087">
        <v>84</v>
      </c>
      <c r="F4087">
        <v>85</v>
      </c>
      <c r="G4087">
        <f t="shared" si="189"/>
        <v>0</v>
      </c>
      <c r="H4087">
        <f t="shared" si="190"/>
        <v>1</v>
      </c>
      <c r="J4087">
        <f t="shared" si="191"/>
        <v>0</v>
      </c>
    </row>
    <row r="4088" spans="1:10" x14ac:dyDescent="0.35">
      <c r="A4088">
        <v>4079</v>
      </c>
      <c r="B4088" s="1">
        <v>42479</v>
      </c>
      <c r="C4088" s="2" t="s">
        <v>36</v>
      </c>
      <c r="D4088" s="2" t="s">
        <v>39</v>
      </c>
      <c r="E4088">
        <v>89</v>
      </c>
      <c r="F4088">
        <v>72</v>
      </c>
      <c r="G4088">
        <f t="shared" si="189"/>
        <v>1</v>
      </c>
      <c r="H4088">
        <f t="shared" si="190"/>
        <v>0</v>
      </c>
      <c r="J4088">
        <f t="shared" si="191"/>
        <v>0</v>
      </c>
    </row>
    <row r="4089" spans="1:10" x14ac:dyDescent="0.35">
      <c r="A4089">
        <v>4080</v>
      </c>
      <c r="B4089" s="1">
        <v>42479</v>
      </c>
      <c r="C4089" s="2" t="s">
        <v>48</v>
      </c>
      <c r="D4089" s="2" t="s">
        <v>21</v>
      </c>
      <c r="E4089">
        <v>94</v>
      </c>
      <c r="F4089">
        <v>68</v>
      </c>
      <c r="G4089">
        <f t="shared" si="189"/>
        <v>1</v>
      </c>
      <c r="H4089">
        <f t="shared" si="190"/>
        <v>0</v>
      </c>
      <c r="J4089">
        <f t="shared" si="191"/>
        <v>0</v>
      </c>
    </row>
    <row r="4090" spans="1:10" x14ac:dyDescent="0.35">
      <c r="A4090">
        <v>4081</v>
      </c>
      <c r="B4090" s="1">
        <v>42480</v>
      </c>
      <c r="C4090" s="2" t="s">
        <v>24</v>
      </c>
      <c r="D4090" s="2" t="s">
        <v>23</v>
      </c>
      <c r="E4090">
        <v>107</v>
      </c>
      <c r="F4090">
        <v>90</v>
      </c>
      <c r="G4090">
        <f t="shared" si="189"/>
        <v>1</v>
      </c>
      <c r="H4090">
        <f t="shared" si="190"/>
        <v>0</v>
      </c>
      <c r="J4090">
        <f t="shared" si="191"/>
        <v>0</v>
      </c>
    </row>
    <row r="4091" spans="1:10" x14ac:dyDescent="0.35">
      <c r="A4091">
        <v>4082</v>
      </c>
      <c r="B4091" s="1">
        <v>42480</v>
      </c>
      <c r="C4091" s="2" t="s">
        <v>28</v>
      </c>
      <c r="D4091" s="2" t="s">
        <v>45</v>
      </c>
      <c r="E4091">
        <v>115</v>
      </c>
      <c r="F4091">
        <v>103</v>
      </c>
      <c r="G4091">
        <f t="shared" si="189"/>
        <v>1</v>
      </c>
      <c r="H4091">
        <f t="shared" si="190"/>
        <v>0</v>
      </c>
      <c r="J4091">
        <f t="shared" si="191"/>
        <v>0</v>
      </c>
    </row>
    <row r="4092" spans="1:10" x14ac:dyDescent="0.35">
      <c r="A4092">
        <v>4083</v>
      </c>
      <c r="B4092" s="1">
        <v>42480</v>
      </c>
      <c r="C4092" s="2" t="s">
        <v>33</v>
      </c>
      <c r="D4092" s="2" t="s">
        <v>26</v>
      </c>
      <c r="E4092">
        <v>102</v>
      </c>
      <c r="F4092">
        <v>81</v>
      </c>
      <c r="G4092">
        <f t="shared" si="189"/>
        <v>1</v>
      </c>
      <c r="H4092">
        <f t="shared" si="190"/>
        <v>0</v>
      </c>
      <c r="J4092">
        <f t="shared" si="191"/>
        <v>0</v>
      </c>
    </row>
    <row r="4093" spans="1:10" x14ac:dyDescent="0.35">
      <c r="A4093">
        <v>4084</v>
      </c>
      <c r="B4093" s="1">
        <v>42481</v>
      </c>
      <c r="C4093" s="2" t="s">
        <v>37</v>
      </c>
      <c r="D4093" s="2" t="s">
        <v>42</v>
      </c>
      <c r="E4093">
        <v>85</v>
      </c>
      <c r="F4093">
        <v>101</v>
      </c>
      <c r="G4093">
        <f t="shared" si="189"/>
        <v>0</v>
      </c>
      <c r="H4093">
        <f t="shared" si="190"/>
        <v>1</v>
      </c>
      <c r="J4093">
        <f t="shared" si="191"/>
        <v>0</v>
      </c>
    </row>
    <row r="4094" spans="1:10" x14ac:dyDescent="0.35">
      <c r="A4094">
        <v>4085</v>
      </c>
      <c r="B4094" s="1">
        <v>42481</v>
      </c>
      <c r="C4094" s="2" t="s">
        <v>27</v>
      </c>
      <c r="D4094" s="2" t="s">
        <v>43</v>
      </c>
      <c r="E4094">
        <v>97</v>
      </c>
      <c r="F4094">
        <v>96</v>
      </c>
      <c r="G4094">
        <f t="shared" si="189"/>
        <v>1</v>
      </c>
      <c r="H4094">
        <f t="shared" si="190"/>
        <v>0</v>
      </c>
      <c r="J4094">
        <f t="shared" si="191"/>
        <v>0</v>
      </c>
    </row>
    <row r="4095" spans="1:10" x14ac:dyDescent="0.35">
      <c r="A4095">
        <v>4086</v>
      </c>
      <c r="B4095" s="1">
        <v>42481</v>
      </c>
      <c r="C4095" s="2" t="s">
        <v>27</v>
      </c>
      <c r="D4095" s="2" t="s">
        <v>40</v>
      </c>
      <c r="E4095">
        <v>102</v>
      </c>
      <c r="F4095">
        <v>131</v>
      </c>
      <c r="G4095">
        <f t="shared" si="189"/>
        <v>0</v>
      </c>
      <c r="H4095">
        <f t="shared" si="190"/>
        <v>1</v>
      </c>
      <c r="J4095">
        <f t="shared" si="191"/>
        <v>0</v>
      </c>
    </row>
    <row r="4096" spans="1:10" x14ac:dyDescent="0.35">
      <c r="A4096">
        <v>4087</v>
      </c>
      <c r="B4096" s="1">
        <v>42482</v>
      </c>
      <c r="C4096" s="2" t="s">
        <v>23</v>
      </c>
      <c r="D4096" s="2" t="s">
        <v>24</v>
      </c>
      <c r="E4096">
        <v>91</v>
      </c>
      <c r="F4096">
        <v>101</v>
      </c>
      <c r="G4096">
        <f t="shared" si="189"/>
        <v>0</v>
      </c>
      <c r="H4096">
        <f t="shared" si="190"/>
        <v>1</v>
      </c>
      <c r="J4096">
        <f t="shared" si="191"/>
        <v>0</v>
      </c>
    </row>
    <row r="4097" spans="1:10" x14ac:dyDescent="0.35">
      <c r="A4097">
        <v>4088</v>
      </c>
      <c r="B4097" s="1">
        <v>42482</v>
      </c>
      <c r="C4097" s="2" t="s">
        <v>39</v>
      </c>
      <c r="D4097" s="2" t="s">
        <v>36</v>
      </c>
      <c r="E4097">
        <v>111</v>
      </c>
      <c r="F4097">
        <v>103</v>
      </c>
      <c r="G4097">
        <f t="shared" si="189"/>
        <v>1</v>
      </c>
      <c r="H4097">
        <f t="shared" si="190"/>
        <v>0</v>
      </c>
      <c r="J4097">
        <f t="shared" si="191"/>
        <v>0</v>
      </c>
    </row>
    <row r="4098" spans="1:10" x14ac:dyDescent="0.35">
      <c r="A4098">
        <v>4089</v>
      </c>
      <c r="B4098" s="1">
        <v>42482</v>
      </c>
      <c r="C4098" s="2" t="s">
        <v>21</v>
      </c>
      <c r="D4098" s="2" t="s">
        <v>48</v>
      </c>
      <c r="E4098">
        <v>87</v>
      </c>
      <c r="F4098">
        <v>96</v>
      </c>
      <c r="G4098">
        <f t="shared" si="189"/>
        <v>0</v>
      </c>
      <c r="H4098">
        <f t="shared" si="190"/>
        <v>1</v>
      </c>
      <c r="J4098">
        <f t="shared" si="191"/>
        <v>0</v>
      </c>
    </row>
    <row r="4099" spans="1:10" x14ac:dyDescent="0.35">
      <c r="A4099">
        <v>4090</v>
      </c>
      <c r="B4099" s="1">
        <v>42483</v>
      </c>
      <c r="C4099" s="2" t="s">
        <v>37</v>
      </c>
      <c r="D4099" s="2" t="s">
        <v>42</v>
      </c>
      <c r="E4099">
        <v>100</v>
      </c>
      <c r="F4099">
        <v>83</v>
      </c>
      <c r="G4099">
        <f t="shared" si="189"/>
        <v>1</v>
      </c>
      <c r="H4099">
        <f t="shared" si="190"/>
        <v>0</v>
      </c>
      <c r="J4099">
        <f t="shared" si="191"/>
        <v>0</v>
      </c>
    </row>
    <row r="4100" spans="1:10" x14ac:dyDescent="0.35">
      <c r="A4100">
        <v>4091</v>
      </c>
      <c r="B4100" s="1">
        <v>42483</v>
      </c>
      <c r="C4100" s="2" t="s">
        <v>45</v>
      </c>
      <c r="D4100" s="2" t="s">
        <v>28</v>
      </c>
      <c r="E4100">
        <v>96</v>
      </c>
      <c r="F4100">
        <v>80</v>
      </c>
      <c r="G4100">
        <f t="shared" si="189"/>
        <v>1</v>
      </c>
      <c r="H4100">
        <f t="shared" si="190"/>
        <v>0</v>
      </c>
      <c r="J4100">
        <f t="shared" si="191"/>
        <v>0</v>
      </c>
    </row>
    <row r="4101" spans="1:10" x14ac:dyDescent="0.35">
      <c r="A4101">
        <v>4092</v>
      </c>
      <c r="B4101" s="1">
        <v>42483</v>
      </c>
      <c r="C4101" s="2" t="s">
        <v>20</v>
      </c>
      <c r="D4101" s="2" t="s">
        <v>40</v>
      </c>
      <c r="E4101">
        <v>108</v>
      </c>
      <c r="F4101">
        <v>119</v>
      </c>
      <c r="G4101">
        <f t="shared" si="189"/>
        <v>0</v>
      </c>
      <c r="H4101">
        <f t="shared" si="190"/>
        <v>1</v>
      </c>
      <c r="J4101">
        <f t="shared" si="191"/>
        <v>0</v>
      </c>
    </row>
    <row r="4102" spans="1:10" x14ac:dyDescent="0.35">
      <c r="A4102">
        <v>4093</v>
      </c>
      <c r="B4102" s="1">
        <v>42483</v>
      </c>
      <c r="C4102" s="2" t="s">
        <v>26</v>
      </c>
      <c r="D4102" s="2" t="s">
        <v>33</v>
      </c>
      <c r="E4102">
        <v>96</v>
      </c>
      <c r="F4102">
        <v>88</v>
      </c>
      <c r="G4102">
        <f t="shared" si="189"/>
        <v>1</v>
      </c>
      <c r="H4102">
        <f t="shared" si="190"/>
        <v>0</v>
      </c>
      <c r="J4102">
        <f t="shared" si="191"/>
        <v>0</v>
      </c>
    </row>
    <row r="4103" spans="1:10" x14ac:dyDescent="0.35">
      <c r="A4103">
        <v>4094</v>
      </c>
      <c r="B4103" s="1">
        <v>42484</v>
      </c>
      <c r="C4103" s="2" t="s">
        <v>23</v>
      </c>
      <c r="D4103" s="2" t="s">
        <v>24</v>
      </c>
      <c r="E4103">
        <v>98</v>
      </c>
      <c r="F4103">
        <v>100</v>
      </c>
      <c r="G4103">
        <f t="shared" si="189"/>
        <v>0</v>
      </c>
      <c r="H4103">
        <f t="shared" si="190"/>
        <v>1</v>
      </c>
      <c r="J4103">
        <f t="shared" si="191"/>
        <v>0</v>
      </c>
    </row>
    <row r="4104" spans="1:10" x14ac:dyDescent="0.35">
      <c r="A4104">
        <v>4095</v>
      </c>
      <c r="B4104" s="1">
        <v>42484</v>
      </c>
      <c r="C4104" s="2" t="s">
        <v>39</v>
      </c>
      <c r="D4104" s="2" t="s">
        <v>36</v>
      </c>
      <c r="E4104">
        <v>104</v>
      </c>
      <c r="F4104">
        <v>95</v>
      </c>
      <c r="G4104">
        <f t="shared" si="189"/>
        <v>1</v>
      </c>
      <c r="H4104">
        <f t="shared" si="190"/>
        <v>0</v>
      </c>
      <c r="J4104">
        <f t="shared" si="191"/>
        <v>0</v>
      </c>
    </row>
    <row r="4105" spans="1:10" x14ac:dyDescent="0.35">
      <c r="A4105">
        <v>4096</v>
      </c>
      <c r="B4105" s="1">
        <v>42484</v>
      </c>
      <c r="C4105" s="2" t="s">
        <v>27</v>
      </c>
      <c r="D4105" s="2" t="s">
        <v>43</v>
      </c>
      <c r="E4105">
        <v>94</v>
      </c>
      <c r="F4105">
        <v>121</v>
      </c>
      <c r="G4105">
        <f t="shared" si="189"/>
        <v>0</v>
      </c>
      <c r="H4105">
        <f t="shared" si="190"/>
        <v>1</v>
      </c>
      <c r="J4105">
        <f t="shared" si="191"/>
        <v>0</v>
      </c>
    </row>
    <row r="4106" spans="1:10" x14ac:dyDescent="0.35">
      <c r="A4106">
        <v>4097</v>
      </c>
      <c r="B4106" s="1">
        <v>42484</v>
      </c>
      <c r="C4106" s="2" t="s">
        <v>21</v>
      </c>
      <c r="D4106" s="2" t="s">
        <v>48</v>
      </c>
      <c r="E4106">
        <v>95</v>
      </c>
      <c r="F4106">
        <v>116</v>
      </c>
      <c r="G4106">
        <f t="shared" si="189"/>
        <v>0</v>
      </c>
      <c r="H4106">
        <f t="shared" si="190"/>
        <v>1</v>
      </c>
      <c r="J4106">
        <f t="shared" si="191"/>
        <v>0</v>
      </c>
    </row>
    <row r="4107" spans="1:10" x14ac:dyDescent="0.35">
      <c r="A4107">
        <v>4098</v>
      </c>
      <c r="B4107" s="1">
        <v>42485</v>
      </c>
      <c r="C4107" s="2" t="s">
        <v>45</v>
      </c>
      <c r="D4107" s="2" t="s">
        <v>28</v>
      </c>
      <c r="E4107">
        <v>89</v>
      </c>
      <c r="F4107">
        <v>85</v>
      </c>
      <c r="G4107">
        <f t="shared" ref="G4107:G4162" si="192">IF(E4107&gt;F4107,1,IF(F4107&gt;E4107,0,""))</f>
        <v>1</v>
      </c>
      <c r="H4107">
        <f t="shared" ref="H4107:H4162" si="193">IF(G4107&lt;&gt;"",1-G4107,"")</f>
        <v>0</v>
      </c>
      <c r="J4107">
        <f t="shared" ref="J4107:J4162" si="194">IF(B4107&lt;DATE(2015,10,2),1,0)</f>
        <v>0</v>
      </c>
    </row>
    <row r="4108" spans="1:10" x14ac:dyDescent="0.35">
      <c r="A4108">
        <v>4099</v>
      </c>
      <c r="B4108" s="1">
        <v>42485</v>
      </c>
      <c r="C4108" s="2" t="s">
        <v>40</v>
      </c>
      <c r="D4108" s="2" t="s">
        <v>20</v>
      </c>
      <c r="E4108">
        <v>118</v>
      </c>
      <c r="F4108">
        <v>104</v>
      </c>
      <c r="G4108">
        <f t="shared" si="192"/>
        <v>1</v>
      </c>
      <c r="H4108">
        <f t="shared" si="193"/>
        <v>0</v>
      </c>
      <c r="J4108">
        <f t="shared" si="194"/>
        <v>0</v>
      </c>
    </row>
    <row r="4109" spans="1:10" x14ac:dyDescent="0.35">
      <c r="A4109">
        <v>4100</v>
      </c>
      <c r="B4109" s="1">
        <v>42485</v>
      </c>
      <c r="C4109" s="2" t="s">
        <v>26</v>
      </c>
      <c r="D4109" s="2" t="s">
        <v>33</v>
      </c>
      <c r="E4109">
        <v>98</v>
      </c>
      <c r="F4109">
        <v>84</v>
      </c>
      <c r="G4109">
        <f t="shared" si="192"/>
        <v>1</v>
      </c>
      <c r="H4109">
        <f t="shared" si="193"/>
        <v>0</v>
      </c>
      <c r="J4109">
        <f t="shared" si="194"/>
        <v>0</v>
      </c>
    </row>
    <row r="4110" spans="1:10" x14ac:dyDescent="0.35">
      <c r="A4110">
        <v>4101</v>
      </c>
      <c r="B4110" s="1">
        <v>42486</v>
      </c>
      <c r="C4110" s="2" t="s">
        <v>42</v>
      </c>
      <c r="D4110" s="2" t="s">
        <v>37</v>
      </c>
      <c r="E4110">
        <v>102</v>
      </c>
      <c r="F4110">
        <v>99</v>
      </c>
      <c r="G4110">
        <f t="shared" si="192"/>
        <v>1</v>
      </c>
      <c r="H4110">
        <f t="shared" si="193"/>
        <v>0</v>
      </c>
      <c r="J4110">
        <f t="shared" si="194"/>
        <v>0</v>
      </c>
    </row>
    <row r="4111" spans="1:10" x14ac:dyDescent="0.35">
      <c r="A4111">
        <v>4102</v>
      </c>
      <c r="B4111" s="1">
        <v>42486</v>
      </c>
      <c r="C4111" s="2" t="s">
        <v>36</v>
      </c>
      <c r="D4111" s="2" t="s">
        <v>39</v>
      </c>
      <c r="E4111">
        <v>110</v>
      </c>
      <c r="F4111">
        <v>83</v>
      </c>
      <c r="G4111">
        <f t="shared" si="192"/>
        <v>1</v>
      </c>
      <c r="H4111">
        <f t="shared" si="193"/>
        <v>0</v>
      </c>
      <c r="J4111">
        <f t="shared" si="194"/>
        <v>0</v>
      </c>
    </row>
    <row r="4112" spans="1:10" x14ac:dyDescent="0.35">
      <c r="A4112">
        <v>4103</v>
      </c>
      <c r="B4112" s="1">
        <v>42487</v>
      </c>
      <c r="C4112" s="2" t="s">
        <v>28</v>
      </c>
      <c r="D4112" s="2" t="s">
        <v>45</v>
      </c>
      <c r="E4112">
        <v>88</v>
      </c>
      <c r="F4112">
        <v>90</v>
      </c>
      <c r="G4112">
        <f t="shared" si="192"/>
        <v>0</v>
      </c>
      <c r="H4112">
        <f t="shared" si="193"/>
        <v>1</v>
      </c>
      <c r="J4112">
        <f t="shared" si="194"/>
        <v>0</v>
      </c>
    </row>
    <row r="4113" spans="1:10" x14ac:dyDescent="0.35">
      <c r="A4113">
        <v>4104</v>
      </c>
      <c r="B4113" s="1">
        <v>42487</v>
      </c>
      <c r="C4113" s="2" t="s">
        <v>43</v>
      </c>
      <c r="D4113" s="2" t="s">
        <v>27</v>
      </c>
      <c r="E4113">
        <v>114</v>
      </c>
      <c r="F4113">
        <v>81</v>
      </c>
      <c r="G4113">
        <f t="shared" si="192"/>
        <v>1</v>
      </c>
      <c r="H4113">
        <f t="shared" si="193"/>
        <v>0</v>
      </c>
      <c r="J4113">
        <f t="shared" si="194"/>
        <v>0</v>
      </c>
    </row>
    <row r="4114" spans="1:10" x14ac:dyDescent="0.35">
      <c r="A4114">
        <v>4105</v>
      </c>
      <c r="B4114" s="1">
        <v>42487</v>
      </c>
      <c r="C4114" s="2" t="s">
        <v>33</v>
      </c>
      <c r="D4114" s="2" t="s">
        <v>26</v>
      </c>
      <c r="E4114">
        <v>98</v>
      </c>
      <c r="F4114">
        <v>108</v>
      </c>
      <c r="G4114">
        <f t="shared" si="192"/>
        <v>0</v>
      </c>
      <c r="H4114">
        <f t="shared" si="193"/>
        <v>1</v>
      </c>
      <c r="J4114">
        <f t="shared" si="194"/>
        <v>0</v>
      </c>
    </row>
    <row r="4115" spans="1:10" x14ac:dyDescent="0.35">
      <c r="A4115">
        <v>4106</v>
      </c>
      <c r="B4115" s="1">
        <v>42488</v>
      </c>
      <c r="C4115" s="2" t="s">
        <v>39</v>
      </c>
      <c r="D4115" s="2" t="s">
        <v>36</v>
      </c>
      <c r="E4115">
        <v>92</v>
      </c>
      <c r="F4115">
        <v>104</v>
      </c>
      <c r="G4115">
        <f t="shared" si="192"/>
        <v>0</v>
      </c>
      <c r="H4115">
        <f t="shared" si="193"/>
        <v>1</v>
      </c>
      <c r="J4115">
        <f t="shared" si="194"/>
        <v>0</v>
      </c>
    </row>
    <row r="4116" spans="1:10" x14ac:dyDescent="0.35">
      <c r="A4116">
        <v>4107</v>
      </c>
      <c r="B4116" s="1">
        <v>42489</v>
      </c>
      <c r="C4116" s="2" t="s">
        <v>37</v>
      </c>
      <c r="D4116" s="2" t="s">
        <v>42</v>
      </c>
      <c r="E4116">
        <v>101</v>
      </c>
      <c r="F4116">
        <v>83</v>
      </c>
      <c r="G4116">
        <f t="shared" si="192"/>
        <v>1</v>
      </c>
      <c r="H4116">
        <f t="shared" si="193"/>
        <v>0</v>
      </c>
      <c r="J4116">
        <f t="shared" si="194"/>
        <v>0</v>
      </c>
    </row>
    <row r="4117" spans="1:10" x14ac:dyDescent="0.35">
      <c r="A4117">
        <v>4108</v>
      </c>
      <c r="B4117" s="1">
        <v>42489</v>
      </c>
      <c r="C4117" s="2" t="s">
        <v>45</v>
      </c>
      <c r="D4117" s="2" t="s">
        <v>28</v>
      </c>
      <c r="E4117">
        <v>90</v>
      </c>
      <c r="F4117">
        <v>97</v>
      </c>
      <c r="G4117">
        <f t="shared" si="192"/>
        <v>0</v>
      </c>
      <c r="H4117">
        <f t="shared" si="193"/>
        <v>1</v>
      </c>
      <c r="J4117">
        <f t="shared" si="194"/>
        <v>0</v>
      </c>
    </row>
    <row r="4118" spans="1:10" x14ac:dyDescent="0.35">
      <c r="A4118">
        <v>4109</v>
      </c>
      <c r="B4118" s="1">
        <v>42489</v>
      </c>
      <c r="C4118" s="2" t="s">
        <v>26</v>
      </c>
      <c r="D4118" s="2" t="s">
        <v>33</v>
      </c>
      <c r="E4118">
        <v>106</v>
      </c>
      <c r="F4118">
        <v>103</v>
      </c>
      <c r="G4118">
        <f t="shared" si="192"/>
        <v>1</v>
      </c>
      <c r="H4118">
        <f t="shared" si="193"/>
        <v>0</v>
      </c>
      <c r="J4118">
        <f t="shared" si="194"/>
        <v>0</v>
      </c>
    </row>
    <row r="4119" spans="1:10" x14ac:dyDescent="0.35">
      <c r="A4119">
        <v>4110</v>
      </c>
      <c r="B4119" s="1">
        <v>42490</v>
      </c>
      <c r="C4119" s="2" t="s">
        <v>48</v>
      </c>
      <c r="D4119" s="2" t="s">
        <v>40</v>
      </c>
      <c r="E4119">
        <v>124</v>
      </c>
      <c r="F4119">
        <v>92</v>
      </c>
      <c r="G4119">
        <f t="shared" si="192"/>
        <v>1</v>
      </c>
      <c r="H4119">
        <f t="shared" si="193"/>
        <v>0</v>
      </c>
      <c r="J4119">
        <f t="shared" si="194"/>
        <v>0</v>
      </c>
    </row>
    <row r="4120" spans="1:10" x14ac:dyDescent="0.35">
      <c r="A4120">
        <v>4111</v>
      </c>
      <c r="B4120" s="1">
        <v>42491</v>
      </c>
      <c r="C4120" s="2" t="s">
        <v>42</v>
      </c>
      <c r="D4120" s="2" t="s">
        <v>37</v>
      </c>
      <c r="E4120">
        <v>89</v>
      </c>
      <c r="F4120">
        <v>84</v>
      </c>
      <c r="G4120">
        <f t="shared" si="192"/>
        <v>1</v>
      </c>
      <c r="H4120">
        <f t="shared" si="193"/>
        <v>0</v>
      </c>
      <c r="J4120">
        <f t="shared" si="194"/>
        <v>0</v>
      </c>
    </row>
    <row r="4121" spans="1:10" x14ac:dyDescent="0.35">
      <c r="A4121">
        <v>4112</v>
      </c>
      <c r="B4121" s="1">
        <v>42491</v>
      </c>
      <c r="C4121" s="2" t="s">
        <v>28</v>
      </c>
      <c r="D4121" s="2" t="s">
        <v>45</v>
      </c>
      <c r="E4121">
        <v>106</v>
      </c>
      <c r="F4121">
        <v>73</v>
      </c>
      <c r="G4121">
        <f t="shared" si="192"/>
        <v>1</v>
      </c>
      <c r="H4121">
        <f t="shared" si="193"/>
        <v>0</v>
      </c>
      <c r="J4121">
        <f t="shared" si="194"/>
        <v>0</v>
      </c>
    </row>
    <row r="4122" spans="1:10" x14ac:dyDescent="0.35">
      <c r="A4122">
        <v>4113</v>
      </c>
      <c r="B4122" s="1">
        <v>42491</v>
      </c>
      <c r="C4122" s="2" t="s">
        <v>43</v>
      </c>
      <c r="D4122" s="2" t="s">
        <v>26</v>
      </c>
      <c r="E4122">
        <v>118</v>
      </c>
      <c r="F4122">
        <v>106</v>
      </c>
      <c r="G4122">
        <f t="shared" si="192"/>
        <v>1</v>
      </c>
      <c r="H4122">
        <f t="shared" si="193"/>
        <v>0</v>
      </c>
      <c r="J4122">
        <f t="shared" si="194"/>
        <v>0</v>
      </c>
    </row>
    <row r="4123" spans="1:10" x14ac:dyDescent="0.35">
      <c r="A4123">
        <v>4114</v>
      </c>
      <c r="B4123" s="1">
        <v>42492</v>
      </c>
      <c r="C4123" s="2" t="s">
        <v>24</v>
      </c>
      <c r="D4123" s="2" t="s">
        <v>36</v>
      </c>
      <c r="E4123">
        <v>104</v>
      </c>
      <c r="F4123">
        <v>93</v>
      </c>
      <c r="G4123">
        <f t="shared" si="192"/>
        <v>1</v>
      </c>
      <c r="H4123">
        <f t="shared" si="193"/>
        <v>0</v>
      </c>
      <c r="J4123">
        <f t="shared" si="194"/>
        <v>0</v>
      </c>
    </row>
    <row r="4124" spans="1:10" x14ac:dyDescent="0.35">
      <c r="A4124">
        <v>4115</v>
      </c>
      <c r="B4124" s="1">
        <v>42492</v>
      </c>
      <c r="C4124" s="2" t="s">
        <v>48</v>
      </c>
      <c r="D4124" s="2" t="s">
        <v>40</v>
      </c>
      <c r="E4124">
        <v>97</v>
      </c>
      <c r="F4124">
        <v>98</v>
      </c>
      <c r="G4124">
        <f t="shared" si="192"/>
        <v>0</v>
      </c>
      <c r="H4124">
        <f t="shared" si="193"/>
        <v>1</v>
      </c>
      <c r="J4124">
        <f t="shared" si="194"/>
        <v>0</v>
      </c>
    </row>
    <row r="4125" spans="1:10" x14ac:dyDescent="0.35">
      <c r="A4125">
        <v>4116</v>
      </c>
      <c r="B4125" s="1">
        <v>42493</v>
      </c>
      <c r="C4125" s="2" t="s">
        <v>42</v>
      </c>
      <c r="D4125" s="2" t="s">
        <v>28</v>
      </c>
      <c r="E4125">
        <v>96</v>
      </c>
      <c r="F4125">
        <v>102</v>
      </c>
      <c r="G4125">
        <f t="shared" si="192"/>
        <v>0</v>
      </c>
      <c r="H4125">
        <f t="shared" si="193"/>
        <v>1</v>
      </c>
      <c r="J4125">
        <f t="shared" si="194"/>
        <v>0</v>
      </c>
    </row>
    <row r="4126" spans="1:10" x14ac:dyDescent="0.35">
      <c r="A4126">
        <v>4117</v>
      </c>
      <c r="B4126" s="1">
        <v>42493</v>
      </c>
      <c r="C4126" s="2" t="s">
        <v>43</v>
      </c>
      <c r="D4126" s="2" t="s">
        <v>26</v>
      </c>
      <c r="E4126">
        <v>110</v>
      </c>
      <c r="F4126">
        <v>99</v>
      </c>
      <c r="G4126">
        <f t="shared" si="192"/>
        <v>1</v>
      </c>
      <c r="H4126">
        <f t="shared" si="193"/>
        <v>0</v>
      </c>
      <c r="J4126">
        <f t="shared" si="194"/>
        <v>0</v>
      </c>
    </row>
    <row r="4127" spans="1:10" x14ac:dyDescent="0.35">
      <c r="A4127">
        <v>4118</v>
      </c>
      <c r="B4127" s="1">
        <v>42494</v>
      </c>
      <c r="C4127" s="2" t="s">
        <v>24</v>
      </c>
      <c r="D4127" s="2" t="s">
        <v>36</v>
      </c>
      <c r="E4127">
        <v>123</v>
      </c>
      <c r="F4127">
        <v>98</v>
      </c>
      <c r="G4127">
        <f t="shared" si="192"/>
        <v>1</v>
      </c>
      <c r="H4127">
        <f t="shared" si="193"/>
        <v>0</v>
      </c>
      <c r="J4127">
        <f t="shared" si="194"/>
        <v>0</v>
      </c>
    </row>
    <row r="4128" spans="1:10" x14ac:dyDescent="0.35">
      <c r="A4128">
        <v>4119</v>
      </c>
      <c r="B4128" s="1">
        <v>42495</v>
      </c>
      <c r="C4128" s="2" t="s">
        <v>42</v>
      </c>
      <c r="D4128" s="2" t="s">
        <v>28</v>
      </c>
      <c r="E4128">
        <v>96</v>
      </c>
      <c r="F4128">
        <v>92</v>
      </c>
      <c r="G4128">
        <f t="shared" si="192"/>
        <v>1</v>
      </c>
      <c r="H4128">
        <f t="shared" si="193"/>
        <v>0</v>
      </c>
      <c r="J4128">
        <f t="shared" si="194"/>
        <v>0</v>
      </c>
    </row>
    <row r="4129" spans="1:10" x14ac:dyDescent="0.35">
      <c r="A4129">
        <v>4120</v>
      </c>
      <c r="B4129" s="1">
        <v>42496</v>
      </c>
      <c r="C4129" s="2" t="s">
        <v>36</v>
      </c>
      <c r="D4129" s="2" t="s">
        <v>24</v>
      </c>
      <c r="E4129">
        <v>108</v>
      </c>
      <c r="F4129">
        <v>121</v>
      </c>
      <c r="G4129">
        <f t="shared" si="192"/>
        <v>0</v>
      </c>
      <c r="H4129">
        <f t="shared" si="193"/>
        <v>1</v>
      </c>
      <c r="J4129">
        <f t="shared" si="194"/>
        <v>0</v>
      </c>
    </row>
    <row r="4130" spans="1:10" x14ac:dyDescent="0.35">
      <c r="A4130">
        <v>4121</v>
      </c>
      <c r="B4130" s="1">
        <v>42496</v>
      </c>
      <c r="C4130" s="2" t="s">
        <v>40</v>
      </c>
      <c r="D4130" s="2" t="s">
        <v>48</v>
      </c>
      <c r="E4130">
        <v>96</v>
      </c>
      <c r="F4130">
        <v>100</v>
      </c>
      <c r="G4130">
        <f t="shared" si="192"/>
        <v>0</v>
      </c>
      <c r="H4130">
        <f t="shared" si="193"/>
        <v>1</v>
      </c>
      <c r="J4130">
        <f t="shared" si="194"/>
        <v>0</v>
      </c>
    </row>
    <row r="4131" spans="1:10" x14ac:dyDescent="0.35">
      <c r="A4131">
        <v>4122</v>
      </c>
      <c r="B4131" s="1">
        <v>42497</v>
      </c>
      <c r="C4131" s="2" t="s">
        <v>28</v>
      </c>
      <c r="D4131" s="2" t="s">
        <v>42</v>
      </c>
      <c r="E4131">
        <v>91</v>
      </c>
      <c r="F4131">
        <v>95</v>
      </c>
      <c r="G4131">
        <f t="shared" si="192"/>
        <v>0</v>
      </c>
      <c r="H4131">
        <f t="shared" si="193"/>
        <v>1</v>
      </c>
      <c r="J4131">
        <f t="shared" si="194"/>
        <v>0</v>
      </c>
    </row>
    <row r="4132" spans="1:10" x14ac:dyDescent="0.35">
      <c r="A4132">
        <v>4123</v>
      </c>
      <c r="B4132" s="1">
        <v>42497</v>
      </c>
      <c r="C4132" s="2" t="s">
        <v>26</v>
      </c>
      <c r="D4132" s="2" t="s">
        <v>43</v>
      </c>
      <c r="E4132">
        <v>120</v>
      </c>
      <c r="F4132">
        <v>108</v>
      </c>
      <c r="G4132">
        <f t="shared" si="192"/>
        <v>1</v>
      </c>
      <c r="H4132">
        <f t="shared" si="193"/>
        <v>0</v>
      </c>
      <c r="J4132">
        <f t="shared" si="194"/>
        <v>0</v>
      </c>
    </row>
    <row r="4133" spans="1:10" x14ac:dyDescent="0.35">
      <c r="A4133">
        <v>4124</v>
      </c>
      <c r="B4133" s="1">
        <v>42498</v>
      </c>
      <c r="C4133" s="2" t="s">
        <v>36</v>
      </c>
      <c r="D4133" s="2" t="s">
        <v>24</v>
      </c>
      <c r="E4133">
        <v>99</v>
      </c>
      <c r="F4133">
        <v>100</v>
      </c>
      <c r="G4133">
        <f t="shared" si="192"/>
        <v>0</v>
      </c>
      <c r="H4133">
        <f t="shared" si="193"/>
        <v>1</v>
      </c>
      <c r="J4133">
        <f t="shared" si="194"/>
        <v>0</v>
      </c>
    </row>
    <row r="4134" spans="1:10" x14ac:dyDescent="0.35">
      <c r="A4134">
        <v>4125</v>
      </c>
      <c r="B4134" s="1">
        <v>42498</v>
      </c>
      <c r="C4134" s="2" t="s">
        <v>40</v>
      </c>
      <c r="D4134" s="2" t="s">
        <v>48</v>
      </c>
      <c r="E4134">
        <v>111</v>
      </c>
      <c r="F4134">
        <v>97</v>
      </c>
      <c r="G4134">
        <f t="shared" si="192"/>
        <v>1</v>
      </c>
      <c r="H4134">
        <f t="shared" si="193"/>
        <v>0</v>
      </c>
      <c r="J4134">
        <f t="shared" si="194"/>
        <v>0</v>
      </c>
    </row>
    <row r="4135" spans="1:10" x14ac:dyDescent="0.35">
      <c r="A4135">
        <v>4126</v>
      </c>
      <c r="B4135" s="1">
        <v>42499</v>
      </c>
      <c r="C4135" s="2" t="s">
        <v>28</v>
      </c>
      <c r="D4135" s="2" t="s">
        <v>42</v>
      </c>
      <c r="E4135">
        <v>94</v>
      </c>
      <c r="F4135">
        <v>87</v>
      </c>
      <c r="G4135">
        <f t="shared" si="192"/>
        <v>1</v>
      </c>
      <c r="H4135">
        <f t="shared" si="193"/>
        <v>0</v>
      </c>
      <c r="J4135">
        <f t="shared" si="194"/>
        <v>0</v>
      </c>
    </row>
    <row r="4136" spans="1:10" x14ac:dyDescent="0.35">
      <c r="A4136">
        <v>4127</v>
      </c>
      <c r="B4136" s="1">
        <v>42499</v>
      </c>
      <c r="C4136" s="2" t="s">
        <v>26</v>
      </c>
      <c r="D4136" s="2" t="s">
        <v>43</v>
      </c>
      <c r="E4136">
        <v>125</v>
      </c>
      <c r="F4136">
        <v>132</v>
      </c>
      <c r="G4136">
        <f t="shared" si="192"/>
        <v>0</v>
      </c>
      <c r="H4136">
        <f t="shared" si="193"/>
        <v>1</v>
      </c>
      <c r="J4136">
        <f t="shared" si="194"/>
        <v>0</v>
      </c>
    </row>
    <row r="4137" spans="1:10" x14ac:dyDescent="0.35">
      <c r="A4137">
        <v>4128</v>
      </c>
      <c r="B4137" s="1">
        <v>42500</v>
      </c>
      <c r="C4137" s="2" t="s">
        <v>48</v>
      </c>
      <c r="D4137" s="2" t="s">
        <v>40</v>
      </c>
      <c r="E4137">
        <v>91</v>
      </c>
      <c r="F4137">
        <v>95</v>
      </c>
      <c r="G4137">
        <f t="shared" si="192"/>
        <v>0</v>
      </c>
      <c r="H4137">
        <f t="shared" si="193"/>
        <v>1</v>
      </c>
      <c r="J4137">
        <f t="shared" si="194"/>
        <v>0</v>
      </c>
    </row>
    <row r="4138" spans="1:10" x14ac:dyDescent="0.35">
      <c r="A4138">
        <v>4129</v>
      </c>
      <c r="B4138" s="1">
        <v>42501</v>
      </c>
      <c r="C4138" s="2" t="s">
        <v>42</v>
      </c>
      <c r="D4138" s="2" t="s">
        <v>28</v>
      </c>
      <c r="E4138">
        <v>99</v>
      </c>
      <c r="F4138">
        <v>91</v>
      </c>
      <c r="G4138">
        <f t="shared" si="192"/>
        <v>1</v>
      </c>
      <c r="H4138">
        <f t="shared" si="193"/>
        <v>0</v>
      </c>
      <c r="J4138">
        <f t="shared" si="194"/>
        <v>0</v>
      </c>
    </row>
    <row r="4139" spans="1:10" x14ac:dyDescent="0.35">
      <c r="A4139">
        <v>4130</v>
      </c>
      <c r="B4139" s="1">
        <v>42501</v>
      </c>
      <c r="C4139" s="2" t="s">
        <v>43</v>
      </c>
      <c r="D4139" s="2" t="s">
        <v>26</v>
      </c>
      <c r="E4139">
        <v>125</v>
      </c>
      <c r="F4139">
        <v>121</v>
      </c>
      <c r="G4139">
        <f t="shared" si="192"/>
        <v>1</v>
      </c>
      <c r="H4139">
        <f t="shared" si="193"/>
        <v>0</v>
      </c>
      <c r="J4139">
        <f t="shared" si="194"/>
        <v>0</v>
      </c>
    </row>
    <row r="4140" spans="1:10" x14ac:dyDescent="0.35">
      <c r="A4140">
        <v>4131</v>
      </c>
      <c r="B4140" s="1">
        <v>42502</v>
      </c>
      <c r="C4140" s="2" t="s">
        <v>40</v>
      </c>
      <c r="D4140" s="2" t="s">
        <v>48</v>
      </c>
      <c r="E4140">
        <v>113</v>
      </c>
      <c r="F4140">
        <v>99</v>
      </c>
      <c r="G4140">
        <f t="shared" si="192"/>
        <v>1</v>
      </c>
      <c r="H4140">
        <f t="shared" si="193"/>
        <v>0</v>
      </c>
      <c r="J4140">
        <f t="shared" si="194"/>
        <v>0</v>
      </c>
    </row>
    <row r="4141" spans="1:10" x14ac:dyDescent="0.35">
      <c r="A4141">
        <v>4132</v>
      </c>
      <c r="B4141" s="1">
        <v>42503</v>
      </c>
      <c r="C4141" s="2" t="s">
        <v>28</v>
      </c>
      <c r="D4141" s="2" t="s">
        <v>42</v>
      </c>
      <c r="E4141">
        <v>103</v>
      </c>
      <c r="F4141">
        <v>91</v>
      </c>
      <c r="G4141">
        <f t="shared" si="192"/>
        <v>1</v>
      </c>
      <c r="H4141">
        <f t="shared" si="193"/>
        <v>0</v>
      </c>
      <c r="J4141">
        <f t="shared" si="194"/>
        <v>0</v>
      </c>
    </row>
    <row r="4142" spans="1:10" x14ac:dyDescent="0.35">
      <c r="A4142">
        <v>4133</v>
      </c>
      <c r="B4142" s="1">
        <v>42505</v>
      </c>
      <c r="C4142" s="2" t="s">
        <v>42</v>
      </c>
      <c r="D4142" s="2" t="s">
        <v>28</v>
      </c>
      <c r="E4142">
        <v>116</v>
      </c>
      <c r="F4142">
        <v>89</v>
      </c>
      <c r="G4142">
        <f t="shared" si="192"/>
        <v>1</v>
      </c>
      <c r="H4142">
        <f t="shared" si="193"/>
        <v>0</v>
      </c>
      <c r="J4142">
        <f t="shared" si="194"/>
        <v>0</v>
      </c>
    </row>
    <row r="4143" spans="1:10" x14ac:dyDescent="0.35">
      <c r="A4143">
        <v>4134</v>
      </c>
      <c r="B4143" s="1">
        <v>42506</v>
      </c>
      <c r="C4143" s="2" t="s">
        <v>43</v>
      </c>
      <c r="D4143" s="2" t="s">
        <v>40</v>
      </c>
      <c r="E4143">
        <v>102</v>
      </c>
      <c r="F4143">
        <v>108</v>
      </c>
      <c r="G4143">
        <f t="shared" si="192"/>
        <v>0</v>
      </c>
      <c r="H4143">
        <f t="shared" si="193"/>
        <v>1</v>
      </c>
      <c r="J4143">
        <f t="shared" si="194"/>
        <v>0</v>
      </c>
    </row>
    <row r="4144" spans="1:10" x14ac:dyDescent="0.35">
      <c r="A4144">
        <v>4135</v>
      </c>
      <c r="B4144" s="1">
        <v>42507</v>
      </c>
      <c r="C4144" s="2" t="s">
        <v>24</v>
      </c>
      <c r="D4144" s="2" t="s">
        <v>42</v>
      </c>
      <c r="E4144">
        <v>115</v>
      </c>
      <c r="F4144">
        <v>84</v>
      </c>
      <c r="G4144">
        <f t="shared" si="192"/>
        <v>1</v>
      </c>
      <c r="H4144">
        <f t="shared" si="193"/>
        <v>0</v>
      </c>
      <c r="J4144">
        <f t="shared" si="194"/>
        <v>0</v>
      </c>
    </row>
    <row r="4145" spans="1:10" x14ac:dyDescent="0.35">
      <c r="A4145">
        <v>4136</v>
      </c>
      <c r="B4145" s="1">
        <v>42508</v>
      </c>
      <c r="C4145" s="2" t="s">
        <v>43</v>
      </c>
      <c r="D4145" s="2" t="s">
        <v>40</v>
      </c>
      <c r="E4145">
        <v>118</v>
      </c>
      <c r="F4145">
        <v>91</v>
      </c>
      <c r="G4145">
        <f t="shared" si="192"/>
        <v>1</v>
      </c>
      <c r="H4145">
        <f t="shared" si="193"/>
        <v>0</v>
      </c>
      <c r="J4145">
        <f t="shared" si="194"/>
        <v>0</v>
      </c>
    </row>
    <row r="4146" spans="1:10" x14ac:dyDescent="0.35">
      <c r="A4146">
        <v>4137</v>
      </c>
      <c r="B4146" s="1">
        <v>42509</v>
      </c>
      <c r="C4146" s="2" t="s">
        <v>24</v>
      </c>
      <c r="D4146" s="2" t="s">
        <v>42</v>
      </c>
      <c r="E4146">
        <v>108</v>
      </c>
      <c r="F4146">
        <v>89</v>
      </c>
      <c r="G4146">
        <f t="shared" si="192"/>
        <v>1</v>
      </c>
      <c r="H4146">
        <f t="shared" si="193"/>
        <v>0</v>
      </c>
      <c r="J4146">
        <f t="shared" si="194"/>
        <v>0</v>
      </c>
    </row>
    <row r="4147" spans="1:10" x14ac:dyDescent="0.35">
      <c r="A4147">
        <v>4138</v>
      </c>
      <c r="B4147" s="1">
        <v>42511</v>
      </c>
      <c r="C4147" s="2" t="s">
        <v>42</v>
      </c>
      <c r="D4147" s="2" t="s">
        <v>24</v>
      </c>
      <c r="E4147">
        <v>99</v>
      </c>
      <c r="F4147">
        <v>84</v>
      </c>
      <c r="G4147">
        <f t="shared" si="192"/>
        <v>1</v>
      </c>
      <c r="H4147">
        <f t="shared" si="193"/>
        <v>0</v>
      </c>
      <c r="J4147">
        <f t="shared" si="194"/>
        <v>0</v>
      </c>
    </row>
    <row r="4148" spans="1:10" x14ac:dyDescent="0.35">
      <c r="A4148">
        <v>4139</v>
      </c>
      <c r="B4148" s="1">
        <v>42512</v>
      </c>
      <c r="C4148" s="2" t="s">
        <v>40</v>
      </c>
      <c r="D4148" s="2" t="s">
        <v>43</v>
      </c>
      <c r="E4148">
        <v>133</v>
      </c>
      <c r="F4148">
        <v>105</v>
      </c>
      <c r="G4148">
        <f t="shared" si="192"/>
        <v>1</v>
      </c>
      <c r="H4148">
        <f t="shared" si="193"/>
        <v>0</v>
      </c>
      <c r="J4148">
        <f t="shared" si="194"/>
        <v>0</v>
      </c>
    </row>
    <row r="4149" spans="1:10" x14ac:dyDescent="0.35">
      <c r="A4149">
        <v>4140</v>
      </c>
      <c r="B4149" s="1">
        <v>42513</v>
      </c>
      <c r="C4149" s="2" t="s">
        <v>42</v>
      </c>
      <c r="D4149" s="2" t="s">
        <v>24</v>
      </c>
      <c r="E4149">
        <v>105</v>
      </c>
      <c r="F4149">
        <v>99</v>
      </c>
      <c r="G4149">
        <f t="shared" si="192"/>
        <v>1</v>
      </c>
      <c r="H4149">
        <f t="shared" si="193"/>
        <v>0</v>
      </c>
      <c r="J4149">
        <f t="shared" si="194"/>
        <v>0</v>
      </c>
    </row>
    <row r="4150" spans="1:10" x14ac:dyDescent="0.35">
      <c r="A4150">
        <v>4141</v>
      </c>
      <c r="B4150" s="1">
        <v>42514</v>
      </c>
      <c r="C4150" s="2" t="s">
        <v>40</v>
      </c>
      <c r="D4150" s="2" t="s">
        <v>43</v>
      </c>
      <c r="E4150">
        <v>118</v>
      </c>
      <c r="F4150">
        <v>94</v>
      </c>
      <c r="G4150">
        <f t="shared" si="192"/>
        <v>1</v>
      </c>
      <c r="H4150">
        <f t="shared" si="193"/>
        <v>0</v>
      </c>
      <c r="J4150">
        <f t="shared" si="194"/>
        <v>0</v>
      </c>
    </row>
    <row r="4151" spans="1:10" x14ac:dyDescent="0.35">
      <c r="A4151">
        <v>4142</v>
      </c>
      <c r="B4151" s="1">
        <v>42515</v>
      </c>
      <c r="C4151" s="2" t="s">
        <v>24</v>
      </c>
      <c r="D4151" s="2" t="s">
        <v>42</v>
      </c>
      <c r="E4151">
        <v>116</v>
      </c>
      <c r="F4151">
        <v>78</v>
      </c>
      <c r="G4151">
        <f t="shared" si="192"/>
        <v>1</v>
      </c>
      <c r="H4151">
        <f t="shared" si="193"/>
        <v>0</v>
      </c>
      <c r="J4151">
        <f t="shared" si="194"/>
        <v>0</v>
      </c>
    </row>
    <row r="4152" spans="1:10" x14ac:dyDescent="0.35">
      <c r="A4152">
        <v>4143</v>
      </c>
      <c r="B4152" s="1">
        <v>42516</v>
      </c>
      <c r="C4152" s="2" t="s">
        <v>43</v>
      </c>
      <c r="D4152" s="2" t="s">
        <v>40</v>
      </c>
      <c r="E4152">
        <v>120</v>
      </c>
      <c r="F4152">
        <v>111</v>
      </c>
      <c r="G4152">
        <f t="shared" si="192"/>
        <v>1</v>
      </c>
      <c r="H4152">
        <f t="shared" si="193"/>
        <v>0</v>
      </c>
      <c r="J4152">
        <f t="shared" si="194"/>
        <v>0</v>
      </c>
    </row>
    <row r="4153" spans="1:10" x14ac:dyDescent="0.35">
      <c r="A4153">
        <v>4144</v>
      </c>
      <c r="B4153" s="1">
        <v>42517</v>
      </c>
      <c r="C4153" s="2" t="s">
        <v>42</v>
      </c>
      <c r="D4153" s="2" t="s">
        <v>24</v>
      </c>
      <c r="E4153">
        <v>87</v>
      </c>
      <c r="F4153">
        <v>113</v>
      </c>
      <c r="G4153">
        <f t="shared" si="192"/>
        <v>0</v>
      </c>
      <c r="H4153">
        <f t="shared" si="193"/>
        <v>1</v>
      </c>
      <c r="J4153">
        <f t="shared" si="194"/>
        <v>0</v>
      </c>
    </row>
    <row r="4154" spans="1:10" x14ac:dyDescent="0.35">
      <c r="A4154">
        <v>4145</v>
      </c>
      <c r="B4154" s="1">
        <v>42518</v>
      </c>
      <c r="C4154" s="2" t="s">
        <v>40</v>
      </c>
      <c r="D4154" s="2" t="s">
        <v>43</v>
      </c>
      <c r="E4154">
        <v>101</v>
      </c>
      <c r="F4154">
        <v>108</v>
      </c>
      <c r="G4154">
        <f t="shared" si="192"/>
        <v>0</v>
      </c>
      <c r="H4154">
        <f t="shared" si="193"/>
        <v>1</v>
      </c>
      <c r="J4154">
        <f t="shared" si="194"/>
        <v>0</v>
      </c>
    </row>
    <row r="4155" spans="1:10" x14ac:dyDescent="0.35">
      <c r="A4155">
        <v>4146</v>
      </c>
      <c r="B4155" s="1">
        <v>42520</v>
      </c>
      <c r="C4155" s="2" t="s">
        <v>43</v>
      </c>
      <c r="D4155" s="2" t="s">
        <v>40</v>
      </c>
      <c r="E4155">
        <v>96</v>
      </c>
      <c r="F4155">
        <v>88</v>
      </c>
      <c r="G4155">
        <f t="shared" si="192"/>
        <v>1</v>
      </c>
      <c r="H4155">
        <f t="shared" si="193"/>
        <v>0</v>
      </c>
      <c r="J4155">
        <f t="shared" si="194"/>
        <v>0</v>
      </c>
    </row>
    <row r="4156" spans="1:10" x14ac:dyDescent="0.35">
      <c r="A4156">
        <v>4147</v>
      </c>
      <c r="B4156" s="1">
        <v>42523</v>
      </c>
      <c r="C4156" s="2" t="s">
        <v>43</v>
      </c>
      <c r="D4156" s="2" t="s">
        <v>24</v>
      </c>
      <c r="E4156">
        <v>104</v>
      </c>
      <c r="F4156">
        <v>89</v>
      </c>
      <c r="G4156">
        <f t="shared" si="192"/>
        <v>1</v>
      </c>
      <c r="H4156">
        <f t="shared" si="193"/>
        <v>0</v>
      </c>
      <c r="J4156">
        <f t="shared" si="194"/>
        <v>0</v>
      </c>
    </row>
    <row r="4157" spans="1:10" x14ac:dyDescent="0.35">
      <c r="A4157">
        <v>4148</v>
      </c>
      <c r="B4157" s="1">
        <v>42526</v>
      </c>
      <c r="C4157" s="2" t="s">
        <v>43</v>
      </c>
      <c r="D4157" s="2" t="s">
        <v>24</v>
      </c>
      <c r="E4157">
        <v>110</v>
      </c>
      <c r="F4157">
        <v>77</v>
      </c>
      <c r="G4157">
        <f t="shared" si="192"/>
        <v>1</v>
      </c>
      <c r="H4157">
        <f t="shared" si="193"/>
        <v>0</v>
      </c>
      <c r="J4157">
        <f t="shared" si="194"/>
        <v>0</v>
      </c>
    </row>
    <row r="4158" spans="1:10" x14ac:dyDescent="0.35">
      <c r="A4158">
        <v>4149</v>
      </c>
      <c r="B4158" s="1">
        <v>42529</v>
      </c>
      <c r="C4158" s="2" t="s">
        <v>24</v>
      </c>
      <c r="D4158" s="2" t="s">
        <v>43</v>
      </c>
      <c r="E4158">
        <v>120</v>
      </c>
      <c r="F4158">
        <v>90</v>
      </c>
      <c r="G4158">
        <f t="shared" si="192"/>
        <v>1</v>
      </c>
      <c r="H4158">
        <f t="shared" si="193"/>
        <v>0</v>
      </c>
      <c r="J4158">
        <f t="shared" si="194"/>
        <v>0</v>
      </c>
    </row>
    <row r="4159" spans="1:10" x14ac:dyDescent="0.35">
      <c r="A4159">
        <v>4150</v>
      </c>
      <c r="B4159" s="1">
        <v>42531</v>
      </c>
      <c r="C4159" s="2" t="s">
        <v>24</v>
      </c>
      <c r="D4159" s="2" t="s">
        <v>43</v>
      </c>
      <c r="E4159">
        <v>97</v>
      </c>
      <c r="F4159">
        <v>108</v>
      </c>
      <c r="G4159">
        <f t="shared" si="192"/>
        <v>0</v>
      </c>
      <c r="H4159">
        <f t="shared" si="193"/>
        <v>1</v>
      </c>
      <c r="J4159">
        <f t="shared" si="194"/>
        <v>0</v>
      </c>
    </row>
    <row r="4160" spans="1:10" x14ac:dyDescent="0.35">
      <c r="A4160">
        <v>4151</v>
      </c>
      <c r="B4160" s="1">
        <v>42534</v>
      </c>
      <c r="C4160" s="2" t="s">
        <v>43</v>
      </c>
      <c r="D4160" s="2" t="s">
        <v>24</v>
      </c>
      <c r="E4160">
        <v>97</v>
      </c>
      <c r="F4160">
        <v>112</v>
      </c>
      <c r="G4160">
        <f t="shared" si="192"/>
        <v>0</v>
      </c>
      <c r="H4160">
        <f t="shared" si="193"/>
        <v>1</v>
      </c>
      <c r="J4160">
        <f t="shared" si="194"/>
        <v>0</v>
      </c>
    </row>
    <row r="4161" spans="1:10" x14ac:dyDescent="0.35">
      <c r="A4161">
        <v>4152</v>
      </c>
      <c r="B4161" s="1">
        <v>42537</v>
      </c>
      <c r="C4161" s="2" t="s">
        <v>24</v>
      </c>
      <c r="D4161" s="2" t="s">
        <v>43</v>
      </c>
      <c r="E4161">
        <v>115</v>
      </c>
      <c r="F4161">
        <v>101</v>
      </c>
      <c r="G4161">
        <f t="shared" si="192"/>
        <v>1</v>
      </c>
      <c r="H4161">
        <f t="shared" si="193"/>
        <v>0</v>
      </c>
      <c r="J4161">
        <f t="shared" si="194"/>
        <v>0</v>
      </c>
    </row>
    <row r="4162" spans="1:10" x14ac:dyDescent="0.35">
      <c r="A4162">
        <v>4153</v>
      </c>
      <c r="B4162" s="1">
        <v>42540</v>
      </c>
      <c r="C4162" s="2" t="s">
        <v>43</v>
      </c>
      <c r="D4162" s="2" t="s">
        <v>24</v>
      </c>
      <c r="E4162">
        <v>89</v>
      </c>
      <c r="F4162">
        <v>93</v>
      </c>
      <c r="G4162">
        <f t="shared" si="192"/>
        <v>0</v>
      </c>
      <c r="H4162">
        <f t="shared" si="193"/>
        <v>1</v>
      </c>
      <c r="J4162">
        <f t="shared" si="194"/>
        <v>0</v>
      </c>
    </row>
    <row r="4163" spans="1:10" x14ac:dyDescent="0.35">
      <c r="B4163" s="1"/>
      <c r="C4163" s="2"/>
      <c r="D4163" s="2"/>
    </row>
    <row r="4164" spans="1:10" x14ac:dyDescent="0.35">
      <c r="B4164" s="1"/>
      <c r="C4164" s="2"/>
      <c r="D4164" s="2"/>
    </row>
    <row r="4165" spans="1:10" x14ac:dyDescent="0.35">
      <c r="B4165" s="1"/>
      <c r="C4165" s="2"/>
      <c r="D4165" s="2"/>
    </row>
    <row r="4166" spans="1:10" x14ac:dyDescent="0.35">
      <c r="B4166" s="1"/>
      <c r="C4166" s="2"/>
      <c r="D4166" s="2"/>
    </row>
    <row r="4167" spans="1:10" x14ac:dyDescent="0.35">
      <c r="B4167" s="1"/>
      <c r="C4167" s="2"/>
      <c r="D4167" s="2"/>
    </row>
    <row r="4168" spans="1:10" x14ac:dyDescent="0.35">
      <c r="B4168" s="1"/>
      <c r="C4168" s="2"/>
      <c r="D4168" s="2"/>
    </row>
    <row r="4169" spans="1:10" x14ac:dyDescent="0.35">
      <c r="B4169" s="1"/>
      <c r="C4169" s="2"/>
      <c r="D4169" s="2"/>
    </row>
    <row r="4170" spans="1:10" x14ac:dyDescent="0.35">
      <c r="B4170" s="1"/>
      <c r="C4170" s="2"/>
      <c r="D4170" s="2"/>
    </row>
    <row r="4171" spans="1:10" x14ac:dyDescent="0.35">
      <c r="B4171" s="1"/>
      <c r="C4171" s="2"/>
      <c r="D4171" s="2"/>
    </row>
    <row r="4172" spans="1:10" x14ac:dyDescent="0.35">
      <c r="B4172" s="1"/>
      <c r="C4172" s="2"/>
      <c r="D4172" s="2"/>
    </row>
    <row r="4173" spans="1:10" x14ac:dyDescent="0.35">
      <c r="B4173" s="1"/>
      <c r="C4173" s="2"/>
      <c r="D4173" s="2"/>
    </row>
    <row r="4174" spans="1:10" x14ac:dyDescent="0.35">
      <c r="B4174" s="1"/>
      <c r="C4174" s="2"/>
      <c r="D4174" s="2"/>
    </row>
    <row r="4175" spans="1:10" x14ac:dyDescent="0.35">
      <c r="B4175" s="1"/>
      <c r="C4175" s="2"/>
      <c r="D4175" s="2"/>
    </row>
    <row r="4176" spans="1:10" x14ac:dyDescent="0.35">
      <c r="B4176" s="1"/>
      <c r="C4176" s="2"/>
      <c r="D4176" s="2"/>
    </row>
    <row r="4177" spans="2:4" x14ac:dyDescent="0.35">
      <c r="B4177" s="1"/>
      <c r="C4177" s="2"/>
      <c r="D4177" s="2"/>
    </row>
    <row r="4178" spans="2:4" x14ac:dyDescent="0.35">
      <c r="B4178" s="1"/>
      <c r="C4178" s="2"/>
      <c r="D4178" s="2"/>
    </row>
    <row r="4179" spans="2:4" x14ac:dyDescent="0.35">
      <c r="B4179" s="1"/>
      <c r="C4179" s="2"/>
      <c r="D4179" s="2"/>
    </row>
    <row r="4180" spans="2:4" x14ac:dyDescent="0.35">
      <c r="B4180" s="1"/>
      <c r="C4180" s="2"/>
      <c r="D4180" s="2"/>
    </row>
    <row r="4181" spans="2:4" x14ac:dyDescent="0.35">
      <c r="B4181" s="1"/>
      <c r="C4181" s="2"/>
      <c r="D4181" s="2"/>
    </row>
    <row r="4182" spans="2:4" x14ac:dyDescent="0.35">
      <c r="B4182" s="1"/>
      <c r="C4182" s="2"/>
      <c r="D4182" s="2"/>
    </row>
    <row r="4183" spans="2:4" x14ac:dyDescent="0.35">
      <c r="B4183" s="1"/>
      <c r="C4183" s="2"/>
      <c r="D4183" s="2"/>
    </row>
    <row r="4184" spans="2:4" x14ac:dyDescent="0.35">
      <c r="B4184" s="1"/>
      <c r="C4184" s="2"/>
      <c r="D4184" s="2"/>
    </row>
    <row r="4185" spans="2:4" x14ac:dyDescent="0.35">
      <c r="B4185" s="1"/>
      <c r="C4185" s="2"/>
      <c r="D4185" s="2"/>
    </row>
    <row r="4186" spans="2:4" x14ac:dyDescent="0.35">
      <c r="B4186" s="1"/>
      <c r="C4186" s="2"/>
      <c r="D4186" s="2"/>
    </row>
    <row r="4187" spans="2:4" x14ac:dyDescent="0.35">
      <c r="B4187" s="1"/>
      <c r="C4187" s="2"/>
      <c r="D4187" s="2"/>
    </row>
    <row r="4188" spans="2:4" x14ac:dyDescent="0.35">
      <c r="B4188" s="1"/>
      <c r="C4188" s="2"/>
      <c r="D4188" s="2"/>
    </row>
    <row r="4189" spans="2:4" x14ac:dyDescent="0.35">
      <c r="B4189" s="1"/>
      <c r="C4189" s="2"/>
      <c r="D4189" s="2"/>
    </row>
    <row r="4190" spans="2:4" x14ac:dyDescent="0.35">
      <c r="B4190" s="1"/>
      <c r="C4190" s="2"/>
      <c r="D4190" s="2"/>
    </row>
    <row r="4191" spans="2:4" x14ac:dyDescent="0.35">
      <c r="B4191" s="1"/>
      <c r="C4191" s="2"/>
      <c r="D4191" s="2"/>
    </row>
    <row r="4192" spans="2:4" x14ac:dyDescent="0.35">
      <c r="B4192" s="1"/>
      <c r="C4192" s="2"/>
      <c r="D4192" s="2"/>
    </row>
    <row r="4193" spans="2:4" x14ac:dyDescent="0.35">
      <c r="B4193" s="1"/>
      <c r="C4193" s="2"/>
      <c r="D4193" s="2"/>
    </row>
    <row r="4194" spans="2:4" x14ac:dyDescent="0.35">
      <c r="B4194" s="1"/>
      <c r="C4194" s="2"/>
      <c r="D4194" s="2"/>
    </row>
    <row r="4195" spans="2:4" x14ac:dyDescent="0.35">
      <c r="B4195" s="1"/>
      <c r="C4195" s="2"/>
      <c r="D4195" s="2"/>
    </row>
    <row r="4196" spans="2:4" x14ac:dyDescent="0.35">
      <c r="B4196" s="1"/>
      <c r="C4196" s="2"/>
      <c r="D4196" s="2"/>
    </row>
    <row r="4197" spans="2:4" x14ac:dyDescent="0.35">
      <c r="B4197" s="1"/>
      <c r="C4197" s="2"/>
      <c r="D4197" s="2"/>
    </row>
    <row r="4198" spans="2:4" x14ac:dyDescent="0.35">
      <c r="B4198" s="1"/>
      <c r="C4198" s="2"/>
      <c r="D4198" s="2"/>
    </row>
    <row r="4199" spans="2:4" x14ac:dyDescent="0.35">
      <c r="B4199" s="1"/>
      <c r="C4199" s="2"/>
      <c r="D4199" s="2"/>
    </row>
    <row r="4200" spans="2:4" x14ac:dyDescent="0.35">
      <c r="B4200" s="1"/>
      <c r="C4200" s="2"/>
      <c r="D4200" s="2"/>
    </row>
    <row r="4201" spans="2:4" x14ac:dyDescent="0.35">
      <c r="B4201" s="1"/>
      <c r="C4201" s="2"/>
      <c r="D4201" s="2"/>
    </row>
    <row r="4202" spans="2:4" x14ac:dyDescent="0.35">
      <c r="B4202" s="1"/>
      <c r="C4202" s="2"/>
      <c r="D4202" s="2"/>
    </row>
    <row r="4203" spans="2:4" x14ac:dyDescent="0.35">
      <c r="B4203" s="1"/>
      <c r="C4203" s="2"/>
      <c r="D4203" s="2"/>
    </row>
    <row r="4204" spans="2:4" x14ac:dyDescent="0.35">
      <c r="B4204" s="1"/>
      <c r="C4204" s="2"/>
      <c r="D4204" s="2"/>
    </row>
    <row r="4205" spans="2:4" x14ac:dyDescent="0.35">
      <c r="B4205" s="1"/>
      <c r="C4205" s="2"/>
      <c r="D4205" s="2"/>
    </row>
    <row r="4206" spans="2:4" x14ac:dyDescent="0.35">
      <c r="B4206" s="1"/>
      <c r="C4206" s="2"/>
      <c r="D4206" s="2"/>
    </row>
    <row r="4207" spans="2:4" x14ac:dyDescent="0.35">
      <c r="B4207" s="1"/>
      <c r="C4207" s="2"/>
      <c r="D4207" s="2"/>
    </row>
    <row r="4208" spans="2:4" x14ac:dyDescent="0.35">
      <c r="B4208" s="1"/>
      <c r="C4208" s="2"/>
      <c r="D4208" s="2"/>
    </row>
    <row r="4209" spans="2:4" x14ac:dyDescent="0.35">
      <c r="B4209" s="1"/>
      <c r="C4209" s="2"/>
      <c r="D4209" s="2"/>
    </row>
    <row r="4210" spans="2:4" x14ac:dyDescent="0.35">
      <c r="B4210" s="1"/>
      <c r="C4210" s="2"/>
      <c r="D4210" s="2"/>
    </row>
    <row r="4211" spans="2:4" x14ac:dyDescent="0.35">
      <c r="B4211" s="1"/>
      <c r="C4211" s="2"/>
      <c r="D4211" s="2"/>
    </row>
    <row r="4212" spans="2:4" x14ac:dyDescent="0.35">
      <c r="B4212" s="1"/>
      <c r="C4212" s="2"/>
      <c r="D4212" s="2"/>
    </row>
    <row r="4213" spans="2:4" x14ac:dyDescent="0.35">
      <c r="B4213" s="1"/>
      <c r="C4213" s="2"/>
      <c r="D4213" s="2"/>
    </row>
    <row r="4214" spans="2:4" x14ac:dyDescent="0.35">
      <c r="B4214" s="1"/>
      <c r="C4214" s="2"/>
      <c r="D4214" s="2"/>
    </row>
    <row r="4215" spans="2:4" x14ac:dyDescent="0.35">
      <c r="B4215" s="1"/>
      <c r="C4215" s="2"/>
      <c r="D4215" s="2"/>
    </row>
    <row r="4216" spans="2:4" x14ac:dyDescent="0.35">
      <c r="B4216" s="1"/>
      <c r="C4216" s="2"/>
      <c r="D4216" s="2"/>
    </row>
    <row r="4217" spans="2:4" x14ac:dyDescent="0.35">
      <c r="B4217" s="1"/>
      <c r="C4217" s="2"/>
      <c r="D4217" s="2"/>
    </row>
    <row r="4218" spans="2:4" x14ac:dyDescent="0.35">
      <c r="B4218" s="1"/>
      <c r="C4218" s="2"/>
      <c r="D4218" s="2"/>
    </row>
    <row r="4219" spans="2:4" x14ac:dyDescent="0.35">
      <c r="B4219" s="1"/>
      <c r="C4219" s="2"/>
      <c r="D4219" s="2"/>
    </row>
    <row r="4220" spans="2:4" x14ac:dyDescent="0.35">
      <c r="B4220" s="1"/>
      <c r="C4220" s="2"/>
      <c r="D4220" s="2"/>
    </row>
    <row r="4221" spans="2:4" x14ac:dyDescent="0.35">
      <c r="B4221" s="1"/>
      <c r="C4221" s="2"/>
      <c r="D4221" s="2"/>
    </row>
    <row r="4222" spans="2:4" x14ac:dyDescent="0.35">
      <c r="B4222" s="1"/>
      <c r="C4222" s="2"/>
      <c r="D4222" s="2"/>
    </row>
    <row r="4223" spans="2:4" x14ac:dyDescent="0.35">
      <c r="B4223" s="1"/>
      <c r="C4223" s="2"/>
      <c r="D4223" s="2"/>
    </row>
    <row r="4224" spans="2:4" x14ac:dyDescent="0.35">
      <c r="B4224" s="1"/>
      <c r="C4224" s="2"/>
      <c r="D4224" s="2"/>
    </row>
    <row r="4225" spans="2:4" x14ac:dyDescent="0.35">
      <c r="B4225" s="1"/>
      <c r="C4225" s="2"/>
      <c r="D4225" s="2"/>
    </row>
    <row r="4226" spans="2:4" x14ac:dyDescent="0.35">
      <c r="B4226" s="1"/>
      <c r="C4226" s="2"/>
      <c r="D4226" s="2"/>
    </row>
    <row r="4227" spans="2:4" x14ac:dyDescent="0.35">
      <c r="B4227" s="1"/>
      <c r="C4227" s="2"/>
      <c r="D4227" s="2"/>
    </row>
    <row r="4228" spans="2:4" x14ac:dyDescent="0.35">
      <c r="B4228" s="1"/>
      <c r="C4228" s="2"/>
      <c r="D4228" s="2"/>
    </row>
    <row r="4229" spans="2:4" x14ac:dyDescent="0.35">
      <c r="B4229" s="1"/>
      <c r="C4229" s="2"/>
      <c r="D4229" s="2"/>
    </row>
    <row r="4230" spans="2:4" x14ac:dyDescent="0.35">
      <c r="B4230" s="1"/>
      <c r="C4230" s="2"/>
      <c r="D4230" s="2"/>
    </row>
    <row r="4231" spans="2:4" x14ac:dyDescent="0.35">
      <c r="B4231" s="1"/>
      <c r="C4231" s="2"/>
      <c r="D4231" s="2"/>
    </row>
    <row r="4232" spans="2:4" x14ac:dyDescent="0.35">
      <c r="B4232" s="1"/>
      <c r="C4232" s="2"/>
      <c r="D4232" s="2"/>
    </row>
    <row r="4233" spans="2:4" x14ac:dyDescent="0.35">
      <c r="B4233" s="1"/>
      <c r="C4233" s="2"/>
      <c r="D4233" s="2"/>
    </row>
    <row r="4234" spans="2:4" x14ac:dyDescent="0.35">
      <c r="B4234" s="1"/>
      <c r="C4234" s="2"/>
      <c r="D4234" s="2"/>
    </row>
    <row r="4235" spans="2:4" x14ac:dyDescent="0.35">
      <c r="B4235" s="1"/>
      <c r="C4235" s="2"/>
      <c r="D4235" s="2"/>
    </row>
    <row r="4236" spans="2:4" x14ac:dyDescent="0.35">
      <c r="B4236" s="1"/>
      <c r="C4236" s="2"/>
      <c r="D4236" s="2"/>
    </row>
    <row r="4237" spans="2:4" x14ac:dyDescent="0.35">
      <c r="B4237" s="1"/>
      <c r="C4237" s="2"/>
      <c r="D4237" s="2"/>
    </row>
    <row r="4238" spans="2:4" x14ac:dyDescent="0.35">
      <c r="B4238" s="1"/>
      <c r="C4238" s="2"/>
      <c r="D4238" s="2"/>
    </row>
    <row r="4239" spans="2:4" x14ac:dyDescent="0.35">
      <c r="B4239" s="1"/>
      <c r="C4239" s="2"/>
      <c r="D4239" s="2"/>
    </row>
    <row r="4240" spans="2:4" x14ac:dyDescent="0.35">
      <c r="B4240" s="1"/>
      <c r="C4240" s="2"/>
      <c r="D4240" s="2"/>
    </row>
    <row r="4241" spans="2:4" x14ac:dyDescent="0.35">
      <c r="B4241" s="1"/>
      <c r="C4241" s="2"/>
      <c r="D4241" s="2"/>
    </row>
    <row r="4242" spans="2:4" x14ac:dyDescent="0.35">
      <c r="B4242" s="1"/>
      <c r="C4242" s="2"/>
      <c r="D4242" s="2"/>
    </row>
    <row r="4243" spans="2:4" x14ac:dyDescent="0.35">
      <c r="B4243" s="1"/>
      <c r="C4243" s="2"/>
      <c r="D4243" s="2"/>
    </row>
    <row r="4244" spans="2:4" x14ac:dyDescent="0.35">
      <c r="B4244" s="1"/>
      <c r="C4244" s="2"/>
      <c r="D4244" s="2"/>
    </row>
    <row r="4245" spans="2:4" x14ac:dyDescent="0.35">
      <c r="B4245" s="1"/>
      <c r="C4245" s="2"/>
      <c r="D4245" s="2"/>
    </row>
    <row r="4246" spans="2:4" x14ac:dyDescent="0.35">
      <c r="B4246" s="1"/>
      <c r="C4246" s="2"/>
      <c r="D4246" s="2"/>
    </row>
    <row r="4247" spans="2:4" x14ac:dyDescent="0.35">
      <c r="B4247" s="1"/>
      <c r="C4247" s="2"/>
      <c r="D4247" s="2"/>
    </row>
    <row r="4248" spans="2:4" x14ac:dyDescent="0.35">
      <c r="B4248" s="1"/>
      <c r="C4248" s="2"/>
      <c r="D4248" s="2"/>
    </row>
    <row r="4249" spans="2:4" x14ac:dyDescent="0.35">
      <c r="B4249" s="1"/>
      <c r="C4249" s="2"/>
      <c r="D4249" s="2"/>
    </row>
    <row r="4250" spans="2:4" x14ac:dyDescent="0.35">
      <c r="B4250" s="1"/>
      <c r="C4250" s="2"/>
      <c r="D4250" s="2"/>
    </row>
    <row r="4251" spans="2:4" x14ac:dyDescent="0.35">
      <c r="B4251" s="1"/>
      <c r="C4251" s="2"/>
      <c r="D4251" s="2"/>
    </row>
    <row r="4252" spans="2:4" x14ac:dyDescent="0.35">
      <c r="B4252" s="1"/>
      <c r="C4252" s="2"/>
      <c r="D4252" s="2"/>
    </row>
    <row r="4253" spans="2:4" x14ac:dyDescent="0.35">
      <c r="B4253" s="1"/>
      <c r="C4253" s="2"/>
      <c r="D4253" s="2"/>
    </row>
    <row r="4254" spans="2:4" x14ac:dyDescent="0.35">
      <c r="B4254" s="1"/>
      <c r="C4254" s="2"/>
      <c r="D4254" s="2"/>
    </row>
    <row r="4255" spans="2:4" x14ac:dyDescent="0.35">
      <c r="B4255" s="1"/>
      <c r="C4255" s="2"/>
      <c r="D4255" s="2"/>
    </row>
    <row r="4256" spans="2:4" x14ac:dyDescent="0.35">
      <c r="B4256" s="1"/>
      <c r="C4256" s="2"/>
      <c r="D4256" s="2"/>
    </row>
    <row r="4257" spans="2:4" x14ac:dyDescent="0.35">
      <c r="B4257" s="1"/>
      <c r="C4257" s="2"/>
      <c r="D4257" s="2"/>
    </row>
    <row r="4258" spans="2:4" x14ac:dyDescent="0.35">
      <c r="B4258" s="1"/>
      <c r="C4258" s="2"/>
      <c r="D4258" s="2"/>
    </row>
    <row r="4259" spans="2:4" x14ac:dyDescent="0.35">
      <c r="B4259" s="1"/>
      <c r="C4259" s="2"/>
      <c r="D4259" s="2"/>
    </row>
    <row r="4260" spans="2:4" x14ac:dyDescent="0.35">
      <c r="B4260" s="1"/>
      <c r="C4260" s="2"/>
      <c r="D4260" s="2"/>
    </row>
    <row r="4261" spans="2:4" x14ac:dyDescent="0.35">
      <c r="B4261" s="1"/>
      <c r="C4261" s="2"/>
      <c r="D4261" s="2"/>
    </row>
    <row r="4262" spans="2:4" x14ac:dyDescent="0.35">
      <c r="B4262" s="1"/>
      <c r="C4262" s="2"/>
      <c r="D4262" s="2"/>
    </row>
    <row r="4263" spans="2:4" x14ac:dyDescent="0.35">
      <c r="B4263" s="1"/>
      <c r="C4263" s="2"/>
      <c r="D4263" s="2"/>
    </row>
    <row r="4264" spans="2:4" x14ac:dyDescent="0.35">
      <c r="B4264" s="1"/>
      <c r="C4264" s="2"/>
      <c r="D4264" s="2"/>
    </row>
    <row r="4265" spans="2:4" x14ac:dyDescent="0.35">
      <c r="B4265" s="1"/>
      <c r="C4265" s="2"/>
      <c r="D4265" s="2"/>
    </row>
    <row r="4266" spans="2:4" x14ac:dyDescent="0.35">
      <c r="B4266" s="1"/>
      <c r="C4266" s="2"/>
      <c r="D4266" s="2"/>
    </row>
    <row r="4267" spans="2:4" x14ac:dyDescent="0.35">
      <c r="B4267" s="1"/>
      <c r="C4267" s="2"/>
      <c r="D4267" s="2"/>
    </row>
    <row r="4268" spans="2:4" x14ac:dyDescent="0.35">
      <c r="B4268" s="1"/>
      <c r="C4268" s="2"/>
      <c r="D4268" s="2"/>
    </row>
    <row r="4269" spans="2:4" x14ac:dyDescent="0.35">
      <c r="B4269" s="1"/>
      <c r="C4269" s="2"/>
      <c r="D4269" s="2"/>
    </row>
    <row r="4270" spans="2:4" x14ac:dyDescent="0.35">
      <c r="B4270" s="1"/>
      <c r="C4270" s="2"/>
      <c r="D4270" s="2"/>
    </row>
    <row r="4271" spans="2:4" x14ac:dyDescent="0.35">
      <c r="B4271" s="1"/>
      <c r="C4271" s="2"/>
      <c r="D4271" s="2"/>
    </row>
    <row r="4272" spans="2:4" x14ac:dyDescent="0.35">
      <c r="B4272" s="1"/>
      <c r="C4272" s="2"/>
      <c r="D4272" s="2"/>
    </row>
    <row r="4273" spans="2:4" x14ac:dyDescent="0.35">
      <c r="B4273" s="1"/>
      <c r="C4273" s="2"/>
      <c r="D4273" s="2"/>
    </row>
    <row r="4274" spans="2:4" x14ac:dyDescent="0.35">
      <c r="B4274" s="1"/>
      <c r="C4274" s="2"/>
      <c r="D4274" s="2"/>
    </row>
    <row r="4275" spans="2:4" x14ac:dyDescent="0.35">
      <c r="B4275" s="1"/>
      <c r="C4275" s="2"/>
      <c r="D4275" s="2"/>
    </row>
    <row r="4276" spans="2:4" x14ac:dyDescent="0.35">
      <c r="B4276" s="1"/>
      <c r="C4276" s="2"/>
      <c r="D4276" s="2"/>
    </row>
    <row r="4277" spans="2:4" x14ac:dyDescent="0.35">
      <c r="B4277" s="1"/>
      <c r="C4277" s="2"/>
      <c r="D4277" s="2"/>
    </row>
    <row r="4278" spans="2:4" x14ac:dyDescent="0.35">
      <c r="B4278" s="1"/>
      <c r="C4278" s="2"/>
      <c r="D4278" s="2"/>
    </row>
    <row r="4279" spans="2:4" x14ac:dyDescent="0.35">
      <c r="B4279" s="1"/>
      <c r="C4279" s="2"/>
      <c r="D4279" s="2"/>
    </row>
    <row r="4280" spans="2:4" x14ac:dyDescent="0.35">
      <c r="B4280" s="1"/>
      <c r="C4280" s="2"/>
      <c r="D4280" s="2"/>
    </row>
    <row r="4281" spans="2:4" x14ac:dyDescent="0.35">
      <c r="B4281" s="1"/>
      <c r="C4281" s="2"/>
      <c r="D4281" s="2"/>
    </row>
    <row r="4282" spans="2:4" x14ac:dyDescent="0.35">
      <c r="B4282" s="1"/>
      <c r="C4282" s="2"/>
      <c r="D4282" s="2"/>
    </row>
    <row r="4283" spans="2:4" x14ac:dyDescent="0.35">
      <c r="B4283" s="1"/>
      <c r="C4283" s="2"/>
      <c r="D4283" s="2"/>
    </row>
    <row r="4284" spans="2:4" x14ac:dyDescent="0.35">
      <c r="B4284" s="1"/>
      <c r="C4284" s="2"/>
      <c r="D4284" s="2"/>
    </row>
    <row r="4285" spans="2:4" x14ac:dyDescent="0.35">
      <c r="B4285" s="1"/>
      <c r="C4285" s="2"/>
      <c r="D4285" s="2"/>
    </row>
    <row r="4286" spans="2:4" x14ac:dyDescent="0.35">
      <c r="B4286" s="1"/>
      <c r="C4286" s="2"/>
      <c r="D4286" s="2"/>
    </row>
    <row r="4287" spans="2:4" x14ac:dyDescent="0.35">
      <c r="B4287" s="1"/>
      <c r="C4287" s="2"/>
      <c r="D4287" s="2"/>
    </row>
    <row r="4288" spans="2:4" x14ac:dyDescent="0.35">
      <c r="B4288" s="1"/>
      <c r="C4288" s="2"/>
      <c r="D4288" s="2"/>
    </row>
    <row r="4289" spans="2:4" x14ac:dyDescent="0.35">
      <c r="B4289" s="1"/>
      <c r="C4289" s="2"/>
      <c r="D4289" s="2"/>
    </row>
    <row r="4290" spans="2:4" x14ac:dyDescent="0.35">
      <c r="B4290" s="1"/>
      <c r="C4290" s="2"/>
      <c r="D4290" s="2"/>
    </row>
    <row r="4291" spans="2:4" x14ac:dyDescent="0.35">
      <c r="B4291" s="1"/>
      <c r="C4291" s="2"/>
      <c r="D4291" s="2"/>
    </row>
    <row r="4292" spans="2:4" x14ac:dyDescent="0.35">
      <c r="B4292" s="1"/>
      <c r="C4292" s="2"/>
      <c r="D4292" s="2"/>
    </row>
    <row r="4293" spans="2:4" x14ac:dyDescent="0.35">
      <c r="B4293" s="1"/>
      <c r="C4293" s="2"/>
      <c r="D4293" s="2"/>
    </row>
    <row r="4294" spans="2:4" x14ac:dyDescent="0.35">
      <c r="B4294" s="1"/>
      <c r="C4294" s="2"/>
      <c r="D4294" s="2"/>
    </row>
    <row r="4295" spans="2:4" x14ac:dyDescent="0.35">
      <c r="B4295" s="1"/>
      <c r="C4295" s="2"/>
      <c r="D4295" s="2"/>
    </row>
    <row r="4296" spans="2:4" x14ac:dyDescent="0.35">
      <c r="B4296" s="1"/>
      <c r="C4296" s="2"/>
      <c r="D4296" s="2"/>
    </row>
    <row r="4297" spans="2:4" x14ac:dyDescent="0.35">
      <c r="B4297" s="1"/>
      <c r="C4297" s="2"/>
      <c r="D4297" s="2"/>
    </row>
    <row r="4298" spans="2:4" x14ac:dyDescent="0.35">
      <c r="B4298" s="1"/>
      <c r="C4298" s="2"/>
      <c r="D4298" s="2"/>
    </row>
    <row r="4299" spans="2:4" x14ac:dyDescent="0.35">
      <c r="B4299" s="1"/>
      <c r="C4299" s="2"/>
      <c r="D4299" s="2"/>
    </row>
    <row r="4300" spans="2:4" x14ac:dyDescent="0.35">
      <c r="B4300" s="1"/>
      <c r="C4300" s="2"/>
      <c r="D4300" s="2"/>
    </row>
    <row r="4301" spans="2:4" x14ac:dyDescent="0.35">
      <c r="B4301" s="1"/>
      <c r="C4301" s="2"/>
      <c r="D4301" s="2"/>
    </row>
    <row r="4302" spans="2:4" x14ac:dyDescent="0.35">
      <c r="B4302" s="1"/>
      <c r="C4302" s="2"/>
      <c r="D4302" s="2"/>
    </row>
    <row r="4303" spans="2:4" x14ac:dyDescent="0.35">
      <c r="B4303" s="1"/>
      <c r="C4303" s="2"/>
      <c r="D4303" s="2"/>
    </row>
    <row r="4304" spans="2:4" x14ac:dyDescent="0.35">
      <c r="B4304" s="1"/>
      <c r="C4304" s="2"/>
      <c r="D4304" s="2"/>
    </row>
    <row r="4305" spans="2:4" x14ac:dyDescent="0.35">
      <c r="B4305" s="1"/>
      <c r="C4305" s="2"/>
      <c r="D4305" s="2"/>
    </row>
    <row r="4306" spans="2:4" x14ac:dyDescent="0.35">
      <c r="B4306" s="1"/>
      <c r="C4306" s="2"/>
      <c r="D4306" s="2"/>
    </row>
    <row r="4307" spans="2:4" x14ac:dyDescent="0.35">
      <c r="B4307" s="1"/>
      <c r="C4307" s="2"/>
      <c r="D4307" s="2"/>
    </row>
    <row r="4308" spans="2:4" x14ac:dyDescent="0.35">
      <c r="B4308" s="1"/>
      <c r="C4308" s="2"/>
      <c r="D4308" s="2"/>
    </row>
    <row r="4309" spans="2:4" x14ac:dyDescent="0.35">
      <c r="B4309" s="1"/>
      <c r="C4309" s="2"/>
      <c r="D4309" s="2"/>
    </row>
    <row r="4310" spans="2:4" x14ac:dyDescent="0.35">
      <c r="B4310" s="1"/>
      <c r="C4310" s="2"/>
      <c r="D4310" s="2"/>
    </row>
    <row r="4311" spans="2:4" x14ac:dyDescent="0.35">
      <c r="B4311" s="1"/>
      <c r="C4311" s="2"/>
      <c r="D4311" s="2"/>
    </row>
    <row r="4312" spans="2:4" x14ac:dyDescent="0.35">
      <c r="B4312" s="1"/>
      <c r="C4312" s="2"/>
      <c r="D4312" s="2"/>
    </row>
    <row r="4313" spans="2:4" x14ac:dyDescent="0.35">
      <c r="B4313" s="1"/>
      <c r="C4313" s="2"/>
      <c r="D4313" s="2"/>
    </row>
    <row r="4314" spans="2:4" x14ac:dyDescent="0.35">
      <c r="B4314" s="1"/>
      <c r="C4314" s="2"/>
      <c r="D4314" s="2"/>
    </row>
    <row r="4315" spans="2:4" x14ac:dyDescent="0.35">
      <c r="B4315" s="1"/>
      <c r="C4315" s="2"/>
      <c r="D4315" s="2"/>
    </row>
    <row r="4316" spans="2:4" x14ac:dyDescent="0.35">
      <c r="B4316" s="1"/>
      <c r="C4316" s="2"/>
      <c r="D4316" s="2"/>
    </row>
    <row r="4317" spans="2:4" x14ac:dyDescent="0.35">
      <c r="B4317" s="1"/>
      <c r="C4317" s="2"/>
      <c r="D4317" s="2"/>
    </row>
    <row r="4318" spans="2:4" x14ac:dyDescent="0.35">
      <c r="B4318" s="1"/>
      <c r="C4318" s="2"/>
      <c r="D4318" s="2"/>
    </row>
    <row r="4319" spans="2:4" x14ac:dyDescent="0.35">
      <c r="B4319" s="1"/>
      <c r="C4319" s="2"/>
      <c r="D4319" s="2"/>
    </row>
    <row r="4320" spans="2:4" x14ac:dyDescent="0.35">
      <c r="B4320" s="1"/>
      <c r="C4320" s="2"/>
      <c r="D4320" s="2"/>
    </row>
    <row r="4321" spans="2:4" x14ac:dyDescent="0.35">
      <c r="B4321" s="1"/>
      <c r="C4321" s="2"/>
      <c r="D4321" s="2"/>
    </row>
    <row r="4322" spans="2:4" x14ac:dyDescent="0.35">
      <c r="B4322" s="1"/>
      <c r="C4322" s="2"/>
      <c r="D4322" s="2"/>
    </row>
    <row r="4323" spans="2:4" x14ac:dyDescent="0.35">
      <c r="B4323" s="1"/>
      <c r="C4323" s="2"/>
      <c r="D4323" s="2"/>
    </row>
    <row r="4324" spans="2:4" x14ac:dyDescent="0.35">
      <c r="B4324" s="1"/>
      <c r="C4324" s="2"/>
      <c r="D4324" s="2"/>
    </row>
    <row r="4325" spans="2:4" x14ac:dyDescent="0.35">
      <c r="B4325" s="1"/>
      <c r="C4325" s="2"/>
      <c r="D4325" s="2"/>
    </row>
    <row r="4326" spans="2:4" x14ac:dyDescent="0.35">
      <c r="B4326" s="1"/>
      <c r="C4326" s="2"/>
      <c r="D4326" s="2"/>
    </row>
    <row r="4327" spans="2:4" x14ac:dyDescent="0.35">
      <c r="B4327" s="1"/>
      <c r="C4327" s="2"/>
      <c r="D4327" s="2"/>
    </row>
    <row r="4328" spans="2:4" x14ac:dyDescent="0.35">
      <c r="B4328" s="1"/>
      <c r="C4328" s="2"/>
      <c r="D4328" s="2"/>
    </row>
    <row r="4329" spans="2:4" x14ac:dyDescent="0.35">
      <c r="B4329" s="1"/>
      <c r="C4329" s="2"/>
      <c r="D4329" s="2"/>
    </row>
    <row r="4330" spans="2:4" x14ac:dyDescent="0.35">
      <c r="B4330" s="1"/>
      <c r="C4330" s="2"/>
      <c r="D4330" s="2"/>
    </row>
    <row r="4331" spans="2:4" x14ac:dyDescent="0.35">
      <c r="B4331" s="1"/>
      <c r="C4331" s="2"/>
      <c r="D4331" s="2"/>
    </row>
    <row r="4332" spans="2:4" x14ac:dyDescent="0.35">
      <c r="B4332" s="1"/>
      <c r="C4332" s="2"/>
      <c r="D4332" s="2"/>
    </row>
    <row r="4333" spans="2:4" x14ac:dyDescent="0.35">
      <c r="B4333" s="1"/>
      <c r="C4333" s="2"/>
      <c r="D4333" s="2"/>
    </row>
    <row r="4334" spans="2:4" x14ac:dyDescent="0.35">
      <c r="B4334" s="1"/>
      <c r="C4334" s="2"/>
      <c r="D4334" s="2"/>
    </row>
    <row r="4335" spans="2:4" x14ac:dyDescent="0.35">
      <c r="B4335" s="1"/>
      <c r="C4335" s="2"/>
      <c r="D4335" s="2"/>
    </row>
    <row r="4336" spans="2:4" x14ac:dyDescent="0.35">
      <c r="B4336" s="1"/>
      <c r="C4336" s="2"/>
      <c r="D4336" s="2"/>
    </row>
    <row r="4337" spans="2:4" x14ac:dyDescent="0.35">
      <c r="B4337" s="1"/>
      <c r="C4337" s="2"/>
      <c r="D4337" s="2"/>
    </row>
    <row r="4338" spans="2:4" x14ac:dyDescent="0.35">
      <c r="B4338" s="1"/>
      <c r="C4338" s="2"/>
      <c r="D4338" s="2"/>
    </row>
    <row r="4339" spans="2:4" x14ac:dyDescent="0.35">
      <c r="B4339" s="1"/>
      <c r="C4339" s="2"/>
      <c r="D4339" s="2"/>
    </row>
    <row r="4340" spans="2:4" x14ac:dyDescent="0.35">
      <c r="B4340" s="1"/>
      <c r="C4340" s="2"/>
      <c r="D4340" s="2"/>
    </row>
    <row r="4341" spans="2:4" x14ac:dyDescent="0.35">
      <c r="B4341" s="1"/>
      <c r="C4341" s="2"/>
      <c r="D4341" s="2"/>
    </row>
    <row r="4342" spans="2:4" x14ac:dyDescent="0.35">
      <c r="B4342" s="1"/>
      <c r="C4342" s="2"/>
      <c r="D4342" s="2"/>
    </row>
    <row r="4343" spans="2:4" x14ac:dyDescent="0.35">
      <c r="B4343" s="1"/>
      <c r="C4343" s="2"/>
      <c r="D4343" s="2"/>
    </row>
    <row r="4344" spans="2:4" x14ac:dyDescent="0.35">
      <c r="B4344" s="1"/>
      <c r="C4344" s="2"/>
      <c r="D4344" s="2"/>
    </row>
    <row r="4345" spans="2:4" x14ac:dyDescent="0.35">
      <c r="B4345" s="1"/>
      <c r="C4345" s="2"/>
      <c r="D4345" s="2"/>
    </row>
    <row r="4346" spans="2:4" x14ac:dyDescent="0.35">
      <c r="B4346" s="1"/>
      <c r="C4346" s="2"/>
      <c r="D4346" s="2"/>
    </row>
    <row r="4347" spans="2:4" x14ac:dyDescent="0.35">
      <c r="B4347" s="1"/>
      <c r="C4347" s="2"/>
      <c r="D4347" s="2"/>
    </row>
    <row r="4348" spans="2:4" x14ac:dyDescent="0.35">
      <c r="B4348" s="1"/>
      <c r="C4348" s="2"/>
      <c r="D4348" s="2"/>
    </row>
    <row r="4349" spans="2:4" x14ac:dyDescent="0.35">
      <c r="B4349" s="1"/>
      <c r="C4349" s="2"/>
      <c r="D4349" s="2"/>
    </row>
    <row r="4350" spans="2:4" x14ac:dyDescent="0.35">
      <c r="B4350" s="1"/>
      <c r="C4350" s="2"/>
      <c r="D4350" s="2"/>
    </row>
    <row r="4351" spans="2:4" x14ac:dyDescent="0.35">
      <c r="B4351" s="1"/>
      <c r="C4351" s="2"/>
      <c r="D4351" s="2"/>
    </row>
    <row r="4352" spans="2:4" x14ac:dyDescent="0.35">
      <c r="B4352" s="1"/>
      <c r="C4352" s="2"/>
      <c r="D4352" s="2"/>
    </row>
    <row r="4353" spans="2:4" x14ac:dyDescent="0.35">
      <c r="B4353" s="1"/>
      <c r="C4353" s="2"/>
      <c r="D4353" s="2"/>
    </row>
    <row r="4354" spans="2:4" x14ac:dyDescent="0.35">
      <c r="B4354" s="1"/>
      <c r="C4354" s="2"/>
      <c r="D4354" s="2"/>
    </row>
    <row r="4355" spans="2:4" x14ac:dyDescent="0.35">
      <c r="B4355" s="1"/>
      <c r="C4355" s="2"/>
      <c r="D4355" s="2"/>
    </row>
    <row r="4356" spans="2:4" x14ac:dyDescent="0.35">
      <c r="B4356" s="1"/>
      <c r="C4356" s="2"/>
      <c r="D4356" s="2"/>
    </row>
    <row r="4357" spans="2:4" x14ac:dyDescent="0.35">
      <c r="B4357" s="1"/>
      <c r="C4357" s="2"/>
      <c r="D4357" s="2"/>
    </row>
    <row r="4358" spans="2:4" x14ac:dyDescent="0.35">
      <c r="B4358" s="1"/>
      <c r="C4358" s="2"/>
      <c r="D4358" s="2"/>
    </row>
    <row r="4359" spans="2:4" x14ac:dyDescent="0.35">
      <c r="B4359" s="1"/>
      <c r="C4359" s="2"/>
      <c r="D4359" s="2"/>
    </row>
    <row r="4360" spans="2:4" x14ac:dyDescent="0.35">
      <c r="B4360" s="1"/>
      <c r="C4360" s="2"/>
      <c r="D4360" s="2"/>
    </row>
    <row r="4361" spans="2:4" x14ac:dyDescent="0.35">
      <c r="B4361" s="1"/>
      <c r="C4361" s="2"/>
      <c r="D4361" s="2"/>
    </row>
    <row r="4362" spans="2:4" x14ac:dyDescent="0.35">
      <c r="B4362" s="1"/>
      <c r="C4362" s="2"/>
      <c r="D4362" s="2"/>
    </row>
    <row r="4363" spans="2:4" x14ac:dyDescent="0.35">
      <c r="B4363" s="1"/>
      <c r="C4363" s="2"/>
      <c r="D4363" s="2"/>
    </row>
    <row r="4364" spans="2:4" x14ac:dyDescent="0.35">
      <c r="B4364" s="1"/>
      <c r="C4364" s="2"/>
      <c r="D4364" s="2"/>
    </row>
    <row r="4365" spans="2:4" x14ac:dyDescent="0.35">
      <c r="B4365" s="1"/>
      <c r="C4365" s="2"/>
      <c r="D4365" s="2"/>
    </row>
    <row r="4366" spans="2:4" x14ac:dyDescent="0.35">
      <c r="B4366" s="1"/>
      <c r="C4366" s="2"/>
      <c r="D4366" s="2"/>
    </row>
    <row r="4367" spans="2:4" x14ac:dyDescent="0.35">
      <c r="B4367" s="1"/>
      <c r="C4367" s="2"/>
      <c r="D4367" s="2"/>
    </row>
    <row r="4368" spans="2:4" x14ac:dyDescent="0.35">
      <c r="B4368" s="1"/>
      <c r="C4368" s="2"/>
      <c r="D4368" s="2"/>
    </row>
    <row r="4369" spans="2:4" x14ac:dyDescent="0.35">
      <c r="B4369" s="1"/>
      <c r="C4369" s="2"/>
      <c r="D4369" s="2"/>
    </row>
    <row r="4370" spans="2:4" x14ac:dyDescent="0.35">
      <c r="B4370" s="1"/>
      <c r="C4370" s="2"/>
      <c r="D4370" s="2"/>
    </row>
    <row r="4371" spans="2:4" x14ac:dyDescent="0.35">
      <c r="B4371" s="1"/>
      <c r="C4371" s="2"/>
      <c r="D4371" s="2"/>
    </row>
    <row r="4372" spans="2:4" x14ac:dyDescent="0.35">
      <c r="B4372" s="1"/>
      <c r="C4372" s="2"/>
      <c r="D4372" s="2"/>
    </row>
    <row r="4373" spans="2:4" x14ac:dyDescent="0.35">
      <c r="B4373" s="1"/>
      <c r="C4373" s="2"/>
      <c r="D4373" s="2"/>
    </row>
    <row r="4374" spans="2:4" x14ac:dyDescent="0.35">
      <c r="B4374" s="1"/>
      <c r="C4374" s="2"/>
      <c r="D4374" s="2"/>
    </row>
    <row r="4375" spans="2:4" x14ac:dyDescent="0.35">
      <c r="B4375" s="1"/>
      <c r="C4375" s="2"/>
      <c r="D4375" s="2"/>
    </row>
    <row r="4376" spans="2:4" x14ac:dyDescent="0.35">
      <c r="B4376" s="1"/>
      <c r="C4376" s="2"/>
      <c r="D4376" s="2"/>
    </row>
    <row r="4377" spans="2:4" x14ac:dyDescent="0.35">
      <c r="B4377" s="1"/>
      <c r="C4377" s="2"/>
      <c r="D4377" s="2"/>
    </row>
    <row r="4378" spans="2:4" x14ac:dyDescent="0.35">
      <c r="B4378" s="1"/>
      <c r="C4378" s="2"/>
      <c r="D4378" s="2"/>
    </row>
    <row r="4379" spans="2:4" x14ac:dyDescent="0.35">
      <c r="B4379" s="1"/>
      <c r="C4379" s="2"/>
      <c r="D4379" s="2"/>
    </row>
    <row r="4380" spans="2:4" x14ac:dyDescent="0.35">
      <c r="B4380" s="1"/>
      <c r="C4380" s="2"/>
      <c r="D4380" s="2"/>
    </row>
    <row r="4381" spans="2:4" x14ac:dyDescent="0.35">
      <c r="B4381" s="1"/>
      <c r="C4381" s="2"/>
      <c r="D4381" s="2"/>
    </row>
    <row r="4382" spans="2:4" x14ac:dyDescent="0.35">
      <c r="B4382" s="1"/>
      <c r="C4382" s="2"/>
      <c r="D4382" s="2"/>
    </row>
    <row r="4383" spans="2:4" x14ac:dyDescent="0.35">
      <c r="B4383" s="1"/>
      <c r="C4383" s="2"/>
      <c r="D4383" s="2"/>
    </row>
    <row r="4384" spans="2:4" x14ac:dyDescent="0.35">
      <c r="B4384" s="1"/>
      <c r="C4384" s="2"/>
      <c r="D4384" s="2"/>
    </row>
    <row r="4385" spans="2:4" x14ac:dyDescent="0.35">
      <c r="B4385" s="1"/>
      <c r="C4385" s="2"/>
      <c r="D4385" s="2"/>
    </row>
    <row r="4386" spans="2:4" x14ac:dyDescent="0.35">
      <c r="B4386" s="1"/>
      <c r="C4386" s="2"/>
      <c r="D4386" s="2"/>
    </row>
    <row r="4387" spans="2:4" x14ac:dyDescent="0.35">
      <c r="B4387" s="1"/>
      <c r="C4387" s="2"/>
      <c r="D4387" s="2"/>
    </row>
    <row r="4388" spans="2:4" x14ac:dyDescent="0.35">
      <c r="B4388" s="1"/>
      <c r="C4388" s="2"/>
      <c r="D4388" s="2"/>
    </row>
    <row r="4389" spans="2:4" x14ac:dyDescent="0.35">
      <c r="B4389" s="1"/>
      <c r="C4389" s="2"/>
      <c r="D4389" s="2"/>
    </row>
    <row r="4390" spans="2:4" x14ac:dyDescent="0.35">
      <c r="B4390" s="1"/>
      <c r="C4390" s="2"/>
      <c r="D4390" s="2"/>
    </row>
    <row r="4391" spans="2:4" x14ac:dyDescent="0.35">
      <c r="B4391" s="1"/>
      <c r="C4391" s="2"/>
      <c r="D4391" s="2"/>
    </row>
    <row r="4392" spans="2:4" x14ac:dyDescent="0.35">
      <c r="B4392" s="1"/>
      <c r="C4392" s="2"/>
      <c r="D4392" s="2"/>
    </row>
    <row r="4393" spans="2:4" x14ac:dyDescent="0.35">
      <c r="B4393" s="1"/>
      <c r="C4393" s="2"/>
      <c r="D4393" s="2"/>
    </row>
    <row r="4394" spans="2:4" x14ac:dyDescent="0.35">
      <c r="B4394" s="1"/>
      <c r="C4394" s="2"/>
      <c r="D4394" s="2"/>
    </row>
    <row r="4395" spans="2:4" x14ac:dyDescent="0.35">
      <c r="B4395" s="1"/>
      <c r="C4395" s="2"/>
      <c r="D4395" s="2"/>
    </row>
    <row r="4396" spans="2:4" x14ac:dyDescent="0.35">
      <c r="B4396" s="1"/>
      <c r="C4396" s="2"/>
      <c r="D4396" s="2"/>
    </row>
    <row r="4397" spans="2:4" x14ac:dyDescent="0.35">
      <c r="B4397" s="1"/>
      <c r="C4397" s="2"/>
      <c r="D4397" s="2"/>
    </row>
    <row r="4398" spans="2:4" x14ac:dyDescent="0.35">
      <c r="B4398" s="1"/>
      <c r="C4398" s="2"/>
      <c r="D4398" s="2"/>
    </row>
    <row r="4399" spans="2:4" x14ac:dyDescent="0.35">
      <c r="B4399" s="1"/>
      <c r="C4399" s="2"/>
      <c r="D4399" s="2"/>
    </row>
    <row r="4400" spans="2:4" x14ac:dyDescent="0.35">
      <c r="B4400" s="1"/>
      <c r="C4400" s="2"/>
      <c r="D4400" s="2"/>
    </row>
    <row r="4401" spans="2:4" x14ac:dyDescent="0.35">
      <c r="B4401" s="1"/>
      <c r="C4401" s="2"/>
      <c r="D4401" s="2"/>
    </row>
    <row r="4402" spans="2:4" x14ac:dyDescent="0.35">
      <c r="B4402" s="1"/>
      <c r="C4402" s="2"/>
      <c r="D4402" s="2"/>
    </row>
    <row r="4403" spans="2:4" x14ac:dyDescent="0.35">
      <c r="B4403" s="1"/>
      <c r="C4403" s="2"/>
      <c r="D4403" s="2"/>
    </row>
    <row r="4404" spans="2:4" x14ac:dyDescent="0.35">
      <c r="B4404" s="1"/>
      <c r="C4404" s="2"/>
      <c r="D4404" s="2"/>
    </row>
    <row r="4405" spans="2:4" x14ac:dyDescent="0.35">
      <c r="B4405" s="1"/>
      <c r="C4405" s="2"/>
      <c r="D4405" s="2"/>
    </row>
    <row r="4406" spans="2:4" x14ac:dyDescent="0.35">
      <c r="B4406" s="1"/>
      <c r="C4406" s="2"/>
      <c r="D4406" s="2"/>
    </row>
    <row r="4407" spans="2:4" x14ac:dyDescent="0.35">
      <c r="B4407" s="1"/>
      <c r="C4407" s="2"/>
      <c r="D4407" s="2"/>
    </row>
    <row r="4408" spans="2:4" x14ac:dyDescent="0.35">
      <c r="B4408" s="1"/>
      <c r="C4408" s="2"/>
      <c r="D4408" s="2"/>
    </row>
    <row r="4409" spans="2:4" x14ac:dyDescent="0.35">
      <c r="B4409" s="1"/>
      <c r="C4409" s="2"/>
      <c r="D4409" s="2"/>
    </row>
    <row r="4410" spans="2:4" x14ac:dyDescent="0.35">
      <c r="B4410" s="1"/>
      <c r="C4410" s="2"/>
      <c r="D4410" s="2"/>
    </row>
    <row r="4411" spans="2:4" x14ac:dyDescent="0.35">
      <c r="B4411" s="1"/>
      <c r="C4411" s="2"/>
      <c r="D4411" s="2"/>
    </row>
    <row r="4412" spans="2:4" x14ac:dyDescent="0.35">
      <c r="B4412" s="1"/>
      <c r="C4412" s="2"/>
      <c r="D4412" s="2"/>
    </row>
    <row r="4413" spans="2:4" x14ac:dyDescent="0.35">
      <c r="B4413" s="1"/>
      <c r="C4413" s="2"/>
      <c r="D4413" s="2"/>
    </row>
    <row r="4414" spans="2:4" x14ac:dyDescent="0.35">
      <c r="B4414" s="1"/>
      <c r="C4414" s="2"/>
      <c r="D4414" s="2"/>
    </row>
    <row r="4415" spans="2:4" x14ac:dyDescent="0.35">
      <c r="B4415" s="1"/>
      <c r="C4415" s="2"/>
      <c r="D4415" s="2"/>
    </row>
    <row r="4416" spans="2:4" x14ac:dyDescent="0.35">
      <c r="B4416" s="1"/>
      <c r="C4416" s="2"/>
      <c r="D4416" s="2"/>
    </row>
    <row r="4417" spans="2:4" x14ac:dyDescent="0.35">
      <c r="B4417" s="1"/>
      <c r="C4417" s="2"/>
      <c r="D4417" s="2"/>
    </row>
    <row r="4418" spans="2:4" x14ac:dyDescent="0.35">
      <c r="B4418" s="1"/>
      <c r="C4418" s="2"/>
      <c r="D4418" s="2"/>
    </row>
    <row r="4419" spans="2:4" x14ac:dyDescent="0.35">
      <c r="B4419" s="1"/>
      <c r="C4419" s="2"/>
      <c r="D4419" s="2"/>
    </row>
    <row r="4420" spans="2:4" x14ac:dyDescent="0.35">
      <c r="B4420" s="1"/>
      <c r="C4420" s="2"/>
      <c r="D4420" s="2"/>
    </row>
    <row r="4421" spans="2:4" x14ac:dyDescent="0.35">
      <c r="B4421" s="1"/>
      <c r="C4421" s="2"/>
      <c r="D4421" s="2"/>
    </row>
    <row r="4422" spans="2:4" x14ac:dyDescent="0.35">
      <c r="B4422" s="1"/>
      <c r="C4422" s="2"/>
      <c r="D4422" s="2"/>
    </row>
    <row r="4423" spans="2:4" x14ac:dyDescent="0.35">
      <c r="B4423" s="1"/>
      <c r="C4423" s="2"/>
      <c r="D4423" s="2"/>
    </row>
    <row r="4424" spans="2:4" x14ac:dyDescent="0.35">
      <c r="B4424" s="1"/>
      <c r="C4424" s="2"/>
      <c r="D4424" s="2"/>
    </row>
    <row r="4425" spans="2:4" x14ac:dyDescent="0.35">
      <c r="B4425" s="1"/>
      <c r="C4425" s="2"/>
      <c r="D4425" s="2"/>
    </row>
    <row r="4426" spans="2:4" x14ac:dyDescent="0.35">
      <c r="B4426" s="1"/>
      <c r="C4426" s="2"/>
      <c r="D4426" s="2"/>
    </row>
    <row r="4427" spans="2:4" x14ac:dyDescent="0.35">
      <c r="B4427" s="1"/>
      <c r="C4427" s="2"/>
      <c r="D4427" s="2"/>
    </row>
    <row r="4428" spans="2:4" x14ac:dyDescent="0.35">
      <c r="B4428" s="1"/>
      <c r="C4428" s="2"/>
      <c r="D4428" s="2"/>
    </row>
    <row r="4429" spans="2:4" x14ac:dyDescent="0.35">
      <c r="B4429" s="1"/>
      <c r="C4429" s="2"/>
      <c r="D4429" s="2"/>
    </row>
    <row r="4430" spans="2:4" x14ac:dyDescent="0.35">
      <c r="B4430" s="1"/>
      <c r="C4430" s="2"/>
      <c r="D4430" s="2"/>
    </row>
    <row r="4431" spans="2:4" x14ac:dyDescent="0.35">
      <c r="B4431" s="1"/>
      <c r="C4431" s="2"/>
      <c r="D4431" s="2"/>
    </row>
    <row r="4432" spans="2:4" x14ac:dyDescent="0.35">
      <c r="B4432" s="1"/>
      <c r="C4432" s="2"/>
      <c r="D4432" s="2"/>
    </row>
    <row r="4433" spans="2:4" x14ac:dyDescent="0.35">
      <c r="B4433" s="1"/>
      <c r="C4433" s="2"/>
      <c r="D4433" s="2"/>
    </row>
    <row r="4434" spans="2:4" x14ac:dyDescent="0.35">
      <c r="B4434" s="1"/>
      <c r="C4434" s="2"/>
      <c r="D4434" s="2"/>
    </row>
    <row r="4435" spans="2:4" x14ac:dyDescent="0.35">
      <c r="B4435" s="1"/>
      <c r="C4435" s="2"/>
      <c r="D4435" s="2"/>
    </row>
    <row r="4436" spans="2:4" x14ac:dyDescent="0.35">
      <c r="B4436" s="1"/>
      <c r="C4436" s="2"/>
      <c r="D4436" s="2"/>
    </row>
    <row r="4437" spans="2:4" x14ac:dyDescent="0.35">
      <c r="B4437" s="1"/>
      <c r="C4437" s="2"/>
      <c r="D4437" s="2"/>
    </row>
    <row r="4438" spans="2:4" x14ac:dyDescent="0.35">
      <c r="B4438" s="1"/>
      <c r="C4438" s="2"/>
      <c r="D4438" s="2"/>
    </row>
    <row r="4439" spans="2:4" x14ac:dyDescent="0.35">
      <c r="B4439" s="1"/>
      <c r="C4439" s="2"/>
      <c r="D4439" s="2"/>
    </row>
    <row r="4440" spans="2:4" x14ac:dyDescent="0.35">
      <c r="B4440" s="1"/>
      <c r="C4440" s="2"/>
      <c r="D4440" s="2"/>
    </row>
    <row r="4441" spans="2:4" x14ac:dyDescent="0.35">
      <c r="B4441" s="1"/>
      <c r="C4441" s="2"/>
      <c r="D4441" s="2"/>
    </row>
    <row r="4442" spans="2:4" x14ac:dyDescent="0.35">
      <c r="B4442" s="1"/>
      <c r="C4442" s="2"/>
      <c r="D4442" s="2"/>
    </row>
    <row r="4443" spans="2:4" x14ac:dyDescent="0.35">
      <c r="B4443" s="1"/>
      <c r="C4443" s="2"/>
      <c r="D4443" s="2"/>
    </row>
    <row r="4444" spans="2:4" x14ac:dyDescent="0.35">
      <c r="B4444" s="1"/>
      <c r="C4444" s="2"/>
      <c r="D4444" s="2"/>
    </row>
    <row r="4445" spans="2:4" x14ac:dyDescent="0.35">
      <c r="B4445" s="1"/>
      <c r="C4445" s="2"/>
      <c r="D4445" s="2"/>
    </row>
    <row r="4446" spans="2:4" x14ac:dyDescent="0.35">
      <c r="B4446" s="1"/>
      <c r="C4446" s="2"/>
      <c r="D4446" s="2"/>
    </row>
    <row r="4447" spans="2:4" x14ac:dyDescent="0.35">
      <c r="B4447" s="1"/>
      <c r="C4447" s="2"/>
      <c r="D4447" s="2"/>
    </row>
    <row r="4448" spans="2:4" x14ac:dyDescent="0.35">
      <c r="B4448" s="1"/>
      <c r="C4448" s="2"/>
      <c r="D4448" s="2"/>
    </row>
    <row r="4449" spans="2:4" x14ac:dyDescent="0.35">
      <c r="B4449" s="1"/>
      <c r="C4449" s="2"/>
      <c r="D4449" s="2"/>
    </row>
    <row r="4450" spans="2:4" x14ac:dyDescent="0.35">
      <c r="B4450" s="1"/>
      <c r="C4450" s="2"/>
      <c r="D4450" s="2"/>
    </row>
    <row r="4451" spans="2:4" x14ac:dyDescent="0.35">
      <c r="B4451" s="1"/>
      <c r="C4451" s="2"/>
      <c r="D4451" s="2"/>
    </row>
    <row r="4452" spans="2:4" x14ac:dyDescent="0.35">
      <c r="B4452" s="1"/>
      <c r="C4452" s="2"/>
      <c r="D4452" s="2"/>
    </row>
    <row r="4453" spans="2:4" x14ac:dyDescent="0.35">
      <c r="B4453" s="1"/>
      <c r="C4453" s="2"/>
      <c r="D4453" s="2"/>
    </row>
    <row r="4454" spans="2:4" x14ac:dyDescent="0.35">
      <c r="B4454" s="1"/>
      <c r="C4454" s="2"/>
      <c r="D4454" s="2"/>
    </row>
    <row r="4455" spans="2:4" x14ac:dyDescent="0.35">
      <c r="B4455" s="1"/>
      <c r="C4455" s="2"/>
      <c r="D4455" s="2"/>
    </row>
    <row r="4456" spans="2:4" x14ac:dyDescent="0.35">
      <c r="B4456" s="1"/>
      <c r="C4456" s="2"/>
      <c r="D4456" s="2"/>
    </row>
    <row r="4457" spans="2:4" x14ac:dyDescent="0.35">
      <c r="B4457" s="1"/>
      <c r="C4457" s="2"/>
      <c r="D4457" s="2"/>
    </row>
    <row r="4458" spans="2:4" x14ac:dyDescent="0.35">
      <c r="B4458" s="1"/>
      <c r="C4458" s="2"/>
      <c r="D4458" s="2"/>
    </row>
    <row r="4459" spans="2:4" x14ac:dyDescent="0.35">
      <c r="B4459" s="1"/>
      <c r="C4459" s="2"/>
      <c r="D4459" s="2"/>
    </row>
    <row r="4460" spans="2:4" x14ac:dyDescent="0.35">
      <c r="B4460" s="1"/>
      <c r="C4460" s="2"/>
      <c r="D4460" s="2"/>
    </row>
    <row r="4461" spans="2:4" x14ac:dyDescent="0.35">
      <c r="B4461" s="1"/>
      <c r="C4461" s="2"/>
      <c r="D4461" s="2"/>
    </row>
    <row r="4462" spans="2:4" x14ac:dyDescent="0.35">
      <c r="B4462" s="1"/>
      <c r="C4462" s="2"/>
      <c r="D4462" s="2"/>
    </row>
    <row r="4463" spans="2:4" x14ac:dyDescent="0.35">
      <c r="B4463" s="1"/>
      <c r="C4463" s="2"/>
      <c r="D4463" s="2"/>
    </row>
    <row r="4464" spans="2:4" x14ac:dyDescent="0.35">
      <c r="B4464" s="1"/>
      <c r="C4464" s="2"/>
      <c r="D4464" s="2"/>
    </row>
    <row r="4465" spans="2:4" x14ac:dyDescent="0.35">
      <c r="B4465" s="1"/>
      <c r="C4465" s="2"/>
      <c r="D4465" s="2"/>
    </row>
    <row r="4466" spans="2:4" x14ac:dyDescent="0.35">
      <c r="B4466" s="1"/>
      <c r="C4466" s="2"/>
      <c r="D4466" s="2"/>
    </row>
    <row r="4467" spans="2:4" x14ac:dyDescent="0.35">
      <c r="B4467" s="1"/>
      <c r="C4467" s="2"/>
      <c r="D4467" s="2"/>
    </row>
    <row r="4468" spans="2:4" x14ac:dyDescent="0.35">
      <c r="B4468" s="1"/>
      <c r="C4468" s="2"/>
      <c r="D4468" s="2"/>
    </row>
    <row r="4469" spans="2:4" x14ac:dyDescent="0.35">
      <c r="B4469" s="1"/>
      <c r="C4469" s="2"/>
      <c r="D4469" s="2"/>
    </row>
    <row r="4470" spans="2:4" x14ac:dyDescent="0.35">
      <c r="B4470" s="1"/>
      <c r="C4470" s="2"/>
      <c r="D4470" s="2"/>
    </row>
    <row r="4471" spans="2:4" x14ac:dyDescent="0.35">
      <c r="B4471" s="1"/>
      <c r="C4471" s="2"/>
      <c r="D4471" s="2"/>
    </row>
    <row r="4472" spans="2:4" x14ac:dyDescent="0.35">
      <c r="B4472" s="1"/>
      <c r="C4472" s="2"/>
      <c r="D4472" s="2"/>
    </row>
    <row r="4473" spans="2:4" x14ac:dyDescent="0.35">
      <c r="B4473" s="1"/>
      <c r="C4473" s="2"/>
      <c r="D4473" s="2"/>
    </row>
    <row r="4474" spans="2:4" x14ac:dyDescent="0.35">
      <c r="B4474" s="1"/>
      <c r="C4474" s="2"/>
      <c r="D4474" s="2"/>
    </row>
    <row r="4475" spans="2:4" x14ac:dyDescent="0.35">
      <c r="B4475" s="1"/>
      <c r="C4475" s="2"/>
      <c r="D4475" s="2"/>
    </row>
    <row r="4476" spans="2:4" x14ac:dyDescent="0.35">
      <c r="B4476" s="1"/>
      <c r="C4476" s="2"/>
      <c r="D4476" s="2"/>
    </row>
    <row r="4477" spans="2:4" x14ac:dyDescent="0.35">
      <c r="B4477" s="1"/>
      <c r="C4477" s="2"/>
      <c r="D4477" s="2"/>
    </row>
    <row r="4478" spans="2:4" x14ac:dyDescent="0.35">
      <c r="B4478" s="1"/>
      <c r="C4478" s="2"/>
      <c r="D4478" s="2"/>
    </row>
    <row r="4479" spans="2:4" x14ac:dyDescent="0.35">
      <c r="B4479" s="1"/>
      <c r="C4479" s="2"/>
      <c r="D4479" s="2"/>
    </row>
    <row r="4480" spans="2:4" x14ac:dyDescent="0.35">
      <c r="B4480" s="1"/>
      <c r="C4480" s="2"/>
      <c r="D4480" s="2"/>
    </row>
    <row r="4481" spans="2:4" x14ac:dyDescent="0.35">
      <c r="B4481" s="1"/>
      <c r="C4481" s="2"/>
      <c r="D4481" s="2"/>
    </row>
    <row r="4482" spans="2:4" x14ac:dyDescent="0.35">
      <c r="B4482" s="1"/>
      <c r="C4482" s="2"/>
      <c r="D4482" s="2"/>
    </row>
    <row r="4483" spans="2:4" x14ac:dyDescent="0.35">
      <c r="B4483" s="1"/>
      <c r="C4483" s="2"/>
      <c r="D4483" s="2"/>
    </row>
    <row r="4484" spans="2:4" x14ac:dyDescent="0.35">
      <c r="B4484" s="1"/>
      <c r="C4484" s="2"/>
      <c r="D4484" s="2"/>
    </row>
    <row r="4485" spans="2:4" x14ac:dyDescent="0.35">
      <c r="B4485" s="1"/>
      <c r="C4485" s="2"/>
      <c r="D4485" s="2"/>
    </row>
    <row r="4486" spans="2:4" x14ac:dyDescent="0.35">
      <c r="B4486" s="1"/>
      <c r="C4486" s="2"/>
      <c r="D4486" s="2"/>
    </row>
    <row r="4487" spans="2:4" x14ac:dyDescent="0.35">
      <c r="B4487" s="1"/>
      <c r="C4487" s="2"/>
      <c r="D4487" s="2"/>
    </row>
    <row r="4488" spans="2:4" x14ac:dyDescent="0.35">
      <c r="B4488" s="1"/>
      <c r="C4488" s="2"/>
      <c r="D4488" s="2"/>
    </row>
    <row r="4489" spans="2:4" x14ac:dyDescent="0.35">
      <c r="B4489" s="1"/>
      <c r="C4489" s="2"/>
      <c r="D4489" s="2"/>
    </row>
    <row r="4490" spans="2:4" x14ac:dyDescent="0.35">
      <c r="B4490" s="1"/>
      <c r="C4490" s="2"/>
      <c r="D4490" s="2"/>
    </row>
    <row r="4491" spans="2:4" x14ac:dyDescent="0.35">
      <c r="B4491" s="1"/>
      <c r="C4491" s="2"/>
      <c r="D4491" s="2"/>
    </row>
    <row r="4492" spans="2:4" x14ac:dyDescent="0.35">
      <c r="B4492" s="1"/>
      <c r="C4492" s="2"/>
      <c r="D4492" s="2"/>
    </row>
    <row r="4493" spans="2:4" x14ac:dyDescent="0.35">
      <c r="B4493" s="1"/>
      <c r="C4493" s="2"/>
      <c r="D4493" s="2"/>
    </row>
    <row r="4494" spans="2:4" x14ac:dyDescent="0.35">
      <c r="B4494" s="1"/>
      <c r="C4494" s="2"/>
      <c r="D4494" s="2"/>
    </row>
    <row r="4495" spans="2:4" x14ac:dyDescent="0.35">
      <c r="B4495" s="1"/>
      <c r="C4495" s="2"/>
      <c r="D4495" s="2"/>
    </row>
    <row r="4496" spans="2:4" x14ac:dyDescent="0.35">
      <c r="B4496" s="1"/>
      <c r="C4496" s="2"/>
      <c r="D4496" s="2"/>
    </row>
    <row r="4497" spans="2:4" x14ac:dyDescent="0.35">
      <c r="B4497" s="1"/>
      <c r="C4497" s="2"/>
      <c r="D4497" s="2"/>
    </row>
    <row r="4498" spans="2:4" x14ac:dyDescent="0.35">
      <c r="B4498" s="1"/>
      <c r="C4498" s="2"/>
      <c r="D4498" s="2"/>
    </row>
    <row r="4499" spans="2:4" x14ac:dyDescent="0.35">
      <c r="B4499" s="1"/>
      <c r="C4499" s="2"/>
      <c r="D4499" s="2"/>
    </row>
    <row r="4500" spans="2:4" x14ac:dyDescent="0.35">
      <c r="B4500" s="1"/>
      <c r="C4500" s="2"/>
      <c r="D4500" s="2"/>
    </row>
    <row r="4501" spans="2:4" x14ac:dyDescent="0.35">
      <c r="B4501" s="1"/>
      <c r="C4501" s="2"/>
      <c r="D4501" s="2"/>
    </row>
    <row r="4502" spans="2:4" x14ac:dyDescent="0.35">
      <c r="B4502" s="1"/>
      <c r="C4502" s="2"/>
      <c r="D4502" s="2"/>
    </row>
    <row r="4503" spans="2:4" x14ac:dyDescent="0.35">
      <c r="B4503" s="1"/>
      <c r="C4503" s="2"/>
      <c r="D4503" s="2"/>
    </row>
    <row r="4504" spans="2:4" x14ac:dyDescent="0.35">
      <c r="B4504" s="1"/>
      <c r="C4504" s="2"/>
      <c r="D4504" s="2"/>
    </row>
    <row r="4505" spans="2:4" x14ac:dyDescent="0.35">
      <c r="B4505" s="1"/>
      <c r="C4505" s="2"/>
      <c r="D4505" s="2"/>
    </row>
    <row r="4506" spans="2:4" x14ac:dyDescent="0.35">
      <c r="B4506" s="1"/>
      <c r="C4506" s="2"/>
      <c r="D4506" s="2"/>
    </row>
    <row r="4507" spans="2:4" x14ac:dyDescent="0.35">
      <c r="B4507" s="1"/>
      <c r="C4507" s="2"/>
      <c r="D4507" s="2"/>
    </row>
    <row r="4508" spans="2:4" x14ac:dyDescent="0.35">
      <c r="B4508" s="1"/>
      <c r="C4508" s="2"/>
      <c r="D4508" s="2"/>
    </row>
    <row r="4509" spans="2:4" x14ac:dyDescent="0.35">
      <c r="B4509" s="1"/>
      <c r="C4509" s="2"/>
      <c r="D4509" s="2"/>
    </row>
    <row r="4510" spans="2:4" x14ac:dyDescent="0.35">
      <c r="B4510" s="1"/>
      <c r="C4510" s="2"/>
      <c r="D4510" s="2"/>
    </row>
    <row r="4511" spans="2:4" x14ac:dyDescent="0.35">
      <c r="B4511" s="1"/>
      <c r="C4511" s="2"/>
      <c r="D4511" s="2"/>
    </row>
    <row r="4512" spans="2:4" x14ac:dyDescent="0.35">
      <c r="B4512" s="1"/>
      <c r="C4512" s="2"/>
      <c r="D4512" s="2"/>
    </row>
    <row r="4513" spans="2:4" x14ac:dyDescent="0.35">
      <c r="B4513" s="1"/>
      <c r="C4513" s="2"/>
      <c r="D4513" s="2"/>
    </row>
    <row r="4514" spans="2:4" x14ac:dyDescent="0.35">
      <c r="B4514" s="1"/>
      <c r="C4514" s="2"/>
      <c r="D4514" s="2"/>
    </row>
    <row r="4515" spans="2:4" x14ac:dyDescent="0.35">
      <c r="B4515" s="1"/>
      <c r="C4515" s="2"/>
      <c r="D4515" s="2"/>
    </row>
    <row r="4516" spans="2:4" x14ac:dyDescent="0.35">
      <c r="B4516" s="1"/>
      <c r="C4516" s="2"/>
      <c r="D4516" s="2"/>
    </row>
    <row r="4517" spans="2:4" x14ac:dyDescent="0.35">
      <c r="B4517" s="1"/>
      <c r="C4517" s="2"/>
      <c r="D4517" s="2"/>
    </row>
    <row r="4518" spans="2:4" x14ac:dyDescent="0.35">
      <c r="B4518" s="1"/>
      <c r="C4518" s="2"/>
      <c r="D4518" s="2"/>
    </row>
    <row r="4519" spans="2:4" x14ac:dyDescent="0.35">
      <c r="B4519" s="1"/>
      <c r="C4519" s="2"/>
      <c r="D4519" s="2"/>
    </row>
    <row r="4520" spans="2:4" x14ac:dyDescent="0.35">
      <c r="B4520" s="1"/>
      <c r="C4520" s="2"/>
      <c r="D4520" s="2"/>
    </row>
    <row r="4521" spans="2:4" x14ac:dyDescent="0.35">
      <c r="B4521" s="1"/>
      <c r="C4521" s="2"/>
      <c r="D4521" s="2"/>
    </row>
    <row r="4522" spans="2:4" x14ac:dyDescent="0.35">
      <c r="B4522" s="1"/>
      <c r="C4522" s="2"/>
      <c r="D4522" s="2"/>
    </row>
    <row r="4523" spans="2:4" x14ac:dyDescent="0.35">
      <c r="B4523" s="1"/>
      <c r="C4523" s="2"/>
      <c r="D4523" s="2"/>
    </row>
    <row r="4524" spans="2:4" x14ac:dyDescent="0.35">
      <c r="B4524" s="1"/>
      <c r="C4524" s="2"/>
      <c r="D4524" s="2"/>
    </row>
    <row r="4525" spans="2:4" x14ac:dyDescent="0.35">
      <c r="B4525" s="1"/>
      <c r="C4525" s="2"/>
      <c r="D4525" s="2"/>
    </row>
    <row r="4526" spans="2:4" x14ac:dyDescent="0.35">
      <c r="B4526" s="1"/>
      <c r="C4526" s="2"/>
      <c r="D4526" s="2"/>
    </row>
    <row r="4527" spans="2:4" x14ac:dyDescent="0.35">
      <c r="B4527" s="1"/>
      <c r="C4527" s="2"/>
      <c r="D4527" s="2"/>
    </row>
    <row r="4528" spans="2:4" x14ac:dyDescent="0.35">
      <c r="B4528" s="1"/>
      <c r="C4528" s="2"/>
      <c r="D4528" s="2"/>
    </row>
    <row r="4529" spans="2:4" x14ac:dyDescent="0.35">
      <c r="B4529" s="1"/>
      <c r="C4529" s="2"/>
      <c r="D4529" s="2"/>
    </row>
    <row r="4530" spans="2:4" x14ac:dyDescent="0.35">
      <c r="B4530" s="1"/>
      <c r="C4530" s="2"/>
      <c r="D4530" s="2"/>
    </row>
    <row r="4531" spans="2:4" x14ac:dyDescent="0.35">
      <c r="B4531" s="1"/>
      <c r="C4531" s="2"/>
      <c r="D4531" s="2"/>
    </row>
    <row r="4532" spans="2:4" x14ac:dyDescent="0.35">
      <c r="B4532" s="1"/>
      <c r="C4532" s="2"/>
      <c r="D4532" s="2"/>
    </row>
    <row r="4533" spans="2:4" x14ac:dyDescent="0.35">
      <c r="B4533" s="1"/>
      <c r="C4533" s="2"/>
      <c r="D4533" s="2"/>
    </row>
    <row r="4534" spans="2:4" x14ac:dyDescent="0.35">
      <c r="B4534" s="1"/>
      <c r="C4534" s="2"/>
      <c r="D4534" s="2"/>
    </row>
    <row r="4535" spans="2:4" x14ac:dyDescent="0.35">
      <c r="B4535" s="1"/>
      <c r="C4535" s="2"/>
      <c r="D4535" s="2"/>
    </row>
    <row r="4536" spans="2:4" x14ac:dyDescent="0.35">
      <c r="B4536" s="1"/>
      <c r="C4536" s="2"/>
      <c r="D4536" s="2"/>
    </row>
    <row r="4537" spans="2:4" x14ac:dyDescent="0.35">
      <c r="B4537" s="1"/>
      <c r="C4537" s="2"/>
      <c r="D4537" s="2"/>
    </row>
    <row r="4538" spans="2:4" x14ac:dyDescent="0.35">
      <c r="B4538" s="1"/>
      <c r="C4538" s="2"/>
      <c r="D4538" s="2"/>
    </row>
    <row r="4539" spans="2:4" x14ac:dyDescent="0.35">
      <c r="B4539" s="1"/>
      <c r="C4539" s="2"/>
      <c r="D4539" s="2"/>
    </row>
    <row r="4540" spans="2:4" x14ac:dyDescent="0.35">
      <c r="B4540" s="1"/>
      <c r="C4540" s="2"/>
      <c r="D4540" s="2"/>
    </row>
    <row r="4541" spans="2:4" x14ac:dyDescent="0.35">
      <c r="B4541" s="1"/>
      <c r="C4541" s="2"/>
      <c r="D4541" s="2"/>
    </row>
    <row r="4542" spans="2:4" x14ac:dyDescent="0.35">
      <c r="B4542" s="1"/>
      <c r="C4542" s="2"/>
      <c r="D4542" s="2"/>
    </row>
    <row r="4543" spans="2:4" x14ac:dyDescent="0.35">
      <c r="B4543" s="1"/>
      <c r="C4543" s="2"/>
      <c r="D4543" s="2"/>
    </row>
    <row r="4544" spans="2:4" x14ac:dyDescent="0.35">
      <c r="B4544" s="1"/>
      <c r="C4544" s="2"/>
      <c r="D4544" s="2"/>
    </row>
    <row r="4545" spans="2:4" x14ac:dyDescent="0.35">
      <c r="B4545" s="1"/>
      <c r="C4545" s="2"/>
      <c r="D4545" s="2"/>
    </row>
    <row r="4546" spans="2:4" x14ac:dyDescent="0.35">
      <c r="B4546" s="1"/>
      <c r="C4546" s="2"/>
      <c r="D4546" s="2"/>
    </row>
    <row r="4547" spans="2:4" x14ac:dyDescent="0.35">
      <c r="B4547" s="1"/>
      <c r="C4547" s="2"/>
      <c r="D4547" s="2"/>
    </row>
    <row r="4548" spans="2:4" x14ac:dyDescent="0.35">
      <c r="B4548" s="1"/>
      <c r="C4548" s="2"/>
      <c r="D4548" s="2"/>
    </row>
    <row r="4549" spans="2:4" x14ac:dyDescent="0.35">
      <c r="B4549" s="1"/>
      <c r="C4549" s="2"/>
      <c r="D4549" s="2"/>
    </row>
    <row r="4550" spans="2:4" x14ac:dyDescent="0.35">
      <c r="B4550" s="1"/>
      <c r="C4550" s="2"/>
      <c r="D4550" s="2"/>
    </row>
    <row r="4551" spans="2:4" x14ac:dyDescent="0.35">
      <c r="B4551" s="1"/>
      <c r="C4551" s="2"/>
      <c r="D4551" s="2"/>
    </row>
    <row r="4552" spans="2:4" x14ac:dyDescent="0.35">
      <c r="B4552" s="1"/>
      <c r="C4552" s="2"/>
      <c r="D4552" s="2"/>
    </row>
    <row r="4553" spans="2:4" x14ac:dyDescent="0.35">
      <c r="B4553" s="1"/>
      <c r="C4553" s="2"/>
      <c r="D4553" s="2"/>
    </row>
    <row r="4554" spans="2:4" x14ac:dyDescent="0.35">
      <c r="B4554" s="1"/>
      <c r="C4554" s="2"/>
      <c r="D4554" s="2"/>
    </row>
    <row r="4555" spans="2:4" x14ac:dyDescent="0.35">
      <c r="B4555" s="1"/>
      <c r="C4555" s="2"/>
      <c r="D4555" s="2"/>
    </row>
    <row r="4556" spans="2:4" x14ac:dyDescent="0.35">
      <c r="B4556" s="1"/>
      <c r="C4556" s="2"/>
      <c r="D4556" s="2"/>
    </row>
    <row r="4557" spans="2:4" x14ac:dyDescent="0.35">
      <c r="B4557" s="1"/>
      <c r="C4557" s="2"/>
      <c r="D4557" s="2"/>
    </row>
    <row r="4558" spans="2:4" x14ac:dyDescent="0.35">
      <c r="B4558" s="1"/>
      <c r="C4558" s="2"/>
      <c r="D4558" s="2"/>
    </row>
    <row r="4559" spans="2:4" x14ac:dyDescent="0.35">
      <c r="B4559" s="1"/>
      <c r="C4559" s="2"/>
      <c r="D4559" s="2"/>
    </row>
    <row r="4560" spans="2:4" x14ac:dyDescent="0.35">
      <c r="B4560" s="1"/>
      <c r="C4560" s="2"/>
      <c r="D4560" s="2"/>
    </row>
    <row r="4561" spans="2:4" x14ac:dyDescent="0.35">
      <c r="B4561" s="1"/>
      <c r="C4561" s="2"/>
      <c r="D4561" s="2"/>
    </row>
    <row r="4562" spans="2:4" x14ac:dyDescent="0.35">
      <c r="B4562" s="1"/>
      <c r="C4562" s="2"/>
      <c r="D4562" s="2"/>
    </row>
    <row r="4563" spans="2:4" x14ac:dyDescent="0.35">
      <c r="B4563" s="1"/>
      <c r="C4563" s="2"/>
      <c r="D4563" s="2"/>
    </row>
    <row r="4564" spans="2:4" x14ac:dyDescent="0.35">
      <c r="B4564" s="1"/>
      <c r="C4564" s="2"/>
      <c r="D4564" s="2"/>
    </row>
    <row r="4565" spans="2:4" x14ac:dyDescent="0.35">
      <c r="B4565" s="1"/>
      <c r="C4565" s="2"/>
      <c r="D4565" s="2"/>
    </row>
    <row r="4566" spans="2:4" x14ac:dyDescent="0.35">
      <c r="B4566" s="1"/>
      <c r="C4566" s="2"/>
      <c r="D4566" s="2"/>
    </row>
    <row r="4567" spans="2:4" x14ac:dyDescent="0.35">
      <c r="B4567" s="1"/>
      <c r="C4567" s="2"/>
      <c r="D4567" s="2"/>
    </row>
    <row r="4568" spans="2:4" x14ac:dyDescent="0.35">
      <c r="B4568" s="1"/>
      <c r="C4568" s="2"/>
      <c r="D4568" s="2"/>
    </row>
    <row r="4569" spans="2:4" x14ac:dyDescent="0.35">
      <c r="B4569" s="1"/>
      <c r="C4569" s="2"/>
      <c r="D4569" s="2"/>
    </row>
    <row r="4570" spans="2:4" x14ac:dyDescent="0.35">
      <c r="B4570" s="1"/>
      <c r="C4570" s="2"/>
      <c r="D4570" s="2"/>
    </row>
    <row r="4571" spans="2:4" x14ac:dyDescent="0.35">
      <c r="B4571" s="1"/>
      <c r="C4571" s="2"/>
      <c r="D4571" s="2"/>
    </row>
    <row r="4572" spans="2:4" x14ac:dyDescent="0.35">
      <c r="B4572" s="1"/>
      <c r="C4572" s="2"/>
      <c r="D4572" s="2"/>
    </row>
    <row r="4573" spans="2:4" x14ac:dyDescent="0.35">
      <c r="B4573" s="1"/>
      <c r="C4573" s="2"/>
      <c r="D4573" s="2"/>
    </row>
    <row r="4574" spans="2:4" x14ac:dyDescent="0.35">
      <c r="B4574" s="1"/>
      <c r="C4574" s="2"/>
      <c r="D4574" s="2"/>
    </row>
    <row r="4575" spans="2:4" x14ac:dyDescent="0.35">
      <c r="B4575" s="1"/>
      <c r="C4575" s="2"/>
      <c r="D4575" s="2"/>
    </row>
    <row r="4576" spans="2:4" x14ac:dyDescent="0.35">
      <c r="B4576" s="1"/>
      <c r="C4576" s="2"/>
      <c r="D4576" s="2"/>
    </row>
    <row r="4577" spans="2:4" x14ac:dyDescent="0.35">
      <c r="B4577" s="1"/>
      <c r="C4577" s="2"/>
      <c r="D4577" s="2"/>
    </row>
    <row r="4578" spans="2:4" x14ac:dyDescent="0.35">
      <c r="B4578" s="1"/>
      <c r="C4578" s="2"/>
      <c r="D4578" s="2"/>
    </row>
    <row r="4579" spans="2:4" x14ac:dyDescent="0.35">
      <c r="B4579" s="1"/>
      <c r="C4579" s="2"/>
      <c r="D4579" s="2"/>
    </row>
    <row r="4580" spans="2:4" x14ac:dyDescent="0.35">
      <c r="B4580" s="1"/>
      <c r="C4580" s="2"/>
      <c r="D4580" s="2"/>
    </row>
    <row r="4581" spans="2:4" x14ac:dyDescent="0.35">
      <c r="B4581" s="1"/>
      <c r="C4581" s="2"/>
      <c r="D4581" s="2"/>
    </row>
    <row r="4582" spans="2:4" x14ac:dyDescent="0.35">
      <c r="B4582" s="1"/>
      <c r="C4582" s="2"/>
      <c r="D4582" s="2"/>
    </row>
    <row r="4583" spans="2:4" x14ac:dyDescent="0.35">
      <c r="B4583" s="1"/>
      <c r="C4583" s="2"/>
      <c r="D4583" s="2"/>
    </row>
    <row r="4584" spans="2:4" x14ac:dyDescent="0.35">
      <c r="B4584" s="1"/>
      <c r="C4584" s="2"/>
      <c r="D4584" s="2"/>
    </row>
    <row r="4585" spans="2:4" x14ac:dyDescent="0.35">
      <c r="B4585" s="1"/>
      <c r="C4585" s="2"/>
      <c r="D4585" s="2"/>
    </row>
    <row r="4586" spans="2:4" x14ac:dyDescent="0.35">
      <c r="B4586" s="1"/>
      <c r="C4586" s="2"/>
      <c r="D4586" s="2"/>
    </row>
    <row r="4587" spans="2:4" x14ac:dyDescent="0.35">
      <c r="B4587" s="1"/>
      <c r="C4587" s="2"/>
      <c r="D4587" s="2"/>
    </row>
    <row r="4588" spans="2:4" x14ac:dyDescent="0.35">
      <c r="B4588" s="1"/>
      <c r="C4588" s="2"/>
      <c r="D4588" s="2"/>
    </row>
    <row r="4589" spans="2:4" x14ac:dyDescent="0.35">
      <c r="B4589" s="1"/>
      <c r="C4589" s="2"/>
      <c r="D4589" s="2"/>
    </row>
    <row r="4590" spans="2:4" x14ac:dyDescent="0.35">
      <c r="B4590" s="1"/>
      <c r="C4590" s="2"/>
      <c r="D4590" s="2"/>
    </row>
    <row r="4591" spans="2:4" x14ac:dyDescent="0.35">
      <c r="B4591" s="1"/>
      <c r="C4591" s="2"/>
      <c r="D4591" s="2"/>
    </row>
    <row r="4592" spans="2:4" x14ac:dyDescent="0.35">
      <c r="B4592" s="1"/>
      <c r="C4592" s="2"/>
      <c r="D4592" s="2"/>
    </row>
    <row r="4593" spans="2:4" x14ac:dyDescent="0.35">
      <c r="B4593" s="1"/>
      <c r="C4593" s="2"/>
      <c r="D4593" s="2"/>
    </row>
    <row r="4594" spans="2:4" x14ac:dyDescent="0.35">
      <c r="B4594" s="1"/>
      <c r="C4594" s="2"/>
      <c r="D4594" s="2"/>
    </row>
    <row r="4595" spans="2:4" x14ac:dyDescent="0.35">
      <c r="B4595" s="1"/>
      <c r="C4595" s="2"/>
      <c r="D4595" s="2"/>
    </row>
    <row r="4596" spans="2:4" x14ac:dyDescent="0.35">
      <c r="B4596" s="1"/>
      <c r="C4596" s="2"/>
      <c r="D4596" s="2"/>
    </row>
    <row r="4597" spans="2:4" x14ac:dyDescent="0.35">
      <c r="B4597" s="1"/>
      <c r="C4597" s="2"/>
      <c r="D4597" s="2"/>
    </row>
    <row r="4598" spans="2:4" x14ac:dyDescent="0.35">
      <c r="B4598" s="1"/>
      <c r="C4598" s="2"/>
      <c r="D4598" s="2"/>
    </row>
    <row r="4599" spans="2:4" x14ac:dyDescent="0.35">
      <c r="B4599" s="1"/>
      <c r="C4599" s="2"/>
      <c r="D4599" s="2"/>
    </row>
    <row r="4600" spans="2:4" x14ac:dyDescent="0.35">
      <c r="B4600" s="1"/>
      <c r="C4600" s="2"/>
      <c r="D4600" s="2"/>
    </row>
    <row r="4601" spans="2:4" x14ac:dyDescent="0.35">
      <c r="B4601" s="1"/>
      <c r="C4601" s="2"/>
      <c r="D4601" s="2"/>
    </row>
    <row r="4602" spans="2:4" x14ac:dyDescent="0.35">
      <c r="B4602" s="1"/>
      <c r="C4602" s="2"/>
      <c r="D4602" s="2"/>
    </row>
    <row r="4603" spans="2:4" x14ac:dyDescent="0.35">
      <c r="B4603" s="1"/>
      <c r="C4603" s="2"/>
      <c r="D4603" s="2"/>
    </row>
    <row r="4604" spans="2:4" x14ac:dyDescent="0.35">
      <c r="B4604" s="1"/>
      <c r="C4604" s="2"/>
      <c r="D4604" s="2"/>
    </row>
    <row r="4605" spans="2:4" x14ac:dyDescent="0.35">
      <c r="B4605" s="1"/>
      <c r="C4605" s="2"/>
      <c r="D4605" s="2"/>
    </row>
    <row r="4606" spans="2:4" x14ac:dyDescent="0.35">
      <c r="B4606" s="1"/>
      <c r="C4606" s="2"/>
      <c r="D4606" s="2"/>
    </row>
    <row r="4607" spans="2:4" x14ac:dyDescent="0.35">
      <c r="B4607" s="1"/>
      <c r="C4607" s="2"/>
      <c r="D4607" s="2"/>
    </row>
    <row r="4608" spans="2:4" x14ac:dyDescent="0.35">
      <c r="B4608" s="1"/>
      <c r="C4608" s="2"/>
      <c r="D4608" s="2"/>
    </row>
    <row r="4609" spans="2:4" x14ac:dyDescent="0.35">
      <c r="B4609" s="1"/>
      <c r="C4609" s="2"/>
      <c r="D4609" s="2"/>
    </row>
    <row r="4610" spans="2:4" x14ac:dyDescent="0.35">
      <c r="B4610" s="1"/>
      <c r="C4610" s="2"/>
      <c r="D4610" s="2"/>
    </row>
    <row r="4611" spans="2:4" x14ac:dyDescent="0.35">
      <c r="B4611" s="1"/>
      <c r="C4611" s="2"/>
      <c r="D4611" s="2"/>
    </row>
    <row r="4612" spans="2:4" x14ac:dyDescent="0.35">
      <c r="B4612" s="1"/>
      <c r="C4612" s="2"/>
      <c r="D4612" s="2"/>
    </row>
    <row r="4613" spans="2:4" x14ac:dyDescent="0.35">
      <c r="B4613" s="1"/>
      <c r="C4613" s="2"/>
      <c r="D4613" s="2"/>
    </row>
    <row r="4614" spans="2:4" x14ac:dyDescent="0.35">
      <c r="B4614" s="1"/>
      <c r="C4614" s="2"/>
      <c r="D4614" s="2"/>
    </row>
    <row r="4615" spans="2:4" x14ac:dyDescent="0.35">
      <c r="B4615" s="1"/>
      <c r="C4615" s="2"/>
      <c r="D4615" s="2"/>
    </row>
    <row r="4616" spans="2:4" x14ac:dyDescent="0.35">
      <c r="B4616" s="1"/>
      <c r="C4616" s="2"/>
      <c r="D4616" s="2"/>
    </row>
    <row r="4617" spans="2:4" x14ac:dyDescent="0.35">
      <c r="B4617" s="1"/>
      <c r="C4617" s="2"/>
      <c r="D4617" s="2"/>
    </row>
    <row r="4618" spans="2:4" x14ac:dyDescent="0.35">
      <c r="B4618" s="1"/>
      <c r="C4618" s="2"/>
      <c r="D4618" s="2"/>
    </row>
    <row r="4619" spans="2:4" x14ac:dyDescent="0.35">
      <c r="B4619" s="1"/>
      <c r="C4619" s="2"/>
      <c r="D4619" s="2"/>
    </row>
    <row r="4620" spans="2:4" x14ac:dyDescent="0.35">
      <c r="B4620" s="1"/>
      <c r="C4620" s="2"/>
      <c r="D4620" s="2"/>
    </row>
    <row r="4621" spans="2:4" x14ac:dyDescent="0.35">
      <c r="B4621" s="1"/>
      <c r="C4621" s="2"/>
      <c r="D4621" s="2"/>
    </row>
    <row r="4622" spans="2:4" x14ac:dyDescent="0.35">
      <c r="B4622" s="1"/>
      <c r="C4622" s="2"/>
      <c r="D4622" s="2"/>
    </row>
    <row r="4623" spans="2:4" x14ac:dyDescent="0.35">
      <c r="B4623" s="1"/>
      <c r="C4623" s="2"/>
      <c r="D4623" s="2"/>
    </row>
    <row r="4624" spans="2:4" x14ac:dyDescent="0.35">
      <c r="B4624" s="1"/>
      <c r="C4624" s="2"/>
      <c r="D4624" s="2"/>
    </row>
    <row r="4625" spans="2:4" x14ac:dyDescent="0.35">
      <c r="B4625" s="1"/>
      <c r="C4625" s="2"/>
      <c r="D4625" s="2"/>
    </row>
    <row r="4626" spans="2:4" x14ac:dyDescent="0.35">
      <c r="B4626" s="1"/>
      <c r="C4626" s="2"/>
      <c r="D4626" s="2"/>
    </row>
    <row r="4627" spans="2:4" x14ac:dyDescent="0.35">
      <c r="B4627" s="1"/>
      <c r="C4627" s="2"/>
      <c r="D4627" s="2"/>
    </row>
    <row r="4628" spans="2:4" x14ac:dyDescent="0.35">
      <c r="B4628" s="1"/>
      <c r="C4628" s="2"/>
      <c r="D4628" s="2"/>
    </row>
    <row r="4629" spans="2:4" x14ac:dyDescent="0.35">
      <c r="B4629" s="1"/>
      <c r="C4629" s="2"/>
      <c r="D4629" s="2"/>
    </row>
    <row r="4630" spans="2:4" x14ac:dyDescent="0.35">
      <c r="B4630" s="1"/>
      <c r="C4630" s="2"/>
      <c r="D4630" s="2"/>
    </row>
    <row r="4631" spans="2:4" x14ac:dyDescent="0.35">
      <c r="B4631" s="1"/>
      <c r="C4631" s="2"/>
      <c r="D4631" s="2"/>
    </row>
    <row r="4632" spans="2:4" x14ac:dyDescent="0.35">
      <c r="B4632" s="1"/>
      <c r="C4632" s="2"/>
      <c r="D4632" s="2"/>
    </row>
    <row r="4633" spans="2:4" x14ac:dyDescent="0.35">
      <c r="B4633" s="1"/>
      <c r="C4633" s="2"/>
      <c r="D4633" s="2"/>
    </row>
    <row r="4634" spans="2:4" x14ac:dyDescent="0.35">
      <c r="B4634" s="1"/>
      <c r="C4634" s="2"/>
      <c r="D4634" s="2"/>
    </row>
    <row r="4635" spans="2:4" x14ac:dyDescent="0.35">
      <c r="B4635" s="1"/>
      <c r="C4635" s="2"/>
      <c r="D4635" s="2"/>
    </row>
    <row r="4636" spans="2:4" x14ac:dyDescent="0.35">
      <c r="B4636" s="1"/>
      <c r="C4636" s="2"/>
      <c r="D4636" s="2"/>
    </row>
    <row r="4637" spans="2:4" x14ac:dyDescent="0.35">
      <c r="B4637" s="1"/>
      <c r="C4637" s="2"/>
      <c r="D4637" s="2"/>
    </row>
    <row r="4638" spans="2:4" x14ac:dyDescent="0.35">
      <c r="B4638" s="1"/>
      <c r="C4638" s="2"/>
      <c r="D4638" s="2"/>
    </row>
    <row r="4639" spans="2:4" x14ac:dyDescent="0.35">
      <c r="B4639" s="1"/>
      <c r="C4639" s="2"/>
      <c r="D4639" s="2"/>
    </row>
    <row r="4640" spans="2:4" x14ac:dyDescent="0.35">
      <c r="B4640" s="1"/>
      <c r="C4640" s="2"/>
      <c r="D4640" s="2"/>
    </row>
    <row r="4641" spans="2:4" x14ac:dyDescent="0.35">
      <c r="B4641" s="1"/>
      <c r="C4641" s="2"/>
      <c r="D4641" s="2"/>
    </row>
    <row r="4642" spans="2:4" x14ac:dyDescent="0.35">
      <c r="B4642" s="1"/>
      <c r="C4642" s="2"/>
      <c r="D4642" s="2"/>
    </row>
    <row r="4643" spans="2:4" x14ac:dyDescent="0.35">
      <c r="B4643" s="1"/>
      <c r="C4643" s="2"/>
      <c r="D4643" s="2"/>
    </row>
    <row r="4644" spans="2:4" x14ac:dyDescent="0.35">
      <c r="B4644" s="1"/>
      <c r="C4644" s="2"/>
      <c r="D4644" s="2"/>
    </row>
    <row r="4645" spans="2:4" x14ac:dyDescent="0.35">
      <c r="B4645" s="1"/>
      <c r="C4645" s="2"/>
      <c r="D4645" s="2"/>
    </row>
    <row r="4646" spans="2:4" x14ac:dyDescent="0.35">
      <c r="B4646" s="1"/>
      <c r="C4646" s="2"/>
      <c r="D4646" s="2"/>
    </row>
    <row r="4647" spans="2:4" x14ac:dyDescent="0.35">
      <c r="B4647" s="1"/>
      <c r="C4647" s="2"/>
      <c r="D4647" s="2"/>
    </row>
    <row r="4648" spans="2:4" x14ac:dyDescent="0.35">
      <c r="B4648" s="1"/>
      <c r="C4648" s="2"/>
      <c r="D4648" s="2"/>
    </row>
    <row r="4649" spans="2:4" x14ac:dyDescent="0.35">
      <c r="B4649" s="1"/>
      <c r="C4649" s="2"/>
      <c r="D4649" s="2"/>
    </row>
    <row r="4650" spans="2:4" x14ac:dyDescent="0.35">
      <c r="B4650" s="1"/>
      <c r="C4650" s="2"/>
      <c r="D4650" s="2"/>
    </row>
    <row r="4651" spans="2:4" x14ac:dyDescent="0.35">
      <c r="B4651" s="1"/>
      <c r="C4651" s="2"/>
      <c r="D4651" s="2"/>
    </row>
    <row r="4652" spans="2:4" x14ac:dyDescent="0.35">
      <c r="B4652" s="1"/>
      <c r="C4652" s="2"/>
      <c r="D4652" s="2"/>
    </row>
    <row r="4653" spans="2:4" x14ac:dyDescent="0.35">
      <c r="B4653" s="1"/>
      <c r="C4653" s="2"/>
      <c r="D4653" s="2"/>
    </row>
    <row r="4654" spans="2:4" x14ac:dyDescent="0.35">
      <c r="B4654" s="1"/>
      <c r="C4654" s="2"/>
      <c r="D4654" s="2"/>
    </row>
    <row r="4655" spans="2:4" x14ac:dyDescent="0.35">
      <c r="B4655" s="1"/>
      <c r="C4655" s="2"/>
      <c r="D4655" s="2"/>
    </row>
    <row r="4656" spans="2:4" x14ac:dyDescent="0.35">
      <c r="B4656" s="1"/>
      <c r="C4656" s="2"/>
      <c r="D4656" s="2"/>
    </row>
    <row r="4657" spans="2:4" x14ac:dyDescent="0.35">
      <c r="B4657" s="1"/>
      <c r="C4657" s="2"/>
      <c r="D4657" s="2"/>
    </row>
    <row r="4658" spans="2:4" x14ac:dyDescent="0.35">
      <c r="B4658" s="1"/>
      <c r="C4658" s="2"/>
      <c r="D4658" s="2"/>
    </row>
    <row r="4659" spans="2:4" x14ac:dyDescent="0.35">
      <c r="B4659" s="1"/>
      <c r="C4659" s="2"/>
      <c r="D4659" s="2"/>
    </row>
    <row r="4660" spans="2:4" x14ac:dyDescent="0.35">
      <c r="B4660" s="1"/>
      <c r="C4660" s="2"/>
      <c r="D4660" s="2"/>
    </row>
    <row r="4661" spans="2:4" x14ac:dyDescent="0.35">
      <c r="B4661" s="1"/>
      <c r="C4661" s="2"/>
      <c r="D4661" s="2"/>
    </row>
    <row r="4662" spans="2:4" x14ac:dyDescent="0.35">
      <c r="B4662" s="1"/>
      <c r="C4662" s="2"/>
      <c r="D4662" s="2"/>
    </row>
    <row r="4663" spans="2:4" x14ac:dyDescent="0.35">
      <c r="B4663" s="1"/>
      <c r="C4663" s="2"/>
      <c r="D4663" s="2"/>
    </row>
    <row r="4664" spans="2:4" x14ac:dyDescent="0.35">
      <c r="B4664" s="1"/>
      <c r="C4664" s="2"/>
      <c r="D4664" s="2"/>
    </row>
    <row r="4665" spans="2:4" x14ac:dyDescent="0.35">
      <c r="B4665" s="1"/>
      <c r="C4665" s="2"/>
      <c r="D4665" s="2"/>
    </row>
    <row r="4666" spans="2:4" x14ac:dyDescent="0.35">
      <c r="B4666" s="1"/>
      <c r="C4666" s="2"/>
      <c r="D4666" s="2"/>
    </row>
    <row r="4667" spans="2:4" x14ac:dyDescent="0.35">
      <c r="B4667" s="1"/>
      <c r="C4667" s="2"/>
      <c r="D4667" s="2"/>
    </row>
    <row r="4668" spans="2:4" x14ac:dyDescent="0.35">
      <c r="B4668" s="1"/>
      <c r="C4668" s="2"/>
      <c r="D4668" s="2"/>
    </row>
    <row r="4669" spans="2:4" x14ac:dyDescent="0.35">
      <c r="B4669" s="1"/>
      <c r="C4669" s="2"/>
      <c r="D4669" s="2"/>
    </row>
    <row r="4670" spans="2:4" x14ac:dyDescent="0.35">
      <c r="B4670" s="1"/>
      <c r="C4670" s="2"/>
      <c r="D4670" s="2"/>
    </row>
    <row r="4671" spans="2:4" x14ac:dyDescent="0.35">
      <c r="B4671" s="1"/>
      <c r="C4671" s="2"/>
      <c r="D4671" s="2"/>
    </row>
    <row r="4672" spans="2:4" x14ac:dyDescent="0.35">
      <c r="B4672" s="1"/>
      <c r="C4672" s="2"/>
      <c r="D4672" s="2"/>
    </row>
    <row r="4673" spans="2:4" x14ac:dyDescent="0.35">
      <c r="B4673" s="1"/>
      <c r="C4673" s="2"/>
      <c r="D4673" s="2"/>
    </row>
    <row r="4674" spans="2:4" x14ac:dyDescent="0.35">
      <c r="B4674" s="1"/>
      <c r="C4674" s="2"/>
      <c r="D4674" s="2"/>
    </row>
    <row r="4675" spans="2:4" x14ac:dyDescent="0.35">
      <c r="B4675" s="1"/>
      <c r="C4675" s="2"/>
      <c r="D4675" s="2"/>
    </row>
    <row r="4676" spans="2:4" x14ac:dyDescent="0.35">
      <c r="B4676" s="1"/>
      <c r="C4676" s="2"/>
      <c r="D4676" s="2"/>
    </row>
    <row r="4677" spans="2:4" x14ac:dyDescent="0.35">
      <c r="B4677" s="1"/>
      <c r="C4677" s="2"/>
      <c r="D4677" s="2"/>
    </row>
    <row r="4678" spans="2:4" x14ac:dyDescent="0.35">
      <c r="B4678" s="1"/>
      <c r="C4678" s="2"/>
      <c r="D4678" s="2"/>
    </row>
    <row r="4679" spans="2:4" x14ac:dyDescent="0.35">
      <c r="B4679" s="1"/>
      <c r="C4679" s="2"/>
      <c r="D4679" s="2"/>
    </row>
    <row r="4680" spans="2:4" x14ac:dyDescent="0.35">
      <c r="B4680" s="1"/>
      <c r="C4680" s="2"/>
      <c r="D4680" s="2"/>
    </row>
    <row r="4681" spans="2:4" x14ac:dyDescent="0.35">
      <c r="B4681" s="1"/>
      <c r="C4681" s="2"/>
      <c r="D4681" s="2"/>
    </row>
    <row r="4682" spans="2:4" x14ac:dyDescent="0.35">
      <c r="B4682" s="1"/>
      <c r="C4682" s="2"/>
      <c r="D4682" s="2"/>
    </row>
    <row r="4683" spans="2:4" x14ac:dyDescent="0.35">
      <c r="B4683" s="1"/>
      <c r="C4683" s="2"/>
      <c r="D4683" s="2"/>
    </row>
    <row r="4684" spans="2:4" x14ac:dyDescent="0.35">
      <c r="B4684" s="1"/>
      <c r="C4684" s="2"/>
      <c r="D4684" s="2"/>
    </row>
    <row r="4685" spans="2:4" x14ac:dyDescent="0.35">
      <c r="B4685" s="1"/>
      <c r="C4685" s="2"/>
      <c r="D4685" s="2"/>
    </row>
    <row r="4686" spans="2:4" x14ac:dyDescent="0.35">
      <c r="B4686" s="1"/>
      <c r="C4686" s="2"/>
      <c r="D4686" s="2"/>
    </row>
    <row r="4687" spans="2:4" x14ac:dyDescent="0.35">
      <c r="B4687" s="1"/>
      <c r="C4687" s="2"/>
      <c r="D4687" s="2"/>
    </row>
    <row r="4688" spans="2:4" x14ac:dyDescent="0.35">
      <c r="B4688" s="1"/>
      <c r="C4688" s="2"/>
      <c r="D4688" s="2"/>
    </row>
    <row r="4689" spans="2:4" x14ac:dyDescent="0.35">
      <c r="B4689" s="1"/>
      <c r="C4689" s="2"/>
      <c r="D4689" s="2"/>
    </row>
    <row r="4690" spans="2:4" x14ac:dyDescent="0.35">
      <c r="B4690" s="1"/>
      <c r="C4690" s="2"/>
      <c r="D4690" s="2"/>
    </row>
    <row r="4691" spans="2:4" x14ac:dyDescent="0.35">
      <c r="B4691" s="1"/>
      <c r="C4691" s="2"/>
      <c r="D4691" s="2"/>
    </row>
    <row r="4692" spans="2:4" x14ac:dyDescent="0.35">
      <c r="B4692" s="1"/>
      <c r="C4692" s="2"/>
      <c r="D4692" s="2"/>
    </row>
    <row r="4693" spans="2:4" x14ac:dyDescent="0.35">
      <c r="B4693" s="1"/>
      <c r="C4693" s="2"/>
      <c r="D4693" s="2"/>
    </row>
    <row r="4694" spans="2:4" x14ac:dyDescent="0.35">
      <c r="B4694" s="1"/>
      <c r="C4694" s="2"/>
      <c r="D4694" s="2"/>
    </row>
    <row r="4695" spans="2:4" x14ac:dyDescent="0.35">
      <c r="B4695" s="1"/>
      <c r="C4695" s="2"/>
      <c r="D4695" s="2"/>
    </row>
    <row r="4696" spans="2:4" x14ac:dyDescent="0.35">
      <c r="B4696" s="1"/>
      <c r="C4696" s="2"/>
      <c r="D4696" s="2"/>
    </row>
    <row r="4697" spans="2:4" x14ac:dyDescent="0.35">
      <c r="B4697" s="1"/>
      <c r="C4697" s="2"/>
      <c r="D4697" s="2"/>
    </row>
    <row r="4698" spans="2:4" x14ac:dyDescent="0.35">
      <c r="B4698" s="1"/>
      <c r="C4698" s="2"/>
      <c r="D4698" s="2"/>
    </row>
    <row r="4699" spans="2:4" x14ac:dyDescent="0.35">
      <c r="B4699" s="1"/>
      <c r="C4699" s="2"/>
      <c r="D4699" s="2"/>
    </row>
    <row r="4700" spans="2:4" x14ac:dyDescent="0.35">
      <c r="B4700" s="1"/>
      <c r="C4700" s="2"/>
      <c r="D4700" s="2"/>
    </row>
    <row r="4701" spans="2:4" x14ac:dyDescent="0.35">
      <c r="B4701" s="1"/>
      <c r="C4701" s="2"/>
      <c r="D4701" s="2"/>
    </row>
    <row r="4702" spans="2:4" x14ac:dyDescent="0.35">
      <c r="B4702" s="1"/>
      <c r="C4702" s="2"/>
      <c r="D4702" s="2"/>
    </row>
    <row r="4703" spans="2:4" x14ac:dyDescent="0.35">
      <c r="B4703" s="1"/>
      <c r="C4703" s="2"/>
      <c r="D4703" s="2"/>
    </row>
    <row r="4704" spans="2:4" x14ac:dyDescent="0.35">
      <c r="B4704" s="1"/>
      <c r="C4704" s="2"/>
      <c r="D4704" s="2"/>
    </row>
    <row r="4705" spans="2:4" x14ac:dyDescent="0.35">
      <c r="B4705" s="1"/>
      <c r="C4705" s="2"/>
      <c r="D4705" s="2"/>
    </row>
    <row r="4706" spans="2:4" x14ac:dyDescent="0.35">
      <c r="B4706" s="1"/>
      <c r="C4706" s="2"/>
      <c r="D4706" s="2"/>
    </row>
    <row r="4707" spans="2:4" x14ac:dyDescent="0.35">
      <c r="B4707" s="1"/>
      <c r="C4707" s="2"/>
      <c r="D4707" s="2"/>
    </row>
    <row r="4708" spans="2:4" x14ac:dyDescent="0.35">
      <c r="B4708" s="1"/>
      <c r="C4708" s="2"/>
      <c r="D4708" s="2"/>
    </row>
    <row r="4709" spans="2:4" x14ac:dyDescent="0.35">
      <c r="B4709" s="1"/>
      <c r="C4709" s="2"/>
      <c r="D4709" s="2"/>
    </row>
    <row r="4710" spans="2:4" x14ac:dyDescent="0.35">
      <c r="B4710" s="1"/>
      <c r="C4710" s="2"/>
      <c r="D4710" s="2"/>
    </row>
    <row r="4711" spans="2:4" x14ac:dyDescent="0.35">
      <c r="B4711" s="1"/>
      <c r="C4711" s="2"/>
      <c r="D4711" s="2"/>
    </row>
    <row r="4712" spans="2:4" x14ac:dyDescent="0.35">
      <c r="B4712" s="1"/>
      <c r="C4712" s="2"/>
      <c r="D4712" s="2"/>
    </row>
    <row r="4713" spans="2:4" x14ac:dyDescent="0.35">
      <c r="B4713" s="1"/>
      <c r="C4713" s="2"/>
      <c r="D4713" s="2"/>
    </row>
    <row r="4714" spans="2:4" x14ac:dyDescent="0.35">
      <c r="B4714" s="1"/>
      <c r="C4714" s="2"/>
      <c r="D4714" s="2"/>
    </row>
    <row r="4715" spans="2:4" x14ac:dyDescent="0.35">
      <c r="B4715" s="1"/>
      <c r="C4715" s="2"/>
      <c r="D4715" s="2"/>
    </row>
    <row r="4716" spans="2:4" x14ac:dyDescent="0.35">
      <c r="B4716" s="1"/>
      <c r="C4716" s="2"/>
      <c r="D4716" s="2"/>
    </row>
    <row r="4717" spans="2:4" x14ac:dyDescent="0.35">
      <c r="B4717" s="1"/>
      <c r="C4717" s="2"/>
      <c r="D4717" s="2"/>
    </row>
    <row r="4718" spans="2:4" x14ac:dyDescent="0.35">
      <c r="B4718" s="1"/>
      <c r="C4718" s="2"/>
      <c r="D4718" s="2"/>
    </row>
    <row r="4719" spans="2:4" x14ac:dyDescent="0.35">
      <c r="B4719" s="1"/>
      <c r="C4719" s="2"/>
      <c r="D4719" s="2"/>
    </row>
    <row r="4720" spans="2:4" x14ac:dyDescent="0.35">
      <c r="B4720" s="1"/>
      <c r="C4720" s="2"/>
      <c r="D4720" s="2"/>
    </row>
    <row r="4721" spans="2:4" x14ac:dyDescent="0.35">
      <c r="B4721" s="1"/>
      <c r="C4721" s="2"/>
      <c r="D4721" s="2"/>
    </row>
    <row r="4722" spans="2:4" x14ac:dyDescent="0.35">
      <c r="B4722" s="1"/>
      <c r="C4722" s="2"/>
      <c r="D4722" s="2"/>
    </row>
    <row r="4723" spans="2:4" x14ac:dyDescent="0.35">
      <c r="B4723" s="1"/>
      <c r="C4723" s="2"/>
      <c r="D4723" s="2"/>
    </row>
    <row r="4724" spans="2:4" x14ac:dyDescent="0.35">
      <c r="B4724" s="1"/>
      <c r="C4724" s="2"/>
      <c r="D4724" s="2"/>
    </row>
    <row r="4725" spans="2:4" x14ac:dyDescent="0.35">
      <c r="B4725" s="1"/>
      <c r="C4725" s="2"/>
      <c r="D4725" s="2"/>
    </row>
    <row r="4726" spans="2:4" x14ac:dyDescent="0.35">
      <c r="B4726" s="1"/>
      <c r="C4726" s="2"/>
      <c r="D4726" s="2"/>
    </row>
    <row r="4727" spans="2:4" x14ac:dyDescent="0.35">
      <c r="B4727" s="1"/>
      <c r="C4727" s="2"/>
      <c r="D4727" s="2"/>
    </row>
    <row r="4728" spans="2:4" x14ac:dyDescent="0.35">
      <c r="B4728" s="1"/>
      <c r="C4728" s="2"/>
      <c r="D4728" s="2"/>
    </row>
    <row r="4729" spans="2:4" x14ac:dyDescent="0.35">
      <c r="B4729" s="1"/>
      <c r="C4729" s="2"/>
      <c r="D4729" s="2"/>
    </row>
    <row r="4730" spans="2:4" x14ac:dyDescent="0.35">
      <c r="B4730" s="1"/>
      <c r="C4730" s="2"/>
      <c r="D4730" s="2"/>
    </row>
    <row r="4731" spans="2:4" x14ac:dyDescent="0.35">
      <c r="B4731" s="1"/>
      <c r="C4731" s="2"/>
      <c r="D4731" s="2"/>
    </row>
    <row r="4732" spans="2:4" x14ac:dyDescent="0.35">
      <c r="B4732" s="1"/>
      <c r="C4732" s="2"/>
      <c r="D4732" s="2"/>
    </row>
    <row r="4733" spans="2:4" x14ac:dyDescent="0.35">
      <c r="B4733" s="1"/>
      <c r="C4733" s="2"/>
      <c r="D4733" s="2"/>
    </row>
    <row r="4734" spans="2:4" x14ac:dyDescent="0.35">
      <c r="B4734" s="1"/>
      <c r="C4734" s="2"/>
      <c r="D4734" s="2"/>
    </row>
    <row r="4735" spans="2:4" x14ac:dyDescent="0.35">
      <c r="B4735" s="1"/>
      <c r="C4735" s="2"/>
      <c r="D4735" s="2"/>
    </row>
    <row r="4736" spans="2:4" x14ac:dyDescent="0.35">
      <c r="B4736" s="1"/>
      <c r="C4736" s="2"/>
      <c r="D4736" s="2"/>
    </row>
    <row r="4737" spans="2:4" x14ac:dyDescent="0.35">
      <c r="B4737" s="1"/>
      <c r="C4737" s="2"/>
      <c r="D4737" s="2"/>
    </row>
    <row r="4738" spans="2:4" x14ac:dyDescent="0.35">
      <c r="B4738" s="1"/>
      <c r="C4738" s="2"/>
      <c r="D4738" s="2"/>
    </row>
    <row r="4739" spans="2:4" x14ac:dyDescent="0.35">
      <c r="B4739" s="1"/>
      <c r="C4739" s="2"/>
      <c r="D4739" s="2"/>
    </row>
    <row r="4740" spans="2:4" x14ac:dyDescent="0.35">
      <c r="B4740" s="1"/>
      <c r="C4740" s="2"/>
      <c r="D4740" s="2"/>
    </row>
    <row r="4741" spans="2:4" x14ac:dyDescent="0.35">
      <c r="B4741" s="1"/>
      <c r="C4741" s="2"/>
      <c r="D4741" s="2"/>
    </row>
    <row r="4742" spans="2:4" x14ac:dyDescent="0.35">
      <c r="B4742" s="1"/>
      <c r="C4742" s="2"/>
      <c r="D4742" s="2"/>
    </row>
    <row r="4743" spans="2:4" x14ac:dyDescent="0.35">
      <c r="B4743" s="1"/>
      <c r="C4743" s="2"/>
      <c r="D4743" s="2"/>
    </row>
    <row r="4744" spans="2:4" x14ac:dyDescent="0.35">
      <c r="B4744" s="1"/>
      <c r="C4744" s="2"/>
      <c r="D4744" s="2"/>
    </row>
    <row r="4745" spans="2:4" x14ac:dyDescent="0.35">
      <c r="B4745" s="1"/>
      <c r="C4745" s="2"/>
      <c r="D4745" s="2"/>
    </row>
    <row r="4746" spans="2:4" x14ac:dyDescent="0.35">
      <c r="B4746" s="1"/>
      <c r="C4746" s="2"/>
      <c r="D4746" s="2"/>
    </row>
    <row r="4747" spans="2:4" x14ac:dyDescent="0.35">
      <c r="B4747" s="1"/>
      <c r="C4747" s="2"/>
      <c r="D4747" s="2"/>
    </row>
    <row r="4748" spans="2:4" x14ac:dyDescent="0.35">
      <c r="B4748" s="1"/>
      <c r="C4748" s="2"/>
      <c r="D4748" s="2"/>
    </row>
    <row r="4749" spans="2:4" x14ac:dyDescent="0.35">
      <c r="B4749" s="1"/>
      <c r="C4749" s="2"/>
      <c r="D4749" s="2"/>
    </row>
    <row r="4750" spans="2:4" x14ac:dyDescent="0.35">
      <c r="B4750" s="1"/>
      <c r="C4750" s="2"/>
      <c r="D4750" s="2"/>
    </row>
    <row r="4751" spans="2:4" x14ac:dyDescent="0.35">
      <c r="B4751" s="1"/>
      <c r="C4751" s="2"/>
      <c r="D4751" s="2"/>
    </row>
    <row r="4752" spans="2:4" x14ac:dyDescent="0.35">
      <c r="B4752" s="1"/>
      <c r="C4752" s="2"/>
      <c r="D4752" s="2"/>
    </row>
    <row r="4753" spans="2:4" x14ac:dyDescent="0.35">
      <c r="B4753" s="1"/>
      <c r="C4753" s="2"/>
      <c r="D4753" s="2"/>
    </row>
    <row r="4754" spans="2:4" x14ac:dyDescent="0.35">
      <c r="B4754" s="1"/>
      <c r="C4754" s="2"/>
      <c r="D4754" s="2"/>
    </row>
    <row r="4755" spans="2:4" x14ac:dyDescent="0.35">
      <c r="B4755" s="1"/>
      <c r="C4755" s="2"/>
      <c r="D4755" s="2"/>
    </row>
    <row r="4756" spans="2:4" x14ac:dyDescent="0.35">
      <c r="B4756" s="1"/>
      <c r="C4756" s="2"/>
      <c r="D4756" s="2"/>
    </row>
    <row r="4757" spans="2:4" x14ac:dyDescent="0.35">
      <c r="B4757" s="1"/>
      <c r="C4757" s="2"/>
      <c r="D4757" s="2"/>
    </row>
    <row r="4758" spans="2:4" x14ac:dyDescent="0.35">
      <c r="B4758" s="1"/>
      <c r="C4758" s="2"/>
      <c r="D4758" s="2"/>
    </row>
    <row r="4759" spans="2:4" x14ac:dyDescent="0.35">
      <c r="B4759" s="1"/>
      <c r="C4759" s="2"/>
      <c r="D4759" s="2"/>
    </row>
    <row r="4760" spans="2:4" x14ac:dyDescent="0.35">
      <c r="B4760" s="1"/>
      <c r="C4760" s="2"/>
      <c r="D4760" s="2"/>
    </row>
    <row r="4761" spans="2:4" x14ac:dyDescent="0.35">
      <c r="B4761" s="1"/>
      <c r="C4761" s="2"/>
      <c r="D4761" s="2"/>
    </row>
    <row r="4762" spans="2:4" x14ac:dyDescent="0.35">
      <c r="B4762" s="1"/>
      <c r="C4762" s="2"/>
      <c r="D4762" s="2"/>
    </row>
    <row r="4763" spans="2:4" x14ac:dyDescent="0.35">
      <c r="B4763" s="1"/>
      <c r="C4763" s="2"/>
      <c r="D4763" s="2"/>
    </row>
    <row r="4764" spans="2:4" x14ac:dyDescent="0.35">
      <c r="B4764" s="1"/>
      <c r="C4764" s="2"/>
      <c r="D4764" s="2"/>
    </row>
    <row r="4765" spans="2:4" x14ac:dyDescent="0.35">
      <c r="B4765" s="1"/>
      <c r="C4765" s="2"/>
      <c r="D4765" s="2"/>
    </row>
    <row r="4766" spans="2:4" x14ac:dyDescent="0.35">
      <c r="B4766" s="1"/>
      <c r="C4766" s="2"/>
      <c r="D4766" s="2"/>
    </row>
    <row r="4767" spans="2:4" x14ac:dyDescent="0.35">
      <c r="B4767" s="1"/>
      <c r="C4767" s="2"/>
      <c r="D4767" s="2"/>
    </row>
    <row r="4768" spans="2:4" x14ac:dyDescent="0.35">
      <c r="B4768" s="1"/>
      <c r="C4768" s="2"/>
      <c r="D4768" s="2"/>
    </row>
    <row r="4769" spans="2:4" x14ac:dyDescent="0.35">
      <c r="B4769" s="1"/>
      <c r="C4769" s="2"/>
      <c r="D4769" s="2"/>
    </row>
    <row r="4770" spans="2:4" x14ac:dyDescent="0.35">
      <c r="B4770" s="1"/>
      <c r="C4770" s="2"/>
      <c r="D4770" s="2"/>
    </row>
    <row r="4771" spans="2:4" x14ac:dyDescent="0.35">
      <c r="B4771" s="1"/>
      <c r="C4771" s="2"/>
      <c r="D4771" s="2"/>
    </row>
    <row r="4772" spans="2:4" x14ac:dyDescent="0.35">
      <c r="B4772" s="1"/>
      <c r="C4772" s="2"/>
      <c r="D4772" s="2"/>
    </row>
    <row r="4773" spans="2:4" x14ac:dyDescent="0.35">
      <c r="B4773" s="1"/>
      <c r="C4773" s="2"/>
      <c r="D4773" s="2"/>
    </row>
    <row r="4774" spans="2:4" x14ac:dyDescent="0.35">
      <c r="B4774" s="1"/>
      <c r="C4774" s="2"/>
      <c r="D4774" s="2"/>
    </row>
    <row r="4775" spans="2:4" x14ac:dyDescent="0.35">
      <c r="B4775" s="1"/>
      <c r="C4775" s="2"/>
      <c r="D4775" s="2"/>
    </row>
    <row r="4776" spans="2:4" x14ac:dyDescent="0.35">
      <c r="B4776" s="1"/>
      <c r="C4776" s="2"/>
      <c r="D4776" s="2"/>
    </row>
    <row r="4777" spans="2:4" x14ac:dyDescent="0.35">
      <c r="B4777" s="1"/>
      <c r="C4777" s="2"/>
      <c r="D4777" s="2"/>
    </row>
    <row r="4778" spans="2:4" x14ac:dyDescent="0.35">
      <c r="B4778" s="1"/>
      <c r="C4778" s="2"/>
      <c r="D4778" s="2"/>
    </row>
    <row r="4779" spans="2:4" x14ac:dyDescent="0.35">
      <c r="B4779" s="1"/>
      <c r="C4779" s="2"/>
      <c r="D4779" s="2"/>
    </row>
    <row r="4780" spans="2:4" x14ac:dyDescent="0.35">
      <c r="B4780" s="1"/>
      <c r="C4780" s="2"/>
      <c r="D4780" s="2"/>
    </row>
    <row r="4781" spans="2:4" x14ac:dyDescent="0.35">
      <c r="B4781" s="1"/>
      <c r="C4781" s="2"/>
      <c r="D4781" s="2"/>
    </row>
    <row r="4782" spans="2:4" x14ac:dyDescent="0.35">
      <c r="B4782" s="1"/>
      <c r="C4782" s="2"/>
      <c r="D4782" s="2"/>
    </row>
    <row r="4783" spans="2:4" x14ac:dyDescent="0.35">
      <c r="B4783" s="1"/>
      <c r="C4783" s="2"/>
      <c r="D4783" s="2"/>
    </row>
    <row r="4784" spans="2:4" x14ac:dyDescent="0.35">
      <c r="B4784" s="1"/>
      <c r="C4784" s="2"/>
      <c r="D4784" s="2"/>
    </row>
    <row r="4785" spans="2:4" x14ac:dyDescent="0.35">
      <c r="B4785" s="1"/>
      <c r="C4785" s="2"/>
      <c r="D4785" s="2"/>
    </row>
    <row r="4786" spans="2:4" x14ac:dyDescent="0.35">
      <c r="B4786" s="1"/>
      <c r="C4786" s="2"/>
      <c r="D4786" s="2"/>
    </row>
    <row r="4787" spans="2:4" x14ac:dyDescent="0.35">
      <c r="B4787" s="1"/>
      <c r="C4787" s="2"/>
      <c r="D4787" s="2"/>
    </row>
    <row r="4788" spans="2:4" x14ac:dyDescent="0.35">
      <c r="B4788" s="1"/>
      <c r="C4788" s="2"/>
      <c r="D4788" s="2"/>
    </row>
    <row r="4789" spans="2:4" x14ac:dyDescent="0.35">
      <c r="B4789" s="1"/>
      <c r="C4789" s="2"/>
      <c r="D4789" s="2"/>
    </row>
    <row r="4790" spans="2:4" x14ac:dyDescent="0.35">
      <c r="B4790" s="1"/>
      <c r="C4790" s="2"/>
      <c r="D4790" s="2"/>
    </row>
    <row r="4791" spans="2:4" x14ac:dyDescent="0.35">
      <c r="B4791" s="1"/>
      <c r="C4791" s="2"/>
      <c r="D4791" s="2"/>
    </row>
    <row r="4792" spans="2:4" x14ac:dyDescent="0.35">
      <c r="B4792" s="1"/>
      <c r="C4792" s="2"/>
      <c r="D4792" s="2"/>
    </row>
    <row r="4793" spans="2:4" x14ac:dyDescent="0.35">
      <c r="B4793" s="1"/>
      <c r="C4793" s="2"/>
      <c r="D4793" s="2"/>
    </row>
    <row r="4794" spans="2:4" x14ac:dyDescent="0.35">
      <c r="B4794" s="1"/>
      <c r="C4794" s="2"/>
      <c r="D4794" s="2"/>
    </row>
    <row r="4795" spans="2:4" x14ac:dyDescent="0.35">
      <c r="B4795" s="1"/>
      <c r="C4795" s="2"/>
      <c r="D4795" s="2"/>
    </row>
    <row r="4796" spans="2:4" x14ac:dyDescent="0.35">
      <c r="B4796" s="1"/>
      <c r="C4796" s="2"/>
      <c r="D4796" s="2"/>
    </row>
    <row r="4797" spans="2:4" x14ac:dyDescent="0.35">
      <c r="B4797" s="1"/>
      <c r="C4797" s="2"/>
      <c r="D4797" s="2"/>
    </row>
    <row r="4798" spans="2:4" x14ac:dyDescent="0.35">
      <c r="B4798" s="1"/>
      <c r="C4798" s="2"/>
      <c r="D4798" s="2"/>
    </row>
    <row r="4799" spans="2:4" x14ac:dyDescent="0.35">
      <c r="B4799" s="1"/>
      <c r="C4799" s="2"/>
      <c r="D4799" s="2"/>
    </row>
    <row r="4800" spans="2:4" x14ac:dyDescent="0.35">
      <c r="B4800" s="1"/>
      <c r="C4800" s="2"/>
      <c r="D4800" s="2"/>
    </row>
    <row r="4801" spans="2:4" x14ac:dyDescent="0.35">
      <c r="B4801" s="1"/>
      <c r="C4801" s="2"/>
      <c r="D4801" s="2"/>
    </row>
    <row r="4802" spans="2:4" x14ac:dyDescent="0.35">
      <c r="B4802" s="1"/>
      <c r="C4802" s="2"/>
      <c r="D4802" s="2"/>
    </row>
    <row r="4803" spans="2:4" x14ac:dyDescent="0.35">
      <c r="B4803" s="1"/>
      <c r="C4803" s="2"/>
      <c r="D4803" s="2"/>
    </row>
    <row r="4804" spans="2:4" x14ac:dyDescent="0.35">
      <c r="B4804" s="1"/>
      <c r="C4804" s="2"/>
      <c r="D4804" s="2"/>
    </row>
    <row r="4805" spans="2:4" x14ac:dyDescent="0.35">
      <c r="B4805" s="1"/>
      <c r="C4805" s="2"/>
      <c r="D4805" s="2"/>
    </row>
    <row r="4806" spans="2:4" x14ac:dyDescent="0.35">
      <c r="B4806" s="1"/>
      <c r="C4806" s="2"/>
      <c r="D4806" s="2"/>
    </row>
    <row r="4807" spans="2:4" x14ac:dyDescent="0.35">
      <c r="B4807" s="1"/>
      <c r="C4807" s="2"/>
      <c r="D4807" s="2"/>
    </row>
    <row r="4808" spans="2:4" x14ac:dyDescent="0.35">
      <c r="B4808" s="1"/>
      <c r="C4808" s="2"/>
      <c r="D4808" s="2"/>
    </row>
    <row r="4809" spans="2:4" x14ac:dyDescent="0.35">
      <c r="B4809" s="1"/>
      <c r="C4809" s="2"/>
      <c r="D4809" s="2"/>
    </row>
    <row r="4810" spans="2:4" x14ac:dyDescent="0.35">
      <c r="B4810" s="1"/>
      <c r="C4810" s="2"/>
      <c r="D4810" s="2"/>
    </row>
    <row r="4811" spans="2:4" x14ac:dyDescent="0.35">
      <c r="B4811" s="1"/>
      <c r="C4811" s="2"/>
      <c r="D4811" s="2"/>
    </row>
    <row r="4812" spans="2:4" x14ac:dyDescent="0.35">
      <c r="B4812" s="1"/>
      <c r="C4812" s="2"/>
      <c r="D4812" s="2"/>
    </row>
    <row r="4813" spans="2:4" x14ac:dyDescent="0.35">
      <c r="B4813" s="1"/>
      <c r="C4813" s="2"/>
      <c r="D4813" s="2"/>
    </row>
    <row r="4814" spans="2:4" x14ac:dyDescent="0.35">
      <c r="B4814" s="1"/>
      <c r="C4814" s="2"/>
      <c r="D4814" s="2"/>
    </row>
    <row r="4815" spans="2:4" x14ac:dyDescent="0.35">
      <c r="B4815" s="1"/>
      <c r="C4815" s="2"/>
      <c r="D4815" s="2"/>
    </row>
    <row r="4816" spans="2:4" x14ac:dyDescent="0.35">
      <c r="B4816" s="1"/>
      <c r="C4816" s="2"/>
      <c r="D4816" s="2"/>
    </row>
    <row r="4817" spans="2:4" x14ac:dyDescent="0.35">
      <c r="B4817" s="1"/>
      <c r="C4817" s="2"/>
      <c r="D4817" s="2"/>
    </row>
    <row r="4818" spans="2:4" x14ac:dyDescent="0.35">
      <c r="B4818" s="1"/>
      <c r="C4818" s="2"/>
      <c r="D4818" s="2"/>
    </row>
    <row r="4819" spans="2:4" x14ac:dyDescent="0.35">
      <c r="B4819" s="1"/>
      <c r="C4819" s="2"/>
      <c r="D4819" s="2"/>
    </row>
    <row r="4820" spans="2:4" x14ac:dyDescent="0.35">
      <c r="B4820" s="1"/>
      <c r="C4820" s="2"/>
      <c r="D4820" s="2"/>
    </row>
    <row r="4821" spans="2:4" x14ac:dyDescent="0.35">
      <c r="B4821" s="1"/>
      <c r="C4821" s="2"/>
      <c r="D4821" s="2"/>
    </row>
    <row r="4822" spans="2:4" x14ac:dyDescent="0.35">
      <c r="B4822" s="1"/>
      <c r="C4822" s="2"/>
      <c r="D4822" s="2"/>
    </row>
    <row r="4823" spans="2:4" x14ac:dyDescent="0.35">
      <c r="B4823" s="1"/>
      <c r="C4823" s="2"/>
      <c r="D4823" s="2"/>
    </row>
    <row r="4824" spans="2:4" x14ac:dyDescent="0.35">
      <c r="B4824" s="1"/>
      <c r="C4824" s="2"/>
      <c r="D4824" s="2"/>
    </row>
    <row r="4825" spans="2:4" x14ac:dyDescent="0.35">
      <c r="B4825" s="1"/>
      <c r="C4825" s="2"/>
      <c r="D4825" s="2"/>
    </row>
    <row r="4826" spans="2:4" x14ac:dyDescent="0.35">
      <c r="B4826" s="1"/>
      <c r="C4826" s="2"/>
      <c r="D4826" s="2"/>
    </row>
    <row r="4827" spans="2:4" x14ac:dyDescent="0.35">
      <c r="B4827" s="1"/>
      <c r="C4827" s="2"/>
      <c r="D4827" s="2"/>
    </row>
    <row r="4828" spans="2:4" x14ac:dyDescent="0.35">
      <c r="B4828" s="1"/>
      <c r="C4828" s="2"/>
      <c r="D4828" s="2"/>
    </row>
    <row r="4829" spans="2:4" x14ac:dyDescent="0.35">
      <c r="B4829" s="1"/>
      <c r="C4829" s="2"/>
      <c r="D4829" s="2"/>
    </row>
    <row r="4830" spans="2:4" x14ac:dyDescent="0.35">
      <c r="B4830" s="1"/>
      <c r="C4830" s="2"/>
      <c r="D4830" s="2"/>
    </row>
    <row r="4831" spans="2:4" x14ac:dyDescent="0.35">
      <c r="B4831" s="1"/>
      <c r="C4831" s="2"/>
      <c r="D4831" s="2"/>
    </row>
    <row r="4832" spans="2:4" x14ac:dyDescent="0.35">
      <c r="B4832" s="1"/>
      <c r="C4832" s="2"/>
      <c r="D4832" s="2"/>
    </row>
    <row r="4833" spans="2:4" x14ac:dyDescent="0.35">
      <c r="B4833" s="1"/>
      <c r="C4833" s="2"/>
      <c r="D4833" s="2"/>
    </row>
    <row r="4834" spans="2:4" x14ac:dyDescent="0.35">
      <c r="B4834" s="1"/>
      <c r="C4834" s="2"/>
      <c r="D4834" s="2"/>
    </row>
    <row r="4835" spans="2:4" x14ac:dyDescent="0.35">
      <c r="B4835" s="1"/>
      <c r="C4835" s="2"/>
      <c r="D4835" s="2"/>
    </row>
    <row r="4836" spans="2:4" x14ac:dyDescent="0.35">
      <c r="B4836" s="1"/>
      <c r="C4836" s="2"/>
      <c r="D4836" s="2"/>
    </row>
    <row r="4837" spans="2:4" x14ac:dyDescent="0.35">
      <c r="B4837" s="1"/>
      <c r="C4837" s="2"/>
      <c r="D4837" s="2"/>
    </row>
    <row r="4838" spans="2:4" x14ac:dyDescent="0.35">
      <c r="B4838" s="1"/>
      <c r="C4838" s="2"/>
      <c r="D4838" s="2"/>
    </row>
    <row r="4839" spans="2:4" x14ac:dyDescent="0.35">
      <c r="B4839" s="1"/>
      <c r="C4839" s="2"/>
      <c r="D4839" s="2"/>
    </row>
    <row r="4840" spans="2:4" x14ac:dyDescent="0.35">
      <c r="B4840" s="1"/>
      <c r="C4840" s="2"/>
      <c r="D4840" s="2"/>
    </row>
    <row r="4841" spans="2:4" x14ac:dyDescent="0.35">
      <c r="B4841" s="1"/>
      <c r="C4841" s="2"/>
      <c r="D4841" s="2"/>
    </row>
    <row r="4842" spans="2:4" x14ac:dyDescent="0.35">
      <c r="B4842" s="1"/>
      <c r="C4842" s="2"/>
      <c r="D4842" s="2"/>
    </row>
    <row r="4843" spans="2:4" x14ac:dyDescent="0.35">
      <c r="B4843" s="1"/>
      <c r="C4843" s="2"/>
      <c r="D4843" s="2"/>
    </row>
    <row r="4844" spans="2:4" x14ac:dyDescent="0.35">
      <c r="B4844" s="1"/>
      <c r="C4844" s="2"/>
      <c r="D4844" s="2"/>
    </row>
    <row r="4845" spans="2:4" x14ac:dyDescent="0.35">
      <c r="B4845" s="1"/>
      <c r="C4845" s="2"/>
      <c r="D4845" s="2"/>
    </row>
    <row r="4846" spans="2:4" x14ac:dyDescent="0.35">
      <c r="B4846" s="1"/>
      <c r="C4846" s="2"/>
      <c r="D4846" s="2"/>
    </row>
    <row r="4847" spans="2:4" x14ac:dyDescent="0.35">
      <c r="B4847" s="1"/>
      <c r="C4847" s="2"/>
      <c r="D4847" s="2"/>
    </row>
    <row r="4848" spans="2:4" x14ac:dyDescent="0.35">
      <c r="B4848" s="1"/>
      <c r="C4848" s="2"/>
      <c r="D4848" s="2"/>
    </row>
    <row r="4849" spans="2:4" x14ac:dyDescent="0.35">
      <c r="B4849" s="1"/>
      <c r="C4849" s="2"/>
      <c r="D4849" s="2"/>
    </row>
    <row r="4850" spans="2:4" x14ac:dyDescent="0.35">
      <c r="B4850" s="1"/>
      <c r="C4850" s="2"/>
      <c r="D4850" s="2"/>
    </row>
    <row r="4851" spans="2:4" x14ac:dyDescent="0.35">
      <c r="B4851" s="1"/>
      <c r="C4851" s="2"/>
      <c r="D4851" s="2"/>
    </row>
    <row r="4852" spans="2:4" x14ac:dyDescent="0.35">
      <c r="B4852" s="1"/>
      <c r="C4852" s="2"/>
      <c r="D4852" s="2"/>
    </row>
    <row r="4853" spans="2:4" x14ac:dyDescent="0.35">
      <c r="B4853" s="1"/>
      <c r="C4853" s="2"/>
      <c r="D4853" s="2"/>
    </row>
    <row r="4854" spans="2:4" x14ac:dyDescent="0.35">
      <c r="B4854" s="1"/>
      <c r="C4854" s="2"/>
      <c r="D4854" s="2"/>
    </row>
    <row r="4855" spans="2:4" x14ac:dyDescent="0.35">
      <c r="B4855" s="1"/>
      <c r="C4855" s="2"/>
      <c r="D4855" s="2"/>
    </row>
    <row r="4856" spans="2:4" x14ac:dyDescent="0.35">
      <c r="B4856" s="1"/>
      <c r="C4856" s="2"/>
      <c r="D4856" s="2"/>
    </row>
    <row r="4857" spans="2:4" x14ac:dyDescent="0.35">
      <c r="B4857" s="1"/>
      <c r="C4857" s="2"/>
      <c r="D4857" s="2"/>
    </row>
    <row r="4858" spans="2:4" x14ac:dyDescent="0.35">
      <c r="B4858" s="1"/>
      <c r="C4858" s="2"/>
      <c r="D4858" s="2"/>
    </row>
    <row r="4859" spans="2:4" x14ac:dyDescent="0.35">
      <c r="B4859" s="1"/>
      <c r="C4859" s="2"/>
      <c r="D4859" s="2"/>
    </row>
    <row r="4860" spans="2:4" x14ac:dyDescent="0.35">
      <c r="B4860" s="1"/>
      <c r="C4860" s="2"/>
      <c r="D4860" s="2"/>
    </row>
    <row r="4861" spans="2:4" x14ac:dyDescent="0.35">
      <c r="B4861" s="1"/>
      <c r="C4861" s="2"/>
      <c r="D4861" s="2"/>
    </row>
    <row r="4862" spans="2:4" x14ac:dyDescent="0.35">
      <c r="B4862" s="1"/>
      <c r="C4862" s="2"/>
      <c r="D4862" s="2"/>
    </row>
    <row r="4863" spans="2:4" x14ac:dyDescent="0.35">
      <c r="B4863" s="1"/>
      <c r="C4863" s="2"/>
      <c r="D4863" s="2"/>
    </row>
    <row r="4864" spans="2:4" x14ac:dyDescent="0.35">
      <c r="B4864" s="1"/>
      <c r="C4864" s="2"/>
      <c r="D4864" s="2"/>
    </row>
    <row r="4865" spans="2:4" x14ac:dyDescent="0.35">
      <c r="B4865" s="1"/>
      <c r="C4865" s="2"/>
      <c r="D4865" s="2"/>
    </row>
    <row r="4866" spans="2:4" x14ac:dyDescent="0.35">
      <c r="B4866" s="1"/>
      <c r="C4866" s="2"/>
      <c r="D4866" s="2"/>
    </row>
    <row r="4867" spans="2:4" x14ac:dyDescent="0.35">
      <c r="B4867" s="1"/>
      <c r="C4867" s="2"/>
      <c r="D4867" s="2"/>
    </row>
    <row r="4868" spans="2:4" x14ac:dyDescent="0.35">
      <c r="B4868" s="1"/>
      <c r="C4868" s="2"/>
      <c r="D4868" s="2"/>
    </row>
    <row r="4869" spans="2:4" x14ac:dyDescent="0.35">
      <c r="B4869" s="1"/>
      <c r="C4869" s="2"/>
      <c r="D4869" s="2"/>
    </row>
    <row r="4870" spans="2:4" x14ac:dyDescent="0.35">
      <c r="B4870" s="1"/>
      <c r="C4870" s="2"/>
      <c r="D4870" s="2"/>
    </row>
    <row r="4871" spans="2:4" x14ac:dyDescent="0.35">
      <c r="B4871" s="1"/>
      <c r="C4871" s="2"/>
      <c r="D4871" s="2"/>
    </row>
    <row r="4872" spans="2:4" x14ac:dyDescent="0.35">
      <c r="B4872" s="1"/>
      <c r="C4872" s="2"/>
      <c r="D4872" s="2"/>
    </row>
    <row r="4873" spans="2:4" x14ac:dyDescent="0.35">
      <c r="B4873" s="1"/>
      <c r="C4873" s="2"/>
      <c r="D4873" s="2"/>
    </row>
    <row r="4874" spans="2:4" x14ac:dyDescent="0.35">
      <c r="B4874" s="1"/>
      <c r="C4874" s="2"/>
      <c r="D4874" s="2"/>
    </row>
    <row r="4875" spans="2:4" x14ac:dyDescent="0.35">
      <c r="B4875" s="1"/>
      <c r="C4875" s="2"/>
      <c r="D4875" s="2"/>
    </row>
    <row r="4876" spans="2:4" x14ac:dyDescent="0.35">
      <c r="B4876" s="1"/>
      <c r="C4876" s="2"/>
      <c r="D4876" s="2"/>
    </row>
    <row r="4877" spans="2:4" x14ac:dyDescent="0.35">
      <c r="B4877" s="1"/>
      <c r="C4877" s="2"/>
      <c r="D4877" s="2"/>
    </row>
    <row r="4878" spans="2:4" x14ac:dyDescent="0.35">
      <c r="B4878" s="1"/>
      <c r="C4878" s="2"/>
      <c r="D4878" s="2"/>
    </row>
    <row r="4879" spans="2:4" x14ac:dyDescent="0.35">
      <c r="B4879" s="1"/>
      <c r="C4879" s="2"/>
      <c r="D4879" s="2"/>
    </row>
    <row r="4880" spans="2:4" x14ac:dyDescent="0.35">
      <c r="B4880" s="1"/>
      <c r="C4880" s="2"/>
      <c r="D4880" s="2"/>
    </row>
    <row r="4881" spans="2:4" x14ac:dyDescent="0.35">
      <c r="B4881" s="1"/>
      <c r="C4881" s="2"/>
      <c r="D4881" s="2"/>
    </row>
    <row r="4882" spans="2:4" x14ac:dyDescent="0.35">
      <c r="B4882" s="1"/>
      <c r="C4882" s="2"/>
      <c r="D4882" s="2"/>
    </row>
    <row r="4883" spans="2:4" x14ac:dyDescent="0.35">
      <c r="B4883" s="1"/>
      <c r="C4883" s="2"/>
      <c r="D4883" s="2"/>
    </row>
    <row r="4884" spans="2:4" x14ac:dyDescent="0.35">
      <c r="B4884" s="1"/>
      <c r="C4884" s="2"/>
      <c r="D4884" s="2"/>
    </row>
    <row r="4885" spans="2:4" x14ac:dyDescent="0.35">
      <c r="B4885" s="1"/>
      <c r="C4885" s="2"/>
      <c r="D4885" s="2"/>
    </row>
    <row r="4886" spans="2:4" x14ac:dyDescent="0.35">
      <c r="B4886" s="1"/>
      <c r="C4886" s="2"/>
      <c r="D4886" s="2"/>
    </row>
    <row r="4887" spans="2:4" x14ac:dyDescent="0.35">
      <c r="B4887" s="1"/>
      <c r="C4887" s="2"/>
      <c r="D4887" s="2"/>
    </row>
    <row r="4888" spans="2:4" x14ac:dyDescent="0.35">
      <c r="B4888" s="1"/>
      <c r="C4888" s="2"/>
      <c r="D4888" s="2"/>
    </row>
    <row r="4889" spans="2:4" x14ac:dyDescent="0.35">
      <c r="B4889" s="1"/>
      <c r="C4889" s="2"/>
      <c r="D4889" s="2"/>
    </row>
    <row r="4890" spans="2:4" x14ac:dyDescent="0.35">
      <c r="B4890" s="1"/>
      <c r="C4890" s="2"/>
      <c r="D4890" s="2"/>
    </row>
    <row r="4891" spans="2:4" x14ac:dyDescent="0.35">
      <c r="B4891" s="1"/>
      <c r="C4891" s="2"/>
      <c r="D4891" s="2"/>
    </row>
    <row r="4892" spans="2:4" x14ac:dyDescent="0.35">
      <c r="B4892" s="1"/>
      <c r="C4892" s="2"/>
      <c r="D4892" s="2"/>
    </row>
    <row r="4893" spans="2:4" x14ac:dyDescent="0.35">
      <c r="B4893" s="1"/>
      <c r="C4893" s="2"/>
      <c r="D4893" s="2"/>
    </row>
    <row r="4894" spans="2:4" x14ac:dyDescent="0.35">
      <c r="B4894" s="1"/>
      <c r="C4894" s="2"/>
      <c r="D4894" s="2"/>
    </row>
    <row r="4895" spans="2:4" x14ac:dyDescent="0.35">
      <c r="B4895" s="1"/>
      <c r="C4895" s="2"/>
      <c r="D4895" s="2"/>
    </row>
    <row r="4896" spans="2:4" x14ac:dyDescent="0.35">
      <c r="B4896" s="1"/>
      <c r="C4896" s="2"/>
      <c r="D4896" s="2"/>
    </row>
    <row r="4897" spans="2:4" x14ac:dyDescent="0.35">
      <c r="B4897" s="1"/>
      <c r="C4897" s="2"/>
      <c r="D4897" s="2"/>
    </row>
    <row r="4898" spans="2:4" x14ac:dyDescent="0.35">
      <c r="B4898" s="1"/>
      <c r="C4898" s="2"/>
      <c r="D4898" s="2"/>
    </row>
    <row r="4899" spans="2:4" x14ac:dyDescent="0.35">
      <c r="B4899" s="1"/>
      <c r="C4899" s="2"/>
      <c r="D4899" s="2"/>
    </row>
    <row r="4900" spans="2:4" x14ac:dyDescent="0.35">
      <c r="B4900" s="1"/>
      <c r="C4900" s="2"/>
      <c r="D4900" s="2"/>
    </row>
    <row r="4901" spans="2:4" x14ac:dyDescent="0.35">
      <c r="B4901" s="1"/>
      <c r="C4901" s="2"/>
      <c r="D4901" s="2"/>
    </row>
    <row r="4902" spans="2:4" x14ac:dyDescent="0.35">
      <c r="B4902" s="1"/>
      <c r="C4902" s="2"/>
      <c r="D4902" s="2"/>
    </row>
    <row r="4903" spans="2:4" x14ac:dyDescent="0.35">
      <c r="B4903" s="1"/>
      <c r="C4903" s="2"/>
      <c r="D4903" s="2"/>
    </row>
    <row r="4904" spans="2:4" x14ac:dyDescent="0.35">
      <c r="B4904" s="1"/>
      <c r="C4904" s="2"/>
      <c r="D4904" s="2"/>
    </row>
    <row r="4905" spans="2:4" x14ac:dyDescent="0.35">
      <c r="B4905" s="1"/>
      <c r="C4905" s="2"/>
      <c r="D4905" s="2"/>
    </row>
    <row r="4906" spans="2:4" x14ac:dyDescent="0.35">
      <c r="B4906" s="1"/>
      <c r="C4906" s="2"/>
      <c r="D4906" s="2"/>
    </row>
    <row r="4907" spans="2:4" x14ac:dyDescent="0.35">
      <c r="B4907" s="1"/>
      <c r="C4907" s="2"/>
      <c r="D4907" s="2"/>
    </row>
    <row r="4908" spans="2:4" x14ac:dyDescent="0.35">
      <c r="B4908" s="1"/>
      <c r="C4908" s="2"/>
      <c r="D4908" s="2"/>
    </row>
    <row r="4909" spans="2:4" x14ac:dyDescent="0.35">
      <c r="B4909" s="1"/>
      <c r="C4909" s="2"/>
      <c r="D4909" s="2"/>
    </row>
    <row r="4910" spans="2:4" x14ac:dyDescent="0.35">
      <c r="B4910" s="1"/>
      <c r="C4910" s="2"/>
      <c r="D4910" s="2"/>
    </row>
    <row r="4911" spans="2:4" x14ac:dyDescent="0.35">
      <c r="B4911" s="1"/>
      <c r="C4911" s="2"/>
      <c r="D4911" s="2"/>
    </row>
    <row r="4912" spans="2:4" x14ac:dyDescent="0.35">
      <c r="B4912" s="1"/>
      <c r="C4912" s="2"/>
      <c r="D4912" s="2"/>
    </row>
    <row r="4913" spans="2:4" x14ac:dyDescent="0.35">
      <c r="B4913" s="1"/>
      <c r="C4913" s="2"/>
      <c r="D4913" s="2"/>
    </row>
    <row r="4914" spans="2:4" x14ac:dyDescent="0.35">
      <c r="B4914" s="1"/>
      <c r="C4914" s="2"/>
      <c r="D4914" s="2"/>
    </row>
    <row r="4915" spans="2:4" x14ac:dyDescent="0.35">
      <c r="B4915" s="1"/>
      <c r="C4915" s="2"/>
      <c r="D4915" s="2"/>
    </row>
    <row r="4916" spans="2:4" x14ac:dyDescent="0.35">
      <c r="B4916" s="1"/>
      <c r="C4916" s="2"/>
      <c r="D4916" s="2"/>
    </row>
    <row r="4917" spans="2:4" x14ac:dyDescent="0.35">
      <c r="B4917" s="1"/>
      <c r="C4917" s="2"/>
      <c r="D4917" s="2"/>
    </row>
    <row r="4918" spans="2:4" x14ac:dyDescent="0.35">
      <c r="B4918" s="1"/>
      <c r="C4918" s="2"/>
      <c r="D4918" s="2"/>
    </row>
    <row r="4919" spans="2:4" x14ac:dyDescent="0.35">
      <c r="B4919" s="1"/>
      <c r="C4919" s="2"/>
      <c r="D4919" s="2"/>
    </row>
    <row r="4920" spans="2:4" x14ac:dyDescent="0.35">
      <c r="B4920" s="1"/>
      <c r="C4920" s="2"/>
      <c r="D4920" s="2"/>
    </row>
    <row r="4921" spans="2:4" x14ac:dyDescent="0.35">
      <c r="B4921" s="1"/>
      <c r="C4921" s="2"/>
      <c r="D4921" s="2"/>
    </row>
    <row r="4922" spans="2:4" x14ac:dyDescent="0.35">
      <c r="B4922" s="1"/>
      <c r="C4922" s="2"/>
      <c r="D4922" s="2"/>
    </row>
    <row r="4923" spans="2:4" x14ac:dyDescent="0.35">
      <c r="B4923" s="1"/>
      <c r="C4923" s="2"/>
      <c r="D4923" s="2"/>
    </row>
    <row r="4924" spans="2:4" x14ac:dyDescent="0.35">
      <c r="B4924" s="1"/>
      <c r="C4924" s="2"/>
      <c r="D4924" s="2"/>
    </row>
    <row r="4925" spans="2:4" x14ac:dyDescent="0.35">
      <c r="B4925" s="1"/>
      <c r="C4925" s="2"/>
      <c r="D4925" s="2"/>
    </row>
    <row r="4926" spans="2:4" x14ac:dyDescent="0.35">
      <c r="B4926" s="1"/>
      <c r="C4926" s="2"/>
      <c r="D4926" s="2"/>
    </row>
    <row r="4927" spans="2:4" x14ac:dyDescent="0.35">
      <c r="B4927" s="1"/>
      <c r="C4927" s="2"/>
      <c r="D4927" s="2"/>
    </row>
    <row r="4928" spans="2:4" x14ac:dyDescent="0.35">
      <c r="B4928" s="1"/>
      <c r="C4928" s="2"/>
      <c r="D4928" s="2"/>
    </row>
    <row r="4929" spans="2:4" x14ac:dyDescent="0.35">
      <c r="B4929" s="1"/>
      <c r="C4929" s="2"/>
      <c r="D4929" s="2"/>
    </row>
    <row r="4930" spans="2:4" x14ac:dyDescent="0.35">
      <c r="B4930" s="1"/>
      <c r="C4930" s="2"/>
      <c r="D4930" s="2"/>
    </row>
    <row r="4931" spans="2:4" x14ac:dyDescent="0.35">
      <c r="B4931" s="1"/>
      <c r="C4931" s="2"/>
      <c r="D4931" s="2"/>
    </row>
    <row r="4932" spans="2:4" x14ac:dyDescent="0.35">
      <c r="B4932" s="1"/>
      <c r="C4932" s="2"/>
      <c r="D4932" s="2"/>
    </row>
    <row r="4933" spans="2:4" x14ac:dyDescent="0.35">
      <c r="B4933" s="1"/>
      <c r="C4933" s="2"/>
      <c r="D4933" s="2"/>
    </row>
    <row r="4934" spans="2:4" x14ac:dyDescent="0.35">
      <c r="B4934" s="1"/>
      <c r="C4934" s="2"/>
      <c r="D4934" s="2"/>
    </row>
    <row r="4935" spans="2:4" x14ac:dyDescent="0.35">
      <c r="B4935" s="1"/>
      <c r="C4935" s="2"/>
      <c r="D4935" s="2"/>
    </row>
    <row r="4936" spans="2:4" x14ac:dyDescent="0.35">
      <c r="B4936" s="1"/>
      <c r="C4936" s="2"/>
      <c r="D4936" s="2"/>
    </row>
    <row r="4937" spans="2:4" x14ac:dyDescent="0.35">
      <c r="B4937" s="1"/>
      <c r="C4937" s="2"/>
      <c r="D4937" s="2"/>
    </row>
    <row r="4938" spans="2:4" x14ac:dyDescent="0.35">
      <c r="B4938" s="1"/>
      <c r="C4938" s="2"/>
      <c r="D4938" s="2"/>
    </row>
    <row r="4939" spans="2:4" x14ac:dyDescent="0.35">
      <c r="B4939" s="1"/>
      <c r="C4939" s="2"/>
      <c r="D4939" s="2"/>
    </row>
    <row r="4940" spans="2:4" x14ac:dyDescent="0.35">
      <c r="B4940" s="1"/>
      <c r="C4940" s="2"/>
      <c r="D4940" s="2"/>
    </row>
    <row r="4941" spans="2:4" x14ac:dyDescent="0.35">
      <c r="B4941" s="1"/>
      <c r="C4941" s="2"/>
      <c r="D4941" s="2"/>
    </row>
    <row r="4942" spans="2:4" x14ac:dyDescent="0.35">
      <c r="B4942" s="1"/>
      <c r="C4942" s="2"/>
      <c r="D4942" s="2"/>
    </row>
    <row r="4943" spans="2:4" x14ac:dyDescent="0.35">
      <c r="B4943" s="1"/>
      <c r="C4943" s="2"/>
      <c r="D4943" s="2"/>
    </row>
    <row r="4944" spans="2:4" x14ac:dyDescent="0.35">
      <c r="B4944" s="1"/>
      <c r="C4944" s="2"/>
      <c r="D4944" s="2"/>
    </row>
    <row r="4945" spans="2:4" x14ac:dyDescent="0.35">
      <c r="B4945" s="1"/>
      <c r="C4945" s="2"/>
      <c r="D4945" s="2"/>
    </row>
    <row r="4946" spans="2:4" x14ac:dyDescent="0.35">
      <c r="B4946" s="1"/>
      <c r="C4946" s="2"/>
      <c r="D4946" s="2"/>
    </row>
    <row r="4947" spans="2:4" x14ac:dyDescent="0.35">
      <c r="B4947" s="1"/>
      <c r="C4947" s="2"/>
      <c r="D4947" s="2"/>
    </row>
    <row r="4948" spans="2:4" x14ac:dyDescent="0.35">
      <c r="B4948" s="1"/>
      <c r="C4948" s="2"/>
      <c r="D4948" s="2"/>
    </row>
    <row r="4949" spans="2:4" x14ac:dyDescent="0.35">
      <c r="B4949" s="1"/>
      <c r="C4949" s="2"/>
      <c r="D4949" s="2"/>
    </row>
    <row r="4950" spans="2:4" x14ac:dyDescent="0.35">
      <c r="B4950" s="1"/>
      <c r="C4950" s="2"/>
      <c r="D4950" s="2"/>
    </row>
    <row r="4951" spans="2:4" x14ac:dyDescent="0.35">
      <c r="B4951" s="1"/>
      <c r="C4951" s="2"/>
      <c r="D4951" s="2"/>
    </row>
    <row r="4952" spans="2:4" x14ac:dyDescent="0.35">
      <c r="B4952" s="1"/>
      <c r="C4952" s="2"/>
      <c r="D4952" s="2"/>
    </row>
    <row r="4953" spans="2:4" x14ac:dyDescent="0.35">
      <c r="B4953" s="1"/>
      <c r="C4953" s="2"/>
      <c r="D4953" s="2"/>
    </row>
    <row r="4954" spans="2:4" x14ac:dyDescent="0.35">
      <c r="B4954" s="1"/>
      <c r="C4954" s="2"/>
      <c r="D4954" s="2"/>
    </row>
    <row r="4955" spans="2:4" x14ac:dyDescent="0.35">
      <c r="B4955" s="1"/>
      <c r="C4955" s="2"/>
      <c r="D4955" s="2"/>
    </row>
    <row r="4956" spans="2:4" x14ac:dyDescent="0.35">
      <c r="B4956" s="1"/>
      <c r="C4956" s="2"/>
      <c r="D4956" s="2"/>
    </row>
    <row r="4957" spans="2:4" x14ac:dyDescent="0.35">
      <c r="B4957" s="1"/>
      <c r="C4957" s="2"/>
      <c r="D4957" s="2"/>
    </row>
    <row r="4958" spans="2:4" x14ac:dyDescent="0.35">
      <c r="B4958" s="1"/>
      <c r="C4958" s="2"/>
      <c r="D4958" s="2"/>
    </row>
    <row r="4959" spans="2:4" x14ac:dyDescent="0.35">
      <c r="B4959" s="1"/>
      <c r="C4959" s="2"/>
      <c r="D4959" s="2"/>
    </row>
    <row r="4960" spans="2:4" x14ac:dyDescent="0.35">
      <c r="B4960" s="1"/>
      <c r="C4960" s="2"/>
      <c r="D4960" s="2"/>
    </row>
    <row r="4961" spans="2:4" x14ac:dyDescent="0.35">
      <c r="B4961" s="1"/>
      <c r="C4961" s="2"/>
      <c r="D4961" s="2"/>
    </row>
    <row r="4962" spans="2:4" x14ac:dyDescent="0.35">
      <c r="B4962" s="1"/>
      <c r="C4962" s="2"/>
      <c r="D4962" s="2"/>
    </row>
    <row r="4963" spans="2:4" x14ac:dyDescent="0.35">
      <c r="B4963" s="1"/>
      <c r="C4963" s="2"/>
      <c r="D4963" s="2"/>
    </row>
    <row r="4964" spans="2:4" x14ac:dyDescent="0.35">
      <c r="B4964" s="1"/>
      <c r="C4964" s="2"/>
      <c r="D4964" s="2"/>
    </row>
    <row r="4965" spans="2:4" x14ac:dyDescent="0.35">
      <c r="B4965" s="1"/>
      <c r="C4965" s="2"/>
      <c r="D4965" s="2"/>
    </row>
    <row r="4966" spans="2:4" x14ac:dyDescent="0.35">
      <c r="B4966" s="1"/>
      <c r="C4966" s="2"/>
      <c r="D4966" s="2"/>
    </row>
    <row r="4967" spans="2:4" x14ac:dyDescent="0.35">
      <c r="B4967" s="1"/>
      <c r="C4967" s="2"/>
      <c r="D4967" s="2"/>
    </row>
    <row r="4968" spans="2:4" x14ac:dyDescent="0.35">
      <c r="B4968" s="1"/>
      <c r="C4968" s="2"/>
      <c r="D4968" s="2"/>
    </row>
    <row r="4969" spans="2:4" x14ac:dyDescent="0.35">
      <c r="B4969" s="1"/>
      <c r="C4969" s="2"/>
      <c r="D4969" s="2"/>
    </row>
    <row r="4970" spans="2:4" x14ac:dyDescent="0.35">
      <c r="B4970" s="1"/>
      <c r="C4970" s="2"/>
      <c r="D4970" s="2"/>
    </row>
    <row r="4971" spans="2:4" x14ac:dyDescent="0.35">
      <c r="B4971" s="1"/>
      <c r="C4971" s="2"/>
      <c r="D4971" s="2"/>
    </row>
    <row r="4972" spans="2:4" x14ac:dyDescent="0.35">
      <c r="B4972" s="1"/>
      <c r="C4972" s="2"/>
      <c r="D4972" s="2"/>
    </row>
    <row r="4973" spans="2:4" x14ac:dyDescent="0.35">
      <c r="B4973" s="1"/>
      <c r="C4973" s="2"/>
      <c r="D4973" s="2"/>
    </row>
    <row r="4974" spans="2:4" x14ac:dyDescent="0.35">
      <c r="B4974" s="1"/>
      <c r="C4974" s="2"/>
      <c r="D4974" s="2"/>
    </row>
    <row r="4975" spans="2:4" x14ac:dyDescent="0.35">
      <c r="B4975" s="1"/>
      <c r="C4975" s="2"/>
      <c r="D4975" s="2"/>
    </row>
    <row r="4976" spans="2:4" x14ac:dyDescent="0.35">
      <c r="B4976" s="1"/>
      <c r="C4976" s="2"/>
      <c r="D4976" s="2"/>
    </row>
    <row r="4977" spans="2:4" x14ac:dyDescent="0.35">
      <c r="B4977" s="1"/>
      <c r="C4977" s="2"/>
      <c r="D4977" s="2"/>
    </row>
    <row r="4978" spans="2:4" x14ac:dyDescent="0.35">
      <c r="B4978" s="1"/>
      <c r="C4978" s="2"/>
      <c r="D4978" s="2"/>
    </row>
    <row r="4979" spans="2:4" x14ac:dyDescent="0.35">
      <c r="B4979" s="1"/>
      <c r="C4979" s="2"/>
      <c r="D4979" s="2"/>
    </row>
    <row r="4980" spans="2:4" x14ac:dyDescent="0.35">
      <c r="B4980" s="1"/>
      <c r="C4980" s="2"/>
      <c r="D4980" s="2"/>
    </row>
    <row r="4981" spans="2:4" x14ac:dyDescent="0.35">
      <c r="B4981" s="1"/>
      <c r="C4981" s="2"/>
      <c r="D4981" s="2"/>
    </row>
    <row r="4982" spans="2:4" x14ac:dyDescent="0.35">
      <c r="B4982" s="1"/>
      <c r="C4982" s="2"/>
      <c r="D4982" s="2"/>
    </row>
    <row r="4983" spans="2:4" x14ac:dyDescent="0.35">
      <c r="B4983" s="1"/>
      <c r="C4983" s="2"/>
      <c r="D4983" s="2"/>
    </row>
    <row r="4984" spans="2:4" x14ac:dyDescent="0.35">
      <c r="B4984" s="1"/>
      <c r="C4984" s="2"/>
      <c r="D4984" s="2"/>
    </row>
    <row r="4985" spans="2:4" x14ac:dyDescent="0.35">
      <c r="B4985" s="1"/>
      <c r="C4985" s="2"/>
      <c r="D4985" s="2"/>
    </row>
    <row r="4986" spans="2:4" x14ac:dyDescent="0.35">
      <c r="B4986" s="1"/>
      <c r="C4986" s="2"/>
      <c r="D4986" s="2"/>
    </row>
    <row r="4987" spans="2:4" x14ac:dyDescent="0.35">
      <c r="B4987" s="1"/>
      <c r="C4987" s="2"/>
      <c r="D4987" s="2"/>
    </row>
    <row r="4988" spans="2:4" x14ac:dyDescent="0.35">
      <c r="B4988" s="1"/>
      <c r="C4988" s="2"/>
      <c r="D4988" s="2"/>
    </row>
    <row r="4989" spans="2:4" x14ac:dyDescent="0.35">
      <c r="B4989" s="1"/>
      <c r="C4989" s="2"/>
      <c r="D4989" s="2"/>
    </row>
    <row r="4990" spans="2:4" x14ac:dyDescent="0.35">
      <c r="B4990" s="1"/>
      <c r="C4990" s="2"/>
      <c r="D4990" s="2"/>
    </row>
    <row r="4991" spans="2:4" x14ac:dyDescent="0.35">
      <c r="B4991" s="1"/>
      <c r="C4991" s="2"/>
      <c r="D4991" s="2"/>
    </row>
    <row r="4992" spans="2:4" x14ac:dyDescent="0.35">
      <c r="B4992" s="1"/>
      <c r="C4992" s="2"/>
      <c r="D4992" s="2"/>
    </row>
    <row r="4993" spans="2:4" x14ac:dyDescent="0.35">
      <c r="B4993" s="1"/>
      <c r="C4993" s="2"/>
      <c r="D4993" s="2"/>
    </row>
    <row r="4994" spans="2:4" x14ac:dyDescent="0.35">
      <c r="B4994" s="1"/>
      <c r="C4994" s="2"/>
      <c r="D4994" s="2"/>
    </row>
    <row r="4995" spans="2:4" x14ac:dyDescent="0.35">
      <c r="B4995" s="1"/>
      <c r="C4995" s="2"/>
      <c r="D4995" s="2"/>
    </row>
    <row r="4996" spans="2:4" x14ac:dyDescent="0.35">
      <c r="B4996" s="1"/>
      <c r="C4996" s="2"/>
      <c r="D4996" s="2"/>
    </row>
    <row r="4997" spans="2:4" x14ac:dyDescent="0.35">
      <c r="B4997" s="1"/>
      <c r="C4997" s="2"/>
      <c r="D4997" s="2"/>
    </row>
    <row r="4998" spans="2:4" x14ac:dyDescent="0.35">
      <c r="B4998" s="1"/>
      <c r="C4998" s="2"/>
      <c r="D4998" s="2"/>
    </row>
    <row r="4999" spans="2:4" x14ac:dyDescent="0.35">
      <c r="B4999" s="1"/>
      <c r="C4999" s="2"/>
      <c r="D4999" s="2"/>
    </row>
    <row r="5000" spans="2:4" x14ac:dyDescent="0.35">
      <c r="B5000" s="1"/>
      <c r="C5000" s="2"/>
      <c r="D5000" s="2"/>
    </row>
    <row r="5001" spans="2:4" x14ac:dyDescent="0.35">
      <c r="B5001" s="1"/>
      <c r="C5001" s="2"/>
      <c r="D5001" s="2"/>
    </row>
    <row r="5002" spans="2:4" x14ac:dyDescent="0.35">
      <c r="B5002" s="1"/>
      <c r="C5002" s="2"/>
      <c r="D5002" s="2"/>
    </row>
    <row r="5003" spans="2:4" x14ac:dyDescent="0.35">
      <c r="B5003" s="1"/>
      <c r="C5003" s="2"/>
      <c r="D5003" s="2"/>
    </row>
    <row r="5004" spans="2:4" x14ac:dyDescent="0.35">
      <c r="B5004" s="1"/>
      <c r="C5004" s="2"/>
      <c r="D5004" s="2"/>
    </row>
    <row r="5005" spans="2:4" x14ac:dyDescent="0.35">
      <c r="B5005" s="1"/>
      <c r="C5005" s="2"/>
      <c r="D5005" s="2"/>
    </row>
    <row r="5006" spans="2:4" x14ac:dyDescent="0.35">
      <c r="B5006" s="1"/>
      <c r="C5006" s="2"/>
      <c r="D5006" s="2"/>
    </row>
    <row r="5007" spans="2:4" x14ac:dyDescent="0.35">
      <c r="B5007" s="1"/>
      <c r="C5007" s="2"/>
      <c r="D5007" s="2"/>
    </row>
    <row r="5008" spans="2:4" x14ac:dyDescent="0.35">
      <c r="B5008" s="1"/>
      <c r="C5008" s="2"/>
      <c r="D5008" s="2"/>
    </row>
    <row r="5009" spans="2:4" x14ac:dyDescent="0.35">
      <c r="B5009" s="1"/>
      <c r="C5009" s="2"/>
      <c r="D5009" s="2"/>
    </row>
    <row r="5010" spans="2:4" x14ac:dyDescent="0.35">
      <c r="B5010" s="1"/>
      <c r="C5010" s="2"/>
      <c r="D5010" s="2"/>
    </row>
    <row r="5011" spans="2:4" x14ac:dyDescent="0.35">
      <c r="B5011" s="1"/>
      <c r="C5011" s="2"/>
      <c r="D5011" s="2"/>
    </row>
    <row r="5012" spans="2:4" x14ac:dyDescent="0.35">
      <c r="B5012" s="1"/>
      <c r="C5012" s="2"/>
      <c r="D5012" s="2"/>
    </row>
    <row r="5013" spans="2:4" x14ac:dyDescent="0.35">
      <c r="B5013" s="1"/>
      <c r="C5013" s="2"/>
      <c r="D5013" s="2"/>
    </row>
    <row r="5014" spans="2:4" x14ac:dyDescent="0.35">
      <c r="B5014" s="1"/>
      <c r="C5014" s="2"/>
      <c r="D5014" s="2"/>
    </row>
    <row r="5015" spans="2:4" x14ac:dyDescent="0.35">
      <c r="B5015" s="1"/>
      <c r="C5015" s="2"/>
      <c r="D5015" s="2"/>
    </row>
    <row r="5016" spans="2:4" x14ac:dyDescent="0.35">
      <c r="B5016" s="1"/>
      <c r="C5016" s="2"/>
      <c r="D5016" s="2"/>
    </row>
    <row r="5017" spans="2:4" x14ac:dyDescent="0.35">
      <c r="B5017" s="1"/>
      <c r="C5017" s="2"/>
      <c r="D5017" s="2"/>
    </row>
    <row r="5018" spans="2:4" x14ac:dyDescent="0.35">
      <c r="B5018" s="1"/>
      <c r="C5018" s="2"/>
      <c r="D5018" s="2"/>
    </row>
    <row r="5019" spans="2:4" x14ac:dyDescent="0.35">
      <c r="B5019" s="1"/>
      <c r="C5019" s="2"/>
      <c r="D5019" s="2"/>
    </row>
    <row r="5020" spans="2:4" x14ac:dyDescent="0.35">
      <c r="B5020" s="1"/>
      <c r="C5020" s="2"/>
      <c r="D5020" s="2"/>
    </row>
    <row r="5021" spans="2:4" x14ac:dyDescent="0.35">
      <c r="B5021" s="1"/>
      <c r="C5021" s="2"/>
      <c r="D5021" s="2"/>
    </row>
    <row r="5022" spans="2:4" x14ac:dyDescent="0.35">
      <c r="B5022" s="1"/>
      <c r="C5022" s="2"/>
      <c r="D5022" s="2"/>
    </row>
    <row r="5023" spans="2:4" x14ac:dyDescent="0.35">
      <c r="B5023" s="1"/>
      <c r="C5023" s="2"/>
      <c r="D5023" s="2"/>
    </row>
    <row r="5024" spans="2:4" x14ac:dyDescent="0.35">
      <c r="B5024" s="1"/>
      <c r="C5024" s="2"/>
      <c r="D5024" s="2"/>
    </row>
    <row r="5025" spans="2:4" x14ac:dyDescent="0.35">
      <c r="B5025" s="1"/>
      <c r="C5025" s="2"/>
      <c r="D5025" s="2"/>
    </row>
    <row r="5026" spans="2:4" x14ac:dyDescent="0.35">
      <c r="B5026" s="1"/>
      <c r="C5026" s="2"/>
      <c r="D5026" s="2"/>
    </row>
    <row r="5027" spans="2:4" x14ac:dyDescent="0.35">
      <c r="B5027" s="1"/>
      <c r="C5027" s="2"/>
      <c r="D5027" s="2"/>
    </row>
    <row r="5028" spans="2:4" x14ac:dyDescent="0.35">
      <c r="B5028" s="1"/>
      <c r="C5028" s="2"/>
      <c r="D5028" s="2"/>
    </row>
    <row r="5029" spans="2:4" x14ac:dyDescent="0.35">
      <c r="B5029" s="1"/>
      <c r="C5029" s="2"/>
      <c r="D5029" s="2"/>
    </row>
    <row r="5030" spans="2:4" x14ac:dyDescent="0.35">
      <c r="B5030" s="1"/>
      <c r="C5030" s="2"/>
      <c r="D5030" s="2"/>
    </row>
    <row r="5031" spans="2:4" x14ac:dyDescent="0.35">
      <c r="B5031" s="1"/>
      <c r="C5031" s="2"/>
      <c r="D5031" s="2"/>
    </row>
    <row r="5032" spans="2:4" x14ac:dyDescent="0.35">
      <c r="B5032" s="1"/>
      <c r="C5032" s="2"/>
      <c r="D5032" s="2"/>
    </row>
    <row r="5033" spans="2:4" x14ac:dyDescent="0.35">
      <c r="B5033" s="1"/>
      <c r="C5033" s="2"/>
      <c r="D5033" s="2"/>
    </row>
    <row r="5034" spans="2:4" x14ac:dyDescent="0.35">
      <c r="B5034" s="1"/>
      <c r="C5034" s="2"/>
      <c r="D5034" s="2"/>
    </row>
    <row r="5035" spans="2:4" x14ac:dyDescent="0.35">
      <c r="B5035" s="1"/>
      <c r="C5035" s="2"/>
      <c r="D5035" s="2"/>
    </row>
    <row r="5036" spans="2:4" x14ac:dyDescent="0.35">
      <c r="B5036" s="1"/>
      <c r="C5036" s="2"/>
      <c r="D5036" s="2"/>
    </row>
    <row r="5037" spans="2:4" x14ac:dyDescent="0.35">
      <c r="B5037" s="1"/>
      <c r="C5037" s="2"/>
      <c r="D5037" s="2"/>
    </row>
    <row r="5038" spans="2:4" x14ac:dyDescent="0.35">
      <c r="B5038" s="1"/>
      <c r="C5038" s="2"/>
      <c r="D5038" s="2"/>
    </row>
    <row r="5039" spans="2:4" x14ac:dyDescent="0.35">
      <c r="B5039" s="1"/>
      <c r="C5039" s="2"/>
      <c r="D5039" s="2"/>
    </row>
    <row r="5040" spans="2:4" x14ac:dyDescent="0.35">
      <c r="B5040" s="1"/>
      <c r="C5040" s="2"/>
      <c r="D5040" s="2"/>
    </row>
    <row r="5041" spans="2:4" x14ac:dyDescent="0.35">
      <c r="B5041" s="1"/>
      <c r="C5041" s="2"/>
      <c r="D5041" s="2"/>
    </row>
    <row r="5042" spans="2:4" x14ac:dyDescent="0.35">
      <c r="B5042" s="1"/>
      <c r="C5042" s="2"/>
      <c r="D5042" s="2"/>
    </row>
    <row r="5043" spans="2:4" x14ac:dyDescent="0.35">
      <c r="B5043" s="1"/>
      <c r="C5043" s="2"/>
      <c r="D5043" s="2"/>
    </row>
    <row r="5044" spans="2:4" x14ac:dyDescent="0.35">
      <c r="B5044" s="1"/>
      <c r="C5044" s="2"/>
      <c r="D5044" s="2"/>
    </row>
    <row r="5045" spans="2:4" x14ac:dyDescent="0.35">
      <c r="B5045" s="1"/>
      <c r="C5045" s="2"/>
      <c r="D5045" s="2"/>
    </row>
    <row r="5046" spans="2:4" x14ac:dyDescent="0.35">
      <c r="B5046" s="1"/>
      <c r="C5046" s="2"/>
      <c r="D5046" s="2"/>
    </row>
    <row r="5047" spans="2:4" x14ac:dyDescent="0.35">
      <c r="B5047" s="1"/>
      <c r="C5047" s="2"/>
      <c r="D5047" s="2"/>
    </row>
    <row r="5048" spans="2:4" x14ac:dyDescent="0.35">
      <c r="B5048" s="1"/>
      <c r="C5048" s="2"/>
      <c r="D5048" s="2"/>
    </row>
    <row r="5049" spans="2:4" x14ac:dyDescent="0.35">
      <c r="B5049" s="1"/>
      <c r="C5049" s="2"/>
      <c r="D5049" s="2"/>
    </row>
    <row r="5050" spans="2:4" x14ac:dyDescent="0.35">
      <c r="B5050" s="1"/>
      <c r="C5050" s="2"/>
      <c r="D5050" s="2"/>
    </row>
    <row r="5051" spans="2:4" x14ac:dyDescent="0.35">
      <c r="B5051" s="1"/>
      <c r="C5051" s="2"/>
      <c r="D5051" s="2"/>
    </row>
    <row r="5052" spans="2:4" x14ac:dyDescent="0.35">
      <c r="B5052" s="1"/>
      <c r="C5052" s="2"/>
      <c r="D5052" s="2"/>
    </row>
    <row r="5053" spans="2:4" x14ac:dyDescent="0.35">
      <c r="B5053" s="1"/>
      <c r="C5053" s="2"/>
      <c r="D5053" s="2"/>
    </row>
    <row r="5054" spans="2:4" x14ac:dyDescent="0.35">
      <c r="B5054" s="1"/>
      <c r="C5054" s="2"/>
      <c r="D5054" s="2"/>
    </row>
    <row r="5055" spans="2:4" x14ac:dyDescent="0.35">
      <c r="B5055" s="1"/>
      <c r="C5055" s="2"/>
      <c r="D5055" s="2"/>
    </row>
    <row r="5056" spans="2:4" x14ac:dyDescent="0.35">
      <c r="B5056" s="1"/>
      <c r="C5056" s="2"/>
      <c r="D5056" s="2"/>
    </row>
    <row r="5057" spans="2:4" x14ac:dyDescent="0.35">
      <c r="B5057" s="1"/>
      <c r="C5057" s="2"/>
      <c r="D5057" s="2"/>
    </row>
    <row r="5058" spans="2:4" x14ac:dyDescent="0.35">
      <c r="B5058" s="1"/>
      <c r="C5058" s="2"/>
      <c r="D5058" s="2"/>
    </row>
    <row r="5059" spans="2:4" x14ac:dyDescent="0.35">
      <c r="B5059" s="1"/>
      <c r="C5059" s="2"/>
      <c r="D5059" s="2"/>
    </row>
    <row r="5060" spans="2:4" x14ac:dyDescent="0.35">
      <c r="B5060" s="1"/>
      <c r="C5060" s="2"/>
      <c r="D5060" s="2"/>
    </row>
    <row r="5061" spans="2:4" x14ac:dyDescent="0.35">
      <c r="B5061" s="1"/>
      <c r="C5061" s="2"/>
      <c r="D5061" s="2"/>
    </row>
    <row r="5062" spans="2:4" x14ac:dyDescent="0.35">
      <c r="B5062" s="1"/>
      <c r="C5062" s="2"/>
      <c r="D5062" s="2"/>
    </row>
    <row r="5063" spans="2:4" x14ac:dyDescent="0.35">
      <c r="B5063" s="1"/>
      <c r="C5063" s="2"/>
      <c r="D5063" s="2"/>
    </row>
    <row r="5064" spans="2:4" x14ac:dyDescent="0.35">
      <c r="B5064" s="1"/>
      <c r="C5064" s="2"/>
      <c r="D5064" s="2"/>
    </row>
    <row r="5065" spans="2:4" x14ac:dyDescent="0.35">
      <c r="B5065" s="1"/>
      <c r="C5065" s="2"/>
      <c r="D5065" s="2"/>
    </row>
    <row r="5066" spans="2:4" x14ac:dyDescent="0.35">
      <c r="B5066" s="1"/>
      <c r="C5066" s="2"/>
      <c r="D5066" s="2"/>
    </row>
    <row r="5067" spans="2:4" x14ac:dyDescent="0.35">
      <c r="B5067" s="1"/>
      <c r="C5067" s="2"/>
      <c r="D5067" s="2"/>
    </row>
    <row r="5068" spans="2:4" x14ac:dyDescent="0.35">
      <c r="B5068" s="1"/>
      <c r="C5068" s="2"/>
      <c r="D5068" s="2"/>
    </row>
    <row r="5069" spans="2:4" x14ac:dyDescent="0.35">
      <c r="B5069" s="1"/>
      <c r="C5069" s="2"/>
      <c r="D5069" s="2"/>
    </row>
    <row r="5070" spans="2:4" x14ac:dyDescent="0.35">
      <c r="B5070" s="1"/>
      <c r="C5070" s="2"/>
      <c r="D5070" s="2"/>
    </row>
    <row r="5071" spans="2:4" x14ac:dyDescent="0.35">
      <c r="B5071" s="1"/>
      <c r="C5071" s="2"/>
      <c r="D5071" s="2"/>
    </row>
    <row r="5072" spans="2:4" x14ac:dyDescent="0.35">
      <c r="B5072" s="1"/>
      <c r="C5072" s="2"/>
      <c r="D5072" s="2"/>
    </row>
    <row r="5073" spans="2:4" x14ac:dyDescent="0.35">
      <c r="B5073" s="1"/>
      <c r="C5073" s="2"/>
      <c r="D5073" s="2"/>
    </row>
    <row r="5074" spans="2:4" x14ac:dyDescent="0.35">
      <c r="B5074" s="1"/>
      <c r="C5074" s="2"/>
      <c r="D5074" s="2"/>
    </row>
    <row r="5075" spans="2:4" x14ac:dyDescent="0.35">
      <c r="B5075" s="1"/>
      <c r="C5075" s="2"/>
      <c r="D5075" s="2"/>
    </row>
    <row r="5076" spans="2:4" x14ac:dyDescent="0.35">
      <c r="B5076" s="1"/>
      <c r="C5076" s="2"/>
      <c r="D5076" s="2"/>
    </row>
    <row r="5077" spans="2:4" x14ac:dyDescent="0.35">
      <c r="B5077" s="1"/>
      <c r="C5077" s="2"/>
      <c r="D5077" s="2"/>
    </row>
    <row r="5078" spans="2:4" x14ac:dyDescent="0.35">
      <c r="B5078" s="1"/>
      <c r="C5078" s="2"/>
      <c r="D5078" s="2"/>
    </row>
    <row r="5079" spans="2:4" x14ac:dyDescent="0.35">
      <c r="B5079" s="1"/>
      <c r="C5079" s="2"/>
      <c r="D5079" s="2"/>
    </row>
    <row r="5080" spans="2:4" x14ac:dyDescent="0.35">
      <c r="B5080" s="1"/>
      <c r="C5080" s="2"/>
      <c r="D5080" s="2"/>
    </row>
    <row r="5081" spans="2:4" x14ac:dyDescent="0.35">
      <c r="B5081" s="1"/>
      <c r="C5081" s="2"/>
      <c r="D5081" s="2"/>
    </row>
    <row r="5082" spans="2:4" x14ac:dyDescent="0.35">
      <c r="B5082" s="1"/>
      <c r="C5082" s="2"/>
      <c r="D5082" s="2"/>
    </row>
    <row r="5083" spans="2:4" x14ac:dyDescent="0.35">
      <c r="B5083" s="1"/>
      <c r="C5083" s="2"/>
      <c r="D5083" s="2"/>
    </row>
    <row r="5084" spans="2:4" x14ac:dyDescent="0.35">
      <c r="B5084" s="1"/>
      <c r="C5084" s="2"/>
      <c r="D5084" s="2"/>
    </row>
    <row r="5085" spans="2:4" x14ac:dyDescent="0.35">
      <c r="B5085" s="1"/>
      <c r="C5085" s="2"/>
      <c r="D5085" s="2"/>
    </row>
    <row r="5086" spans="2:4" x14ac:dyDescent="0.35">
      <c r="B5086" s="1"/>
      <c r="C5086" s="2"/>
      <c r="D5086" s="2"/>
    </row>
    <row r="5087" spans="2:4" x14ac:dyDescent="0.35">
      <c r="B5087" s="1"/>
      <c r="C5087" s="2"/>
      <c r="D5087" s="2"/>
    </row>
    <row r="5088" spans="2:4" x14ac:dyDescent="0.35">
      <c r="B5088" s="1"/>
      <c r="C5088" s="2"/>
      <c r="D5088" s="2"/>
    </row>
    <row r="5089" spans="2:4" x14ac:dyDescent="0.35">
      <c r="B5089" s="1"/>
      <c r="C5089" s="2"/>
      <c r="D5089" s="2"/>
    </row>
    <row r="5090" spans="2:4" x14ac:dyDescent="0.35">
      <c r="B5090" s="1"/>
      <c r="C5090" s="2"/>
      <c r="D5090" s="2"/>
    </row>
    <row r="5091" spans="2:4" x14ac:dyDescent="0.35">
      <c r="B5091" s="1"/>
      <c r="C5091" s="2"/>
      <c r="D5091" s="2"/>
    </row>
    <row r="5092" spans="2:4" x14ac:dyDescent="0.35">
      <c r="B5092" s="1"/>
      <c r="C5092" s="2"/>
      <c r="D5092" s="2"/>
    </row>
    <row r="5093" spans="2:4" x14ac:dyDescent="0.35">
      <c r="B5093" s="1"/>
      <c r="C5093" s="2"/>
      <c r="D5093" s="2"/>
    </row>
    <row r="5094" spans="2:4" x14ac:dyDescent="0.35">
      <c r="B5094" s="1"/>
      <c r="C5094" s="2"/>
      <c r="D5094" s="2"/>
    </row>
    <row r="5095" spans="2:4" x14ac:dyDescent="0.35">
      <c r="B5095" s="1"/>
      <c r="C5095" s="2"/>
      <c r="D5095" s="2"/>
    </row>
    <row r="5096" spans="2:4" x14ac:dyDescent="0.35">
      <c r="B5096" s="1"/>
      <c r="C5096" s="2"/>
      <c r="D5096" s="2"/>
    </row>
    <row r="5097" spans="2:4" x14ac:dyDescent="0.35">
      <c r="B5097" s="1"/>
      <c r="C5097" s="2"/>
      <c r="D5097" s="2"/>
    </row>
    <row r="5098" spans="2:4" x14ac:dyDescent="0.35">
      <c r="B5098" s="1"/>
      <c r="C5098" s="2"/>
      <c r="D5098" s="2"/>
    </row>
    <row r="5099" spans="2:4" x14ac:dyDescent="0.35">
      <c r="B5099" s="1"/>
      <c r="C5099" s="2"/>
      <c r="D5099" s="2"/>
    </row>
    <row r="5100" spans="2:4" x14ac:dyDescent="0.35">
      <c r="B5100" s="1"/>
      <c r="C5100" s="2"/>
      <c r="D5100" s="2"/>
    </row>
    <row r="5101" spans="2:4" x14ac:dyDescent="0.35">
      <c r="B5101" s="1"/>
      <c r="C5101" s="2"/>
      <c r="D5101" s="2"/>
    </row>
    <row r="5102" spans="2:4" x14ac:dyDescent="0.35">
      <c r="B5102" s="1"/>
      <c r="C5102" s="2"/>
      <c r="D5102" s="2"/>
    </row>
    <row r="5103" spans="2:4" x14ac:dyDescent="0.35">
      <c r="B5103" s="1"/>
      <c r="C5103" s="2"/>
      <c r="D5103" s="2"/>
    </row>
    <row r="5104" spans="2:4" x14ac:dyDescent="0.35">
      <c r="B5104" s="1"/>
      <c r="C5104" s="2"/>
      <c r="D5104" s="2"/>
    </row>
    <row r="5105" spans="2:4" x14ac:dyDescent="0.35">
      <c r="B5105" s="1"/>
      <c r="C5105" s="2"/>
      <c r="D5105" s="2"/>
    </row>
    <row r="5106" spans="2:4" x14ac:dyDescent="0.35">
      <c r="B5106" s="1"/>
      <c r="C5106" s="2"/>
      <c r="D5106" s="2"/>
    </row>
    <row r="5107" spans="2:4" x14ac:dyDescent="0.35">
      <c r="B5107" s="1"/>
      <c r="C5107" s="2"/>
      <c r="D5107" s="2"/>
    </row>
    <row r="5108" spans="2:4" x14ac:dyDescent="0.35">
      <c r="B5108" s="1"/>
      <c r="C5108" s="2"/>
      <c r="D5108" s="2"/>
    </row>
    <row r="5109" spans="2:4" x14ac:dyDescent="0.35">
      <c r="B5109" s="1"/>
      <c r="C5109" s="2"/>
      <c r="D5109" s="2"/>
    </row>
    <row r="5110" spans="2:4" x14ac:dyDescent="0.35">
      <c r="B5110" s="1"/>
      <c r="C5110" s="2"/>
      <c r="D5110" s="2"/>
    </row>
    <row r="5111" spans="2:4" x14ac:dyDescent="0.35">
      <c r="B5111" s="1"/>
      <c r="C5111" s="2"/>
      <c r="D5111" s="2"/>
    </row>
    <row r="5112" spans="2:4" x14ac:dyDescent="0.35">
      <c r="B5112" s="1"/>
      <c r="C5112" s="2"/>
      <c r="D5112" s="2"/>
    </row>
    <row r="5113" spans="2:4" x14ac:dyDescent="0.35">
      <c r="B5113" s="1"/>
      <c r="C5113" s="2"/>
      <c r="D5113" s="2"/>
    </row>
    <row r="5114" spans="2:4" x14ac:dyDescent="0.35">
      <c r="B5114" s="1"/>
      <c r="C5114" s="2"/>
      <c r="D5114" s="2"/>
    </row>
    <row r="5115" spans="2:4" x14ac:dyDescent="0.35">
      <c r="B5115" s="1"/>
      <c r="C5115" s="2"/>
      <c r="D5115" s="2"/>
    </row>
    <row r="5116" spans="2:4" x14ac:dyDescent="0.35">
      <c r="B5116" s="1"/>
      <c r="C5116" s="2"/>
      <c r="D5116" s="2"/>
    </row>
    <row r="5117" spans="2:4" x14ac:dyDescent="0.35">
      <c r="B5117" s="1"/>
      <c r="C5117" s="2"/>
      <c r="D5117" s="2"/>
    </row>
    <row r="5118" spans="2:4" x14ac:dyDescent="0.35">
      <c r="B5118" s="1"/>
      <c r="C5118" s="2"/>
      <c r="D5118" s="2"/>
    </row>
    <row r="5119" spans="2:4" x14ac:dyDescent="0.35">
      <c r="B5119" s="1"/>
      <c r="C5119" s="2"/>
      <c r="D5119" s="2"/>
    </row>
    <row r="5120" spans="2:4" x14ac:dyDescent="0.35">
      <c r="B5120" s="1"/>
      <c r="C5120" s="2"/>
      <c r="D5120" s="2"/>
    </row>
    <row r="5121" spans="2:4" x14ac:dyDescent="0.35">
      <c r="B5121" s="1"/>
      <c r="C5121" s="2"/>
      <c r="D5121" s="2"/>
    </row>
    <row r="5122" spans="2:4" x14ac:dyDescent="0.35">
      <c r="B5122" s="1"/>
      <c r="C5122" s="2"/>
      <c r="D5122" s="2"/>
    </row>
    <row r="5123" spans="2:4" x14ac:dyDescent="0.35">
      <c r="B5123" s="1"/>
      <c r="C5123" s="2"/>
      <c r="D5123" s="2"/>
    </row>
    <row r="5124" spans="2:4" x14ac:dyDescent="0.35">
      <c r="B5124" s="1"/>
      <c r="C5124" s="2"/>
      <c r="D5124" s="2"/>
    </row>
    <row r="5125" spans="2:4" x14ac:dyDescent="0.35">
      <c r="B5125" s="1"/>
      <c r="C5125" s="2"/>
      <c r="D5125" s="2"/>
    </row>
    <row r="5126" spans="2:4" x14ac:dyDescent="0.35">
      <c r="B5126" s="1"/>
      <c r="C5126" s="2"/>
      <c r="D5126" s="2"/>
    </row>
    <row r="5127" spans="2:4" x14ac:dyDescent="0.35">
      <c r="B5127" s="1"/>
      <c r="C5127" s="2"/>
      <c r="D5127" s="2"/>
    </row>
    <row r="5128" spans="2:4" x14ac:dyDescent="0.35">
      <c r="B5128" s="1"/>
      <c r="C5128" s="2"/>
      <c r="D5128" s="2"/>
    </row>
    <row r="5129" spans="2:4" x14ac:dyDescent="0.35">
      <c r="B5129" s="1"/>
      <c r="C5129" s="2"/>
      <c r="D5129" s="2"/>
    </row>
    <row r="5130" spans="2:4" x14ac:dyDescent="0.35">
      <c r="B5130" s="1"/>
      <c r="C5130" s="2"/>
      <c r="D5130" s="2"/>
    </row>
    <row r="5131" spans="2:4" x14ac:dyDescent="0.35">
      <c r="B5131" s="1"/>
      <c r="C5131" s="2"/>
      <c r="D5131" s="2"/>
    </row>
    <row r="5132" spans="2:4" x14ac:dyDescent="0.35">
      <c r="B5132" s="1"/>
      <c r="C5132" s="2"/>
      <c r="D5132" s="2"/>
    </row>
    <row r="5133" spans="2:4" x14ac:dyDescent="0.35">
      <c r="B5133" s="1"/>
      <c r="C5133" s="2"/>
      <c r="D5133" s="2"/>
    </row>
    <row r="5134" spans="2:4" x14ac:dyDescent="0.35">
      <c r="B5134" s="1"/>
      <c r="C5134" s="2"/>
      <c r="D5134" s="2"/>
    </row>
    <row r="5135" spans="2:4" x14ac:dyDescent="0.35">
      <c r="B5135" s="1"/>
      <c r="C5135" s="2"/>
      <c r="D5135" s="2"/>
    </row>
    <row r="5136" spans="2:4" x14ac:dyDescent="0.35">
      <c r="B5136" s="1"/>
      <c r="C5136" s="2"/>
      <c r="D5136" s="2"/>
    </row>
    <row r="5137" spans="2:4" x14ac:dyDescent="0.35">
      <c r="B5137" s="1"/>
      <c r="C5137" s="2"/>
      <c r="D5137" s="2"/>
    </row>
    <row r="5138" spans="2:4" x14ac:dyDescent="0.35">
      <c r="B5138" s="1"/>
      <c r="C5138" s="2"/>
      <c r="D5138" s="2"/>
    </row>
    <row r="5139" spans="2:4" x14ac:dyDescent="0.35">
      <c r="B5139" s="1"/>
      <c r="C5139" s="2"/>
      <c r="D5139" s="2"/>
    </row>
    <row r="5140" spans="2:4" x14ac:dyDescent="0.35">
      <c r="B5140" s="1"/>
      <c r="C5140" s="2"/>
      <c r="D5140" s="2"/>
    </row>
    <row r="5141" spans="2:4" x14ac:dyDescent="0.35">
      <c r="B5141" s="1"/>
      <c r="C5141" s="2"/>
      <c r="D5141" s="2"/>
    </row>
    <row r="5142" spans="2:4" x14ac:dyDescent="0.35">
      <c r="B5142" s="1"/>
      <c r="C5142" s="2"/>
      <c r="D5142" s="2"/>
    </row>
    <row r="5143" spans="2:4" x14ac:dyDescent="0.35">
      <c r="B5143" s="1"/>
      <c r="C5143" s="2"/>
      <c r="D5143" s="2"/>
    </row>
    <row r="5144" spans="2:4" x14ac:dyDescent="0.35">
      <c r="B5144" s="1"/>
      <c r="C5144" s="2"/>
      <c r="D5144" s="2"/>
    </row>
    <row r="5145" spans="2:4" x14ac:dyDescent="0.35">
      <c r="B5145" s="1"/>
      <c r="C5145" s="2"/>
      <c r="D5145" s="2"/>
    </row>
    <row r="5146" spans="2:4" x14ac:dyDescent="0.35">
      <c r="B5146" s="1"/>
      <c r="C5146" s="2"/>
      <c r="D5146" s="2"/>
    </row>
    <row r="5147" spans="2:4" x14ac:dyDescent="0.35">
      <c r="B5147" s="1"/>
      <c r="C5147" s="2"/>
      <c r="D5147" s="2"/>
    </row>
    <row r="5148" spans="2:4" x14ac:dyDescent="0.35">
      <c r="B5148" s="1"/>
      <c r="C5148" s="2"/>
      <c r="D5148" s="2"/>
    </row>
    <row r="5149" spans="2:4" x14ac:dyDescent="0.35">
      <c r="B5149" s="1"/>
      <c r="C5149" s="2"/>
      <c r="D5149" s="2"/>
    </row>
    <row r="5150" spans="2:4" x14ac:dyDescent="0.35">
      <c r="B5150" s="1"/>
      <c r="C5150" s="2"/>
      <c r="D5150" s="2"/>
    </row>
    <row r="5151" spans="2:4" x14ac:dyDescent="0.35">
      <c r="B5151" s="1"/>
      <c r="C5151" s="2"/>
      <c r="D5151" s="2"/>
    </row>
    <row r="5152" spans="2:4" x14ac:dyDescent="0.35">
      <c r="B5152" s="1"/>
      <c r="C5152" s="2"/>
      <c r="D5152" s="2"/>
    </row>
    <row r="5153" spans="2:4" x14ac:dyDescent="0.35">
      <c r="B5153" s="1"/>
      <c r="C5153" s="2"/>
      <c r="D5153" s="2"/>
    </row>
    <row r="5154" spans="2:4" x14ac:dyDescent="0.35">
      <c r="B5154" s="1"/>
      <c r="C5154" s="2"/>
      <c r="D5154" s="2"/>
    </row>
    <row r="5155" spans="2:4" x14ac:dyDescent="0.35">
      <c r="B5155" s="1"/>
      <c r="C5155" s="2"/>
      <c r="D5155" s="2"/>
    </row>
    <row r="5156" spans="2:4" x14ac:dyDescent="0.35">
      <c r="B5156" s="1"/>
      <c r="C5156" s="2"/>
      <c r="D5156" s="2"/>
    </row>
    <row r="5157" spans="2:4" x14ac:dyDescent="0.35">
      <c r="B5157" s="1"/>
      <c r="C5157" s="2"/>
      <c r="D5157" s="2"/>
    </row>
    <row r="5158" spans="2:4" x14ac:dyDescent="0.35">
      <c r="B5158" s="1"/>
      <c r="C5158" s="2"/>
      <c r="D5158" s="2"/>
    </row>
    <row r="5159" spans="2:4" x14ac:dyDescent="0.35">
      <c r="B5159" s="1"/>
      <c r="C5159" s="2"/>
      <c r="D5159" s="2"/>
    </row>
    <row r="5160" spans="2:4" x14ac:dyDescent="0.35">
      <c r="B5160" s="1"/>
      <c r="C5160" s="2"/>
      <c r="D5160" s="2"/>
    </row>
    <row r="5161" spans="2:4" x14ac:dyDescent="0.35">
      <c r="B5161" s="1"/>
      <c r="C5161" s="2"/>
      <c r="D5161" s="2"/>
    </row>
    <row r="5162" spans="2:4" x14ac:dyDescent="0.35">
      <c r="B5162" s="1"/>
      <c r="C5162" s="2"/>
      <c r="D5162" s="2"/>
    </row>
    <row r="5163" spans="2:4" x14ac:dyDescent="0.35">
      <c r="B5163" s="1"/>
      <c r="C5163" s="2"/>
      <c r="D5163" s="2"/>
    </row>
    <row r="5164" spans="2:4" x14ac:dyDescent="0.35">
      <c r="B5164" s="1"/>
      <c r="C5164" s="2"/>
      <c r="D5164" s="2"/>
    </row>
    <row r="5165" spans="2:4" x14ac:dyDescent="0.35">
      <c r="B5165" s="1"/>
      <c r="C5165" s="2"/>
      <c r="D5165" s="2"/>
    </row>
    <row r="5166" spans="2:4" x14ac:dyDescent="0.35">
      <c r="B5166" s="1"/>
      <c r="C5166" s="2"/>
      <c r="D5166" s="2"/>
    </row>
    <row r="5167" spans="2:4" x14ac:dyDescent="0.35">
      <c r="B5167" s="1"/>
      <c r="C5167" s="2"/>
      <c r="D5167" s="2"/>
    </row>
    <row r="5168" spans="2:4" x14ac:dyDescent="0.35">
      <c r="B5168" s="1"/>
      <c r="C5168" s="2"/>
      <c r="D5168" s="2"/>
    </row>
    <row r="5169" spans="2:4" x14ac:dyDescent="0.35">
      <c r="B5169" s="1"/>
      <c r="C5169" s="2"/>
      <c r="D5169" s="2"/>
    </row>
    <row r="5170" spans="2:4" x14ac:dyDescent="0.35">
      <c r="B5170" s="1"/>
      <c r="C5170" s="2"/>
      <c r="D5170" s="2"/>
    </row>
    <row r="5171" spans="2:4" x14ac:dyDescent="0.35">
      <c r="B5171" s="1"/>
      <c r="C5171" s="2"/>
      <c r="D5171" s="2"/>
    </row>
    <row r="5172" spans="2:4" x14ac:dyDescent="0.35">
      <c r="B5172" s="1"/>
      <c r="C5172" s="2"/>
      <c r="D5172" s="2"/>
    </row>
    <row r="5173" spans="2:4" x14ac:dyDescent="0.35">
      <c r="B5173" s="1"/>
      <c r="C5173" s="2"/>
      <c r="D5173" s="2"/>
    </row>
    <row r="5174" spans="2:4" x14ac:dyDescent="0.35">
      <c r="B5174" s="1"/>
      <c r="C5174" s="2"/>
      <c r="D5174" s="2"/>
    </row>
    <row r="5175" spans="2:4" x14ac:dyDescent="0.35">
      <c r="B5175" s="1"/>
      <c r="C5175" s="2"/>
      <c r="D5175" s="2"/>
    </row>
    <row r="5176" spans="2:4" x14ac:dyDescent="0.35">
      <c r="B5176" s="1"/>
      <c r="C5176" s="2"/>
      <c r="D5176" s="2"/>
    </row>
    <row r="5177" spans="2:4" x14ac:dyDescent="0.35">
      <c r="B5177" s="1"/>
      <c r="C5177" s="2"/>
      <c r="D5177" s="2"/>
    </row>
    <row r="5178" spans="2:4" x14ac:dyDescent="0.35">
      <c r="B5178" s="1"/>
      <c r="C5178" s="2"/>
      <c r="D5178" s="2"/>
    </row>
    <row r="5179" spans="2:4" x14ac:dyDescent="0.35">
      <c r="B5179" s="1"/>
      <c r="C5179" s="2"/>
      <c r="D5179" s="2"/>
    </row>
    <row r="5180" spans="2:4" x14ac:dyDescent="0.35">
      <c r="B5180" s="1"/>
      <c r="C5180" s="2"/>
      <c r="D5180" s="2"/>
    </row>
    <row r="5181" spans="2:4" x14ac:dyDescent="0.35">
      <c r="B5181" s="1"/>
      <c r="C5181" s="2"/>
      <c r="D5181" s="2"/>
    </row>
    <row r="5182" spans="2:4" x14ac:dyDescent="0.35">
      <c r="B5182" s="1"/>
      <c r="C5182" s="2"/>
      <c r="D5182" s="2"/>
    </row>
    <row r="5183" spans="2:4" x14ac:dyDescent="0.35">
      <c r="B5183" s="1"/>
      <c r="C5183" s="2"/>
      <c r="D5183" s="2"/>
    </row>
    <row r="5184" spans="2:4" x14ac:dyDescent="0.35">
      <c r="B5184" s="1"/>
      <c r="C5184" s="2"/>
      <c r="D5184" s="2"/>
    </row>
    <row r="5185" spans="2:4" x14ac:dyDescent="0.35">
      <c r="B5185" s="1"/>
      <c r="C5185" s="2"/>
      <c r="D5185" s="2"/>
    </row>
    <row r="5186" spans="2:4" x14ac:dyDescent="0.35">
      <c r="B5186" s="1"/>
      <c r="C5186" s="2"/>
      <c r="D5186" s="2"/>
    </row>
    <row r="5187" spans="2:4" x14ac:dyDescent="0.35">
      <c r="B5187" s="1"/>
      <c r="C5187" s="2"/>
      <c r="D5187" s="2"/>
    </row>
    <row r="5188" spans="2:4" x14ac:dyDescent="0.35">
      <c r="B5188" s="1"/>
      <c r="C5188" s="2"/>
      <c r="D5188" s="2"/>
    </row>
    <row r="5189" spans="2:4" x14ac:dyDescent="0.35">
      <c r="B5189" s="1"/>
      <c r="C5189" s="2"/>
      <c r="D5189" s="2"/>
    </row>
    <row r="5190" spans="2:4" x14ac:dyDescent="0.35">
      <c r="B5190" s="1"/>
      <c r="C5190" s="2"/>
      <c r="D5190" s="2"/>
    </row>
    <row r="5191" spans="2:4" x14ac:dyDescent="0.35">
      <c r="B5191" s="1"/>
      <c r="C5191" s="2"/>
      <c r="D5191" s="2"/>
    </row>
    <row r="5192" spans="2:4" x14ac:dyDescent="0.35">
      <c r="B5192" s="1"/>
      <c r="C5192" s="2"/>
      <c r="D5192" s="2"/>
    </row>
    <row r="5193" spans="2:4" x14ac:dyDescent="0.35">
      <c r="B5193" s="1"/>
      <c r="C5193" s="2"/>
      <c r="D5193" s="2"/>
    </row>
    <row r="5194" spans="2:4" x14ac:dyDescent="0.35">
      <c r="B5194" s="1"/>
      <c r="C5194" s="2"/>
      <c r="D5194" s="2"/>
    </row>
    <row r="5195" spans="2:4" x14ac:dyDescent="0.35">
      <c r="B5195" s="1"/>
      <c r="C5195" s="2"/>
      <c r="D5195" s="2"/>
    </row>
    <row r="5196" spans="2:4" x14ac:dyDescent="0.35">
      <c r="B5196" s="1"/>
      <c r="C5196" s="2"/>
      <c r="D5196" s="2"/>
    </row>
    <row r="5197" spans="2:4" x14ac:dyDescent="0.35">
      <c r="B5197" s="1"/>
      <c r="C5197" s="2"/>
      <c r="D5197" s="2"/>
    </row>
    <row r="5198" spans="2:4" x14ac:dyDescent="0.35">
      <c r="B5198" s="1"/>
      <c r="C5198" s="2"/>
      <c r="D5198" s="2"/>
    </row>
    <row r="5199" spans="2:4" x14ac:dyDescent="0.35">
      <c r="B5199" s="1"/>
      <c r="C5199" s="2"/>
      <c r="D5199" s="2"/>
    </row>
    <row r="5200" spans="2:4" x14ac:dyDescent="0.35">
      <c r="B5200" s="1"/>
      <c r="C5200" s="2"/>
      <c r="D5200" s="2"/>
    </row>
    <row r="5201" spans="2:4" x14ac:dyDescent="0.35">
      <c r="B5201" s="1"/>
      <c r="C5201" s="2"/>
      <c r="D5201" s="2"/>
    </row>
    <row r="5202" spans="2:4" x14ac:dyDescent="0.35">
      <c r="B5202" s="1"/>
      <c r="C5202" s="2"/>
      <c r="D5202" s="2"/>
    </row>
    <row r="5203" spans="2:4" x14ac:dyDescent="0.35">
      <c r="B5203" s="1"/>
      <c r="C5203" s="2"/>
      <c r="D5203" s="2"/>
    </row>
    <row r="5204" spans="2:4" x14ac:dyDescent="0.35">
      <c r="B5204" s="1"/>
      <c r="C5204" s="2"/>
      <c r="D5204" s="2"/>
    </row>
    <row r="5205" spans="2:4" x14ac:dyDescent="0.35">
      <c r="B5205" s="1"/>
      <c r="C5205" s="2"/>
      <c r="D5205" s="2"/>
    </row>
    <row r="5206" spans="2:4" x14ac:dyDescent="0.35">
      <c r="B5206" s="1"/>
      <c r="C5206" s="2"/>
      <c r="D5206" s="2"/>
    </row>
    <row r="5207" spans="2:4" x14ac:dyDescent="0.35">
      <c r="B5207" s="1"/>
      <c r="C5207" s="2"/>
      <c r="D5207" s="2"/>
    </row>
    <row r="5208" spans="2:4" x14ac:dyDescent="0.35">
      <c r="B5208" s="1"/>
      <c r="C5208" s="2"/>
      <c r="D5208" s="2"/>
    </row>
    <row r="5209" spans="2:4" x14ac:dyDescent="0.35">
      <c r="B5209" s="1"/>
      <c r="C5209" s="2"/>
      <c r="D5209" s="2"/>
    </row>
    <row r="5210" spans="2:4" x14ac:dyDescent="0.35">
      <c r="B5210" s="1"/>
      <c r="C5210" s="2"/>
      <c r="D5210" s="2"/>
    </row>
    <row r="5211" spans="2:4" x14ac:dyDescent="0.35">
      <c r="B5211" s="1"/>
      <c r="C5211" s="2"/>
      <c r="D5211" s="2"/>
    </row>
    <row r="5212" spans="2:4" x14ac:dyDescent="0.35">
      <c r="B5212" s="1"/>
      <c r="C5212" s="2"/>
      <c r="D5212" s="2"/>
    </row>
    <row r="5213" spans="2:4" x14ac:dyDescent="0.35">
      <c r="B5213" s="1"/>
      <c r="C5213" s="2"/>
      <c r="D5213" s="2"/>
    </row>
    <row r="5214" spans="2:4" x14ac:dyDescent="0.35">
      <c r="B5214" s="1"/>
      <c r="C5214" s="2"/>
      <c r="D5214" s="2"/>
    </row>
    <row r="5215" spans="2:4" x14ac:dyDescent="0.35">
      <c r="B5215" s="1"/>
      <c r="C5215" s="2"/>
      <c r="D5215" s="2"/>
    </row>
    <row r="5216" spans="2:4" x14ac:dyDescent="0.35">
      <c r="B5216" s="1"/>
      <c r="C5216" s="2"/>
      <c r="D5216" s="2"/>
    </row>
    <row r="5217" spans="2:4" x14ac:dyDescent="0.35">
      <c r="B5217" s="1"/>
      <c r="C5217" s="2"/>
      <c r="D5217" s="2"/>
    </row>
    <row r="5218" spans="2:4" x14ac:dyDescent="0.35">
      <c r="B5218" s="1"/>
      <c r="C5218" s="2"/>
      <c r="D5218" s="2"/>
    </row>
    <row r="5219" spans="2:4" x14ac:dyDescent="0.35">
      <c r="B5219" s="1"/>
      <c r="C5219" s="2"/>
      <c r="D5219" s="2"/>
    </row>
    <row r="5220" spans="2:4" x14ac:dyDescent="0.35">
      <c r="B5220" s="1"/>
      <c r="C5220" s="2"/>
      <c r="D5220" s="2"/>
    </row>
    <row r="5221" spans="2:4" x14ac:dyDescent="0.35">
      <c r="B5221" s="1"/>
      <c r="C5221" s="2"/>
      <c r="D5221" s="2"/>
    </row>
    <row r="5222" spans="2:4" x14ac:dyDescent="0.35">
      <c r="B5222" s="1"/>
      <c r="C5222" s="2"/>
      <c r="D5222" s="2"/>
    </row>
    <row r="5223" spans="2:4" x14ac:dyDescent="0.35">
      <c r="B5223" s="1"/>
      <c r="C5223" s="2"/>
      <c r="D5223" s="2"/>
    </row>
    <row r="5224" spans="2:4" x14ac:dyDescent="0.35">
      <c r="B5224" s="1"/>
      <c r="C5224" s="2"/>
      <c r="D5224" s="2"/>
    </row>
    <row r="5225" spans="2:4" x14ac:dyDescent="0.35">
      <c r="B5225" s="1"/>
      <c r="C5225" s="2"/>
      <c r="D5225" s="2"/>
    </row>
    <row r="5226" spans="2:4" x14ac:dyDescent="0.35">
      <c r="B5226" s="1"/>
      <c r="C5226" s="2"/>
      <c r="D5226" s="2"/>
    </row>
    <row r="5227" spans="2:4" x14ac:dyDescent="0.35">
      <c r="B5227" s="1"/>
      <c r="C5227" s="2"/>
      <c r="D5227" s="2"/>
    </row>
    <row r="5228" spans="2:4" x14ac:dyDescent="0.35">
      <c r="B5228" s="1"/>
      <c r="C5228" s="2"/>
      <c r="D5228" s="2"/>
    </row>
    <row r="5229" spans="2:4" x14ac:dyDescent="0.35">
      <c r="B5229" s="1"/>
      <c r="C5229" s="2"/>
      <c r="D5229" s="2"/>
    </row>
    <row r="5230" spans="2:4" x14ac:dyDescent="0.35">
      <c r="B5230" s="1"/>
      <c r="C5230" s="2"/>
      <c r="D5230" s="2"/>
    </row>
    <row r="5231" spans="2:4" x14ac:dyDescent="0.35">
      <c r="B5231" s="1"/>
      <c r="C5231" s="2"/>
      <c r="D5231" s="2"/>
    </row>
    <row r="5232" spans="2:4" x14ac:dyDescent="0.35">
      <c r="B5232" s="1"/>
      <c r="C5232" s="2"/>
      <c r="D5232" s="2"/>
    </row>
    <row r="5233" spans="2:4" x14ac:dyDescent="0.35">
      <c r="B5233" s="1"/>
      <c r="C5233" s="2"/>
      <c r="D5233" s="2"/>
    </row>
    <row r="5234" spans="2:4" x14ac:dyDescent="0.35">
      <c r="B5234" s="1"/>
      <c r="C5234" s="2"/>
      <c r="D5234" s="2"/>
    </row>
    <row r="5235" spans="2:4" x14ac:dyDescent="0.35">
      <c r="B5235" s="1"/>
      <c r="C5235" s="2"/>
      <c r="D5235" s="2"/>
    </row>
    <row r="5236" spans="2:4" x14ac:dyDescent="0.35">
      <c r="B5236" s="1"/>
      <c r="C5236" s="2"/>
      <c r="D5236" s="2"/>
    </row>
    <row r="5237" spans="2:4" x14ac:dyDescent="0.35">
      <c r="B5237" s="1"/>
      <c r="C5237" s="2"/>
      <c r="D5237" s="2"/>
    </row>
    <row r="5238" spans="2:4" x14ac:dyDescent="0.35">
      <c r="B5238" s="1"/>
      <c r="C5238" s="2"/>
      <c r="D5238" s="2"/>
    </row>
    <row r="5239" spans="2:4" x14ac:dyDescent="0.35">
      <c r="B5239" s="1"/>
      <c r="C5239" s="2"/>
      <c r="D5239" s="2"/>
    </row>
    <row r="5240" spans="2:4" x14ac:dyDescent="0.35">
      <c r="B5240" s="1"/>
      <c r="C5240" s="2"/>
      <c r="D5240" s="2"/>
    </row>
    <row r="5241" spans="2:4" x14ac:dyDescent="0.35">
      <c r="B5241" s="1"/>
      <c r="C5241" s="2"/>
      <c r="D5241" s="2"/>
    </row>
    <row r="5242" spans="2:4" x14ac:dyDescent="0.35">
      <c r="B5242" s="1"/>
      <c r="C5242" s="2"/>
      <c r="D5242" s="2"/>
    </row>
    <row r="5243" spans="2:4" x14ac:dyDescent="0.35">
      <c r="B5243" s="1"/>
      <c r="C5243" s="2"/>
      <c r="D5243" s="2"/>
    </row>
    <row r="5244" spans="2:4" x14ac:dyDescent="0.35">
      <c r="B5244" s="1"/>
      <c r="C5244" s="2"/>
      <c r="D5244" s="2"/>
    </row>
    <row r="5245" spans="2:4" x14ac:dyDescent="0.35">
      <c r="B5245" s="1"/>
      <c r="C5245" s="2"/>
      <c r="D5245" s="2"/>
    </row>
    <row r="5246" spans="2:4" x14ac:dyDescent="0.35">
      <c r="B5246" s="1"/>
      <c r="C5246" s="2"/>
      <c r="D5246" s="2"/>
    </row>
    <row r="5247" spans="2:4" x14ac:dyDescent="0.35">
      <c r="B5247" s="1"/>
      <c r="C5247" s="2"/>
      <c r="D5247" s="2"/>
    </row>
    <row r="5248" spans="2:4" x14ac:dyDescent="0.35">
      <c r="B5248" s="1"/>
      <c r="C5248" s="2"/>
      <c r="D5248" s="2"/>
    </row>
    <row r="5249" spans="2:4" x14ac:dyDescent="0.35">
      <c r="B5249" s="1"/>
      <c r="C5249" s="2"/>
      <c r="D5249" s="2"/>
    </row>
    <row r="5250" spans="2:4" x14ac:dyDescent="0.35">
      <c r="B5250" s="1"/>
      <c r="C5250" s="2"/>
      <c r="D5250" s="2"/>
    </row>
    <row r="5251" spans="2:4" x14ac:dyDescent="0.35">
      <c r="B5251" s="1"/>
      <c r="C5251" s="2"/>
      <c r="D5251" s="2"/>
    </row>
    <row r="5252" spans="2:4" x14ac:dyDescent="0.35">
      <c r="B5252" s="1"/>
      <c r="C5252" s="2"/>
      <c r="D5252" s="2"/>
    </row>
    <row r="5253" spans="2:4" x14ac:dyDescent="0.35">
      <c r="B5253" s="1"/>
      <c r="C5253" s="2"/>
      <c r="D5253" s="2"/>
    </row>
    <row r="5254" spans="2:4" x14ac:dyDescent="0.35">
      <c r="B5254" s="1"/>
      <c r="C5254" s="2"/>
      <c r="D5254" s="2"/>
    </row>
    <row r="5255" spans="2:4" x14ac:dyDescent="0.35">
      <c r="B5255" s="1"/>
      <c r="C5255" s="2"/>
      <c r="D5255" s="2"/>
    </row>
    <row r="5256" spans="2:4" x14ac:dyDescent="0.35">
      <c r="B5256" s="1"/>
      <c r="C5256" s="2"/>
      <c r="D5256" s="2"/>
    </row>
    <row r="5257" spans="2:4" x14ac:dyDescent="0.35">
      <c r="B5257" s="1"/>
      <c r="C5257" s="2"/>
      <c r="D5257" s="2"/>
    </row>
    <row r="5258" spans="2:4" x14ac:dyDescent="0.35">
      <c r="B5258" s="1"/>
      <c r="C5258" s="2"/>
      <c r="D5258" s="2"/>
    </row>
    <row r="5259" spans="2:4" x14ac:dyDescent="0.35">
      <c r="B5259" s="1"/>
      <c r="C5259" s="2"/>
      <c r="D5259" s="2"/>
    </row>
    <row r="5260" spans="2:4" x14ac:dyDescent="0.35">
      <c r="B5260" s="1"/>
      <c r="C5260" s="2"/>
      <c r="D5260" s="2"/>
    </row>
    <row r="5261" spans="2:4" x14ac:dyDescent="0.35">
      <c r="B5261" s="1"/>
      <c r="C5261" s="2"/>
      <c r="D5261" s="2"/>
    </row>
    <row r="5262" spans="2:4" x14ac:dyDescent="0.35">
      <c r="B5262" s="1"/>
      <c r="C5262" s="2"/>
      <c r="D5262" s="2"/>
    </row>
    <row r="5263" spans="2:4" x14ac:dyDescent="0.35">
      <c r="B5263" s="1"/>
      <c r="C5263" s="2"/>
      <c r="D5263" s="2"/>
    </row>
    <row r="5264" spans="2:4" x14ac:dyDescent="0.35">
      <c r="B5264" s="1"/>
      <c r="C5264" s="2"/>
      <c r="D5264" s="2"/>
    </row>
    <row r="5265" spans="2:4" x14ac:dyDescent="0.35">
      <c r="B5265" s="1"/>
      <c r="C5265" s="2"/>
      <c r="D5265" s="2"/>
    </row>
    <row r="5266" spans="2:4" x14ac:dyDescent="0.35">
      <c r="B5266" s="1"/>
      <c r="C5266" s="2"/>
      <c r="D5266" s="2"/>
    </row>
    <row r="5267" spans="2:4" x14ac:dyDescent="0.35">
      <c r="B5267" s="1"/>
      <c r="C5267" s="2"/>
      <c r="D5267" s="2"/>
    </row>
    <row r="5268" spans="2:4" x14ac:dyDescent="0.35">
      <c r="B5268" s="1"/>
      <c r="C5268" s="2"/>
      <c r="D5268" s="2"/>
    </row>
    <row r="5269" spans="2:4" x14ac:dyDescent="0.35">
      <c r="B5269" s="1"/>
      <c r="C5269" s="2"/>
      <c r="D5269" s="2"/>
    </row>
    <row r="5270" spans="2:4" x14ac:dyDescent="0.35">
      <c r="B5270" s="1"/>
      <c r="C5270" s="2"/>
      <c r="D5270" s="2"/>
    </row>
    <row r="5271" spans="2:4" x14ac:dyDescent="0.35">
      <c r="B5271" s="1"/>
      <c r="C5271" s="2"/>
      <c r="D5271" s="2"/>
    </row>
    <row r="5272" spans="2:4" x14ac:dyDescent="0.35">
      <c r="B5272" s="1"/>
      <c r="C5272" s="2"/>
      <c r="D5272" s="2"/>
    </row>
    <row r="5273" spans="2:4" x14ac:dyDescent="0.35">
      <c r="B5273" s="1"/>
      <c r="C5273" s="2"/>
      <c r="D5273" s="2"/>
    </row>
    <row r="5274" spans="2:4" x14ac:dyDescent="0.35">
      <c r="B5274" s="1"/>
      <c r="C5274" s="2"/>
      <c r="D5274" s="2"/>
    </row>
    <row r="5275" spans="2:4" x14ac:dyDescent="0.35">
      <c r="B5275" s="1"/>
      <c r="C5275" s="2"/>
      <c r="D5275" s="2"/>
    </row>
    <row r="5276" spans="2:4" x14ac:dyDescent="0.35">
      <c r="B5276" s="1"/>
      <c r="C5276" s="2"/>
      <c r="D5276" s="2"/>
    </row>
    <row r="5277" spans="2:4" x14ac:dyDescent="0.35">
      <c r="B5277" s="1"/>
      <c r="C5277" s="2"/>
      <c r="D5277" s="2"/>
    </row>
    <row r="5278" spans="2:4" x14ac:dyDescent="0.35">
      <c r="B5278" s="1"/>
      <c r="C5278" s="2"/>
      <c r="D5278" s="2"/>
    </row>
    <row r="5279" spans="2:4" x14ac:dyDescent="0.35">
      <c r="B5279" s="1"/>
      <c r="C5279" s="2"/>
      <c r="D5279" s="2"/>
    </row>
    <row r="5280" spans="2:4" x14ac:dyDescent="0.35">
      <c r="B5280" s="1"/>
      <c r="C5280" s="2"/>
      <c r="D5280" s="2"/>
    </row>
    <row r="5281" spans="2:4" x14ac:dyDescent="0.35">
      <c r="B5281" s="1"/>
      <c r="C5281" s="2"/>
      <c r="D5281" s="2"/>
    </row>
    <row r="5282" spans="2:4" x14ac:dyDescent="0.35">
      <c r="B5282" s="1"/>
      <c r="C5282" s="2"/>
      <c r="D5282" s="2"/>
    </row>
    <row r="5283" spans="2:4" x14ac:dyDescent="0.35">
      <c r="B5283" s="1"/>
      <c r="C5283" s="2"/>
      <c r="D5283" s="2"/>
    </row>
    <row r="5284" spans="2:4" x14ac:dyDescent="0.35">
      <c r="B5284" s="1"/>
      <c r="C5284" s="2"/>
      <c r="D5284" s="2"/>
    </row>
    <row r="5285" spans="2:4" x14ac:dyDescent="0.35">
      <c r="B5285" s="1"/>
      <c r="C5285" s="2"/>
      <c r="D5285" s="2"/>
    </row>
    <row r="5286" spans="2:4" x14ac:dyDescent="0.35">
      <c r="B5286" s="1"/>
      <c r="C5286" s="2"/>
      <c r="D5286" s="2"/>
    </row>
    <row r="5287" spans="2:4" x14ac:dyDescent="0.35">
      <c r="B5287" s="1"/>
      <c r="C5287" s="2"/>
      <c r="D5287" s="2"/>
    </row>
    <row r="5288" spans="2:4" x14ac:dyDescent="0.35">
      <c r="B5288" s="1"/>
      <c r="C5288" s="2"/>
      <c r="D5288" s="2"/>
    </row>
    <row r="5289" spans="2:4" x14ac:dyDescent="0.35">
      <c r="B5289" s="1"/>
      <c r="C5289" s="2"/>
      <c r="D5289" s="2"/>
    </row>
    <row r="5290" spans="2:4" x14ac:dyDescent="0.35">
      <c r="B5290" s="1"/>
      <c r="C5290" s="2"/>
      <c r="D5290" s="2"/>
    </row>
    <row r="5291" spans="2:4" x14ac:dyDescent="0.35">
      <c r="B5291" s="1"/>
      <c r="C5291" s="2"/>
      <c r="D5291" s="2"/>
    </row>
    <row r="5292" spans="2:4" x14ac:dyDescent="0.35">
      <c r="B5292" s="1"/>
      <c r="C5292" s="2"/>
      <c r="D5292" s="2"/>
    </row>
    <row r="5293" spans="2:4" x14ac:dyDescent="0.35">
      <c r="B5293" s="1"/>
      <c r="C5293" s="2"/>
      <c r="D5293" s="2"/>
    </row>
    <row r="5294" spans="2:4" x14ac:dyDescent="0.35">
      <c r="B5294" s="1"/>
      <c r="C5294" s="2"/>
      <c r="D5294" s="2"/>
    </row>
    <row r="5295" spans="2:4" x14ac:dyDescent="0.35">
      <c r="B5295" s="1"/>
      <c r="C5295" s="2"/>
      <c r="D5295" s="2"/>
    </row>
    <row r="5296" spans="2:4" x14ac:dyDescent="0.35">
      <c r="B5296" s="1"/>
      <c r="C5296" s="2"/>
      <c r="D5296" s="2"/>
    </row>
    <row r="5297" spans="2:4" x14ac:dyDescent="0.35">
      <c r="B5297" s="1"/>
      <c r="C5297" s="2"/>
      <c r="D5297" s="2"/>
    </row>
    <row r="5298" spans="2:4" x14ac:dyDescent="0.35">
      <c r="B5298" s="1"/>
      <c r="C5298" s="2"/>
      <c r="D5298" s="2"/>
    </row>
    <row r="5299" spans="2:4" x14ac:dyDescent="0.35">
      <c r="B5299" s="1"/>
      <c r="C5299" s="2"/>
      <c r="D5299" s="2"/>
    </row>
    <row r="5300" spans="2:4" x14ac:dyDescent="0.35">
      <c r="B5300" s="1"/>
      <c r="C5300" s="2"/>
      <c r="D5300" s="2"/>
    </row>
    <row r="5301" spans="2:4" x14ac:dyDescent="0.35">
      <c r="B5301" s="1"/>
      <c r="C5301" s="2"/>
      <c r="D5301" s="2"/>
    </row>
    <row r="5302" spans="2:4" x14ac:dyDescent="0.35">
      <c r="B5302" s="1"/>
      <c r="C5302" s="2"/>
      <c r="D5302" s="2"/>
    </row>
    <row r="5303" spans="2:4" x14ac:dyDescent="0.35">
      <c r="B5303" s="1"/>
      <c r="C5303" s="2"/>
      <c r="D5303" s="2"/>
    </row>
    <row r="5304" spans="2:4" x14ac:dyDescent="0.35">
      <c r="B5304" s="1"/>
      <c r="C5304" s="2"/>
      <c r="D5304" s="2"/>
    </row>
    <row r="5305" spans="2:4" x14ac:dyDescent="0.35">
      <c r="B5305" s="1"/>
      <c r="C5305" s="2"/>
      <c r="D5305" s="2"/>
    </row>
    <row r="5306" spans="2:4" x14ac:dyDescent="0.35">
      <c r="B5306" s="1"/>
      <c r="C5306" s="2"/>
      <c r="D5306" s="2"/>
    </row>
    <row r="5307" spans="2:4" x14ac:dyDescent="0.35">
      <c r="B5307" s="1"/>
      <c r="C5307" s="2"/>
      <c r="D5307" s="2"/>
    </row>
    <row r="5308" spans="2:4" x14ac:dyDescent="0.35">
      <c r="B5308" s="1"/>
      <c r="C5308" s="2"/>
      <c r="D5308" s="2"/>
    </row>
    <row r="5309" spans="2:4" x14ac:dyDescent="0.35">
      <c r="B5309" s="1"/>
      <c r="C5309" s="2"/>
      <c r="D5309" s="2"/>
    </row>
    <row r="5310" spans="2:4" x14ac:dyDescent="0.35">
      <c r="B5310" s="1"/>
      <c r="C5310" s="2"/>
      <c r="D5310" s="2"/>
    </row>
    <row r="5311" spans="2:4" x14ac:dyDescent="0.35">
      <c r="B5311" s="1"/>
      <c r="C5311" s="2"/>
      <c r="D5311" s="2"/>
    </row>
    <row r="5312" spans="2:4" x14ac:dyDescent="0.35">
      <c r="B5312" s="1"/>
      <c r="C5312" s="2"/>
      <c r="D5312" s="2"/>
    </row>
    <row r="5313" spans="2:4" x14ac:dyDescent="0.35">
      <c r="B5313" s="1"/>
      <c r="C5313" s="2"/>
      <c r="D5313" s="2"/>
    </row>
    <row r="5314" spans="2:4" x14ac:dyDescent="0.35">
      <c r="B5314" s="1"/>
      <c r="C5314" s="2"/>
      <c r="D5314" s="2"/>
    </row>
    <row r="5315" spans="2:4" x14ac:dyDescent="0.35">
      <c r="B5315" s="1"/>
      <c r="C5315" s="2"/>
      <c r="D5315" s="2"/>
    </row>
    <row r="5316" spans="2:4" x14ac:dyDescent="0.35">
      <c r="B5316" s="1"/>
      <c r="C5316" s="2"/>
      <c r="D5316" s="2"/>
    </row>
    <row r="5317" spans="2:4" x14ac:dyDescent="0.35">
      <c r="B5317" s="1"/>
      <c r="C5317" s="2"/>
      <c r="D5317" s="2"/>
    </row>
    <row r="5318" spans="2:4" x14ac:dyDescent="0.35">
      <c r="B5318" s="1"/>
      <c r="C5318" s="2"/>
      <c r="D5318" s="2"/>
    </row>
    <row r="5319" spans="2:4" x14ac:dyDescent="0.35">
      <c r="B5319" s="1"/>
      <c r="C5319" s="2"/>
      <c r="D5319" s="2"/>
    </row>
    <row r="5320" spans="2:4" x14ac:dyDescent="0.35">
      <c r="B5320" s="1"/>
      <c r="C5320" s="2"/>
      <c r="D5320" s="2"/>
    </row>
    <row r="5321" spans="2:4" x14ac:dyDescent="0.35">
      <c r="B5321" s="1"/>
      <c r="C5321" s="2"/>
      <c r="D5321" s="2"/>
    </row>
    <row r="5322" spans="2:4" x14ac:dyDescent="0.35">
      <c r="B5322" s="1"/>
      <c r="C5322" s="2"/>
      <c r="D5322" s="2"/>
    </row>
    <row r="5323" spans="2:4" x14ac:dyDescent="0.35">
      <c r="B5323" s="1"/>
      <c r="C5323" s="2"/>
      <c r="D5323" s="2"/>
    </row>
    <row r="5324" spans="2:4" x14ac:dyDescent="0.35">
      <c r="B5324" s="1"/>
      <c r="C5324" s="2"/>
      <c r="D5324" s="2"/>
    </row>
    <row r="5325" spans="2:4" x14ac:dyDescent="0.35">
      <c r="B5325" s="1"/>
      <c r="C5325" s="2"/>
      <c r="D5325" s="2"/>
    </row>
    <row r="5326" spans="2:4" x14ac:dyDescent="0.35">
      <c r="B5326" s="1"/>
      <c r="C5326" s="2"/>
      <c r="D5326" s="2"/>
    </row>
    <row r="5327" spans="2:4" x14ac:dyDescent="0.35">
      <c r="B5327" s="1"/>
      <c r="C5327" s="2"/>
      <c r="D5327" s="2"/>
    </row>
    <row r="5328" spans="2:4" x14ac:dyDescent="0.35">
      <c r="B5328" s="1"/>
      <c r="C5328" s="2"/>
      <c r="D5328" s="2"/>
    </row>
    <row r="5329" spans="2:4" x14ac:dyDescent="0.35">
      <c r="B5329" s="1"/>
      <c r="C5329" s="2"/>
      <c r="D5329" s="2"/>
    </row>
    <row r="5330" spans="2:4" x14ac:dyDescent="0.35">
      <c r="B5330" s="1"/>
      <c r="C5330" s="2"/>
      <c r="D5330" s="2"/>
    </row>
    <row r="5331" spans="2:4" x14ac:dyDescent="0.35">
      <c r="B5331" s="1"/>
      <c r="C5331" s="2"/>
      <c r="D5331" s="2"/>
    </row>
    <row r="5332" spans="2:4" x14ac:dyDescent="0.35">
      <c r="B5332" s="1"/>
      <c r="C5332" s="2"/>
      <c r="D5332" s="2"/>
    </row>
    <row r="5333" spans="2:4" x14ac:dyDescent="0.35">
      <c r="B5333" s="1"/>
      <c r="C5333" s="2"/>
      <c r="D5333" s="2"/>
    </row>
    <row r="5334" spans="2:4" x14ac:dyDescent="0.35">
      <c r="B5334" s="1"/>
      <c r="C5334" s="2"/>
      <c r="D5334" s="2"/>
    </row>
    <row r="5335" spans="2:4" x14ac:dyDescent="0.35">
      <c r="B5335" s="1"/>
      <c r="C5335" s="2"/>
      <c r="D5335" s="2"/>
    </row>
    <row r="5336" spans="2:4" x14ac:dyDescent="0.35">
      <c r="B5336" s="1"/>
      <c r="C5336" s="2"/>
      <c r="D5336" s="2"/>
    </row>
    <row r="5337" spans="2:4" x14ac:dyDescent="0.35">
      <c r="B5337" s="1"/>
      <c r="C5337" s="2"/>
      <c r="D5337" s="2"/>
    </row>
    <row r="5338" spans="2:4" x14ac:dyDescent="0.35">
      <c r="B5338" s="1"/>
      <c r="C5338" s="2"/>
      <c r="D5338" s="2"/>
    </row>
    <row r="5339" spans="2:4" x14ac:dyDescent="0.35">
      <c r="B5339" s="1"/>
      <c r="C5339" s="2"/>
      <c r="D5339" s="2"/>
    </row>
    <row r="5340" spans="2:4" x14ac:dyDescent="0.35">
      <c r="B5340" s="1"/>
      <c r="C5340" s="2"/>
      <c r="D5340" s="2"/>
    </row>
    <row r="5341" spans="2:4" x14ac:dyDescent="0.35">
      <c r="B5341" s="1"/>
      <c r="C5341" s="2"/>
      <c r="D5341" s="2"/>
    </row>
    <row r="5342" spans="2:4" x14ac:dyDescent="0.35">
      <c r="B5342" s="1"/>
      <c r="C5342" s="2"/>
      <c r="D5342" s="2"/>
    </row>
    <row r="5343" spans="2:4" x14ac:dyDescent="0.35">
      <c r="B5343" s="1"/>
      <c r="C5343" s="2"/>
      <c r="D5343" s="2"/>
    </row>
    <row r="5344" spans="2:4" x14ac:dyDescent="0.35">
      <c r="B5344" s="1"/>
      <c r="C5344" s="2"/>
      <c r="D5344" s="2"/>
    </row>
    <row r="5345" spans="2:4" x14ac:dyDescent="0.35">
      <c r="B5345" s="1"/>
      <c r="C5345" s="2"/>
      <c r="D5345" s="2"/>
    </row>
    <row r="5346" spans="2:4" x14ac:dyDescent="0.35">
      <c r="B5346" s="1"/>
      <c r="C5346" s="2"/>
      <c r="D5346" s="2"/>
    </row>
    <row r="5347" spans="2:4" x14ac:dyDescent="0.35">
      <c r="B5347" s="1"/>
      <c r="C5347" s="2"/>
      <c r="D5347" s="2"/>
    </row>
    <row r="5348" spans="2:4" x14ac:dyDescent="0.35">
      <c r="B5348" s="1"/>
      <c r="C5348" s="2"/>
      <c r="D5348" s="2"/>
    </row>
    <row r="5349" spans="2:4" x14ac:dyDescent="0.35">
      <c r="B5349" s="1"/>
      <c r="C5349" s="2"/>
      <c r="D5349" s="2"/>
    </row>
    <row r="5350" spans="2:4" x14ac:dyDescent="0.35">
      <c r="B5350" s="1"/>
      <c r="C5350" s="2"/>
      <c r="D5350" s="2"/>
    </row>
    <row r="5351" spans="2:4" x14ac:dyDescent="0.35">
      <c r="B5351" s="1"/>
      <c r="C5351" s="2"/>
      <c r="D5351" s="2"/>
    </row>
    <row r="5352" spans="2:4" x14ac:dyDescent="0.35">
      <c r="B5352" s="1"/>
      <c r="C5352" s="2"/>
      <c r="D5352" s="2"/>
    </row>
    <row r="5353" spans="2:4" x14ac:dyDescent="0.35">
      <c r="B5353" s="1"/>
      <c r="C5353" s="2"/>
      <c r="D5353" s="2"/>
    </row>
    <row r="5354" spans="2:4" x14ac:dyDescent="0.35">
      <c r="B5354" s="1"/>
      <c r="C5354" s="2"/>
      <c r="D5354" s="2"/>
    </row>
    <row r="5355" spans="2:4" x14ac:dyDescent="0.35">
      <c r="B5355" s="1"/>
      <c r="C5355" s="2"/>
      <c r="D5355" s="2"/>
    </row>
    <row r="5356" spans="2:4" x14ac:dyDescent="0.35">
      <c r="B5356" s="1"/>
      <c r="C5356" s="2"/>
      <c r="D5356" s="2"/>
    </row>
    <row r="5357" spans="2:4" x14ac:dyDescent="0.35">
      <c r="B5357" s="1"/>
      <c r="C5357" s="2"/>
      <c r="D5357" s="2"/>
    </row>
    <row r="5358" spans="2:4" x14ac:dyDescent="0.35">
      <c r="B5358" s="1"/>
      <c r="C5358" s="2"/>
      <c r="D5358" s="2"/>
    </row>
    <row r="5359" spans="2:4" x14ac:dyDescent="0.35">
      <c r="B5359" s="1"/>
      <c r="C5359" s="2"/>
      <c r="D5359" s="2"/>
    </row>
    <row r="5360" spans="2:4" x14ac:dyDescent="0.35">
      <c r="B5360" s="1"/>
      <c r="C5360" s="2"/>
      <c r="D5360" s="2"/>
    </row>
    <row r="5361" spans="2:4" x14ac:dyDescent="0.35">
      <c r="B5361" s="1"/>
      <c r="C5361" s="2"/>
      <c r="D5361" s="2"/>
    </row>
    <row r="5362" spans="2:4" x14ac:dyDescent="0.35">
      <c r="B5362" s="1"/>
      <c r="C5362" s="2"/>
      <c r="D5362" s="2"/>
    </row>
    <row r="5363" spans="2:4" x14ac:dyDescent="0.35">
      <c r="B5363" s="1"/>
      <c r="C5363" s="2"/>
      <c r="D5363" s="2"/>
    </row>
    <row r="5364" spans="2:4" x14ac:dyDescent="0.35">
      <c r="B5364" s="1"/>
      <c r="C5364" s="2"/>
      <c r="D5364" s="2"/>
    </row>
    <row r="5365" spans="2:4" x14ac:dyDescent="0.35">
      <c r="B5365" s="1"/>
      <c r="C5365" s="2"/>
      <c r="D5365" s="2"/>
    </row>
    <row r="5366" spans="2:4" x14ac:dyDescent="0.35">
      <c r="B5366" s="1"/>
      <c r="C5366" s="2"/>
      <c r="D5366" s="2"/>
    </row>
    <row r="5367" spans="2:4" x14ac:dyDescent="0.35">
      <c r="B5367" s="1"/>
      <c r="C5367" s="2"/>
      <c r="D5367" s="2"/>
    </row>
    <row r="5368" spans="2:4" x14ac:dyDescent="0.35">
      <c r="B5368" s="1"/>
      <c r="C5368" s="2"/>
      <c r="D5368" s="2"/>
    </row>
    <row r="5369" spans="2:4" x14ac:dyDescent="0.35">
      <c r="B5369" s="1"/>
      <c r="C5369" s="2"/>
      <c r="D5369" s="2"/>
    </row>
    <row r="5370" spans="2:4" x14ac:dyDescent="0.35">
      <c r="B5370" s="1"/>
      <c r="C5370" s="2"/>
      <c r="D5370" s="2"/>
    </row>
    <row r="5371" spans="2:4" x14ac:dyDescent="0.35">
      <c r="B5371" s="1"/>
      <c r="C5371" s="2"/>
      <c r="D5371" s="2"/>
    </row>
    <row r="5372" spans="2:4" x14ac:dyDescent="0.35">
      <c r="B5372" s="1"/>
      <c r="C5372" s="2"/>
      <c r="D5372" s="2"/>
    </row>
    <row r="5373" spans="2:4" x14ac:dyDescent="0.35">
      <c r="B5373" s="1"/>
      <c r="C5373" s="2"/>
      <c r="D5373" s="2"/>
    </row>
    <row r="5374" spans="2:4" x14ac:dyDescent="0.35">
      <c r="B5374" s="1"/>
      <c r="C5374" s="2"/>
      <c r="D5374" s="2"/>
    </row>
    <row r="5375" spans="2:4" x14ac:dyDescent="0.35">
      <c r="B5375" s="1"/>
      <c r="C5375" s="2"/>
      <c r="D5375" s="2"/>
    </row>
    <row r="5376" spans="2:4" x14ac:dyDescent="0.35">
      <c r="B5376" s="1"/>
      <c r="C5376" s="2"/>
      <c r="D5376" s="2"/>
    </row>
    <row r="5377" spans="2:4" x14ac:dyDescent="0.35">
      <c r="B5377" s="1"/>
      <c r="C5377" s="2"/>
      <c r="D5377" s="2"/>
    </row>
    <row r="5378" spans="2:4" x14ac:dyDescent="0.35">
      <c r="B5378" s="1"/>
      <c r="C5378" s="2"/>
      <c r="D5378" s="2"/>
    </row>
    <row r="5379" spans="2:4" x14ac:dyDescent="0.35">
      <c r="B5379" s="1"/>
      <c r="C5379" s="2"/>
      <c r="D5379" s="2"/>
    </row>
    <row r="5380" spans="2:4" x14ac:dyDescent="0.35">
      <c r="B5380" s="1"/>
      <c r="C5380" s="2"/>
      <c r="D5380" s="2"/>
    </row>
    <row r="5381" spans="2:4" x14ac:dyDescent="0.35">
      <c r="B5381" s="1"/>
      <c r="C5381" s="2"/>
      <c r="D5381" s="2"/>
    </row>
    <row r="5382" spans="2:4" x14ac:dyDescent="0.35">
      <c r="B5382" s="1"/>
      <c r="C5382" s="2"/>
      <c r="D5382" s="2"/>
    </row>
    <row r="5383" spans="2:4" x14ac:dyDescent="0.35">
      <c r="B5383" s="1"/>
      <c r="C5383" s="2"/>
      <c r="D5383" s="2"/>
    </row>
    <row r="5384" spans="2:4" x14ac:dyDescent="0.35">
      <c r="B5384" s="1"/>
      <c r="C5384" s="2"/>
      <c r="D5384" s="2"/>
    </row>
    <row r="5385" spans="2:4" x14ac:dyDescent="0.35">
      <c r="B5385" s="1"/>
      <c r="C5385" s="2"/>
      <c r="D5385" s="2"/>
    </row>
    <row r="5386" spans="2:4" x14ac:dyDescent="0.35">
      <c r="B5386" s="1"/>
      <c r="C5386" s="2"/>
      <c r="D5386" s="2"/>
    </row>
    <row r="5387" spans="2:4" x14ac:dyDescent="0.35">
      <c r="B5387" s="1"/>
      <c r="C5387" s="2"/>
      <c r="D5387" s="2"/>
    </row>
    <row r="5388" spans="2:4" x14ac:dyDescent="0.35">
      <c r="B5388" s="1"/>
      <c r="C5388" s="2"/>
      <c r="D5388" s="2"/>
    </row>
    <row r="5389" spans="2:4" x14ac:dyDescent="0.35">
      <c r="B5389" s="1"/>
      <c r="C5389" s="2"/>
      <c r="D5389" s="2"/>
    </row>
    <row r="5390" spans="2:4" x14ac:dyDescent="0.35">
      <c r="B5390" s="1"/>
      <c r="C5390" s="2"/>
      <c r="D5390" s="2"/>
    </row>
    <row r="5391" spans="2:4" x14ac:dyDescent="0.35">
      <c r="B5391" s="1"/>
      <c r="C5391" s="2"/>
      <c r="D5391" s="2"/>
    </row>
    <row r="5392" spans="2:4" x14ac:dyDescent="0.35">
      <c r="B5392" s="1"/>
      <c r="C5392" s="2"/>
      <c r="D5392" s="2"/>
    </row>
    <row r="5393" spans="2:4" x14ac:dyDescent="0.35">
      <c r="B5393" s="1"/>
      <c r="C5393" s="2"/>
      <c r="D5393" s="2"/>
    </row>
    <row r="5394" spans="2:4" x14ac:dyDescent="0.35">
      <c r="B5394" s="1"/>
      <c r="C5394" s="2"/>
      <c r="D5394" s="2"/>
    </row>
    <row r="5395" spans="2:4" x14ac:dyDescent="0.35">
      <c r="B5395" s="1"/>
      <c r="C5395" s="2"/>
      <c r="D5395" s="2"/>
    </row>
    <row r="5396" spans="2:4" x14ac:dyDescent="0.35">
      <c r="B5396" s="1"/>
      <c r="C5396" s="2"/>
      <c r="D5396" s="2"/>
    </row>
    <row r="5397" spans="2:4" x14ac:dyDescent="0.35">
      <c r="B5397" s="1"/>
      <c r="C5397" s="2"/>
      <c r="D5397" s="2"/>
    </row>
    <row r="5398" spans="2:4" x14ac:dyDescent="0.35">
      <c r="B5398" s="1"/>
      <c r="C5398" s="2"/>
      <c r="D5398" s="2"/>
    </row>
    <row r="5399" spans="2:4" x14ac:dyDescent="0.35">
      <c r="B5399" s="1"/>
      <c r="C5399" s="2"/>
      <c r="D5399" s="2"/>
    </row>
    <row r="5400" spans="2:4" x14ac:dyDescent="0.35">
      <c r="B5400" s="1"/>
      <c r="C5400" s="2"/>
      <c r="D5400" s="2"/>
    </row>
    <row r="5401" spans="2:4" x14ac:dyDescent="0.35">
      <c r="B5401" s="1"/>
      <c r="C5401" s="2"/>
      <c r="D5401" s="2"/>
    </row>
    <row r="5402" spans="2:4" x14ac:dyDescent="0.35">
      <c r="B5402" s="1"/>
      <c r="C5402" s="2"/>
      <c r="D5402" s="2"/>
    </row>
    <row r="5403" spans="2:4" x14ac:dyDescent="0.35">
      <c r="B5403" s="1"/>
      <c r="C5403" s="2"/>
      <c r="D5403" s="2"/>
    </row>
    <row r="5404" spans="2:4" x14ac:dyDescent="0.35">
      <c r="B5404" s="1"/>
      <c r="C5404" s="2"/>
      <c r="D5404" s="2"/>
    </row>
    <row r="5405" spans="2:4" x14ac:dyDescent="0.35">
      <c r="B5405" s="1"/>
      <c r="C5405" s="2"/>
      <c r="D5405" s="2"/>
    </row>
    <row r="5406" spans="2:4" x14ac:dyDescent="0.35">
      <c r="B5406" s="1"/>
      <c r="C5406" s="2"/>
      <c r="D5406" s="2"/>
    </row>
    <row r="5407" spans="2:4" x14ac:dyDescent="0.35">
      <c r="B5407" s="1"/>
      <c r="C5407" s="2"/>
      <c r="D5407" s="2"/>
    </row>
    <row r="5408" spans="2:4" x14ac:dyDescent="0.35">
      <c r="B5408" s="1"/>
      <c r="C5408" s="2"/>
      <c r="D5408" s="2"/>
    </row>
    <row r="5409" spans="2:4" x14ac:dyDescent="0.35">
      <c r="B5409" s="1"/>
      <c r="C5409" s="2"/>
      <c r="D5409" s="2"/>
    </row>
    <row r="5410" spans="2:4" x14ac:dyDescent="0.35">
      <c r="B5410" s="1"/>
      <c r="C5410" s="2"/>
      <c r="D5410" s="2"/>
    </row>
    <row r="5411" spans="2:4" x14ac:dyDescent="0.35">
      <c r="B5411" s="1"/>
      <c r="C5411" s="2"/>
      <c r="D5411" s="2"/>
    </row>
    <row r="5412" spans="2:4" x14ac:dyDescent="0.35">
      <c r="B5412" s="1"/>
      <c r="C5412" s="2"/>
      <c r="D5412" s="2"/>
    </row>
    <row r="5413" spans="2:4" x14ac:dyDescent="0.35">
      <c r="B5413" s="1"/>
      <c r="C5413" s="2"/>
      <c r="D5413" s="2"/>
    </row>
    <row r="5414" spans="2:4" x14ac:dyDescent="0.35">
      <c r="B5414" s="1"/>
      <c r="C5414" s="2"/>
      <c r="D5414" s="2"/>
    </row>
    <row r="5415" spans="2:4" x14ac:dyDescent="0.35">
      <c r="B5415" s="1"/>
      <c r="C5415" s="2"/>
      <c r="D5415" s="2"/>
    </row>
    <row r="5416" spans="2:4" x14ac:dyDescent="0.35">
      <c r="B5416" s="1"/>
      <c r="C5416" s="2"/>
      <c r="D5416" s="2"/>
    </row>
    <row r="5417" spans="2:4" x14ac:dyDescent="0.35">
      <c r="B5417" s="1"/>
      <c r="C5417" s="2"/>
      <c r="D5417" s="2"/>
    </row>
    <row r="5418" spans="2:4" x14ac:dyDescent="0.35">
      <c r="B5418" s="1"/>
      <c r="C5418" s="2"/>
      <c r="D5418" s="2"/>
    </row>
    <row r="5419" spans="2:4" x14ac:dyDescent="0.35">
      <c r="B5419" s="1"/>
      <c r="C5419" s="2"/>
      <c r="D5419" s="2"/>
    </row>
    <row r="5420" spans="2:4" x14ac:dyDescent="0.35">
      <c r="B5420" s="1"/>
      <c r="C5420" s="2"/>
      <c r="D5420" s="2"/>
    </row>
    <row r="5421" spans="2:4" x14ac:dyDescent="0.35">
      <c r="B5421" s="1"/>
      <c r="C5421" s="2"/>
      <c r="D5421" s="2"/>
    </row>
    <row r="5422" spans="2:4" x14ac:dyDescent="0.35">
      <c r="B5422" s="1"/>
      <c r="C5422" s="2"/>
      <c r="D5422" s="2"/>
    </row>
    <row r="5423" spans="2:4" x14ac:dyDescent="0.35">
      <c r="B5423" s="1"/>
      <c r="C5423" s="2"/>
      <c r="D5423" s="2"/>
    </row>
    <row r="5424" spans="2:4" x14ac:dyDescent="0.35">
      <c r="B5424" s="1"/>
      <c r="C5424" s="2"/>
      <c r="D5424" s="2"/>
    </row>
    <row r="5425" spans="2:4" x14ac:dyDescent="0.35">
      <c r="B5425" s="1"/>
      <c r="C5425" s="2"/>
      <c r="D5425" s="2"/>
    </row>
    <row r="5426" spans="2:4" x14ac:dyDescent="0.35">
      <c r="B5426" s="1"/>
      <c r="C5426" s="2"/>
      <c r="D5426" s="2"/>
    </row>
    <row r="5427" spans="2:4" x14ac:dyDescent="0.35">
      <c r="B5427" s="1"/>
      <c r="C5427" s="2"/>
      <c r="D5427" s="2"/>
    </row>
    <row r="5428" spans="2:4" x14ac:dyDescent="0.35">
      <c r="B5428" s="1"/>
      <c r="C5428" s="2"/>
      <c r="D5428" s="2"/>
    </row>
    <row r="5429" spans="2:4" x14ac:dyDescent="0.35">
      <c r="B5429" s="1"/>
      <c r="C5429" s="2"/>
      <c r="D5429" s="2"/>
    </row>
    <row r="5430" spans="2:4" x14ac:dyDescent="0.35">
      <c r="B5430" s="1"/>
      <c r="C5430" s="2"/>
      <c r="D5430" s="2"/>
    </row>
    <row r="5431" spans="2:4" x14ac:dyDescent="0.35">
      <c r="B5431" s="1"/>
      <c r="C5431" s="2"/>
      <c r="D5431" s="2"/>
    </row>
    <row r="5432" spans="2:4" x14ac:dyDescent="0.35">
      <c r="B5432" s="1"/>
      <c r="C5432" s="2"/>
      <c r="D5432" s="2"/>
    </row>
    <row r="5433" spans="2:4" x14ac:dyDescent="0.35">
      <c r="B5433" s="1"/>
      <c r="C5433" s="2"/>
      <c r="D5433" s="2"/>
    </row>
    <row r="5434" spans="2:4" x14ac:dyDescent="0.35">
      <c r="B5434" s="1"/>
      <c r="C5434" s="2"/>
      <c r="D5434" s="2"/>
    </row>
    <row r="5435" spans="2:4" x14ac:dyDescent="0.35">
      <c r="B5435" s="1"/>
      <c r="C5435" s="2"/>
      <c r="D5435" s="2"/>
    </row>
    <row r="5436" spans="2:4" x14ac:dyDescent="0.35">
      <c r="B5436" s="1"/>
      <c r="C5436" s="2"/>
      <c r="D5436" s="2"/>
    </row>
    <row r="5437" spans="2:4" x14ac:dyDescent="0.35">
      <c r="B5437" s="1"/>
      <c r="C5437" s="2"/>
      <c r="D5437" s="2"/>
    </row>
    <row r="5438" spans="2:4" x14ac:dyDescent="0.35">
      <c r="B5438" s="1"/>
      <c r="C5438" s="2"/>
      <c r="D5438" s="2"/>
    </row>
    <row r="5439" spans="2:4" x14ac:dyDescent="0.35">
      <c r="B5439" s="1"/>
      <c r="C5439" s="2"/>
      <c r="D5439" s="2"/>
    </row>
    <row r="5440" spans="2:4" x14ac:dyDescent="0.35">
      <c r="B5440" s="1"/>
      <c r="C5440" s="2"/>
      <c r="D5440" s="2"/>
    </row>
    <row r="5441" spans="2:4" x14ac:dyDescent="0.35">
      <c r="B5441" s="1"/>
      <c r="C5441" s="2"/>
      <c r="D5441" s="2"/>
    </row>
    <row r="5442" spans="2:4" x14ac:dyDescent="0.35">
      <c r="B5442" s="1"/>
      <c r="C5442" s="2"/>
      <c r="D5442" s="2"/>
    </row>
    <row r="5443" spans="2:4" x14ac:dyDescent="0.35">
      <c r="B5443" s="1"/>
      <c r="C5443" s="2"/>
      <c r="D5443" s="2"/>
    </row>
    <row r="5444" spans="2:4" x14ac:dyDescent="0.35">
      <c r="B5444" s="1"/>
      <c r="C5444" s="2"/>
      <c r="D5444" s="2"/>
    </row>
    <row r="5445" spans="2:4" x14ac:dyDescent="0.35">
      <c r="B5445" s="1"/>
      <c r="C5445" s="2"/>
      <c r="D5445" s="2"/>
    </row>
    <row r="5446" spans="2:4" x14ac:dyDescent="0.35">
      <c r="B5446" s="1"/>
      <c r="C5446" s="2"/>
      <c r="D5446" s="2"/>
    </row>
    <row r="5447" spans="2:4" x14ac:dyDescent="0.35">
      <c r="B5447" s="1"/>
      <c r="C5447" s="2"/>
      <c r="D5447" s="2"/>
    </row>
    <row r="5448" spans="2:4" x14ac:dyDescent="0.35">
      <c r="B5448" s="1"/>
      <c r="C5448" s="2"/>
      <c r="D5448" s="2"/>
    </row>
    <row r="5449" spans="2:4" x14ac:dyDescent="0.35">
      <c r="B5449" s="1"/>
      <c r="C5449" s="2"/>
      <c r="D5449" s="2"/>
    </row>
    <row r="5450" spans="2:4" x14ac:dyDescent="0.35">
      <c r="B5450" s="1"/>
      <c r="C5450" s="2"/>
      <c r="D5450" s="2"/>
    </row>
    <row r="5451" spans="2:4" x14ac:dyDescent="0.35">
      <c r="B5451" s="1"/>
      <c r="C5451" s="2"/>
      <c r="D5451" s="2"/>
    </row>
    <row r="5452" spans="2:4" x14ac:dyDescent="0.35">
      <c r="B5452" s="1"/>
      <c r="C5452" s="2"/>
      <c r="D5452" s="2"/>
    </row>
    <row r="5453" spans="2:4" x14ac:dyDescent="0.35">
      <c r="B5453" s="1"/>
      <c r="C5453" s="2"/>
      <c r="D5453" s="2"/>
    </row>
    <row r="5454" spans="2:4" x14ac:dyDescent="0.35">
      <c r="B5454" s="1"/>
      <c r="C5454" s="2"/>
      <c r="D5454" s="2"/>
    </row>
    <row r="5455" spans="2:4" x14ac:dyDescent="0.35">
      <c r="B5455" s="1"/>
      <c r="C5455" s="2"/>
      <c r="D5455" s="2"/>
    </row>
    <row r="5456" spans="2:4" x14ac:dyDescent="0.35">
      <c r="B5456" s="1"/>
      <c r="C5456" s="2"/>
      <c r="D5456" s="2"/>
    </row>
    <row r="5457" spans="2:4" x14ac:dyDescent="0.35">
      <c r="B5457" s="1"/>
      <c r="C5457" s="2"/>
      <c r="D5457" s="2"/>
    </row>
    <row r="5458" spans="2:4" x14ac:dyDescent="0.35">
      <c r="B5458" s="1"/>
      <c r="C5458" s="2"/>
      <c r="D5458" s="2"/>
    </row>
    <row r="5459" spans="2:4" x14ac:dyDescent="0.35">
      <c r="B5459" s="1"/>
      <c r="C5459" s="2"/>
      <c r="D5459" s="2"/>
    </row>
    <row r="5460" spans="2:4" x14ac:dyDescent="0.35">
      <c r="B5460" s="1"/>
      <c r="C5460" s="2"/>
      <c r="D5460" s="2"/>
    </row>
    <row r="5461" spans="2:4" x14ac:dyDescent="0.35">
      <c r="B5461" s="1"/>
      <c r="C5461" s="2"/>
      <c r="D5461" s="2"/>
    </row>
    <row r="5462" spans="2:4" x14ac:dyDescent="0.35">
      <c r="B5462" s="1"/>
      <c r="C5462" s="2"/>
      <c r="D5462" s="2"/>
    </row>
    <row r="5463" spans="2:4" x14ac:dyDescent="0.35">
      <c r="B5463" s="1"/>
      <c r="C5463" s="2"/>
      <c r="D5463" s="2"/>
    </row>
    <row r="5464" spans="2:4" x14ac:dyDescent="0.35">
      <c r="B5464" s="1"/>
      <c r="C5464" s="2"/>
      <c r="D5464" s="2"/>
    </row>
    <row r="5465" spans="2:4" x14ac:dyDescent="0.35">
      <c r="B5465" s="1"/>
      <c r="C5465" s="2"/>
      <c r="D5465" s="2"/>
    </row>
    <row r="5466" spans="2:4" x14ac:dyDescent="0.35">
      <c r="B5466" s="1"/>
      <c r="C5466" s="2"/>
      <c r="D5466" s="2"/>
    </row>
    <row r="5467" spans="2:4" x14ac:dyDescent="0.35">
      <c r="B5467" s="1"/>
      <c r="C5467" s="2"/>
      <c r="D5467" s="2"/>
    </row>
    <row r="5468" spans="2:4" x14ac:dyDescent="0.35">
      <c r="B5468" s="1"/>
      <c r="C5468" s="2"/>
      <c r="D5468" s="2"/>
    </row>
    <row r="5469" spans="2:4" x14ac:dyDescent="0.35">
      <c r="B5469" s="1"/>
      <c r="C5469" s="2"/>
      <c r="D5469" s="2"/>
    </row>
    <row r="5470" spans="2:4" x14ac:dyDescent="0.35">
      <c r="B5470" s="1"/>
      <c r="C5470" s="2"/>
      <c r="D5470" s="2"/>
    </row>
    <row r="5471" spans="2:4" x14ac:dyDescent="0.35">
      <c r="B5471" s="1"/>
      <c r="C5471" s="2"/>
      <c r="D5471" s="2"/>
    </row>
    <row r="5472" spans="2:4" x14ac:dyDescent="0.35">
      <c r="B5472" s="1"/>
      <c r="C5472" s="2"/>
      <c r="D5472" s="2"/>
    </row>
    <row r="5473" spans="2:4" x14ac:dyDescent="0.35">
      <c r="B5473" s="1"/>
      <c r="C5473" s="2"/>
      <c r="D5473" s="2"/>
    </row>
    <row r="5474" spans="2:4" x14ac:dyDescent="0.35">
      <c r="B5474" s="1"/>
      <c r="C5474" s="2"/>
      <c r="D5474" s="2"/>
    </row>
    <row r="5475" spans="2:4" x14ac:dyDescent="0.35">
      <c r="B5475" s="1"/>
      <c r="C5475" s="2"/>
      <c r="D5475" s="2"/>
    </row>
    <row r="5476" spans="2:4" x14ac:dyDescent="0.35">
      <c r="B5476" s="1"/>
      <c r="C5476" s="2"/>
      <c r="D5476" s="2"/>
    </row>
    <row r="5477" spans="2:4" x14ac:dyDescent="0.35">
      <c r="B5477" s="1"/>
      <c r="C5477" s="2"/>
      <c r="D5477" s="2"/>
    </row>
    <row r="5478" spans="2:4" x14ac:dyDescent="0.35">
      <c r="B5478" s="1"/>
      <c r="C5478" s="2"/>
      <c r="D5478" s="2"/>
    </row>
    <row r="5479" spans="2:4" x14ac:dyDescent="0.35">
      <c r="B5479" s="1"/>
      <c r="C5479" s="2"/>
      <c r="D5479" s="2"/>
    </row>
    <row r="5480" spans="2:4" x14ac:dyDescent="0.35">
      <c r="B5480" s="1"/>
      <c r="C5480" s="2"/>
      <c r="D5480" s="2"/>
    </row>
    <row r="5481" spans="2:4" x14ac:dyDescent="0.35">
      <c r="B5481" s="1"/>
      <c r="C5481" s="2"/>
      <c r="D5481" s="2"/>
    </row>
    <row r="5482" spans="2:4" x14ac:dyDescent="0.35">
      <c r="B5482" s="1"/>
      <c r="C5482" s="2"/>
      <c r="D5482" s="2"/>
    </row>
    <row r="5483" spans="2:4" x14ac:dyDescent="0.35">
      <c r="B5483" s="1"/>
      <c r="C5483" s="2"/>
      <c r="D5483" s="2"/>
    </row>
    <row r="5484" spans="2:4" x14ac:dyDescent="0.35">
      <c r="B5484" s="1"/>
      <c r="C5484" s="2"/>
      <c r="D5484" s="2"/>
    </row>
    <row r="5485" spans="2:4" x14ac:dyDescent="0.35">
      <c r="B5485" s="1"/>
      <c r="C5485" s="2"/>
      <c r="D5485" s="2"/>
    </row>
    <row r="5486" spans="2:4" x14ac:dyDescent="0.35">
      <c r="B5486" s="1"/>
      <c r="C5486" s="2"/>
      <c r="D5486" s="2"/>
    </row>
    <row r="5487" spans="2:4" x14ac:dyDescent="0.35">
      <c r="B5487" s="1"/>
      <c r="C5487" s="2"/>
      <c r="D5487" s="2"/>
    </row>
    <row r="5488" spans="2:4" x14ac:dyDescent="0.35">
      <c r="B5488" s="1"/>
      <c r="C5488" s="2"/>
      <c r="D5488" s="2"/>
    </row>
    <row r="5489" spans="2:4" x14ac:dyDescent="0.35">
      <c r="B5489" s="1"/>
      <c r="C5489" s="2"/>
      <c r="D5489" s="2"/>
    </row>
    <row r="5490" spans="2:4" x14ac:dyDescent="0.35">
      <c r="B5490" s="1"/>
      <c r="C5490" s="2"/>
      <c r="D5490" s="2"/>
    </row>
    <row r="5491" spans="2:4" x14ac:dyDescent="0.35">
      <c r="B5491" s="1"/>
      <c r="C5491" s="2"/>
      <c r="D5491" s="2"/>
    </row>
    <row r="5492" spans="2:4" x14ac:dyDescent="0.35">
      <c r="B5492" s="1"/>
      <c r="C5492" s="2"/>
      <c r="D5492" s="2"/>
    </row>
    <row r="5493" spans="2:4" x14ac:dyDescent="0.35">
      <c r="B5493" s="1"/>
      <c r="C5493" s="2"/>
      <c r="D5493" s="2"/>
    </row>
    <row r="5494" spans="2:4" x14ac:dyDescent="0.35">
      <c r="B5494" s="1"/>
      <c r="C5494" s="2"/>
      <c r="D5494" s="2"/>
    </row>
    <row r="5495" spans="2:4" x14ac:dyDescent="0.35">
      <c r="B5495" s="1"/>
      <c r="C5495" s="2"/>
      <c r="D5495" s="2"/>
    </row>
    <row r="5496" spans="2:4" x14ac:dyDescent="0.35">
      <c r="B5496" s="1"/>
      <c r="C5496" s="2"/>
      <c r="D5496" s="2"/>
    </row>
    <row r="5497" spans="2:4" x14ac:dyDescent="0.35">
      <c r="B5497" s="1"/>
      <c r="C5497" s="2"/>
      <c r="D5497" s="2"/>
    </row>
    <row r="5498" spans="2:4" x14ac:dyDescent="0.35">
      <c r="B5498" s="1"/>
      <c r="C5498" s="2"/>
      <c r="D5498" s="2"/>
    </row>
    <row r="5499" spans="2:4" x14ac:dyDescent="0.35">
      <c r="B5499" s="1"/>
      <c r="C5499" s="2"/>
      <c r="D5499" s="2"/>
    </row>
    <row r="5500" spans="2:4" x14ac:dyDescent="0.35">
      <c r="B5500" s="1"/>
      <c r="C5500" s="2"/>
      <c r="D5500" s="2"/>
    </row>
    <row r="5501" spans="2:4" x14ac:dyDescent="0.35">
      <c r="B5501" s="1"/>
      <c r="C5501" s="2"/>
      <c r="D5501" s="2"/>
    </row>
    <row r="5502" spans="2:4" x14ac:dyDescent="0.35">
      <c r="B5502" s="1"/>
      <c r="C5502" s="2"/>
      <c r="D5502" s="2"/>
    </row>
    <row r="5503" spans="2:4" x14ac:dyDescent="0.35">
      <c r="B5503" s="1"/>
      <c r="C5503" s="2"/>
      <c r="D5503" s="2"/>
    </row>
    <row r="5504" spans="2:4" x14ac:dyDescent="0.35">
      <c r="B5504" s="1"/>
      <c r="C5504" s="2"/>
      <c r="D5504" s="2"/>
    </row>
    <row r="5505" spans="2:4" x14ac:dyDescent="0.35">
      <c r="B5505" s="1"/>
      <c r="C5505" s="2"/>
      <c r="D5505" s="2"/>
    </row>
    <row r="5506" spans="2:4" x14ac:dyDescent="0.35">
      <c r="B5506" s="1"/>
      <c r="C5506" s="2"/>
      <c r="D5506" s="2"/>
    </row>
    <row r="5507" spans="2:4" x14ac:dyDescent="0.35">
      <c r="B5507" s="1"/>
      <c r="C5507" s="2"/>
      <c r="D5507" s="2"/>
    </row>
    <row r="5508" spans="2:4" x14ac:dyDescent="0.35">
      <c r="B5508" s="1"/>
      <c r="C5508" s="2"/>
      <c r="D5508" s="2"/>
    </row>
    <row r="5509" spans="2:4" x14ac:dyDescent="0.35">
      <c r="B5509" s="1"/>
      <c r="C5509" s="2"/>
      <c r="D5509" s="2"/>
    </row>
    <row r="5510" spans="2:4" x14ac:dyDescent="0.35">
      <c r="B5510" s="1"/>
      <c r="C5510" s="2"/>
      <c r="D5510" s="2"/>
    </row>
    <row r="5511" spans="2:4" x14ac:dyDescent="0.35">
      <c r="B5511" s="1"/>
      <c r="C5511" s="2"/>
      <c r="D5511" s="2"/>
    </row>
    <row r="5512" spans="2:4" x14ac:dyDescent="0.35">
      <c r="B5512" s="1"/>
      <c r="C5512" s="2"/>
      <c r="D5512" s="2"/>
    </row>
    <row r="5513" spans="2:4" x14ac:dyDescent="0.35">
      <c r="B5513" s="1"/>
      <c r="C5513" s="2"/>
      <c r="D5513" s="2"/>
    </row>
    <row r="5514" spans="2:4" x14ac:dyDescent="0.35">
      <c r="B5514" s="1"/>
      <c r="C5514" s="2"/>
      <c r="D5514" s="2"/>
    </row>
    <row r="5515" spans="2:4" x14ac:dyDescent="0.35">
      <c r="B5515" s="1"/>
      <c r="C5515" s="2"/>
      <c r="D5515" s="2"/>
    </row>
    <row r="5516" spans="2:4" x14ac:dyDescent="0.35">
      <c r="B5516" s="1"/>
      <c r="C5516" s="2"/>
      <c r="D5516" s="2"/>
    </row>
    <row r="5517" spans="2:4" x14ac:dyDescent="0.35">
      <c r="B5517" s="1"/>
      <c r="C5517" s="2"/>
      <c r="D5517" s="2"/>
    </row>
    <row r="5518" spans="2:4" x14ac:dyDescent="0.35">
      <c r="B5518" s="1"/>
      <c r="C5518" s="2"/>
      <c r="D5518" s="2"/>
    </row>
    <row r="5519" spans="2:4" x14ac:dyDescent="0.35">
      <c r="B5519" s="1"/>
      <c r="C5519" s="2"/>
      <c r="D5519" s="2"/>
    </row>
    <row r="5520" spans="2:4" x14ac:dyDescent="0.35">
      <c r="B5520" s="1"/>
      <c r="C5520" s="2"/>
      <c r="D5520" s="2"/>
    </row>
    <row r="5521" spans="2:4" x14ac:dyDescent="0.35">
      <c r="B5521" s="1"/>
      <c r="C5521" s="2"/>
      <c r="D5521" s="2"/>
    </row>
    <row r="5522" spans="2:4" x14ac:dyDescent="0.35">
      <c r="B5522" s="1"/>
      <c r="C5522" s="2"/>
      <c r="D5522" s="2"/>
    </row>
    <row r="5523" spans="2:4" x14ac:dyDescent="0.35">
      <c r="B5523" s="1"/>
      <c r="C5523" s="2"/>
      <c r="D5523" s="2"/>
    </row>
    <row r="5524" spans="2:4" x14ac:dyDescent="0.35">
      <c r="B5524" s="1"/>
      <c r="C5524" s="2"/>
      <c r="D5524" s="2"/>
    </row>
    <row r="5525" spans="2:4" x14ac:dyDescent="0.35">
      <c r="B5525" s="1"/>
      <c r="C5525" s="2"/>
      <c r="D5525" s="2"/>
    </row>
    <row r="5526" spans="2:4" x14ac:dyDescent="0.35">
      <c r="B5526" s="1"/>
      <c r="C5526" s="2"/>
      <c r="D5526" s="2"/>
    </row>
    <row r="5527" spans="2:4" x14ac:dyDescent="0.35">
      <c r="B5527" s="1"/>
      <c r="C5527" s="2"/>
      <c r="D5527" s="2"/>
    </row>
    <row r="5528" spans="2:4" x14ac:dyDescent="0.35">
      <c r="B5528" s="1"/>
      <c r="C5528" s="2"/>
      <c r="D5528" s="2"/>
    </row>
    <row r="5529" spans="2:4" x14ac:dyDescent="0.35">
      <c r="B5529" s="1"/>
      <c r="C5529" s="2"/>
      <c r="D5529" s="2"/>
    </row>
    <row r="5530" spans="2:4" x14ac:dyDescent="0.35">
      <c r="B5530" s="1"/>
      <c r="C5530" s="2"/>
      <c r="D5530" s="2"/>
    </row>
    <row r="5531" spans="2:4" x14ac:dyDescent="0.35">
      <c r="B5531" s="1"/>
      <c r="C5531" s="2"/>
      <c r="D5531" s="2"/>
    </row>
    <row r="5532" spans="2:4" x14ac:dyDescent="0.35">
      <c r="B5532" s="1"/>
      <c r="C5532" s="2"/>
      <c r="D5532" s="2"/>
    </row>
    <row r="5533" spans="2:4" x14ac:dyDescent="0.35">
      <c r="B5533" s="1"/>
      <c r="C5533" s="2"/>
      <c r="D5533" s="2"/>
    </row>
    <row r="5534" spans="2:4" x14ac:dyDescent="0.35">
      <c r="B5534" s="1"/>
      <c r="C5534" s="2"/>
      <c r="D5534" s="2"/>
    </row>
    <row r="5535" spans="2:4" x14ac:dyDescent="0.35">
      <c r="B5535" s="1"/>
      <c r="C5535" s="2"/>
      <c r="D5535" s="2"/>
    </row>
    <row r="5536" spans="2:4" x14ac:dyDescent="0.35">
      <c r="B5536" s="1"/>
      <c r="C5536" s="2"/>
      <c r="D5536" s="2"/>
    </row>
    <row r="5537" spans="2:4" x14ac:dyDescent="0.35">
      <c r="B5537" s="1"/>
      <c r="C5537" s="2"/>
      <c r="D5537" s="2"/>
    </row>
    <row r="5538" spans="2:4" x14ac:dyDescent="0.35">
      <c r="B5538" s="1"/>
      <c r="C5538" s="2"/>
      <c r="D5538" s="2"/>
    </row>
    <row r="5539" spans="2:4" x14ac:dyDescent="0.35">
      <c r="B5539" s="1"/>
      <c r="C5539" s="2"/>
      <c r="D5539" s="2"/>
    </row>
    <row r="5540" spans="2:4" x14ac:dyDescent="0.35">
      <c r="B5540" s="1"/>
      <c r="C5540" s="2"/>
      <c r="D5540" s="2"/>
    </row>
    <row r="5541" spans="2:4" x14ac:dyDescent="0.35">
      <c r="B5541" s="1"/>
      <c r="C5541" s="2"/>
      <c r="D5541" s="2"/>
    </row>
    <row r="5542" spans="2:4" x14ac:dyDescent="0.35">
      <c r="B5542" s="1"/>
      <c r="C5542" s="2"/>
      <c r="D5542" s="2"/>
    </row>
    <row r="5543" spans="2:4" x14ac:dyDescent="0.35">
      <c r="B5543" s="1"/>
      <c r="C5543" s="2"/>
      <c r="D5543" s="2"/>
    </row>
    <row r="5544" spans="2:4" x14ac:dyDescent="0.35">
      <c r="B5544" s="1"/>
      <c r="C5544" s="2"/>
      <c r="D5544" s="2"/>
    </row>
    <row r="5545" spans="2:4" x14ac:dyDescent="0.35">
      <c r="B5545" s="1"/>
      <c r="C5545" s="2"/>
      <c r="D5545" s="2"/>
    </row>
    <row r="5546" spans="2:4" x14ac:dyDescent="0.35">
      <c r="B5546" s="1"/>
      <c r="C5546" s="2"/>
      <c r="D5546" s="2"/>
    </row>
    <row r="5547" spans="2:4" x14ac:dyDescent="0.35">
      <c r="B5547" s="1"/>
      <c r="C5547" s="2"/>
      <c r="D5547" s="2"/>
    </row>
    <row r="5548" spans="2:4" x14ac:dyDescent="0.35">
      <c r="B5548" s="1"/>
      <c r="C5548" s="2"/>
      <c r="D5548" s="2"/>
    </row>
    <row r="5549" spans="2:4" x14ac:dyDescent="0.35">
      <c r="B5549" s="1"/>
      <c r="C5549" s="2"/>
      <c r="D5549" s="2"/>
    </row>
    <row r="5550" spans="2:4" x14ac:dyDescent="0.35">
      <c r="B5550" s="1"/>
      <c r="C5550" s="2"/>
      <c r="D5550" s="2"/>
    </row>
    <row r="5551" spans="2:4" x14ac:dyDescent="0.35">
      <c r="B5551" s="1"/>
      <c r="C5551" s="2"/>
      <c r="D5551" s="2"/>
    </row>
    <row r="5552" spans="2:4" x14ac:dyDescent="0.35">
      <c r="B5552" s="1"/>
      <c r="C5552" s="2"/>
      <c r="D5552" s="2"/>
    </row>
    <row r="5553" spans="2:4" x14ac:dyDescent="0.35">
      <c r="B5553" s="1"/>
      <c r="C5553" s="2"/>
      <c r="D5553" s="2"/>
    </row>
    <row r="5554" spans="2:4" x14ac:dyDescent="0.35">
      <c r="B5554" s="1"/>
      <c r="C5554" s="2"/>
      <c r="D5554" s="2"/>
    </row>
    <row r="5555" spans="2:4" x14ac:dyDescent="0.35">
      <c r="B5555" s="1"/>
      <c r="C5555" s="2"/>
      <c r="D5555" s="2"/>
    </row>
    <row r="5556" spans="2:4" x14ac:dyDescent="0.35">
      <c r="B5556" s="1"/>
      <c r="C5556" s="2"/>
      <c r="D5556" s="2"/>
    </row>
    <row r="5557" spans="2:4" x14ac:dyDescent="0.35">
      <c r="B5557" s="1"/>
      <c r="C5557" s="2"/>
      <c r="D5557" s="2"/>
    </row>
    <row r="5558" spans="2:4" x14ac:dyDescent="0.35">
      <c r="B5558" s="1"/>
      <c r="C5558" s="2"/>
      <c r="D5558" s="2"/>
    </row>
    <row r="5559" spans="2:4" x14ac:dyDescent="0.35">
      <c r="B5559" s="1"/>
      <c r="C5559" s="2"/>
      <c r="D5559" s="2"/>
    </row>
    <row r="5560" spans="2:4" x14ac:dyDescent="0.35">
      <c r="B5560" s="1"/>
      <c r="C5560" s="2"/>
      <c r="D5560" s="2"/>
    </row>
    <row r="5561" spans="2:4" x14ac:dyDescent="0.35">
      <c r="B5561" s="1"/>
      <c r="C5561" s="2"/>
      <c r="D5561" s="2"/>
    </row>
    <row r="5562" spans="2:4" x14ac:dyDescent="0.35">
      <c r="B5562" s="1"/>
      <c r="C5562" s="2"/>
      <c r="D5562" s="2"/>
    </row>
    <row r="5563" spans="2:4" x14ac:dyDescent="0.35">
      <c r="B5563" s="1"/>
      <c r="C5563" s="2"/>
      <c r="D5563" s="2"/>
    </row>
    <row r="5564" spans="2:4" x14ac:dyDescent="0.35">
      <c r="B5564" s="1"/>
      <c r="C5564" s="2"/>
      <c r="D5564" s="2"/>
    </row>
    <row r="5565" spans="2:4" x14ac:dyDescent="0.35">
      <c r="B5565" s="1"/>
      <c r="C5565" s="2"/>
      <c r="D5565" s="2"/>
    </row>
    <row r="5566" spans="2:4" x14ac:dyDescent="0.35">
      <c r="B5566" s="1"/>
      <c r="C5566" s="2"/>
      <c r="D5566" s="2"/>
    </row>
    <row r="5567" spans="2:4" x14ac:dyDescent="0.35">
      <c r="B5567" s="1"/>
      <c r="C5567" s="2"/>
      <c r="D5567" s="2"/>
    </row>
    <row r="5568" spans="2:4" x14ac:dyDescent="0.35">
      <c r="B5568" s="1"/>
      <c r="C5568" s="2"/>
      <c r="D5568" s="2"/>
    </row>
    <row r="5569" spans="2:4" x14ac:dyDescent="0.35">
      <c r="B5569" s="1"/>
      <c r="C5569" s="2"/>
      <c r="D5569" s="2"/>
    </row>
    <row r="5570" spans="2:4" x14ac:dyDescent="0.35">
      <c r="B5570" s="1"/>
      <c r="C5570" s="2"/>
      <c r="D5570" s="2"/>
    </row>
    <row r="5571" spans="2:4" x14ac:dyDescent="0.35">
      <c r="B5571" s="1"/>
      <c r="C5571" s="2"/>
      <c r="D5571" s="2"/>
    </row>
    <row r="5572" spans="2:4" x14ac:dyDescent="0.35">
      <c r="B5572" s="1"/>
      <c r="C5572" s="2"/>
      <c r="D5572" s="2"/>
    </row>
    <row r="5573" spans="2:4" x14ac:dyDescent="0.35">
      <c r="B5573" s="1"/>
      <c r="C5573" s="2"/>
      <c r="D5573" s="2"/>
    </row>
    <row r="5574" spans="2:4" x14ac:dyDescent="0.35">
      <c r="B5574" s="1"/>
      <c r="C5574" s="2"/>
      <c r="D5574" s="2"/>
    </row>
    <row r="5575" spans="2:4" x14ac:dyDescent="0.35">
      <c r="B5575" s="1"/>
      <c r="C5575" s="2"/>
      <c r="D5575" s="2"/>
    </row>
    <row r="5576" spans="2:4" x14ac:dyDescent="0.35">
      <c r="B5576" s="1"/>
      <c r="C5576" s="2"/>
      <c r="D5576" s="2"/>
    </row>
    <row r="5577" spans="2:4" x14ac:dyDescent="0.35">
      <c r="B5577" s="1"/>
      <c r="C5577" s="2"/>
      <c r="D5577" s="2"/>
    </row>
    <row r="5578" spans="2:4" x14ac:dyDescent="0.35">
      <c r="B5578" s="1"/>
      <c r="C5578" s="2"/>
      <c r="D5578" s="2"/>
    </row>
    <row r="5579" spans="2:4" x14ac:dyDescent="0.35">
      <c r="B5579" s="1"/>
      <c r="C5579" s="2"/>
      <c r="D5579" s="2"/>
    </row>
    <row r="5580" spans="2:4" x14ac:dyDescent="0.35">
      <c r="B5580" s="1"/>
      <c r="C5580" s="2"/>
      <c r="D5580" s="2"/>
    </row>
    <row r="5581" spans="2:4" x14ac:dyDescent="0.35">
      <c r="B5581" s="1"/>
      <c r="C5581" s="2"/>
      <c r="D5581" s="2"/>
    </row>
    <row r="5582" spans="2:4" x14ac:dyDescent="0.35">
      <c r="B5582" s="1"/>
      <c r="C5582" s="2"/>
      <c r="D5582" s="2"/>
    </row>
    <row r="5583" spans="2:4" x14ac:dyDescent="0.35">
      <c r="B5583" s="1"/>
      <c r="C5583" s="2"/>
      <c r="D5583" s="2"/>
    </row>
    <row r="5584" spans="2:4" x14ac:dyDescent="0.35">
      <c r="B5584" s="1"/>
      <c r="C5584" s="2"/>
      <c r="D5584" s="2"/>
    </row>
    <row r="5585" spans="2:4" x14ac:dyDescent="0.35">
      <c r="B5585" s="1"/>
      <c r="C5585" s="2"/>
      <c r="D5585" s="2"/>
    </row>
    <row r="5586" spans="2:4" x14ac:dyDescent="0.35">
      <c r="B5586" s="1"/>
      <c r="C5586" s="2"/>
      <c r="D5586" s="2"/>
    </row>
    <row r="5587" spans="2:4" x14ac:dyDescent="0.35">
      <c r="B5587" s="1"/>
      <c r="C5587" s="2"/>
      <c r="D5587" s="2"/>
    </row>
    <row r="5588" spans="2:4" x14ac:dyDescent="0.35">
      <c r="B5588" s="1"/>
      <c r="C5588" s="2"/>
      <c r="D5588" s="2"/>
    </row>
    <row r="5589" spans="2:4" x14ac:dyDescent="0.35">
      <c r="B5589" s="1"/>
      <c r="C5589" s="2"/>
      <c r="D5589" s="2"/>
    </row>
    <row r="5590" spans="2:4" x14ac:dyDescent="0.35">
      <c r="B5590" s="1"/>
      <c r="C5590" s="2"/>
      <c r="D5590" s="2"/>
    </row>
    <row r="5591" spans="2:4" x14ac:dyDescent="0.35">
      <c r="B5591" s="1"/>
      <c r="C5591" s="2"/>
      <c r="D5591" s="2"/>
    </row>
    <row r="5592" spans="2:4" x14ac:dyDescent="0.35">
      <c r="B5592" s="1"/>
      <c r="C5592" s="2"/>
      <c r="D5592" s="2"/>
    </row>
    <row r="5593" spans="2:4" x14ac:dyDescent="0.35">
      <c r="B5593" s="1"/>
      <c r="C5593" s="2"/>
      <c r="D5593" s="2"/>
    </row>
    <row r="5594" spans="2:4" x14ac:dyDescent="0.35">
      <c r="B5594" s="1"/>
      <c r="C5594" s="2"/>
      <c r="D5594" s="2"/>
    </row>
    <row r="5595" spans="2:4" x14ac:dyDescent="0.35">
      <c r="B5595" s="1"/>
      <c r="C5595" s="2"/>
      <c r="D5595" s="2"/>
    </row>
    <row r="5596" spans="2:4" x14ac:dyDescent="0.35">
      <c r="B5596" s="1"/>
      <c r="C5596" s="2"/>
      <c r="D5596" s="2"/>
    </row>
    <row r="5597" spans="2:4" x14ac:dyDescent="0.35">
      <c r="B5597" s="1"/>
      <c r="C5597" s="2"/>
      <c r="D5597" s="2"/>
    </row>
    <row r="5598" spans="2:4" x14ac:dyDescent="0.35">
      <c r="B5598" s="1"/>
      <c r="C5598" s="2"/>
      <c r="D5598" s="2"/>
    </row>
    <row r="5599" spans="2:4" x14ac:dyDescent="0.35">
      <c r="B5599" s="1"/>
      <c r="C5599" s="2"/>
      <c r="D5599" s="2"/>
    </row>
    <row r="5600" spans="2:4" x14ac:dyDescent="0.35">
      <c r="B5600" s="1"/>
      <c r="C5600" s="2"/>
      <c r="D5600" s="2"/>
    </row>
    <row r="5601" spans="2:4" x14ac:dyDescent="0.35">
      <c r="B5601" s="1"/>
      <c r="C5601" s="2"/>
      <c r="D5601" s="2"/>
    </row>
    <row r="5602" spans="2:4" x14ac:dyDescent="0.35">
      <c r="B5602" s="1"/>
      <c r="C5602" s="2"/>
      <c r="D5602" s="2"/>
    </row>
    <row r="5603" spans="2:4" x14ac:dyDescent="0.35">
      <c r="B5603" s="1"/>
      <c r="C5603" s="2"/>
      <c r="D5603" s="2"/>
    </row>
    <row r="5604" spans="2:4" x14ac:dyDescent="0.35">
      <c r="B5604" s="1"/>
      <c r="C5604" s="2"/>
      <c r="D5604" s="2"/>
    </row>
    <row r="5605" spans="2:4" x14ac:dyDescent="0.35">
      <c r="B5605" s="1"/>
      <c r="C5605" s="2"/>
      <c r="D5605" s="2"/>
    </row>
    <row r="5606" spans="2:4" x14ac:dyDescent="0.35">
      <c r="B5606" s="1"/>
      <c r="C5606" s="2"/>
      <c r="D5606" s="2"/>
    </row>
    <row r="5607" spans="2:4" x14ac:dyDescent="0.35">
      <c r="B5607" s="1"/>
      <c r="C5607" s="2"/>
      <c r="D5607" s="2"/>
    </row>
    <row r="5608" spans="2:4" x14ac:dyDescent="0.35">
      <c r="B5608" s="1"/>
      <c r="C5608" s="2"/>
      <c r="D5608" s="2"/>
    </row>
    <row r="5609" spans="2:4" x14ac:dyDescent="0.35">
      <c r="B5609" s="1"/>
      <c r="C5609" s="2"/>
      <c r="D5609" s="2"/>
    </row>
    <row r="5610" spans="2:4" x14ac:dyDescent="0.35">
      <c r="B5610" s="1"/>
      <c r="C5610" s="2"/>
      <c r="D5610" s="2"/>
    </row>
    <row r="5611" spans="2:4" x14ac:dyDescent="0.35">
      <c r="B5611" s="1"/>
      <c r="C5611" s="2"/>
      <c r="D5611" s="2"/>
    </row>
    <row r="5612" spans="2:4" x14ac:dyDescent="0.35">
      <c r="B5612" s="1"/>
      <c r="C5612" s="2"/>
      <c r="D5612" s="2"/>
    </row>
    <row r="5613" spans="2:4" x14ac:dyDescent="0.35">
      <c r="B5613" s="1"/>
      <c r="C5613" s="2"/>
      <c r="D5613" s="2"/>
    </row>
    <row r="5614" spans="2:4" x14ac:dyDescent="0.35">
      <c r="B5614" s="1"/>
      <c r="C5614" s="2"/>
      <c r="D5614" s="2"/>
    </row>
    <row r="5615" spans="2:4" x14ac:dyDescent="0.35">
      <c r="B5615" s="1"/>
      <c r="C5615" s="2"/>
      <c r="D5615" s="2"/>
    </row>
    <row r="5616" spans="2:4" x14ac:dyDescent="0.35">
      <c r="B5616" s="1"/>
      <c r="C5616" s="2"/>
      <c r="D5616" s="2"/>
    </row>
    <row r="5617" spans="2:4" x14ac:dyDescent="0.35">
      <c r="B5617" s="1"/>
      <c r="C5617" s="2"/>
      <c r="D5617" s="2"/>
    </row>
    <row r="5618" spans="2:4" x14ac:dyDescent="0.35">
      <c r="B5618" s="1"/>
      <c r="C5618" s="2"/>
      <c r="D5618" s="2"/>
    </row>
    <row r="5619" spans="2:4" x14ac:dyDescent="0.35">
      <c r="B5619" s="1"/>
      <c r="C5619" s="2"/>
      <c r="D5619" s="2"/>
    </row>
    <row r="5620" spans="2:4" x14ac:dyDescent="0.35">
      <c r="B5620" s="1"/>
      <c r="C5620" s="2"/>
      <c r="D5620" s="2"/>
    </row>
    <row r="5621" spans="2:4" x14ac:dyDescent="0.35">
      <c r="B5621" s="1"/>
      <c r="C5621" s="2"/>
      <c r="D5621" s="2"/>
    </row>
    <row r="5622" spans="2:4" x14ac:dyDescent="0.35">
      <c r="B5622" s="1"/>
      <c r="C5622" s="2"/>
      <c r="D5622" s="2"/>
    </row>
    <row r="5623" spans="2:4" x14ac:dyDescent="0.35">
      <c r="B5623" s="1"/>
      <c r="C5623" s="2"/>
      <c r="D5623" s="2"/>
    </row>
    <row r="5624" spans="2:4" x14ac:dyDescent="0.35">
      <c r="B5624" s="1"/>
      <c r="C5624" s="2"/>
      <c r="D5624" s="2"/>
    </row>
    <row r="5625" spans="2:4" x14ac:dyDescent="0.35">
      <c r="B5625" s="1"/>
      <c r="C5625" s="2"/>
      <c r="D5625" s="2"/>
    </row>
    <row r="5626" spans="2:4" x14ac:dyDescent="0.35">
      <c r="B5626" s="1"/>
      <c r="C5626" s="2"/>
      <c r="D5626" s="2"/>
    </row>
    <row r="5627" spans="2:4" x14ac:dyDescent="0.35">
      <c r="B5627" s="1"/>
      <c r="C5627" s="2"/>
      <c r="D5627" s="2"/>
    </row>
    <row r="5628" spans="2:4" x14ac:dyDescent="0.35">
      <c r="B5628" s="1"/>
      <c r="C5628" s="2"/>
      <c r="D5628" s="2"/>
    </row>
    <row r="5629" spans="2:4" x14ac:dyDescent="0.35">
      <c r="B5629" s="1"/>
      <c r="C5629" s="2"/>
      <c r="D5629" s="2"/>
    </row>
    <row r="5630" spans="2:4" x14ac:dyDescent="0.35">
      <c r="B5630" s="1"/>
      <c r="C5630" s="2"/>
      <c r="D5630" s="2"/>
    </row>
    <row r="5631" spans="2:4" x14ac:dyDescent="0.35">
      <c r="B5631" s="1"/>
      <c r="C5631" s="2"/>
      <c r="D5631" s="2"/>
    </row>
    <row r="5632" spans="2:4" x14ac:dyDescent="0.35">
      <c r="B5632" s="1"/>
      <c r="C5632" s="2"/>
      <c r="D5632" s="2"/>
    </row>
    <row r="5633" spans="2:4" x14ac:dyDescent="0.35">
      <c r="B5633" s="1"/>
      <c r="C5633" s="2"/>
      <c r="D5633" s="2"/>
    </row>
    <row r="5634" spans="2:4" x14ac:dyDescent="0.35">
      <c r="B5634" s="1"/>
      <c r="C5634" s="2"/>
      <c r="D5634" s="2"/>
    </row>
    <row r="5635" spans="2:4" x14ac:dyDescent="0.35">
      <c r="B5635" s="1"/>
      <c r="C5635" s="2"/>
      <c r="D5635" s="2"/>
    </row>
    <row r="5636" spans="2:4" x14ac:dyDescent="0.35">
      <c r="B5636" s="1"/>
      <c r="C5636" s="2"/>
      <c r="D5636" s="2"/>
    </row>
    <row r="5637" spans="2:4" x14ac:dyDescent="0.35">
      <c r="B5637" s="1"/>
      <c r="C5637" s="2"/>
      <c r="D5637" s="2"/>
    </row>
    <row r="5638" spans="2:4" x14ac:dyDescent="0.35">
      <c r="B5638" s="1"/>
      <c r="C5638" s="2"/>
      <c r="D5638" s="2"/>
    </row>
    <row r="5639" spans="2:4" x14ac:dyDescent="0.35">
      <c r="B5639" s="1"/>
      <c r="C5639" s="2"/>
      <c r="D5639" s="2"/>
    </row>
    <row r="5640" spans="2:4" x14ac:dyDescent="0.35">
      <c r="B5640" s="1"/>
      <c r="C5640" s="2"/>
      <c r="D5640" s="2"/>
    </row>
    <row r="5641" spans="2:4" x14ac:dyDescent="0.35">
      <c r="B5641" s="1"/>
      <c r="C5641" s="2"/>
      <c r="D5641" s="2"/>
    </row>
    <row r="5642" spans="2:4" x14ac:dyDescent="0.35">
      <c r="B5642" s="1"/>
      <c r="C5642" s="2"/>
      <c r="D5642" s="2"/>
    </row>
    <row r="5643" spans="2:4" x14ac:dyDescent="0.35">
      <c r="B5643" s="1"/>
      <c r="C5643" s="2"/>
      <c r="D5643" s="2"/>
    </row>
    <row r="5644" spans="2:4" x14ac:dyDescent="0.35">
      <c r="B5644" s="1"/>
      <c r="C5644" s="2"/>
      <c r="D5644" s="2"/>
    </row>
    <row r="5645" spans="2:4" x14ac:dyDescent="0.35">
      <c r="B5645" s="1"/>
      <c r="C5645" s="2"/>
      <c r="D5645" s="2"/>
    </row>
    <row r="5646" spans="2:4" x14ac:dyDescent="0.35">
      <c r="B5646" s="1"/>
      <c r="C5646" s="2"/>
      <c r="D5646" s="2"/>
    </row>
    <row r="5647" spans="2:4" x14ac:dyDescent="0.35">
      <c r="B5647" s="1"/>
      <c r="C5647" s="2"/>
      <c r="D5647" s="2"/>
    </row>
    <row r="5648" spans="2:4" x14ac:dyDescent="0.35">
      <c r="B5648" s="1"/>
      <c r="C5648" s="2"/>
      <c r="D5648" s="2"/>
    </row>
    <row r="5649" spans="2:4" x14ac:dyDescent="0.35">
      <c r="B5649" s="1"/>
      <c r="C5649" s="2"/>
      <c r="D5649" s="2"/>
    </row>
    <row r="5650" spans="2:4" x14ac:dyDescent="0.35">
      <c r="B5650" s="1"/>
      <c r="C5650" s="2"/>
      <c r="D5650" s="2"/>
    </row>
    <row r="5651" spans="2:4" x14ac:dyDescent="0.35">
      <c r="B5651" s="1"/>
      <c r="C5651" s="2"/>
      <c r="D5651" s="2"/>
    </row>
    <row r="5652" spans="2:4" x14ac:dyDescent="0.35">
      <c r="B5652" s="1"/>
      <c r="C5652" s="2"/>
      <c r="D5652" s="2"/>
    </row>
    <row r="5653" spans="2:4" x14ac:dyDescent="0.35">
      <c r="B5653" s="1"/>
      <c r="C5653" s="2"/>
      <c r="D5653" s="2"/>
    </row>
    <row r="5654" spans="2:4" x14ac:dyDescent="0.35">
      <c r="B5654" s="1"/>
      <c r="C5654" s="2"/>
      <c r="D5654" s="2"/>
    </row>
    <row r="5655" spans="2:4" x14ac:dyDescent="0.35">
      <c r="B5655" s="1"/>
      <c r="C5655" s="2"/>
      <c r="D5655" s="2"/>
    </row>
    <row r="5656" spans="2:4" x14ac:dyDescent="0.35">
      <c r="B5656" s="1"/>
      <c r="C5656" s="2"/>
      <c r="D5656" s="2"/>
    </row>
    <row r="5657" spans="2:4" x14ac:dyDescent="0.35">
      <c r="B5657" s="1"/>
      <c r="C5657" s="2"/>
      <c r="D5657" s="2"/>
    </row>
    <row r="5658" spans="2:4" x14ac:dyDescent="0.35">
      <c r="B5658" s="1"/>
      <c r="C5658" s="2"/>
      <c r="D5658" s="2"/>
    </row>
    <row r="5659" spans="2:4" x14ac:dyDescent="0.35">
      <c r="B5659" s="1"/>
      <c r="C5659" s="2"/>
      <c r="D5659" s="2"/>
    </row>
    <row r="5660" spans="2:4" x14ac:dyDescent="0.35">
      <c r="B5660" s="1"/>
      <c r="C5660" s="2"/>
      <c r="D5660" s="2"/>
    </row>
    <row r="5661" spans="2:4" x14ac:dyDescent="0.35">
      <c r="B5661" s="1"/>
      <c r="C5661" s="2"/>
      <c r="D5661" s="2"/>
    </row>
    <row r="5662" spans="2:4" x14ac:dyDescent="0.35">
      <c r="B5662" s="1"/>
      <c r="C5662" s="2"/>
      <c r="D5662" s="2"/>
    </row>
    <row r="5663" spans="2:4" x14ac:dyDescent="0.35">
      <c r="B5663" s="1"/>
      <c r="C5663" s="2"/>
      <c r="D5663" s="2"/>
    </row>
    <row r="5664" spans="2:4" x14ac:dyDescent="0.35">
      <c r="B5664" s="1"/>
      <c r="C5664" s="2"/>
      <c r="D5664" s="2"/>
    </row>
    <row r="5665" spans="2:4" x14ac:dyDescent="0.35">
      <c r="B5665" s="1"/>
      <c r="C5665" s="2"/>
      <c r="D5665" s="2"/>
    </row>
    <row r="5666" spans="2:4" x14ac:dyDescent="0.35">
      <c r="B5666" s="1"/>
      <c r="C5666" s="2"/>
      <c r="D5666" s="2"/>
    </row>
    <row r="5667" spans="2:4" x14ac:dyDescent="0.35">
      <c r="B5667" s="1"/>
      <c r="C5667" s="2"/>
      <c r="D5667" s="2"/>
    </row>
    <row r="5668" spans="2:4" x14ac:dyDescent="0.35">
      <c r="B5668" s="1"/>
      <c r="C5668" s="2"/>
      <c r="D5668" s="2"/>
    </row>
    <row r="5669" spans="2:4" x14ac:dyDescent="0.35">
      <c r="B5669" s="1"/>
      <c r="C5669" s="2"/>
      <c r="D5669" s="2"/>
    </row>
    <row r="5670" spans="2:4" x14ac:dyDescent="0.35">
      <c r="B5670" s="1"/>
      <c r="C5670" s="2"/>
      <c r="D5670" s="2"/>
    </row>
    <row r="5671" spans="2:4" x14ac:dyDescent="0.35">
      <c r="B5671" s="1"/>
      <c r="C5671" s="2"/>
      <c r="D5671" s="2"/>
    </row>
    <row r="5672" spans="2:4" x14ac:dyDescent="0.35">
      <c r="B5672" s="1"/>
      <c r="C5672" s="2"/>
      <c r="D5672" s="2"/>
    </row>
    <row r="5673" spans="2:4" x14ac:dyDescent="0.35">
      <c r="B5673" s="1"/>
      <c r="C5673" s="2"/>
      <c r="D5673" s="2"/>
    </row>
    <row r="5674" spans="2:4" x14ac:dyDescent="0.35">
      <c r="B5674" s="1"/>
      <c r="C5674" s="2"/>
      <c r="D5674" s="2"/>
    </row>
    <row r="5675" spans="2:4" x14ac:dyDescent="0.35">
      <c r="B5675" s="1"/>
      <c r="C5675" s="2"/>
      <c r="D5675" s="2"/>
    </row>
    <row r="5676" spans="2:4" x14ac:dyDescent="0.35">
      <c r="B5676" s="1"/>
      <c r="C5676" s="2"/>
      <c r="D5676" s="2"/>
    </row>
    <row r="5677" spans="2:4" x14ac:dyDescent="0.35">
      <c r="B5677" s="1"/>
      <c r="C5677" s="2"/>
      <c r="D5677" s="2"/>
    </row>
    <row r="5678" spans="2:4" x14ac:dyDescent="0.35">
      <c r="B5678" s="1"/>
      <c r="C5678" s="2"/>
      <c r="D5678" s="2"/>
    </row>
    <row r="5679" spans="2:4" x14ac:dyDescent="0.35">
      <c r="B5679" s="1"/>
      <c r="C5679" s="2"/>
      <c r="D5679" s="2"/>
    </row>
    <row r="5680" spans="2:4" x14ac:dyDescent="0.35">
      <c r="B5680" s="1"/>
      <c r="C5680" s="2"/>
      <c r="D5680" s="2"/>
    </row>
    <row r="5681" spans="2:4" x14ac:dyDescent="0.35">
      <c r="B5681" s="1"/>
      <c r="C5681" s="2"/>
      <c r="D5681" s="2"/>
    </row>
    <row r="5682" spans="2:4" x14ac:dyDescent="0.35">
      <c r="B5682" s="1"/>
      <c r="C5682" s="2"/>
      <c r="D5682" s="2"/>
    </row>
    <row r="5683" spans="2:4" x14ac:dyDescent="0.35">
      <c r="B5683" s="1"/>
      <c r="C5683" s="2"/>
      <c r="D5683" s="2"/>
    </row>
    <row r="5684" spans="2:4" x14ac:dyDescent="0.35">
      <c r="B5684" s="1"/>
      <c r="C5684" s="2"/>
      <c r="D5684" s="2"/>
    </row>
    <row r="5685" spans="2:4" x14ac:dyDescent="0.35">
      <c r="B5685" s="1"/>
      <c r="C5685" s="2"/>
      <c r="D5685" s="2"/>
    </row>
    <row r="5686" spans="2:4" x14ac:dyDescent="0.35">
      <c r="B5686" s="1"/>
      <c r="C5686" s="2"/>
      <c r="D5686" s="2"/>
    </row>
    <row r="5687" spans="2:4" x14ac:dyDescent="0.35">
      <c r="B5687" s="1"/>
      <c r="C5687" s="2"/>
      <c r="D5687" s="2"/>
    </row>
    <row r="5688" spans="2:4" x14ac:dyDescent="0.35">
      <c r="B5688" s="1"/>
      <c r="C5688" s="2"/>
      <c r="D5688" s="2"/>
    </row>
    <row r="5689" spans="2:4" x14ac:dyDescent="0.35">
      <c r="B5689" s="1"/>
      <c r="C5689" s="2"/>
      <c r="D5689" s="2"/>
    </row>
    <row r="5690" spans="2:4" x14ac:dyDescent="0.35">
      <c r="B5690" s="1"/>
      <c r="C5690" s="2"/>
      <c r="D5690" s="2"/>
    </row>
    <row r="5691" spans="2:4" x14ac:dyDescent="0.35">
      <c r="B5691" s="1"/>
      <c r="C5691" s="2"/>
      <c r="D5691" s="2"/>
    </row>
    <row r="5692" spans="2:4" x14ac:dyDescent="0.35">
      <c r="B5692" s="1"/>
      <c r="C5692" s="2"/>
      <c r="D5692" s="2"/>
    </row>
    <row r="5693" spans="2:4" x14ac:dyDescent="0.35">
      <c r="B5693" s="1"/>
      <c r="C5693" s="2"/>
      <c r="D5693" s="2"/>
    </row>
    <row r="5694" spans="2:4" x14ac:dyDescent="0.35">
      <c r="B5694" s="1"/>
      <c r="C5694" s="2"/>
      <c r="D5694" s="2"/>
    </row>
    <row r="5695" spans="2:4" x14ac:dyDescent="0.35">
      <c r="B5695" s="1"/>
      <c r="C5695" s="2"/>
      <c r="D5695" s="2"/>
    </row>
    <row r="5696" spans="2:4" x14ac:dyDescent="0.35">
      <c r="B5696" s="1"/>
      <c r="C5696" s="2"/>
      <c r="D5696" s="2"/>
    </row>
    <row r="5697" spans="2:4" x14ac:dyDescent="0.35">
      <c r="B5697" s="1"/>
      <c r="C5697" s="2"/>
      <c r="D5697" s="2"/>
    </row>
    <row r="5698" spans="2:4" x14ac:dyDescent="0.35">
      <c r="B5698" s="1"/>
      <c r="C5698" s="2"/>
      <c r="D5698" s="2"/>
    </row>
    <row r="5699" spans="2:4" x14ac:dyDescent="0.35">
      <c r="B5699" s="1"/>
      <c r="C5699" s="2"/>
      <c r="D5699" s="2"/>
    </row>
    <row r="5700" spans="2:4" x14ac:dyDescent="0.35">
      <c r="B5700" s="1"/>
      <c r="C5700" s="2"/>
      <c r="D5700" s="2"/>
    </row>
    <row r="5701" spans="2:4" x14ac:dyDescent="0.35">
      <c r="B5701" s="1"/>
      <c r="C5701" s="2"/>
      <c r="D5701" s="2"/>
    </row>
    <row r="5702" spans="2:4" x14ac:dyDescent="0.35">
      <c r="B5702" s="1"/>
      <c r="C5702" s="2"/>
      <c r="D5702" s="2"/>
    </row>
    <row r="5703" spans="2:4" x14ac:dyDescent="0.35">
      <c r="B5703" s="1"/>
      <c r="C5703" s="2"/>
      <c r="D5703" s="2"/>
    </row>
    <row r="5704" spans="2:4" x14ac:dyDescent="0.35">
      <c r="B5704" s="1"/>
      <c r="C5704" s="2"/>
      <c r="D5704" s="2"/>
    </row>
    <row r="5705" spans="2:4" x14ac:dyDescent="0.35">
      <c r="B5705" s="1"/>
      <c r="C5705" s="2"/>
      <c r="D5705" s="2"/>
    </row>
    <row r="5706" spans="2:4" x14ac:dyDescent="0.35">
      <c r="B5706" s="1"/>
      <c r="C5706" s="2"/>
      <c r="D5706" s="2"/>
    </row>
    <row r="5707" spans="2:4" x14ac:dyDescent="0.35">
      <c r="B5707" s="1"/>
      <c r="C5707" s="2"/>
      <c r="D5707" s="2"/>
    </row>
    <row r="5708" spans="2:4" x14ac:dyDescent="0.35">
      <c r="B5708" s="1"/>
      <c r="C5708" s="2"/>
      <c r="D5708" s="2"/>
    </row>
    <row r="5709" spans="2:4" x14ac:dyDescent="0.35">
      <c r="B5709" s="1"/>
      <c r="C5709" s="2"/>
      <c r="D5709" s="2"/>
    </row>
    <row r="5710" spans="2:4" x14ac:dyDescent="0.35">
      <c r="B5710" s="1"/>
      <c r="C5710" s="2"/>
      <c r="D5710" s="2"/>
    </row>
    <row r="5711" spans="2:4" x14ac:dyDescent="0.35">
      <c r="B5711" s="1"/>
      <c r="C5711" s="2"/>
      <c r="D5711" s="2"/>
    </row>
    <row r="5712" spans="2:4" x14ac:dyDescent="0.35">
      <c r="B5712" s="1"/>
      <c r="C5712" s="2"/>
      <c r="D5712" s="2"/>
    </row>
    <row r="5713" spans="2:4" x14ac:dyDescent="0.35">
      <c r="B5713" s="1"/>
      <c r="C5713" s="2"/>
      <c r="D5713" s="2"/>
    </row>
    <row r="5714" spans="2:4" x14ac:dyDescent="0.35">
      <c r="B5714" s="1"/>
      <c r="C5714" s="2"/>
      <c r="D5714" s="2"/>
    </row>
    <row r="5715" spans="2:4" x14ac:dyDescent="0.35">
      <c r="B5715" s="1"/>
      <c r="C5715" s="2"/>
      <c r="D5715" s="2"/>
    </row>
    <row r="5716" spans="2:4" x14ac:dyDescent="0.35">
      <c r="B5716" s="1"/>
      <c r="C5716" s="2"/>
      <c r="D5716" s="2"/>
    </row>
    <row r="5717" spans="2:4" x14ac:dyDescent="0.35">
      <c r="B5717" s="1"/>
      <c r="C5717" s="2"/>
      <c r="D5717" s="2"/>
    </row>
    <row r="5718" spans="2:4" x14ac:dyDescent="0.35">
      <c r="B5718" s="1"/>
      <c r="C5718" s="2"/>
      <c r="D5718" s="2"/>
    </row>
    <row r="5719" spans="2:4" x14ac:dyDescent="0.35">
      <c r="B5719" s="1"/>
      <c r="C5719" s="2"/>
      <c r="D5719" s="2"/>
    </row>
    <row r="5720" spans="2:4" x14ac:dyDescent="0.35">
      <c r="B5720" s="1"/>
      <c r="C5720" s="2"/>
      <c r="D5720" s="2"/>
    </row>
    <row r="5721" spans="2:4" x14ac:dyDescent="0.35">
      <c r="B5721" s="1"/>
      <c r="C5721" s="2"/>
      <c r="D5721" s="2"/>
    </row>
    <row r="5722" spans="2:4" x14ac:dyDescent="0.35">
      <c r="B5722" s="1"/>
      <c r="C5722" s="2"/>
      <c r="D5722" s="2"/>
    </row>
    <row r="5723" spans="2:4" x14ac:dyDescent="0.35">
      <c r="B5723" s="1"/>
      <c r="C5723" s="2"/>
      <c r="D5723" s="2"/>
    </row>
    <row r="5724" spans="2:4" x14ac:dyDescent="0.35">
      <c r="B5724" s="1"/>
      <c r="C5724" s="2"/>
      <c r="D5724" s="2"/>
    </row>
    <row r="5725" spans="2:4" x14ac:dyDescent="0.35">
      <c r="B5725" s="1"/>
      <c r="C5725" s="2"/>
      <c r="D5725" s="2"/>
    </row>
    <row r="5726" spans="2:4" x14ac:dyDescent="0.35">
      <c r="B5726" s="1"/>
      <c r="C5726" s="2"/>
      <c r="D5726" s="2"/>
    </row>
    <row r="5727" spans="2:4" x14ac:dyDescent="0.35">
      <c r="B5727" s="1"/>
      <c r="C5727" s="2"/>
      <c r="D5727" s="2"/>
    </row>
    <row r="5728" spans="2:4" x14ac:dyDescent="0.35">
      <c r="B5728" s="1"/>
      <c r="C5728" s="2"/>
      <c r="D5728" s="2"/>
    </row>
    <row r="5729" spans="2:4" x14ac:dyDescent="0.35">
      <c r="B5729" s="1"/>
      <c r="C5729" s="2"/>
      <c r="D5729" s="2"/>
    </row>
    <row r="5730" spans="2:4" x14ac:dyDescent="0.35">
      <c r="B5730" s="1"/>
      <c r="C5730" s="2"/>
      <c r="D5730" s="2"/>
    </row>
    <row r="5731" spans="2:4" x14ac:dyDescent="0.35">
      <c r="B5731" s="1"/>
      <c r="C5731" s="2"/>
      <c r="D5731" s="2"/>
    </row>
    <row r="5732" spans="2:4" x14ac:dyDescent="0.35">
      <c r="B5732" s="1"/>
      <c r="C5732" s="2"/>
      <c r="D5732" s="2"/>
    </row>
    <row r="5733" spans="2:4" x14ac:dyDescent="0.35">
      <c r="B5733" s="1"/>
      <c r="C5733" s="2"/>
      <c r="D5733" s="2"/>
    </row>
    <row r="5734" spans="2:4" x14ac:dyDescent="0.35">
      <c r="B5734" s="1"/>
      <c r="C5734" s="2"/>
      <c r="D5734" s="2"/>
    </row>
    <row r="5735" spans="2:4" x14ac:dyDescent="0.35">
      <c r="B5735" s="1"/>
      <c r="C5735" s="2"/>
      <c r="D5735" s="2"/>
    </row>
    <row r="5736" spans="2:4" x14ac:dyDescent="0.35">
      <c r="B5736" s="1"/>
      <c r="C5736" s="2"/>
      <c r="D5736" s="2"/>
    </row>
    <row r="5737" spans="2:4" x14ac:dyDescent="0.35">
      <c r="B5737" s="1"/>
      <c r="C5737" s="2"/>
      <c r="D5737" s="2"/>
    </row>
    <row r="5738" spans="2:4" x14ac:dyDescent="0.35">
      <c r="B5738" s="1"/>
      <c r="C5738" s="2"/>
      <c r="D5738" s="2"/>
    </row>
    <row r="5739" spans="2:4" x14ac:dyDescent="0.35">
      <c r="B5739" s="1"/>
      <c r="C5739" s="2"/>
      <c r="D5739" s="2"/>
    </row>
    <row r="5740" spans="2:4" x14ac:dyDescent="0.35">
      <c r="B5740" s="1"/>
      <c r="C5740" s="2"/>
      <c r="D5740" s="2"/>
    </row>
    <row r="5741" spans="2:4" x14ac:dyDescent="0.35">
      <c r="B5741" s="1"/>
      <c r="C5741" s="2"/>
      <c r="D5741" s="2"/>
    </row>
    <row r="5742" spans="2:4" x14ac:dyDescent="0.35">
      <c r="B5742" s="1"/>
      <c r="C5742" s="2"/>
      <c r="D5742" s="2"/>
    </row>
    <row r="5743" spans="2:4" x14ac:dyDescent="0.35">
      <c r="B5743" s="1"/>
      <c r="C5743" s="2"/>
      <c r="D5743" s="2"/>
    </row>
    <row r="5744" spans="2:4" x14ac:dyDescent="0.35">
      <c r="B5744" s="1"/>
      <c r="C5744" s="2"/>
      <c r="D5744" s="2"/>
    </row>
    <row r="5745" spans="2:4" x14ac:dyDescent="0.35">
      <c r="B5745" s="1"/>
      <c r="C5745" s="2"/>
      <c r="D5745" s="2"/>
    </row>
    <row r="5746" spans="2:4" x14ac:dyDescent="0.35">
      <c r="B5746" s="1"/>
      <c r="C5746" s="2"/>
      <c r="D5746" s="2"/>
    </row>
    <row r="5747" spans="2:4" x14ac:dyDescent="0.35">
      <c r="B5747" s="1"/>
      <c r="C5747" s="2"/>
      <c r="D5747" s="2"/>
    </row>
    <row r="5748" spans="2:4" x14ac:dyDescent="0.35">
      <c r="B5748" s="1"/>
      <c r="C5748" s="2"/>
      <c r="D5748" s="2"/>
    </row>
    <row r="5749" spans="2:4" x14ac:dyDescent="0.35">
      <c r="B5749" s="1"/>
      <c r="C5749" s="2"/>
      <c r="D5749" s="2"/>
    </row>
    <row r="5750" spans="2:4" x14ac:dyDescent="0.35">
      <c r="B5750" s="1"/>
      <c r="C5750" s="2"/>
      <c r="D5750" s="2"/>
    </row>
    <row r="5751" spans="2:4" x14ac:dyDescent="0.35">
      <c r="B5751" s="1"/>
      <c r="C5751" s="2"/>
      <c r="D5751" s="2"/>
    </row>
    <row r="5752" spans="2:4" x14ac:dyDescent="0.35">
      <c r="B5752" s="1"/>
      <c r="C5752" s="2"/>
      <c r="D5752" s="2"/>
    </row>
    <row r="5753" spans="2:4" x14ac:dyDescent="0.35">
      <c r="B5753" s="1"/>
      <c r="C5753" s="2"/>
      <c r="D5753" s="2"/>
    </row>
    <row r="5754" spans="2:4" x14ac:dyDescent="0.35">
      <c r="B5754" s="1"/>
      <c r="C5754" s="2"/>
      <c r="D5754" s="2"/>
    </row>
    <row r="5755" spans="2:4" x14ac:dyDescent="0.35">
      <c r="B5755" s="1"/>
      <c r="C5755" s="2"/>
      <c r="D5755" s="2"/>
    </row>
    <row r="5756" spans="2:4" x14ac:dyDescent="0.35">
      <c r="B5756" s="1"/>
      <c r="C5756" s="2"/>
      <c r="D5756" s="2"/>
    </row>
    <row r="5757" spans="2:4" x14ac:dyDescent="0.35">
      <c r="B5757" s="1"/>
      <c r="C5757" s="2"/>
      <c r="D5757" s="2"/>
    </row>
    <row r="5758" spans="2:4" x14ac:dyDescent="0.35">
      <c r="B5758" s="1"/>
      <c r="C5758" s="2"/>
      <c r="D5758" s="2"/>
    </row>
    <row r="5759" spans="2:4" x14ac:dyDescent="0.35">
      <c r="B5759" s="1"/>
      <c r="C5759" s="2"/>
      <c r="D5759" s="2"/>
    </row>
    <row r="5760" spans="2:4" x14ac:dyDescent="0.35">
      <c r="B5760" s="1"/>
      <c r="C5760" s="2"/>
      <c r="D5760" s="2"/>
    </row>
    <row r="5761" spans="2:4" x14ac:dyDescent="0.35">
      <c r="B5761" s="1"/>
      <c r="C5761" s="2"/>
      <c r="D5761" s="2"/>
    </row>
    <row r="5762" spans="2:4" x14ac:dyDescent="0.35">
      <c r="B5762" s="1"/>
      <c r="C5762" s="2"/>
      <c r="D5762" s="2"/>
    </row>
    <row r="5763" spans="2:4" x14ac:dyDescent="0.35">
      <c r="B5763" s="1"/>
      <c r="C5763" s="2"/>
      <c r="D5763" s="2"/>
    </row>
    <row r="5764" spans="2:4" x14ac:dyDescent="0.35">
      <c r="B5764" s="1"/>
      <c r="C5764" s="2"/>
      <c r="D5764" s="2"/>
    </row>
    <row r="5765" spans="2:4" x14ac:dyDescent="0.35">
      <c r="B5765" s="1"/>
      <c r="C5765" s="2"/>
      <c r="D5765" s="2"/>
    </row>
    <row r="5766" spans="2:4" x14ac:dyDescent="0.35">
      <c r="B5766" s="1"/>
      <c r="C5766" s="2"/>
      <c r="D5766" s="2"/>
    </row>
    <row r="5767" spans="2:4" x14ac:dyDescent="0.35">
      <c r="B5767" s="1"/>
      <c r="C5767" s="2"/>
      <c r="D5767" s="2"/>
    </row>
    <row r="5768" spans="2:4" x14ac:dyDescent="0.35">
      <c r="B5768" s="1"/>
      <c r="C5768" s="2"/>
      <c r="D5768" s="2"/>
    </row>
    <row r="5769" spans="2:4" x14ac:dyDescent="0.35">
      <c r="B5769" s="1"/>
      <c r="C5769" s="2"/>
      <c r="D5769" s="2"/>
    </row>
    <row r="5770" spans="2:4" x14ac:dyDescent="0.35">
      <c r="B5770" s="1"/>
      <c r="C5770" s="2"/>
      <c r="D5770" s="2"/>
    </row>
    <row r="5771" spans="2:4" x14ac:dyDescent="0.35">
      <c r="B5771" s="1"/>
      <c r="C5771" s="2"/>
      <c r="D5771" s="2"/>
    </row>
    <row r="5772" spans="2:4" x14ac:dyDescent="0.35">
      <c r="B5772" s="1"/>
      <c r="C5772" s="2"/>
      <c r="D5772" s="2"/>
    </row>
    <row r="5773" spans="2:4" x14ac:dyDescent="0.35">
      <c r="B5773" s="1"/>
      <c r="C5773" s="2"/>
      <c r="D5773" s="2"/>
    </row>
    <row r="5774" spans="2:4" x14ac:dyDescent="0.35">
      <c r="B5774" s="1"/>
      <c r="C5774" s="2"/>
      <c r="D5774" s="2"/>
    </row>
    <row r="5775" spans="2:4" x14ac:dyDescent="0.35">
      <c r="B5775" s="1"/>
      <c r="C5775" s="2"/>
      <c r="D5775" s="2"/>
    </row>
    <row r="5776" spans="2:4" x14ac:dyDescent="0.35">
      <c r="B5776" s="1"/>
      <c r="C5776" s="2"/>
      <c r="D5776" s="2"/>
    </row>
    <row r="5777" spans="2:4" x14ac:dyDescent="0.35">
      <c r="B5777" s="1"/>
      <c r="C5777" s="2"/>
      <c r="D5777" s="2"/>
    </row>
    <row r="5778" spans="2:4" x14ac:dyDescent="0.35">
      <c r="B5778" s="1"/>
      <c r="C5778" s="2"/>
      <c r="D5778" s="2"/>
    </row>
    <row r="5779" spans="2:4" x14ac:dyDescent="0.35">
      <c r="B5779" s="1"/>
      <c r="C5779" s="2"/>
      <c r="D5779" s="2"/>
    </row>
    <row r="5780" spans="2:4" x14ac:dyDescent="0.35">
      <c r="B5780" s="1"/>
      <c r="C5780" s="2"/>
      <c r="D5780" s="2"/>
    </row>
    <row r="5781" spans="2:4" x14ac:dyDescent="0.35">
      <c r="B5781" s="1"/>
      <c r="C5781" s="2"/>
      <c r="D5781" s="2"/>
    </row>
    <row r="5782" spans="2:4" x14ac:dyDescent="0.35">
      <c r="B5782" s="1"/>
      <c r="C5782" s="2"/>
      <c r="D5782" s="2"/>
    </row>
    <row r="5783" spans="2:4" x14ac:dyDescent="0.35">
      <c r="B5783" s="1"/>
      <c r="C5783" s="2"/>
      <c r="D5783" s="2"/>
    </row>
    <row r="5784" spans="2:4" x14ac:dyDescent="0.35">
      <c r="B5784" s="1"/>
      <c r="C5784" s="2"/>
      <c r="D5784" s="2"/>
    </row>
    <row r="5785" spans="2:4" x14ac:dyDescent="0.35">
      <c r="B5785" s="1"/>
      <c r="C5785" s="2"/>
      <c r="D5785" s="2"/>
    </row>
    <row r="5786" spans="2:4" x14ac:dyDescent="0.35">
      <c r="B5786" s="1"/>
      <c r="C5786" s="2"/>
      <c r="D5786" s="2"/>
    </row>
    <row r="5787" spans="2:4" x14ac:dyDescent="0.35">
      <c r="B5787" s="1"/>
      <c r="C5787" s="2"/>
      <c r="D5787" s="2"/>
    </row>
    <row r="5788" spans="2:4" x14ac:dyDescent="0.35">
      <c r="B5788" s="1"/>
      <c r="C5788" s="2"/>
      <c r="D5788" s="2"/>
    </row>
    <row r="5789" spans="2:4" x14ac:dyDescent="0.35">
      <c r="B5789" s="1"/>
      <c r="C5789" s="2"/>
      <c r="D5789" s="2"/>
    </row>
    <row r="5790" spans="2:4" x14ac:dyDescent="0.35">
      <c r="B5790" s="1"/>
      <c r="C5790" s="2"/>
      <c r="D5790" s="2"/>
    </row>
    <row r="5791" spans="2:4" x14ac:dyDescent="0.35">
      <c r="B5791" s="1"/>
      <c r="C5791" s="2"/>
      <c r="D5791" s="2"/>
    </row>
    <row r="5792" spans="2:4" x14ac:dyDescent="0.35">
      <c r="B5792" s="1"/>
      <c r="C5792" s="2"/>
      <c r="D5792" s="2"/>
    </row>
    <row r="5793" spans="2:4" x14ac:dyDescent="0.35">
      <c r="B5793" s="1"/>
      <c r="C5793" s="2"/>
      <c r="D5793" s="2"/>
    </row>
    <row r="5794" spans="2:4" x14ac:dyDescent="0.35">
      <c r="B5794" s="1"/>
      <c r="C5794" s="2"/>
      <c r="D5794" s="2"/>
    </row>
    <row r="5795" spans="2:4" x14ac:dyDescent="0.35">
      <c r="B5795" s="1"/>
      <c r="C5795" s="2"/>
      <c r="D5795" s="2"/>
    </row>
    <row r="5796" spans="2:4" x14ac:dyDescent="0.35">
      <c r="B5796" s="1"/>
      <c r="C5796" s="2"/>
      <c r="D5796" s="2"/>
    </row>
    <row r="5797" spans="2:4" x14ac:dyDescent="0.35">
      <c r="B5797" s="1"/>
      <c r="C5797" s="2"/>
      <c r="D5797" s="2"/>
    </row>
    <row r="5798" spans="2:4" x14ac:dyDescent="0.35">
      <c r="B5798" s="1"/>
      <c r="C5798" s="2"/>
      <c r="D5798" s="2"/>
    </row>
    <row r="5799" spans="2:4" x14ac:dyDescent="0.35">
      <c r="B5799" s="1"/>
      <c r="C5799" s="2"/>
      <c r="D5799" s="2"/>
    </row>
    <row r="5800" spans="2:4" x14ac:dyDescent="0.35">
      <c r="B5800" s="1"/>
      <c r="C5800" s="2"/>
      <c r="D5800" s="2"/>
    </row>
    <row r="5801" spans="2:4" x14ac:dyDescent="0.35">
      <c r="B5801" s="1"/>
      <c r="C5801" s="2"/>
      <c r="D5801" s="2"/>
    </row>
    <row r="5802" spans="2:4" x14ac:dyDescent="0.35">
      <c r="B5802" s="1"/>
      <c r="C5802" s="2"/>
      <c r="D5802" s="2"/>
    </row>
    <row r="5803" spans="2:4" x14ac:dyDescent="0.35">
      <c r="B5803" s="1"/>
      <c r="C5803" s="2"/>
      <c r="D5803" s="2"/>
    </row>
    <row r="5804" spans="2:4" x14ac:dyDescent="0.35">
      <c r="B5804" s="1"/>
      <c r="C5804" s="2"/>
      <c r="D5804" s="2"/>
    </row>
    <row r="5805" spans="2:4" x14ac:dyDescent="0.35">
      <c r="B5805" s="1"/>
      <c r="C5805" s="2"/>
      <c r="D5805" s="2"/>
    </row>
    <row r="5806" spans="2:4" x14ac:dyDescent="0.35">
      <c r="B5806" s="1"/>
      <c r="C5806" s="2"/>
      <c r="D5806" s="2"/>
    </row>
    <row r="5807" spans="2:4" x14ac:dyDescent="0.35">
      <c r="B5807" s="1"/>
      <c r="C5807" s="2"/>
      <c r="D5807" s="2"/>
    </row>
    <row r="5808" spans="2:4" x14ac:dyDescent="0.35">
      <c r="B5808" s="1"/>
      <c r="C5808" s="2"/>
      <c r="D5808" s="2"/>
    </row>
    <row r="5809" spans="2:4" x14ac:dyDescent="0.35">
      <c r="B5809" s="1"/>
      <c r="C5809" s="2"/>
      <c r="D5809" s="2"/>
    </row>
    <row r="5810" spans="2:4" x14ac:dyDescent="0.35">
      <c r="B5810" s="1"/>
      <c r="C5810" s="2"/>
      <c r="D5810" s="2"/>
    </row>
    <row r="5811" spans="2:4" x14ac:dyDescent="0.35">
      <c r="B5811" s="1"/>
      <c r="C5811" s="2"/>
      <c r="D5811" s="2"/>
    </row>
    <row r="5812" spans="2:4" x14ac:dyDescent="0.35">
      <c r="B5812" s="1"/>
      <c r="C5812" s="2"/>
      <c r="D5812" s="2"/>
    </row>
    <row r="5813" spans="2:4" x14ac:dyDescent="0.35">
      <c r="B5813" s="1"/>
      <c r="C5813" s="2"/>
      <c r="D5813" s="2"/>
    </row>
    <row r="5814" spans="2:4" x14ac:dyDescent="0.35">
      <c r="B5814" s="1"/>
      <c r="C5814" s="2"/>
      <c r="D5814" s="2"/>
    </row>
    <row r="5815" spans="2:4" x14ac:dyDescent="0.35">
      <c r="B5815" s="1"/>
      <c r="C5815" s="2"/>
      <c r="D5815" s="2"/>
    </row>
    <row r="5816" spans="2:4" x14ac:dyDescent="0.35">
      <c r="B5816" s="1"/>
      <c r="C5816" s="2"/>
      <c r="D5816" s="2"/>
    </row>
    <row r="5817" spans="2:4" x14ac:dyDescent="0.35">
      <c r="B5817" s="1"/>
      <c r="C5817" s="2"/>
      <c r="D5817" s="2"/>
    </row>
    <row r="5818" spans="2:4" x14ac:dyDescent="0.35">
      <c r="B5818" s="1"/>
      <c r="C5818" s="2"/>
      <c r="D5818" s="2"/>
    </row>
    <row r="5819" spans="2:4" x14ac:dyDescent="0.35">
      <c r="B5819" s="1"/>
      <c r="C5819" s="2"/>
      <c r="D5819" s="2"/>
    </row>
    <row r="5820" spans="2:4" x14ac:dyDescent="0.35">
      <c r="B5820" s="1"/>
      <c r="C5820" s="2"/>
      <c r="D5820" s="2"/>
    </row>
    <row r="5821" spans="2:4" x14ac:dyDescent="0.35">
      <c r="B5821" s="1"/>
      <c r="C5821" s="2"/>
      <c r="D5821" s="2"/>
    </row>
    <row r="5822" spans="2:4" x14ac:dyDescent="0.35">
      <c r="B5822" s="1"/>
      <c r="C5822" s="2"/>
      <c r="D5822" s="2"/>
    </row>
    <row r="5823" spans="2:4" x14ac:dyDescent="0.35">
      <c r="B5823" s="1"/>
      <c r="C5823" s="2"/>
      <c r="D5823" s="2"/>
    </row>
    <row r="5824" spans="2:4" x14ac:dyDescent="0.35">
      <c r="B5824" s="1"/>
      <c r="C5824" s="2"/>
      <c r="D5824" s="2"/>
    </row>
    <row r="5825" spans="2:4" x14ac:dyDescent="0.35">
      <c r="B5825" s="1"/>
      <c r="C5825" s="2"/>
      <c r="D5825" s="2"/>
    </row>
    <row r="5826" spans="2:4" x14ac:dyDescent="0.35">
      <c r="B5826" s="1"/>
      <c r="C5826" s="2"/>
      <c r="D5826" s="2"/>
    </row>
    <row r="5827" spans="2:4" x14ac:dyDescent="0.35">
      <c r="B5827" s="1"/>
      <c r="C5827" s="2"/>
      <c r="D5827" s="2"/>
    </row>
    <row r="5828" spans="2:4" x14ac:dyDescent="0.35">
      <c r="B5828" s="1"/>
      <c r="C5828" s="2"/>
      <c r="D5828" s="2"/>
    </row>
    <row r="5829" spans="2:4" x14ac:dyDescent="0.35">
      <c r="B5829" s="1"/>
      <c r="C5829" s="2"/>
      <c r="D5829" s="2"/>
    </row>
    <row r="5830" spans="2:4" x14ac:dyDescent="0.35">
      <c r="B5830" s="1"/>
      <c r="C5830" s="2"/>
      <c r="D5830" s="2"/>
    </row>
    <row r="5831" spans="2:4" x14ac:dyDescent="0.35">
      <c r="B5831" s="1"/>
      <c r="C5831" s="2"/>
      <c r="D5831" s="2"/>
    </row>
    <row r="5832" spans="2:4" x14ac:dyDescent="0.35">
      <c r="B5832" s="1"/>
      <c r="C5832" s="2"/>
      <c r="D5832" s="2"/>
    </row>
    <row r="5833" spans="2:4" x14ac:dyDescent="0.35">
      <c r="B5833" s="1"/>
      <c r="C5833" s="2"/>
      <c r="D5833" s="2"/>
    </row>
    <row r="5834" spans="2:4" x14ac:dyDescent="0.35">
      <c r="B5834" s="1"/>
      <c r="C5834" s="2"/>
      <c r="D5834" s="2"/>
    </row>
    <row r="5835" spans="2:4" x14ac:dyDescent="0.35">
      <c r="B5835" s="1"/>
      <c r="C5835" s="2"/>
      <c r="D5835" s="2"/>
    </row>
    <row r="5836" spans="2:4" x14ac:dyDescent="0.35">
      <c r="B5836" s="1"/>
      <c r="C5836" s="2"/>
      <c r="D5836" s="2"/>
    </row>
    <row r="5837" spans="2:4" x14ac:dyDescent="0.35">
      <c r="B5837" s="1"/>
      <c r="C5837" s="2"/>
      <c r="D5837" s="2"/>
    </row>
    <row r="5838" spans="2:4" x14ac:dyDescent="0.35">
      <c r="B5838" s="1"/>
      <c r="C5838" s="2"/>
      <c r="D5838" s="2"/>
    </row>
    <row r="5839" spans="2:4" x14ac:dyDescent="0.35">
      <c r="B5839" s="1"/>
      <c r="C5839" s="2"/>
      <c r="D5839" s="2"/>
    </row>
    <row r="5840" spans="2:4" x14ac:dyDescent="0.35">
      <c r="B5840" s="1"/>
      <c r="C5840" s="2"/>
      <c r="D5840" s="2"/>
    </row>
    <row r="5841" spans="2:4" x14ac:dyDescent="0.35">
      <c r="B5841" s="1"/>
      <c r="C5841" s="2"/>
      <c r="D5841" s="2"/>
    </row>
    <row r="5842" spans="2:4" x14ac:dyDescent="0.35">
      <c r="B5842" s="1"/>
      <c r="C5842" s="2"/>
      <c r="D5842" s="2"/>
    </row>
    <row r="5843" spans="2:4" x14ac:dyDescent="0.35">
      <c r="B5843" s="1"/>
      <c r="C5843" s="2"/>
      <c r="D5843" s="2"/>
    </row>
    <row r="5844" spans="2:4" x14ac:dyDescent="0.35">
      <c r="B5844" s="1"/>
      <c r="C5844" s="2"/>
      <c r="D5844" s="2"/>
    </row>
    <row r="5845" spans="2:4" x14ac:dyDescent="0.35">
      <c r="B5845" s="1"/>
      <c r="C5845" s="2"/>
      <c r="D5845" s="2"/>
    </row>
    <row r="5846" spans="2:4" x14ac:dyDescent="0.35">
      <c r="B5846" s="1"/>
      <c r="C5846" s="2"/>
      <c r="D5846" s="2"/>
    </row>
    <row r="5847" spans="2:4" x14ac:dyDescent="0.35">
      <c r="B5847" s="1"/>
      <c r="C5847" s="2"/>
      <c r="D5847" s="2"/>
    </row>
    <row r="5848" spans="2:4" x14ac:dyDescent="0.35">
      <c r="B5848" s="1"/>
      <c r="C5848" s="2"/>
      <c r="D5848" s="2"/>
    </row>
    <row r="5849" spans="2:4" x14ac:dyDescent="0.35">
      <c r="B5849" s="1"/>
      <c r="C5849" s="2"/>
      <c r="D5849" s="2"/>
    </row>
    <row r="5850" spans="2:4" x14ac:dyDescent="0.35">
      <c r="B5850" s="1"/>
      <c r="C5850" s="2"/>
      <c r="D5850" s="2"/>
    </row>
    <row r="5851" spans="2:4" x14ac:dyDescent="0.35">
      <c r="B5851" s="1"/>
      <c r="C5851" s="2"/>
      <c r="D5851" s="2"/>
    </row>
    <row r="5852" spans="2:4" x14ac:dyDescent="0.35">
      <c r="B5852" s="1"/>
      <c r="C5852" s="2"/>
      <c r="D5852" s="2"/>
    </row>
    <row r="5853" spans="2:4" x14ac:dyDescent="0.35">
      <c r="B5853" s="1"/>
      <c r="C5853" s="2"/>
      <c r="D5853" s="2"/>
    </row>
    <row r="5854" spans="2:4" x14ac:dyDescent="0.35">
      <c r="B5854" s="1"/>
      <c r="C5854" s="2"/>
      <c r="D5854" s="2"/>
    </row>
    <row r="5855" spans="2:4" x14ac:dyDescent="0.35">
      <c r="B5855" s="1"/>
      <c r="C5855" s="2"/>
      <c r="D5855" s="2"/>
    </row>
    <row r="5856" spans="2:4" x14ac:dyDescent="0.35">
      <c r="B5856" s="1"/>
      <c r="C5856" s="2"/>
      <c r="D5856" s="2"/>
    </row>
    <row r="5857" spans="2:4" x14ac:dyDescent="0.35">
      <c r="B5857" s="1"/>
      <c r="C5857" s="2"/>
      <c r="D5857" s="2"/>
    </row>
    <row r="5858" spans="2:4" x14ac:dyDescent="0.35">
      <c r="B5858" s="1"/>
      <c r="C5858" s="2"/>
      <c r="D5858" s="2"/>
    </row>
    <row r="5859" spans="2:4" x14ac:dyDescent="0.35">
      <c r="B5859" s="1"/>
      <c r="C5859" s="2"/>
      <c r="D5859" s="2"/>
    </row>
    <row r="5860" spans="2:4" x14ac:dyDescent="0.35">
      <c r="B5860" s="1"/>
      <c r="C5860" s="2"/>
      <c r="D5860" s="2"/>
    </row>
    <row r="5861" spans="2:4" x14ac:dyDescent="0.35">
      <c r="B5861" s="1"/>
      <c r="C5861" s="2"/>
      <c r="D5861" s="2"/>
    </row>
    <row r="5862" spans="2:4" x14ac:dyDescent="0.35">
      <c r="B5862" s="1"/>
      <c r="C5862" s="2"/>
      <c r="D5862" s="2"/>
    </row>
    <row r="5863" spans="2:4" x14ac:dyDescent="0.35">
      <c r="B5863" s="1"/>
      <c r="C5863" s="2"/>
      <c r="D5863" s="2"/>
    </row>
    <row r="5864" spans="2:4" x14ac:dyDescent="0.35">
      <c r="B5864" s="1"/>
      <c r="C5864" s="2"/>
      <c r="D5864" s="2"/>
    </row>
    <row r="5865" spans="2:4" x14ac:dyDescent="0.35">
      <c r="B5865" s="1"/>
      <c r="C5865" s="2"/>
      <c r="D5865" s="2"/>
    </row>
    <row r="5866" spans="2:4" x14ac:dyDescent="0.35">
      <c r="B5866" s="1"/>
      <c r="C5866" s="2"/>
      <c r="D5866" s="2"/>
    </row>
    <row r="5867" spans="2:4" x14ac:dyDescent="0.35">
      <c r="B5867" s="1"/>
      <c r="C5867" s="2"/>
      <c r="D5867" s="2"/>
    </row>
    <row r="5868" spans="2:4" x14ac:dyDescent="0.35">
      <c r="B5868" s="1"/>
      <c r="C5868" s="2"/>
      <c r="D5868" s="2"/>
    </row>
    <row r="5869" spans="2:4" x14ac:dyDescent="0.35">
      <c r="B5869" s="1"/>
      <c r="C5869" s="2"/>
      <c r="D5869" s="2"/>
    </row>
    <row r="5870" spans="2:4" x14ac:dyDescent="0.35">
      <c r="B5870" s="1"/>
      <c r="C5870" s="2"/>
      <c r="D5870" s="2"/>
    </row>
    <row r="5871" spans="2:4" x14ac:dyDescent="0.35">
      <c r="B5871" s="1"/>
      <c r="C5871" s="2"/>
      <c r="D5871" s="2"/>
    </row>
    <row r="5872" spans="2:4" x14ac:dyDescent="0.35">
      <c r="B5872" s="1"/>
      <c r="C5872" s="2"/>
      <c r="D5872" s="2"/>
    </row>
    <row r="5873" spans="2:4" x14ac:dyDescent="0.35">
      <c r="B5873" s="1"/>
      <c r="C5873" s="2"/>
      <c r="D5873" s="2"/>
    </row>
    <row r="5874" spans="2:4" x14ac:dyDescent="0.35">
      <c r="B5874" s="1"/>
      <c r="C5874" s="2"/>
      <c r="D5874" s="2"/>
    </row>
    <row r="5875" spans="2:4" x14ac:dyDescent="0.35">
      <c r="B5875" s="1"/>
      <c r="C5875" s="2"/>
      <c r="D5875" s="2"/>
    </row>
    <row r="5876" spans="2:4" x14ac:dyDescent="0.35">
      <c r="B5876" s="1"/>
      <c r="C5876" s="2"/>
      <c r="D5876" s="2"/>
    </row>
    <row r="5877" spans="2:4" x14ac:dyDescent="0.35">
      <c r="B5877" s="1"/>
      <c r="C5877" s="2"/>
      <c r="D5877" s="2"/>
    </row>
    <row r="5878" spans="2:4" x14ac:dyDescent="0.35">
      <c r="B5878" s="1"/>
      <c r="C5878" s="2"/>
      <c r="D5878" s="2"/>
    </row>
    <row r="5879" spans="2:4" x14ac:dyDescent="0.35">
      <c r="B5879" s="1"/>
      <c r="C5879" s="2"/>
      <c r="D5879" s="2"/>
    </row>
    <row r="5880" spans="2:4" x14ac:dyDescent="0.35">
      <c r="B5880" s="1"/>
      <c r="C5880" s="2"/>
      <c r="D5880" s="2"/>
    </row>
    <row r="5881" spans="2:4" x14ac:dyDescent="0.35">
      <c r="B5881" s="1"/>
      <c r="C5881" s="2"/>
      <c r="D5881" s="2"/>
    </row>
    <row r="5882" spans="2:4" x14ac:dyDescent="0.35">
      <c r="B5882" s="1"/>
      <c r="C5882" s="2"/>
      <c r="D5882" s="2"/>
    </row>
    <row r="5883" spans="2:4" x14ac:dyDescent="0.35">
      <c r="B5883" s="1"/>
      <c r="C5883" s="2"/>
      <c r="D5883" s="2"/>
    </row>
    <row r="5884" spans="2:4" x14ac:dyDescent="0.35">
      <c r="B5884" s="1"/>
      <c r="C5884" s="2"/>
      <c r="D5884" s="2"/>
    </row>
    <row r="5885" spans="2:4" x14ac:dyDescent="0.35">
      <c r="B5885" s="1"/>
      <c r="C5885" s="2"/>
      <c r="D5885" s="2"/>
    </row>
    <row r="5886" spans="2:4" x14ac:dyDescent="0.35">
      <c r="B5886" s="1"/>
      <c r="C5886" s="2"/>
      <c r="D5886" s="2"/>
    </row>
    <row r="5887" spans="2:4" x14ac:dyDescent="0.35">
      <c r="B5887" s="1"/>
      <c r="C5887" s="2"/>
      <c r="D5887" s="2"/>
    </row>
    <row r="5888" spans="2:4" x14ac:dyDescent="0.35">
      <c r="B5888" s="1"/>
      <c r="C5888" s="2"/>
      <c r="D5888" s="2"/>
    </row>
    <row r="5889" spans="2:4" x14ac:dyDescent="0.35">
      <c r="B5889" s="1"/>
      <c r="C5889" s="2"/>
      <c r="D5889" s="2"/>
    </row>
    <row r="5890" spans="2:4" x14ac:dyDescent="0.35">
      <c r="B5890" s="1"/>
      <c r="C5890" s="2"/>
      <c r="D5890" s="2"/>
    </row>
    <row r="5891" spans="2:4" x14ac:dyDescent="0.35">
      <c r="B5891" s="1"/>
      <c r="C5891" s="2"/>
      <c r="D5891" s="2"/>
    </row>
    <row r="5892" spans="2:4" x14ac:dyDescent="0.35">
      <c r="B5892" s="1"/>
      <c r="C5892" s="2"/>
      <c r="D5892" s="2"/>
    </row>
    <row r="5893" spans="2:4" x14ac:dyDescent="0.35">
      <c r="B5893" s="1"/>
      <c r="C5893" s="2"/>
      <c r="D5893" s="2"/>
    </row>
    <row r="5894" spans="2:4" x14ac:dyDescent="0.35">
      <c r="B5894" s="1"/>
      <c r="C5894" s="2"/>
      <c r="D5894" s="2"/>
    </row>
    <row r="5895" spans="2:4" x14ac:dyDescent="0.35">
      <c r="B5895" s="1"/>
      <c r="C5895" s="2"/>
      <c r="D5895" s="2"/>
    </row>
    <row r="5896" spans="2:4" x14ac:dyDescent="0.35">
      <c r="B5896" s="1"/>
      <c r="C5896" s="2"/>
      <c r="D5896" s="2"/>
    </row>
    <row r="5897" spans="2:4" x14ac:dyDescent="0.35">
      <c r="B5897" s="1"/>
      <c r="C5897" s="2"/>
      <c r="D5897" s="2"/>
    </row>
    <row r="5898" spans="2:4" x14ac:dyDescent="0.35">
      <c r="B5898" s="1"/>
      <c r="C5898" s="2"/>
      <c r="D5898" s="2"/>
    </row>
    <row r="5899" spans="2:4" x14ac:dyDescent="0.35">
      <c r="B5899" s="1"/>
      <c r="C5899" s="2"/>
      <c r="D5899" s="2"/>
    </row>
    <row r="5900" spans="2:4" x14ac:dyDescent="0.35">
      <c r="B5900" s="1"/>
      <c r="C5900" s="2"/>
      <c r="D5900" s="2"/>
    </row>
    <row r="5901" spans="2:4" x14ac:dyDescent="0.35">
      <c r="B5901" s="1"/>
      <c r="C5901" s="2"/>
      <c r="D5901" s="2"/>
    </row>
    <row r="5902" spans="2:4" x14ac:dyDescent="0.35">
      <c r="B5902" s="1"/>
      <c r="C5902" s="2"/>
      <c r="D5902" s="2"/>
    </row>
    <row r="5903" spans="2:4" x14ac:dyDescent="0.35">
      <c r="B5903" s="1"/>
      <c r="C5903" s="2"/>
      <c r="D5903" s="2"/>
    </row>
    <row r="5904" spans="2:4" x14ac:dyDescent="0.35">
      <c r="B5904" s="1"/>
      <c r="C5904" s="2"/>
      <c r="D5904" s="2"/>
    </row>
    <row r="5905" spans="2:4" x14ac:dyDescent="0.35">
      <c r="B5905" s="1"/>
      <c r="C5905" s="2"/>
      <c r="D5905" s="2"/>
    </row>
    <row r="5906" spans="2:4" x14ac:dyDescent="0.35">
      <c r="B5906" s="1"/>
      <c r="C5906" s="2"/>
      <c r="D5906" s="2"/>
    </row>
    <row r="5907" spans="2:4" x14ac:dyDescent="0.35">
      <c r="B5907" s="1"/>
      <c r="C5907" s="2"/>
      <c r="D5907" s="2"/>
    </row>
    <row r="5908" spans="2:4" x14ac:dyDescent="0.35">
      <c r="B5908" s="1"/>
      <c r="C5908" s="2"/>
      <c r="D5908" s="2"/>
    </row>
    <row r="5909" spans="2:4" x14ac:dyDescent="0.35">
      <c r="B5909" s="1"/>
      <c r="C5909" s="2"/>
      <c r="D5909" s="2"/>
    </row>
    <row r="5910" spans="2:4" x14ac:dyDescent="0.35">
      <c r="B5910" s="1"/>
      <c r="C5910" s="2"/>
      <c r="D5910" s="2"/>
    </row>
    <row r="5911" spans="2:4" x14ac:dyDescent="0.35">
      <c r="B5911" s="1"/>
      <c r="C5911" s="2"/>
      <c r="D5911" s="2"/>
    </row>
    <row r="5912" spans="2:4" x14ac:dyDescent="0.35">
      <c r="B5912" s="1"/>
      <c r="C5912" s="2"/>
      <c r="D5912" s="2"/>
    </row>
    <row r="5913" spans="2:4" x14ac:dyDescent="0.35">
      <c r="B5913" s="1"/>
      <c r="C5913" s="2"/>
      <c r="D5913" s="2"/>
    </row>
    <row r="5914" spans="2:4" x14ac:dyDescent="0.35">
      <c r="B5914" s="1"/>
      <c r="C5914" s="2"/>
      <c r="D5914" s="2"/>
    </row>
    <row r="5915" spans="2:4" x14ac:dyDescent="0.35">
      <c r="B5915" s="1"/>
      <c r="C5915" s="2"/>
      <c r="D5915" s="2"/>
    </row>
    <row r="5916" spans="2:4" x14ac:dyDescent="0.35">
      <c r="B5916" s="1"/>
      <c r="C5916" s="2"/>
      <c r="D5916" s="2"/>
    </row>
    <row r="5917" spans="2:4" x14ac:dyDescent="0.35">
      <c r="B5917" s="1"/>
      <c r="C5917" s="2"/>
      <c r="D5917" s="2"/>
    </row>
    <row r="5918" spans="2:4" x14ac:dyDescent="0.35">
      <c r="B5918" s="1"/>
      <c r="C5918" s="2"/>
      <c r="D5918" s="2"/>
    </row>
    <row r="5919" spans="2:4" x14ac:dyDescent="0.35">
      <c r="B5919" s="1"/>
      <c r="C5919" s="2"/>
      <c r="D5919" s="2"/>
    </row>
    <row r="5920" spans="2:4" x14ac:dyDescent="0.35">
      <c r="B5920" s="1"/>
      <c r="C5920" s="2"/>
      <c r="D5920" s="2"/>
    </row>
    <row r="5921" spans="2:4" x14ac:dyDescent="0.35">
      <c r="B5921" s="1"/>
      <c r="C5921" s="2"/>
      <c r="D5921" s="2"/>
    </row>
    <row r="5922" spans="2:4" x14ac:dyDescent="0.35">
      <c r="B5922" s="1"/>
      <c r="C5922" s="2"/>
      <c r="D5922" s="2"/>
    </row>
    <row r="5923" spans="2:4" x14ac:dyDescent="0.35">
      <c r="B5923" s="1"/>
      <c r="C5923" s="2"/>
      <c r="D5923" s="2"/>
    </row>
    <row r="5924" spans="2:4" x14ac:dyDescent="0.35">
      <c r="B5924" s="1"/>
      <c r="C5924" s="2"/>
      <c r="D5924" s="2"/>
    </row>
    <row r="5925" spans="2:4" x14ac:dyDescent="0.35">
      <c r="B5925" s="1"/>
      <c r="C5925" s="2"/>
      <c r="D5925" s="2"/>
    </row>
    <row r="5926" spans="2:4" x14ac:dyDescent="0.35">
      <c r="B5926" s="1"/>
      <c r="C5926" s="2"/>
      <c r="D5926" s="2"/>
    </row>
    <row r="5927" spans="2:4" x14ac:dyDescent="0.35">
      <c r="B5927" s="1"/>
      <c r="C5927" s="2"/>
      <c r="D5927" s="2"/>
    </row>
    <row r="5928" spans="2:4" x14ac:dyDescent="0.35">
      <c r="B5928" s="1"/>
      <c r="C5928" s="2"/>
      <c r="D5928" s="2"/>
    </row>
    <row r="5929" spans="2:4" x14ac:dyDescent="0.35">
      <c r="B5929" s="1"/>
      <c r="C5929" s="2"/>
      <c r="D5929" s="2"/>
    </row>
    <row r="5930" spans="2:4" x14ac:dyDescent="0.35">
      <c r="B5930" s="1"/>
      <c r="C5930" s="2"/>
      <c r="D5930" s="2"/>
    </row>
    <row r="5931" spans="2:4" x14ac:dyDescent="0.35">
      <c r="B5931" s="1"/>
      <c r="C5931" s="2"/>
      <c r="D5931" s="2"/>
    </row>
    <row r="5932" spans="2:4" x14ac:dyDescent="0.35">
      <c r="B5932" s="1"/>
      <c r="C5932" s="2"/>
      <c r="D5932" s="2"/>
    </row>
    <row r="5933" spans="2:4" x14ac:dyDescent="0.35">
      <c r="B5933" s="1"/>
      <c r="C5933" s="2"/>
      <c r="D5933" s="2"/>
    </row>
    <row r="5934" spans="2:4" x14ac:dyDescent="0.35">
      <c r="B5934" s="1"/>
      <c r="C5934" s="2"/>
      <c r="D5934" s="2"/>
    </row>
    <row r="5935" spans="2:4" x14ac:dyDescent="0.35">
      <c r="B5935" s="1"/>
      <c r="C5935" s="2"/>
      <c r="D5935" s="2"/>
    </row>
    <row r="5936" spans="2:4" x14ac:dyDescent="0.35">
      <c r="B5936" s="1"/>
      <c r="C5936" s="2"/>
      <c r="D5936" s="2"/>
    </row>
    <row r="5937" spans="2:4" x14ac:dyDescent="0.35">
      <c r="B5937" s="1"/>
      <c r="C5937" s="2"/>
      <c r="D5937" s="2"/>
    </row>
    <row r="5938" spans="2:4" x14ac:dyDescent="0.35">
      <c r="B5938" s="1"/>
      <c r="C5938" s="2"/>
      <c r="D5938" s="2"/>
    </row>
    <row r="5939" spans="2:4" x14ac:dyDescent="0.35">
      <c r="B5939" s="1"/>
      <c r="C5939" s="2"/>
      <c r="D5939" s="2"/>
    </row>
    <row r="5940" spans="2:4" x14ac:dyDescent="0.35">
      <c r="B5940" s="1"/>
      <c r="C5940" s="2"/>
      <c r="D5940" s="2"/>
    </row>
    <row r="5941" spans="2:4" x14ac:dyDescent="0.35">
      <c r="B5941" s="1"/>
      <c r="C5941" s="2"/>
      <c r="D5941" s="2"/>
    </row>
    <row r="5942" spans="2:4" x14ac:dyDescent="0.35">
      <c r="B5942" s="1"/>
      <c r="C5942" s="2"/>
      <c r="D5942" s="2"/>
    </row>
    <row r="5943" spans="2:4" x14ac:dyDescent="0.35">
      <c r="B5943" s="1"/>
      <c r="C5943" s="2"/>
      <c r="D5943" s="2"/>
    </row>
    <row r="5944" spans="2:4" x14ac:dyDescent="0.35">
      <c r="B5944" s="1"/>
      <c r="C5944" s="2"/>
      <c r="D5944" s="2"/>
    </row>
    <row r="5945" spans="2:4" x14ac:dyDescent="0.35">
      <c r="B5945" s="1"/>
      <c r="C5945" s="2"/>
      <c r="D5945" s="2"/>
    </row>
    <row r="5946" spans="2:4" x14ac:dyDescent="0.35">
      <c r="B5946" s="1"/>
      <c r="C5946" s="2"/>
      <c r="D5946" s="2"/>
    </row>
    <row r="5947" spans="2:4" x14ac:dyDescent="0.35">
      <c r="B5947" s="1"/>
      <c r="C5947" s="2"/>
      <c r="D5947" s="2"/>
    </row>
    <row r="5948" spans="2:4" x14ac:dyDescent="0.35">
      <c r="B5948" s="1"/>
      <c r="C5948" s="2"/>
      <c r="D5948" s="2"/>
    </row>
    <row r="5949" spans="2:4" x14ac:dyDescent="0.35">
      <c r="B5949" s="1"/>
      <c r="C5949" s="2"/>
      <c r="D5949" s="2"/>
    </row>
    <row r="5950" spans="2:4" x14ac:dyDescent="0.35">
      <c r="B5950" s="1"/>
      <c r="C5950" s="2"/>
      <c r="D5950" s="2"/>
    </row>
    <row r="5951" spans="2:4" x14ac:dyDescent="0.35">
      <c r="B5951" s="1"/>
      <c r="C5951" s="2"/>
      <c r="D5951" s="2"/>
    </row>
    <row r="5952" spans="2:4" x14ac:dyDescent="0.35">
      <c r="B5952" s="1"/>
      <c r="C5952" s="2"/>
      <c r="D5952" s="2"/>
    </row>
    <row r="5953" spans="2:4" x14ac:dyDescent="0.35">
      <c r="B5953" s="1"/>
      <c r="C5953" s="2"/>
      <c r="D5953" s="2"/>
    </row>
    <row r="5954" spans="2:4" x14ac:dyDescent="0.35">
      <c r="B5954" s="1"/>
      <c r="C5954" s="2"/>
      <c r="D5954" s="2"/>
    </row>
    <row r="5955" spans="2:4" x14ac:dyDescent="0.35">
      <c r="B5955" s="1"/>
      <c r="C5955" s="2"/>
      <c r="D5955" s="2"/>
    </row>
    <row r="5956" spans="2:4" x14ac:dyDescent="0.35">
      <c r="B5956" s="1"/>
      <c r="C5956" s="2"/>
      <c r="D5956" s="2"/>
    </row>
    <row r="5957" spans="2:4" x14ac:dyDescent="0.35">
      <c r="B5957" s="1"/>
      <c r="C5957" s="2"/>
      <c r="D5957" s="2"/>
    </row>
    <row r="5958" spans="2:4" x14ac:dyDescent="0.35">
      <c r="B5958" s="1"/>
      <c r="C5958" s="2"/>
      <c r="D5958" s="2"/>
    </row>
    <row r="5959" spans="2:4" x14ac:dyDescent="0.35">
      <c r="B5959" s="1"/>
      <c r="C5959" s="2"/>
      <c r="D5959" s="2"/>
    </row>
    <row r="5960" spans="2:4" x14ac:dyDescent="0.35">
      <c r="B5960" s="1"/>
      <c r="C5960" s="2"/>
      <c r="D5960" s="2"/>
    </row>
    <row r="5961" spans="2:4" x14ac:dyDescent="0.35">
      <c r="B5961" s="1"/>
      <c r="C5961" s="2"/>
      <c r="D5961" s="2"/>
    </row>
    <row r="5962" spans="2:4" x14ac:dyDescent="0.35">
      <c r="B5962" s="1"/>
      <c r="C5962" s="2"/>
      <c r="D5962" s="2"/>
    </row>
    <row r="5963" spans="2:4" x14ac:dyDescent="0.35">
      <c r="B5963" s="1"/>
      <c r="C5963" s="2"/>
      <c r="D5963" s="2"/>
    </row>
    <row r="5964" spans="2:4" x14ac:dyDescent="0.35">
      <c r="B5964" s="1"/>
      <c r="C5964" s="2"/>
      <c r="D5964" s="2"/>
    </row>
    <row r="5965" spans="2:4" x14ac:dyDescent="0.35">
      <c r="B5965" s="1"/>
      <c r="C5965" s="2"/>
      <c r="D5965" s="2"/>
    </row>
    <row r="5966" spans="2:4" x14ac:dyDescent="0.35">
      <c r="B5966" s="1"/>
      <c r="C5966" s="2"/>
      <c r="D5966" s="2"/>
    </row>
    <row r="5967" spans="2:4" x14ac:dyDescent="0.35">
      <c r="B5967" s="1"/>
      <c r="C5967" s="2"/>
      <c r="D5967" s="2"/>
    </row>
    <row r="5968" spans="2:4" x14ac:dyDescent="0.35">
      <c r="B5968" s="1"/>
      <c r="C5968" s="2"/>
      <c r="D5968" s="2"/>
    </row>
    <row r="5969" spans="2:4" x14ac:dyDescent="0.35">
      <c r="B5969" s="1"/>
      <c r="C5969" s="2"/>
      <c r="D5969" s="2"/>
    </row>
    <row r="5970" spans="2:4" x14ac:dyDescent="0.35">
      <c r="B5970" s="1"/>
      <c r="C5970" s="2"/>
      <c r="D5970" s="2"/>
    </row>
    <row r="5971" spans="2:4" x14ac:dyDescent="0.35">
      <c r="B5971" s="1"/>
      <c r="C5971" s="2"/>
      <c r="D5971" s="2"/>
    </row>
    <row r="5972" spans="2:4" x14ac:dyDescent="0.35">
      <c r="B5972" s="1"/>
      <c r="C5972" s="2"/>
      <c r="D5972" s="2"/>
    </row>
    <row r="5973" spans="2:4" x14ac:dyDescent="0.35">
      <c r="B5973" s="1"/>
      <c r="C5973" s="2"/>
      <c r="D5973" s="2"/>
    </row>
    <row r="5974" spans="2:4" x14ac:dyDescent="0.35">
      <c r="B5974" s="1"/>
      <c r="C5974" s="2"/>
      <c r="D5974" s="2"/>
    </row>
    <row r="5975" spans="2:4" x14ac:dyDescent="0.35">
      <c r="B5975" s="1"/>
      <c r="C5975" s="2"/>
      <c r="D5975" s="2"/>
    </row>
    <row r="5976" spans="2:4" x14ac:dyDescent="0.35">
      <c r="B5976" s="1"/>
      <c r="C5976" s="2"/>
      <c r="D5976" s="2"/>
    </row>
    <row r="5977" spans="2:4" x14ac:dyDescent="0.35">
      <c r="B5977" s="1"/>
      <c r="C5977" s="2"/>
      <c r="D5977" s="2"/>
    </row>
    <row r="5978" spans="2:4" x14ac:dyDescent="0.35">
      <c r="B5978" s="1"/>
      <c r="C5978" s="2"/>
      <c r="D5978" s="2"/>
    </row>
    <row r="5979" spans="2:4" x14ac:dyDescent="0.35">
      <c r="B5979" s="1"/>
      <c r="C5979" s="2"/>
      <c r="D5979" s="2"/>
    </row>
    <row r="5980" spans="2:4" x14ac:dyDescent="0.35">
      <c r="B5980" s="1"/>
      <c r="C5980" s="2"/>
      <c r="D5980" s="2"/>
    </row>
    <row r="5981" spans="2:4" x14ac:dyDescent="0.35">
      <c r="B5981" s="1"/>
      <c r="C5981" s="2"/>
      <c r="D5981" s="2"/>
    </row>
    <row r="5982" spans="2:4" x14ac:dyDescent="0.35">
      <c r="B5982" s="1"/>
      <c r="C5982" s="2"/>
      <c r="D5982" s="2"/>
    </row>
    <row r="5983" spans="2:4" x14ac:dyDescent="0.35">
      <c r="B5983" s="1"/>
      <c r="C5983" s="2"/>
      <c r="D5983" s="2"/>
    </row>
    <row r="5984" spans="2:4" x14ac:dyDescent="0.35">
      <c r="B5984" s="1"/>
      <c r="C5984" s="2"/>
      <c r="D5984" s="2"/>
    </row>
    <row r="5985" spans="2:4" x14ac:dyDescent="0.35">
      <c r="B5985" s="1"/>
      <c r="C5985" s="2"/>
      <c r="D5985" s="2"/>
    </row>
    <row r="5986" spans="2:4" x14ac:dyDescent="0.35">
      <c r="B5986" s="1"/>
      <c r="C5986" s="2"/>
      <c r="D5986" s="2"/>
    </row>
    <row r="5987" spans="2:4" x14ac:dyDescent="0.35">
      <c r="B5987" s="1"/>
      <c r="C5987" s="2"/>
      <c r="D5987" s="2"/>
    </row>
    <row r="5988" spans="2:4" x14ac:dyDescent="0.35">
      <c r="B5988" s="1"/>
      <c r="C5988" s="2"/>
      <c r="D5988" s="2"/>
    </row>
    <row r="5989" spans="2:4" x14ac:dyDescent="0.35">
      <c r="B5989" s="1"/>
      <c r="C5989" s="2"/>
      <c r="D5989" s="2"/>
    </row>
    <row r="5990" spans="2:4" x14ac:dyDescent="0.35">
      <c r="B5990" s="1"/>
      <c r="C5990" s="2"/>
      <c r="D5990" s="2"/>
    </row>
    <row r="5991" spans="2:4" x14ac:dyDescent="0.35">
      <c r="B5991" s="1"/>
      <c r="C5991" s="2"/>
      <c r="D5991" s="2"/>
    </row>
    <row r="5992" spans="2:4" x14ac:dyDescent="0.35">
      <c r="B5992" s="1"/>
      <c r="C5992" s="2"/>
      <c r="D5992" s="2"/>
    </row>
    <row r="5993" spans="2:4" x14ac:dyDescent="0.35">
      <c r="B5993" s="1"/>
      <c r="C5993" s="2"/>
      <c r="D5993" s="2"/>
    </row>
    <row r="5994" spans="2:4" x14ac:dyDescent="0.35">
      <c r="B5994" s="1"/>
      <c r="C5994" s="2"/>
      <c r="D5994" s="2"/>
    </row>
    <row r="5995" spans="2:4" x14ac:dyDescent="0.35">
      <c r="B5995" s="1"/>
      <c r="C5995" s="2"/>
      <c r="D5995" s="2"/>
    </row>
    <row r="5996" spans="2:4" x14ac:dyDescent="0.35">
      <c r="B5996" s="1"/>
      <c r="C5996" s="2"/>
      <c r="D5996" s="2"/>
    </row>
    <row r="5997" spans="2:4" x14ac:dyDescent="0.35">
      <c r="B5997" s="1"/>
      <c r="C5997" s="2"/>
      <c r="D5997" s="2"/>
    </row>
    <row r="5998" spans="2:4" x14ac:dyDescent="0.35">
      <c r="B5998" s="1"/>
      <c r="C5998" s="2"/>
      <c r="D5998" s="2"/>
    </row>
    <row r="5999" spans="2:4" x14ac:dyDescent="0.35">
      <c r="B5999" s="1"/>
      <c r="C5999" s="2"/>
      <c r="D5999" s="2"/>
    </row>
    <row r="6000" spans="2:4" x14ac:dyDescent="0.35">
      <c r="B6000" s="1"/>
      <c r="C6000" s="2"/>
      <c r="D6000" s="2"/>
    </row>
    <row r="6001" spans="2:4" x14ac:dyDescent="0.35">
      <c r="B6001" s="1"/>
      <c r="C6001" s="2"/>
      <c r="D6001" s="2"/>
    </row>
    <row r="6002" spans="2:4" x14ac:dyDescent="0.35">
      <c r="B6002" s="1"/>
      <c r="C6002" s="2"/>
      <c r="D6002" s="2"/>
    </row>
    <row r="6003" spans="2:4" x14ac:dyDescent="0.35">
      <c r="B6003" s="1"/>
      <c r="C6003" s="2"/>
      <c r="D6003" s="2"/>
    </row>
    <row r="6004" spans="2:4" x14ac:dyDescent="0.35">
      <c r="B6004" s="1"/>
      <c r="C6004" s="2"/>
      <c r="D6004" s="2"/>
    </row>
    <row r="6005" spans="2:4" x14ac:dyDescent="0.35">
      <c r="B6005" s="1"/>
      <c r="C6005" s="2"/>
      <c r="D6005" s="2"/>
    </row>
    <row r="6006" spans="2:4" x14ac:dyDescent="0.35">
      <c r="B6006" s="1"/>
      <c r="C6006" s="2"/>
      <c r="D6006" s="2"/>
    </row>
    <row r="6007" spans="2:4" x14ac:dyDescent="0.35">
      <c r="B6007" s="1"/>
      <c r="C6007" s="2"/>
      <c r="D6007" s="2"/>
    </row>
    <row r="6008" spans="2:4" x14ac:dyDescent="0.35">
      <c r="B6008" s="1"/>
      <c r="C6008" s="2"/>
      <c r="D6008" s="2"/>
    </row>
    <row r="6009" spans="2:4" x14ac:dyDescent="0.35">
      <c r="B6009" s="1"/>
      <c r="C6009" s="2"/>
      <c r="D6009" s="2"/>
    </row>
    <row r="6010" spans="2:4" x14ac:dyDescent="0.35">
      <c r="B6010" s="1"/>
      <c r="C6010" s="2"/>
      <c r="D6010" s="2"/>
    </row>
    <row r="6011" spans="2:4" x14ac:dyDescent="0.35">
      <c r="B6011" s="1"/>
      <c r="C6011" s="2"/>
      <c r="D6011" s="2"/>
    </row>
    <row r="6012" spans="2:4" x14ac:dyDescent="0.35">
      <c r="B6012" s="1"/>
      <c r="C6012" s="2"/>
      <c r="D6012" s="2"/>
    </row>
    <row r="6013" spans="2:4" x14ac:dyDescent="0.35">
      <c r="B6013" s="1"/>
      <c r="C6013" s="2"/>
      <c r="D6013" s="2"/>
    </row>
    <row r="6014" spans="2:4" x14ac:dyDescent="0.35">
      <c r="B6014" s="1"/>
      <c r="C6014" s="2"/>
      <c r="D6014" s="2"/>
    </row>
    <row r="6015" spans="2:4" x14ac:dyDescent="0.35">
      <c r="B6015" s="1"/>
      <c r="C6015" s="2"/>
      <c r="D6015" s="2"/>
    </row>
    <row r="6016" spans="2:4" x14ac:dyDescent="0.35">
      <c r="B6016" s="1"/>
      <c r="C6016" s="2"/>
      <c r="D6016" s="2"/>
    </row>
    <row r="6017" spans="2:4" x14ac:dyDescent="0.35">
      <c r="B6017" s="1"/>
      <c r="C6017" s="2"/>
      <c r="D6017" s="2"/>
    </row>
    <row r="6018" spans="2:4" x14ac:dyDescent="0.35">
      <c r="B6018" s="1"/>
      <c r="C6018" s="2"/>
      <c r="D6018" s="2"/>
    </row>
    <row r="6019" spans="2:4" x14ac:dyDescent="0.35">
      <c r="B6019" s="1"/>
      <c r="C6019" s="2"/>
      <c r="D6019" s="2"/>
    </row>
    <row r="6020" spans="2:4" x14ac:dyDescent="0.35">
      <c r="B6020" s="1"/>
      <c r="C6020" s="2"/>
      <c r="D6020" s="2"/>
    </row>
    <row r="6021" spans="2:4" x14ac:dyDescent="0.35">
      <c r="B6021" s="1"/>
      <c r="C6021" s="2"/>
      <c r="D6021" s="2"/>
    </row>
    <row r="6022" spans="2:4" x14ac:dyDescent="0.35">
      <c r="B6022" s="1"/>
      <c r="C6022" s="2"/>
      <c r="D6022" s="2"/>
    </row>
    <row r="6023" spans="2:4" x14ac:dyDescent="0.35">
      <c r="B6023" s="1"/>
      <c r="C6023" s="2"/>
      <c r="D6023" s="2"/>
    </row>
    <row r="6024" spans="2:4" x14ac:dyDescent="0.35">
      <c r="B6024" s="1"/>
      <c r="C6024" s="2"/>
      <c r="D6024" s="2"/>
    </row>
    <row r="6025" spans="2:4" x14ac:dyDescent="0.35">
      <c r="B6025" s="1"/>
      <c r="C6025" s="2"/>
      <c r="D6025" s="2"/>
    </row>
    <row r="6026" spans="2:4" x14ac:dyDescent="0.35">
      <c r="B6026" s="1"/>
      <c r="C6026" s="2"/>
      <c r="D6026" s="2"/>
    </row>
    <row r="6027" spans="2:4" x14ac:dyDescent="0.35">
      <c r="B6027" s="1"/>
      <c r="C6027" s="2"/>
      <c r="D6027" s="2"/>
    </row>
    <row r="6028" spans="2:4" x14ac:dyDescent="0.35">
      <c r="B6028" s="1"/>
      <c r="C6028" s="2"/>
      <c r="D6028" s="2"/>
    </row>
    <row r="6029" spans="2:4" x14ac:dyDescent="0.35">
      <c r="B6029" s="1"/>
      <c r="C6029" s="2"/>
      <c r="D6029" s="2"/>
    </row>
    <row r="6030" spans="2:4" x14ac:dyDescent="0.35">
      <c r="B6030" s="1"/>
      <c r="C6030" s="2"/>
      <c r="D6030" s="2"/>
    </row>
    <row r="6031" spans="2:4" x14ac:dyDescent="0.35">
      <c r="B6031" s="1"/>
      <c r="C6031" s="2"/>
      <c r="D6031" s="2"/>
    </row>
    <row r="6032" spans="2:4" x14ac:dyDescent="0.35">
      <c r="B6032" s="1"/>
      <c r="C6032" s="2"/>
      <c r="D6032" s="2"/>
    </row>
    <row r="6033" spans="2:4" x14ac:dyDescent="0.35">
      <c r="B6033" s="1"/>
      <c r="C6033" s="2"/>
      <c r="D6033" s="2"/>
    </row>
    <row r="6034" spans="2:4" x14ac:dyDescent="0.35">
      <c r="B6034" s="1"/>
      <c r="C6034" s="2"/>
      <c r="D6034" s="2"/>
    </row>
    <row r="6035" spans="2:4" x14ac:dyDescent="0.35">
      <c r="B6035" s="1"/>
      <c r="C6035" s="2"/>
      <c r="D6035" s="2"/>
    </row>
    <row r="6036" spans="2:4" x14ac:dyDescent="0.35">
      <c r="B6036" s="1"/>
      <c r="C6036" s="2"/>
      <c r="D6036" s="2"/>
    </row>
    <row r="6037" spans="2:4" x14ac:dyDescent="0.35">
      <c r="B6037" s="1"/>
      <c r="C6037" s="2"/>
      <c r="D6037" s="2"/>
    </row>
    <row r="6038" spans="2:4" x14ac:dyDescent="0.35">
      <c r="B6038" s="1"/>
      <c r="C6038" s="2"/>
      <c r="D6038" s="2"/>
    </row>
    <row r="6039" spans="2:4" x14ac:dyDescent="0.35">
      <c r="B6039" s="1"/>
      <c r="C6039" s="2"/>
      <c r="D6039" s="2"/>
    </row>
    <row r="6040" spans="2:4" x14ac:dyDescent="0.35">
      <c r="B6040" s="1"/>
      <c r="C6040" s="2"/>
      <c r="D6040" s="2"/>
    </row>
    <row r="6041" spans="2:4" x14ac:dyDescent="0.35">
      <c r="B6041" s="1"/>
      <c r="C6041" s="2"/>
      <c r="D6041" s="2"/>
    </row>
    <row r="6042" spans="2:4" x14ac:dyDescent="0.35">
      <c r="B6042" s="1"/>
      <c r="C6042" s="2"/>
      <c r="D6042" s="2"/>
    </row>
    <row r="6043" spans="2:4" x14ac:dyDescent="0.35">
      <c r="B6043" s="1"/>
      <c r="C6043" s="2"/>
      <c r="D6043" s="2"/>
    </row>
    <row r="6044" spans="2:4" x14ac:dyDescent="0.35">
      <c r="B6044" s="1"/>
      <c r="C6044" s="2"/>
      <c r="D6044" s="2"/>
    </row>
    <row r="6045" spans="2:4" x14ac:dyDescent="0.35">
      <c r="B6045" s="1"/>
      <c r="C6045" s="2"/>
      <c r="D6045" s="2"/>
    </row>
    <row r="6046" spans="2:4" x14ac:dyDescent="0.35">
      <c r="B6046" s="1"/>
      <c r="C6046" s="2"/>
      <c r="D6046" s="2"/>
    </row>
    <row r="6047" spans="2:4" x14ac:dyDescent="0.35">
      <c r="B6047" s="1"/>
      <c r="C6047" s="2"/>
      <c r="D6047" s="2"/>
    </row>
    <row r="6048" spans="2:4" x14ac:dyDescent="0.35">
      <c r="B6048" s="1"/>
      <c r="C6048" s="2"/>
      <c r="D6048" s="2"/>
    </row>
    <row r="6049" spans="2:4" x14ac:dyDescent="0.35">
      <c r="B6049" s="1"/>
      <c r="C6049" s="2"/>
      <c r="D6049" s="2"/>
    </row>
    <row r="6050" spans="2:4" x14ac:dyDescent="0.35">
      <c r="B6050" s="1"/>
      <c r="C6050" s="2"/>
      <c r="D6050" s="2"/>
    </row>
    <row r="6051" spans="2:4" x14ac:dyDescent="0.35">
      <c r="B6051" s="1"/>
      <c r="C6051" s="2"/>
      <c r="D6051" s="2"/>
    </row>
    <row r="6052" spans="2:4" x14ac:dyDescent="0.35">
      <c r="B6052" s="1"/>
      <c r="C6052" s="2"/>
      <c r="D6052" s="2"/>
    </row>
    <row r="6053" spans="2:4" x14ac:dyDescent="0.35">
      <c r="B6053" s="1"/>
      <c r="C6053" s="2"/>
      <c r="D6053" s="2"/>
    </row>
    <row r="6054" spans="2:4" x14ac:dyDescent="0.35">
      <c r="B6054" s="1"/>
      <c r="C6054" s="2"/>
      <c r="D6054" s="2"/>
    </row>
    <row r="6055" spans="2:4" x14ac:dyDescent="0.35">
      <c r="B6055" s="1"/>
      <c r="C6055" s="2"/>
      <c r="D6055" s="2"/>
    </row>
    <row r="6056" spans="2:4" x14ac:dyDescent="0.35">
      <c r="B6056" s="1"/>
      <c r="C6056" s="2"/>
      <c r="D6056" s="2"/>
    </row>
    <row r="6057" spans="2:4" x14ac:dyDescent="0.35">
      <c r="B6057" s="1"/>
      <c r="C6057" s="2"/>
      <c r="D6057" s="2"/>
    </row>
    <row r="6058" spans="2:4" x14ac:dyDescent="0.35">
      <c r="B6058" s="1"/>
      <c r="C6058" s="2"/>
      <c r="D6058" s="2"/>
    </row>
    <row r="6059" spans="2:4" x14ac:dyDescent="0.35">
      <c r="B6059" s="1"/>
      <c r="C6059" s="2"/>
      <c r="D6059" s="2"/>
    </row>
    <row r="6060" spans="2:4" x14ac:dyDescent="0.35">
      <c r="B6060" s="1"/>
      <c r="C6060" s="2"/>
      <c r="D6060" s="2"/>
    </row>
    <row r="6061" spans="2:4" x14ac:dyDescent="0.35">
      <c r="B6061" s="1"/>
      <c r="C6061" s="2"/>
      <c r="D6061" s="2"/>
    </row>
    <row r="6062" spans="2:4" x14ac:dyDescent="0.35">
      <c r="B6062" s="1"/>
      <c r="C6062" s="2"/>
      <c r="D6062" s="2"/>
    </row>
    <row r="6063" spans="2:4" x14ac:dyDescent="0.35">
      <c r="B6063" s="1"/>
      <c r="C6063" s="2"/>
      <c r="D6063" s="2"/>
    </row>
    <row r="6064" spans="2:4" x14ac:dyDescent="0.35">
      <c r="B6064" s="1"/>
      <c r="C6064" s="2"/>
      <c r="D6064" s="2"/>
    </row>
    <row r="6065" spans="2:4" x14ac:dyDescent="0.35">
      <c r="B6065" s="1"/>
      <c r="C6065" s="2"/>
      <c r="D6065" s="2"/>
    </row>
    <row r="6066" spans="2:4" x14ac:dyDescent="0.35">
      <c r="B6066" s="1"/>
      <c r="C6066" s="2"/>
      <c r="D6066" s="2"/>
    </row>
    <row r="6067" spans="2:4" x14ac:dyDescent="0.35">
      <c r="B6067" s="1"/>
      <c r="C6067" s="2"/>
      <c r="D6067" s="2"/>
    </row>
    <row r="6068" spans="2:4" x14ac:dyDescent="0.35">
      <c r="B6068" s="1"/>
      <c r="C6068" s="2"/>
      <c r="D6068" s="2"/>
    </row>
    <row r="6069" spans="2:4" x14ac:dyDescent="0.35">
      <c r="B6069" s="1"/>
      <c r="C6069" s="2"/>
      <c r="D6069" s="2"/>
    </row>
    <row r="6070" spans="2:4" x14ac:dyDescent="0.35">
      <c r="B6070" s="1"/>
      <c r="C6070" s="2"/>
      <c r="D6070" s="2"/>
    </row>
    <row r="6071" spans="2:4" x14ac:dyDescent="0.35">
      <c r="B6071" s="1"/>
      <c r="C6071" s="2"/>
      <c r="D6071" s="2"/>
    </row>
    <row r="6072" spans="2:4" x14ac:dyDescent="0.35">
      <c r="B6072" s="1"/>
      <c r="C6072" s="2"/>
      <c r="D6072" s="2"/>
    </row>
    <row r="6073" spans="2:4" x14ac:dyDescent="0.35">
      <c r="B6073" s="1"/>
      <c r="C6073" s="2"/>
      <c r="D6073" s="2"/>
    </row>
    <row r="6074" spans="2:4" x14ac:dyDescent="0.35">
      <c r="B6074" s="1"/>
      <c r="C6074" s="2"/>
      <c r="D6074" s="2"/>
    </row>
    <row r="6075" spans="2:4" x14ac:dyDescent="0.35">
      <c r="B6075" s="1"/>
      <c r="C6075" s="2"/>
      <c r="D6075" s="2"/>
    </row>
    <row r="6076" spans="2:4" x14ac:dyDescent="0.35">
      <c r="B6076" s="1"/>
      <c r="C6076" s="2"/>
      <c r="D6076" s="2"/>
    </row>
    <row r="6077" spans="2:4" x14ac:dyDescent="0.35">
      <c r="B6077" s="1"/>
      <c r="C6077" s="2"/>
      <c r="D6077" s="2"/>
    </row>
    <row r="6078" spans="2:4" x14ac:dyDescent="0.35">
      <c r="B6078" s="1"/>
      <c r="C6078" s="2"/>
      <c r="D6078" s="2"/>
    </row>
    <row r="6079" spans="2:4" x14ac:dyDescent="0.35">
      <c r="B6079" s="1"/>
      <c r="C6079" s="2"/>
      <c r="D6079" s="2"/>
    </row>
    <row r="6080" spans="2:4" x14ac:dyDescent="0.35">
      <c r="B6080" s="1"/>
      <c r="C6080" s="2"/>
      <c r="D6080" s="2"/>
    </row>
    <row r="6081" spans="2:4" x14ac:dyDescent="0.35">
      <c r="B6081" s="1"/>
      <c r="C6081" s="2"/>
      <c r="D6081" s="2"/>
    </row>
    <row r="6082" spans="2:4" x14ac:dyDescent="0.35">
      <c r="B6082" s="1"/>
      <c r="C6082" s="2"/>
      <c r="D6082" s="2"/>
    </row>
    <row r="6083" spans="2:4" x14ac:dyDescent="0.35">
      <c r="B6083" s="1"/>
      <c r="C6083" s="2"/>
      <c r="D6083" s="2"/>
    </row>
    <row r="6084" spans="2:4" x14ac:dyDescent="0.35">
      <c r="B6084" s="1"/>
      <c r="C6084" s="2"/>
      <c r="D6084" s="2"/>
    </row>
    <row r="6085" spans="2:4" x14ac:dyDescent="0.35">
      <c r="B6085" s="1"/>
      <c r="C6085" s="2"/>
      <c r="D6085" s="2"/>
    </row>
    <row r="6086" spans="2:4" x14ac:dyDescent="0.35">
      <c r="B6086" s="1"/>
      <c r="C6086" s="2"/>
      <c r="D6086" s="2"/>
    </row>
    <row r="6087" spans="2:4" x14ac:dyDescent="0.35">
      <c r="B6087" s="1"/>
      <c r="C6087" s="2"/>
      <c r="D6087" s="2"/>
    </row>
    <row r="6088" spans="2:4" x14ac:dyDescent="0.35">
      <c r="B6088" s="1"/>
      <c r="C6088" s="2"/>
      <c r="D6088" s="2"/>
    </row>
    <row r="6089" spans="2:4" x14ac:dyDescent="0.35">
      <c r="B6089" s="1"/>
      <c r="C6089" s="2"/>
      <c r="D6089" s="2"/>
    </row>
    <row r="6090" spans="2:4" x14ac:dyDescent="0.35">
      <c r="B6090" s="1"/>
      <c r="C6090" s="2"/>
      <c r="D6090" s="2"/>
    </row>
    <row r="6091" spans="2:4" x14ac:dyDescent="0.35">
      <c r="B6091" s="1"/>
      <c r="C6091" s="2"/>
      <c r="D6091" s="2"/>
    </row>
    <row r="6092" spans="2:4" x14ac:dyDescent="0.35">
      <c r="B6092" s="1"/>
      <c r="C6092" s="2"/>
      <c r="D6092" s="2"/>
    </row>
    <row r="6093" spans="2:4" x14ac:dyDescent="0.35">
      <c r="B6093" s="1"/>
      <c r="C6093" s="2"/>
      <c r="D6093" s="2"/>
    </row>
    <row r="6094" spans="2:4" x14ac:dyDescent="0.35">
      <c r="B6094" s="1"/>
      <c r="C6094" s="2"/>
      <c r="D6094" s="2"/>
    </row>
    <row r="6095" spans="2:4" x14ac:dyDescent="0.35">
      <c r="B6095" s="1"/>
      <c r="C6095" s="2"/>
      <c r="D6095" s="2"/>
    </row>
    <row r="6096" spans="2:4" x14ac:dyDescent="0.35">
      <c r="B6096" s="1"/>
      <c r="C6096" s="2"/>
      <c r="D6096" s="2"/>
    </row>
    <row r="6097" spans="2:4" x14ac:dyDescent="0.35">
      <c r="B6097" s="1"/>
      <c r="C6097" s="2"/>
      <c r="D6097" s="2"/>
    </row>
    <row r="6098" spans="2:4" x14ac:dyDescent="0.35">
      <c r="B6098" s="1"/>
      <c r="C6098" s="2"/>
      <c r="D6098" s="2"/>
    </row>
    <row r="6099" spans="2:4" x14ac:dyDescent="0.35">
      <c r="B6099" s="1"/>
      <c r="C6099" s="2"/>
      <c r="D6099" s="2"/>
    </row>
    <row r="6100" spans="2:4" x14ac:dyDescent="0.35">
      <c r="B6100" s="1"/>
      <c r="C6100" s="2"/>
      <c r="D6100" s="2"/>
    </row>
    <row r="6101" spans="2:4" x14ac:dyDescent="0.35">
      <c r="B6101" s="1"/>
      <c r="C6101" s="2"/>
      <c r="D6101" s="2"/>
    </row>
    <row r="6102" spans="2:4" x14ac:dyDescent="0.35">
      <c r="B6102" s="1"/>
      <c r="C6102" s="2"/>
      <c r="D6102" s="2"/>
    </row>
    <row r="6103" spans="2:4" x14ac:dyDescent="0.35">
      <c r="B6103" s="1"/>
      <c r="C6103" s="2"/>
      <c r="D6103" s="2"/>
    </row>
    <row r="6104" spans="2:4" x14ac:dyDescent="0.35">
      <c r="B6104" s="1"/>
      <c r="C6104" s="2"/>
      <c r="D6104" s="2"/>
    </row>
    <row r="6105" spans="2:4" x14ac:dyDescent="0.35">
      <c r="B6105" s="1"/>
      <c r="C6105" s="2"/>
      <c r="D6105" s="2"/>
    </row>
    <row r="6106" spans="2:4" x14ac:dyDescent="0.35">
      <c r="B6106" s="1"/>
      <c r="C6106" s="2"/>
      <c r="D6106" s="2"/>
    </row>
    <row r="6107" spans="2:4" x14ac:dyDescent="0.35">
      <c r="B6107" s="1"/>
      <c r="C6107" s="2"/>
      <c r="D6107" s="2"/>
    </row>
    <row r="6108" spans="2:4" x14ac:dyDescent="0.35">
      <c r="B6108" s="1"/>
      <c r="C6108" s="2"/>
      <c r="D6108" s="2"/>
    </row>
    <row r="6109" spans="2:4" x14ac:dyDescent="0.35">
      <c r="B6109" s="1"/>
      <c r="C6109" s="2"/>
      <c r="D6109" s="2"/>
    </row>
    <row r="6110" spans="2:4" x14ac:dyDescent="0.35">
      <c r="B6110" s="1"/>
      <c r="C6110" s="2"/>
      <c r="D6110" s="2"/>
    </row>
    <row r="6111" spans="2:4" x14ac:dyDescent="0.35">
      <c r="B6111" s="1"/>
      <c r="C6111" s="2"/>
      <c r="D6111" s="2"/>
    </row>
    <row r="6112" spans="2:4" x14ac:dyDescent="0.35">
      <c r="B6112" s="1"/>
      <c r="C6112" s="2"/>
      <c r="D6112" s="2"/>
    </row>
    <row r="6113" spans="2:4" x14ac:dyDescent="0.35">
      <c r="B6113" s="1"/>
      <c r="C6113" s="2"/>
      <c r="D6113" s="2"/>
    </row>
    <row r="6114" spans="2:4" x14ac:dyDescent="0.35">
      <c r="B6114" s="1"/>
      <c r="C6114" s="2"/>
      <c r="D6114" s="2"/>
    </row>
    <row r="6115" spans="2:4" x14ac:dyDescent="0.35">
      <c r="B6115" s="1"/>
      <c r="C6115" s="2"/>
      <c r="D6115" s="2"/>
    </row>
    <row r="6116" spans="2:4" x14ac:dyDescent="0.35">
      <c r="B6116" s="1"/>
      <c r="C6116" s="2"/>
      <c r="D6116" s="2"/>
    </row>
    <row r="6117" spans="2:4" x14ac:dyDescent="0.35">
      <c r="B6117" s="1"/>
      <c r="C6117" s="2"/>
      <c r="D6117" s="2"/>
    </row>
    <row r="6118" spans="2:4" x14ac:dyDescent="0.35">
      <c r="B6118" s="1"/>
      <c r="C6118" s="2"/>
      <c r="D6118" s="2"/>
    </row>
    <row r="6119" spans="2:4" x14ac:dyDescent="0.35">
      <c r="B6119" s="1"/>
      <c r="C6119" s="2"/>
      <c r="D6119" s="2"/>
    </row>
    <row r="6120" spans="2:4" x14ac:dyDescent="0.35">
      <c r="B6120" s="1"/>
      <c r="C6120" s="2"/>
      <c r="D6120" s="2"/>
    </row>
    <row r="6121" spans="2:4" x14ac:dyDescent="0.35">
      <c r="B6121" s="1"/>
      <c r="C6121" s="2"/>
      <c r="D6121" s="2"/>
    </row>
    <row r="6122" spans="2:4" x14ac:dyDescent="0.35">
      <c r="B6122" s="1"/>
      <c r="C6122" s="2"/>
      <c r="D6122" s="2"/>
    </row>
    <row r="6123" spans="2:4" x14ac:dyDescent="0.35">
      <c r="B6123" s="1"/>
      <c r="C6123" s="2"/>
      <c r="D6123" s="2"/>
    </row>
    <row r="6124" spans="2:4" x14ac:dyDescent="0.35">
      <c r="B6124" s="1"/>
      <c r="C6124" s="2"/>
      <c r="D6124" s="2"/>
    </row>
    <row r="6125" spans="2:4" x14ac:dyDescent="0.35">
      <c r="B6125" s="1"/>
      <c r="C6125" s="2"/>
      <c r="D6125" s="2"/>
    </row>
    <row r="6126" spans="2:4" x14ac:dyDescent="0.35">
      <c r="B6126" s="1"/>
      <c r="C6126" s="2"/>
      <c r="D6126" s="2"/>
    </row>
    <row r="6127" spans="2:4" x14ac:dyDescent="0.35">
      <c r="B6127" s="1"/>
      <c r="C6127" s="2"/>
      <c r="D6127" s="2"/>
    </row>
    <row r="6128" spans="2:4" x14ac:dyDescent="0.35">
      <c r="B6128" s="1"/>
      <c r="C6128" s="2"/>
      <c r="D6128" s="2"/>
    </row>
    <row r="6129" spans="2:4" x14ac:dyDescent="0.35">
      <c r="B6129" s="1"/>
      <c r="C6129" s="2"/>
      <c r="D6129" s="2"/>
    </row>
    <row r="6130" spans="2:4" x14ac:dyDescent="0.35">
      <c r="B6130" s="1"/>
      <c r="C6130" s="2"/>
      <c r="D6130" s="2"/>
    </row>
    <row r="6131" spans="2:4" x14ac:dyDescent="0.35">
      <c r="B6131" s="1"/>
      <c r="C6131" s="2"/>
      <c r="D6131" s="2"/>
    </row>
    <row r="6132" spans="2:4" x14ac:dyDescent="0.35">
      <c r="B6132" s="1"/>
      <c r="C6132" s="2"/>
      <c r="D6132" s="2"/>
    </row>
    <row r="6133" spans="2:4" x14ac:dyDescent="0.35">
      <c r="B6133" s="1"/>
      <c r="C6133" s="2"/>
      <c r="D6133" s="2"/>
    </row>
    <row r="6134" spans="2:4" x14ac:dyDescent="0.35">
      <c r="B6134" s="1"/>
      <c r="C6134" s="2"/>
      <c r="D6134" s="2"/>
    </row>
    <row r="6135" spans="2:4" x14ac:dyDescent="0.35">
      <c r="B6135" s="1"/>
      <c r="C6135" s="2"/>
      <c r="D6135" s="2"/>
    </row>
    <row r="6136" spans="2:4" x14ac:dyDescent="0.35">
      <c r="B6136" s="1"/>
      <c r="C6136" s="2"/>
      <c r="D6136" s="2"/>
    </row>
    <row r="6137" spans="2:4" x14ac:dyDescent="0.35">
      <c r="B6137" s="1"/>
      <c r="C6137" s="2"/>
      <c r="D6137" s="2"/>
    </row>
    <row r="6138" spans="2:4" x14ac:dyDescent="0.35">
      <c r="B6138" s="1"/>
      <c r="C6138" s="2"/>
      <c r="D6138" s="2"/>
    </row>
    <row r="6139" spans="2:4" x14ac:dyDescent="0.35">
      <c r="B6139" s="1"/>
      <c r="C6139" s="2"/>
      <c r="D6139" s="2"/>
    </row>
    <row r="6140" spans="2:4" x14ac:dyDescent="0.35">
      <c r="B6140" s="1"/>
      <c r="C6140" s="2"/>
      <c r="D6140" s="2"/>
    </row>
    <row r="6141" spans="2:4" x14ac:dyDescent="0.35">
      <c r="B6141" s="1"/>
      <c r="C6141" s="2"/>
      <c r="D6141" s="2"/>
    </row>
    <row r="6142" spans="2:4" x14ac:dyDescent="0.35">
      <c r="B6142" s="1"/>
      <c r="C6142" s="2"/>
      <c r="D6142" s="2"/>
    </row>
    <row r="6143" spans="2:4" x14ac:dyDescent="0.35">
      <c r="B6143" s="1"/>
      <c r="C6143" s="2"/>
      <c r="D6143" s="2"/>
    </row>
    <row r="6144" spans="2:4" x14ac:dyDescent="0.35">
      <c r="B6144" s="1"/>
      <c r="C6144" s="2"/>
      <c r="D6144" s="2"/>
    </row>
    <row r="6145" spans="2:4" x14ac:dyDescent="0.35">
      <c r="B6145" s="1"/>
      <c r="C6145" s="2"/>
      <c r="D6145" s="2"/>
    </row>
    <row r="6146" spans="2:4" x14ac:dyDescent="0.35">
      <c r="B6146" s="1"/>
      <c r="C6146" s="2"/>
      <c r="D6146" s="2"/>
    </row>
    <row r="6147" spans="2:4" x14ac:dyDescent="0.35">
      <c r="B6147" s="1"/>
      <c r="C6147" s="2"/>
      <c r="D6147" s="2"/>
    </row>
    <row r="6148" spans="2:4" x14ac:dyDescent="0.35">
      <c r="B6148" s="1"/>
      <c r="C6148" s="2"/>
      <c r="D6148" s="2"/>
    </row>
    <row r="6149" spans="2:4" x14ac:dyDescent="0.35">
      <c r="B6149" s="1"/>
      <c r="C6149" s="2"/>
      <c r="D6149" s="2"/>
    </row>
    <row r="6150" spans="2:4" x14ac:dyDescent="0.35">
      <c r="B6150" s="1"/>
      <c r="C6150" s="2"/>
      <c r="D6150" s="2"/>
    </row>
    <row r="6151" spans="2:4" x14ac:dyDescent="0.35">
      <c r="B6151" s="1"/>
      <c r="C6151" s="2"/>
      <c r="D6151" s="2"/>
    </row>
    <row r="6152" spans="2:4" x14ac:dyDescent="0.35">
      <c r="B6152" s="1"/>
      <c r="C6152" s="2"/>
      <c r="D6152" s="2"/>
    </row>
    <row r="6153" spans="2:4" x14ac:dyDescent="0.35">
      <c r="B6153" s="1"/>
      <c r="C6153" s="2"/>
      <c r="D6153" s="2"/>
    </row>
    <row r="6154" spans="2:4" x14ac:dyDescent="0.35">
      <c r="B6154" s="1"/>
      <c r="C6154" s="2"/>
      <c r="D6154" s="2"/>
    </row>
    <row r="6155" spans="2:4" x14ac:dyDescent="0.35">
      <c r="B6155" s="1"/>
      <c r="C6155" s="2"/>
      <c r="D6155" s="2"/>
    </row>
    <row r="6156" spans="2:4" x14ac:dyDescent="0.35">
      <c r="B6156" s="1"/>
      <c r="C6156" s="2"/>
      <c r="D6156" s="2"/>
    </row>
    <row r="6157" spans="2:4" x14ac:dyDescent="0.35">
      <c r="B6157" s="1"/>
      <c r="C6157" s="2"/>
      <c r="D6157" s="2"/>
    </row>
    <row r="6158" spans="2:4" x14ac:dyDescent="0.35">
      <c r="B6158" s="1"/>
      <c r="C6158" s="2"/>
      <c r="D6158" s="2"/>
    </row>
    <row r="6159" spans="2:4" x14ac:dyDescent="0.35">
      <c r="B6159" s="1"/>
      <c r="C6159" s="2"/>
      <c r="D6159" s="2"/>
    </row>
    <row r="6160" spans="2:4" x14ac:dyDescent="0.35">
      <c r="B6160" s="1"/>
      <c r="C6160" s="2"/>
      <c r="D6160" s="2"/>
    </row>
    <row r="6161" spans="2:4" x14ac:dyDescent="0.35">
      <c r="B6161" s="1"/>
      <c r="C6161" s="2"/>
      <c r="D6161" s="2"/>
    </row>
    <row r="6162" spans="2:4" x14ac:dyDescent="0.35">
      <c r="B6162" s="1"/>
      <c r="C6162" s="2"/>
      <c r="D6162" s="2"/>
    </row>
    <row r="6163" spans="2:4" x14ac:dyDescent="0.35">
      <c r="B6163" s="1"/>
      <c r="C6163" s="2"/>
      <c r="D6163" s="2"/>
    </row>
    <row r="6164" spans="2:4" x14ac:dyDescent="0.35">
      <c r="B6164" s="1"/>
      <c r="C6164" s="2"/>
      <c r="D6164" s="2"/>
    </row>
    <row r="6165" spans="2:4" x14ac:dyDescent="0.35">
      <c r="B6165" s="1"/>
      <c r="C6165" s="2"/>
      <c r="D6165" s="2"/>
    </row>
    <row r="6166" spans="2:4" x14ac:dyDescent="0.35">
      <c r="B6166" s="1"/>
      <c r="C6166" s="2"/>
      <c r="D6166" s="2"/>
    </row>
    <row r="6167" spans="2:4" x14ac:dyDescent="0.35">
      <c r="B6167" s="1"/>
      <c r="C6167" s="2"/>
      <c r="D6167" s="2"/>
    </row>
    <row r="6168" spans="2:4" x14ac:dyDescent="0.35">
      <c r="B6168" s="1"/>
      <c r="C6168" s="2"/>
      <c r="D6168" s="2"/>
    </row>
    <row r="6169" spans="2:4" x14ac:dyDescent="0.35">
      <c r="B6169" s="1"/>
      <c r="C6169" s="2"/>
      <c r="D6169" s="2"/>
    </row>
    <row r="6170" spans="2:4" x14ac:dyDescent="0.35">
      <c r="B6170" s="1"/>
      <c r="C6170" s="2"/>
      <c r="D6170" s="2"/>
    </row>
    <row r="6171" spans="2:4" x14ac:dyDescent="0.35">
      <c r="B6171" s="1"/>
      <c r="C6171" s="2"/>
      <c r="D6171" s="2"/>
    </row>
    <row r="6172" spans="2:4" x14ac:dyDescent="0.35">
      <c r="B6172" s="1"/>
      <c r="C6172" s="2"/>
      <c r="D6172" s="2"/>
    </row>
    <row r="6173" spans="2:4" x14ac:dyDescent="0.35">
      <c r="B6173" s="1"/>
      <c r="C6173" s="2"/>
      <c r="D6173" s="2"/>
    </row>
    <row r="6174" spans="2:4" x14ac:dyDescent="0.35">
      <c r="B6174" s="1"/>
      <c r="C6174" s="2"/>
      <c r="D6174" s="2"/>
    </row>
    <row r="6175" spans="2:4" x14ac:dyDescent="0.35">
      <c r="B6175" s="1"/>
      <c r="C6175" s="2"/>
      <c r="D6175" s="2"/>
    </row>
    <row r="6176" spans="2:4" x14ac:dyDescent="0.35">
      <c r="B6176" s="1"/>
      <c r="C6176" s="2"/>
      <c r="D6176" s="2"/>
    </row>
    <row r="6177" spans="2:4" x14ac:dyDescent="0.35">
      <c r="B6177" s="1"/>
      <c r="C6177" s="2"/>
      <c r="D6177" s="2"/>
    </row>
    <row r="6178" spans="2:4" x14ac:dyDescent="0.35">
      <c r="B6178" s="1"/>
      <c r="C6178" s="2"/>
      <c r="D6178" s="2"/>
    </row>
    <row r="6179" spans="2:4" x14ac:dyDescent="0.35">
      <c r="B6179" s="1"/>
      <c r="C6179" s="2"/>
      <c r="D6179" s="2"/>
    </row>
    <row r="6180" spans="2:4" x14ac:dyDescent="0.35">
      <c r="B6180" s="1"/>
      <c r="C6180" s="2"/>
      <c r="D6180" s="2"/>
    </row>
    <row r="6181" spans="2:4" x14ac:dyDescent="0.35">
      <c r="B6181" s="1"/>
      <c r="C6181" s="2"/>
      <c r="D6181" s="2"/>
    </row>
    <row r="6182" spans="2:4" x14ac:dyDescent="0.35">
      <c r="B6182" s="1"/>
      <c r="C6182" s="2"/>
      <c r="D6182" s="2"/>
    </row>
    <row r="6183" spans="2:4" x14ac:dyDescent="0.35">
      <c r="B6183" s="1"/>
      <c r="C6183" s="2"/>
      <c r="D6183" s="2"/>
    </row>
    <row r="6184" spans="2:4" x14ac:dyDescent="0.35">
      <c r="B6184" s="1"/>
      <c r="C6184" s="2"/>
      <c r="D6184" s="2"/>
    </row>
    <row r="6185" spans="2:4" x14ac:dyDescent="0.35">
      <c r="B6185" s="1"/>
      <c r="C6185" s="2"/>
      <c r="D6185" s="2"/>
    </row>
    <row r="6186" spans="2:4" x14ac:dyDescent="0.35">
      <c r="B6186" s="1"/>
      <c r="C6186" s="2"/>
      <c r="D6186" s="2"/>
    </row>
    <row r="6187" spans="2:4" x14ac:dyDescent="0.35">
      <c r="B6187" s="1"/>
      <c r="C6187" s="2"/>
      <c r="D6187" s="2"/>
    </row>
    <row r="6188" spans="2:4" x14ac:dyDescent="0.35">
      <c r="B6188" s="1"/>
      <c r="C6188" s="2"/>
      <c r="D6188" s="2"/>
    </row>
    <row r="6189" spans="2:4" x14ac:dyDescent="0.35">
      <c r="B6189" s="1"/>
      <c r="C6189" s="2"/>
      <c r="D6189" s="2"/>
    </row>
    <row r="6190" spans="2:4" x14ac:dyDescent="0.35">
      <c r="B6190" s="1"/>
      <c r="C6190" s="2"/>
      <c r="D6190" s="2"/>
    </row>
    <row r="6191" spans="2:4" x14ac:dyDescent="0.35">
      <c r="B6191" s="1"/>
      <c r="C6191" s="2"/>
      <c r="D6191" s="2"/>
    </row>
    <row r="6192" spans="2:4" x14ac:dyDescent="0.35">
      <c r="B6192" s="1"/>
      <c r="C6192" s="2"/>
      <c r="D6192" s="2"/>
    </row>
    <row r="6193" spans="2:4" x14ac:dyDescent="0.35">
      <c r="B6193" s="1"/>
      <c r="C6193" s="2"/>
      <c r="D6193" s="2"/>
    </row>
    <row r="6194" spans="2:4" x14ac:dyDescent="0.35">
      <c r="B6194" s="1"/>
      <c r="C6194" s="2"/>
      <c r="D6194" s="2"/>
    </row>
    <row r="6195" spans="2:4" x14ac:dyDescent="0.35">
      <c r="B6195" s="1"/>
      <c r="C6195" s="2"/>
      <c r="D6195" s="2"/>
    </row>
    <row r="6196" spans="2:4" x14ac:dyDescent="0.35">
      <c r="B6196" s="1"/>
      <c r="C6196" s="2"/>
      <c r="D6196" s="2"/>
    </row>
    <row r="6197" spans="2:4" x14ac:dyDescent="0.35">
      <c r="B6197" s="1"/>
      <c r="C6197" s="2"/>
      <c r="D6197" s="2"/>
    </row>
    <row r="6198" spans="2:4" x14ac:dyDescent="0.35">
      <c r="B6198" s="1"/>
      <c r="C6198" s="2"/>
      <c r="D6198" s="2"/>
    </row>
    <row r="6199" spans="2:4" x14ac:dyDescent="0.35">
      <c r="B6199" s="1"/>
      <c r="C6199" s="2"/>
      <c r="D6199" s="2"/>
    </row>
    <row r="6200" spans="2:4" x14ac:dyDescent="0.35">
      <c r="B6200" s="1"/>
      <c r="C6200" s="2"/>
      <c r="D6200" s="2"/>
    </row>
    <row r="6201" spans="2:4" x14ac:dyDescent="0.35">
      <c r="B6201" s="1"/>
      <c r="C6201" s="2"/>
      <c r="D6201" s="2"/>
    </row>
    <row r="6202" spans="2:4" x14ac:dyDescent="0.35">
      <c r="B6202" s="1"/>
      <c r="C6202" s="2"/>
      <c r="D6202" s="2"/>
    </row>
    <row r="6203" spans="2:4" x14ac:dyDescent="0.35">
      <c r="B6203" s="1"/>
      <c r="C6203" s="2"/>
      <c r="D6203" s="2"/>
    </row>
    <row r="6204" spans="2:4" x14ac:dyDescent="0.35">
      <c r="B6204" s="1"/>
      <c r="C6204" s="2"/>
      <c r="D6204" s="2"/>
    </row>
    <row r="6205" spans="2:4" x14ac:dyDescent="0.35">
      <c r="B6205" s="1"/>
      <c r="C6205" s="2"/>
      <c r="D6205" s="2"/>
    </row>
    <row r="6206" spans="2:4" x14ac:dyDescent="0.35">
      <c r="B6206" s="1"/>
      <c r="C6206" s="2"/>
      <c r="D6206" s="2"/>
    </row>
    <row r="6207" spans="2:4" x14ac:dyDescent="0.35">
      <c r="B6207" s="1"/>
      <c r="C6207" s="2"/>
      <c r="D6207" s="2"/>
    </row>
    <row r="6208" spans="2:4" x14ac:dyDescent="0.35">
      <c r="B6208" s="1"/>
      <c r="C6208" s="2"/>
      <c r="D6208" s="2"/>
    </row>
    <row r="6209" spans="2:4" x14ac:dyDescent="0.35">
      <c r="B6209" s="1"/>
      <c r="C6209" s="2"/>
      <c r="D6209" s="2"/>
    </row>
    <row r="6210" spans="2:4" x14ac:dyDescent="0.35">
      <c r="B6210" s="1"/>
      <c r="C6210" s="2"/>
      <c r="D6210" s="2"/>
    </row>
    <row r="6211" spans="2:4" x14ac:dyDescent="0.35">
      <c r="B6211" s="1"/>
      <c r="C6211" s="2"/>
      <c r="D6211" s="2"/>
    </row>
    <row r="6212" spans="2:4" x14ac:dyDescent="0.35">
      <c r="B6212" s="1"/>
      <c r="C6212" s="2"/>
      <c r="D6212" s="2"/>
    </row>
    <row r="6213" spans="2:4" x14ac:dyDescent="0.35">
      <c r="B6213" s="1"/>
      <c r="C6213" s="2"/>
      <c r="D6213" s="2"/>
    </row>
    <row r="6214" spans="2:4" x14ac:dyDescent="0.35">
      <c r="B6214" s="1"/>
      <c r="C6214" s="2"/>
      <c r="D6214" s="2"/>
    </row>
    <row r="6215" spans="2:4" x14ac:dyDescent="0.35">
      <c r="B6215" s="1"/>
      <c r="C6215" s="2"/>
      <c r="D6215" s="2"/>
    </row>
    <row r="6216" spans="2:4" x14ac:dyDescent="0.35">
      <c r="B6216" s="1"/>
      <c r="C6216" s="2"/>
      <c r="D6216" s="2"/>
    </row>
    <row r="6217" spans="2:4" x14ac:dyDescent="0.35">
      <c r="B6217" s="1"/>
      <c r="C6217" s="2"/>
      <c r="D6217" s="2"/>
    </row>
    <row r="6218" spans="2:4" x14ac:dyDescent="0.35">
      <c r="B6218" s="1"/>
      <c r="C6218" s="2"/>
      <c r="D6218" s="2"/>
    </row>
    <row r="6219" spans="2:4" x14ac:dyDescent="0.35">
      <c r="B6219" s="1"/>
      <c r="C6219" s="2"/>
      <c r="D6219" s="2"/>
    </row>
    <row r="6220" spans="2:4" x14ac:dyDescent="0.35">
      <c r="B6220" s="1"/>
      <c r="C6220" s="2"/>
      <c r="D6220" s="2"/>
    </row>
    <row r="6221" spans="2:4" x14ac:dyDescent="0.35">
      <c r="B6221" s="1"/>
      <c r="C6221" s="2"/>
      <c r="D6221" s="2"/>
    </row>
    <row r="6222" spans="2:4" x14ac:dyDescent="0.35">
      <c r="B6222" s="1"/>
      <c r="C6222" s="2"/>
      <c r="D6222" s="2"/>
    </row>
    <row r="6223" spans="2:4" x14ac:dyDescent="0.35">
      <c r="B6223" s="1"/>
      <c r="C6223" s="2"/>
      <c r="D6223" s="2"/>
    </row>
    <row r="6224" spans="2:4" x14ac:dyDescent="0.35">
      <c r="B6224" s="1"/>
      <c r="C6224" s="2"/>
      <c r="D6224" s="2"/>
    </row>
    <row r="6225" spans="2:4" x14ac:dyDescent="0.35">
      <c r="B6225" s="1"/>
      <c r="C6225" s="2"/>
      <c r="D6225" s="2"/>
    </row>
    <row r="6226" spans="2:4" x14ac:dyDescent="0.35">
      <c r="B6226" s="1"/>
      <c r="C6226" s="2"/>
      <c r="D6226" s="2"/>
    </row>
    <row r="6227" spans="2:4" x14ac:dyDescent="0.35">
      <c r="B6227" s="1"/>
      <c r="C6227" s="2"/>
      <c r="D6227" s="2"/>
    </row>
    <row r="6228" spans="2:4" x14ac:dyDescent="0.35">
      <c r="B6228" s="1"/>
      <c r="C6228" s="2"/>
      <c r="D6228" s="2"/>
    </row>
    <row r="6229" spans="2:4" x14ac:dyDescent="0.35">
      <c r="B6229" s="1"/>
      <c r="C6229" s="2"/>
      <c r="D6229" s="2"/>
    </row>
    <row r="6230" spans="2:4" x14ac:dyDescent="0.35">
      <c r="B6230" s="1"/>
      <c r="C6230" s="2"/>
      <c r="D6230" s="2"/>
    </row>
    <row r="6231" spans="2:4" x14ac:dyDescent="0.35">
      <c r="B6231" s="1"/>
      <c r="C6231" s="2"/>
      <c r="D6231" s="2"/>
    </row>
    <row r="6232" spans="2:4" x14ac:dyDescent="0.35">
      <c r="B6232" s="1"/>
      <c r="C6232" s="2"/>
      <c r="D6232" s="2"/>
    </row>
    <row r="6233" spans="2:4" x14ac:dyDescent="0.35">
      <c r="B6233" s="1"/>
      <c r="C6233" s="2"/>
      <c r="D6233" s="2"/>
    </row>
    <row r="6234" spans="2:4" x14ac:dyDescent="0.35">
      <c r="B6234" s="1"/>
      <c r="C6234" s="2"/>
      <c r="D6234" s="2"/>
    </row>
    <row r="6235" spans="2:4" x14ac:dyDescent="0.35">
      <c r="B6235" s="1"/>
      <c r="C6235" s="2"/>
      <c r="D6235" s="2"/>
    </row>
    <row r="6236" spans="2:4" x14ac:dyDescent="0.35">
      <c r="B6236" s="1"/>
      <c r="C6236" s="2"/>
      <c r="D6236" s="2"/>
    </row>
    <row r="6237" spans="2:4" x14ac:dyDescent="0.35">
      <c r="B6237" s="1"/>
      <c r="C6237" s="2"/>
      <c r="D6237" s="2"/>
    </row>
    <row r="6238" spans="2:4" x14ac:dyDescent="0.35">
      <c r="B6238" s="1"/>
      <c r="C6238" s="2"/>
      <c r="D6238" s="2"/>
    </row>
    <row r="6239" spans="2:4" x14ac:dyDescent="0.35">
      <c r="B6239" s="1"/>
      <c r="C6239" s="2"/>
      <c r="D6239" s="2"/>
    </row>
    <row r="6240" spans="2:4" x14ac:dyDescent="0.35">
      <c r="B6240" s="1"/>
      <c r="C6240" s="2"/>
      <c r="D6240" s="2"/>
    </row>
    <row r="6241" spans="2:4" x14ac:dyDescent="0.35">
      <c r="B6241" s="1"/>
      <c r="C6241" s="2"/>
      <c r="D6241" s="2"/>
    </row>
    <row r="6242" spans="2:4" x14ac:dyDescent="0.35">
      <c r="B6242" s="1"/>
      <c r="C6242" s="2"/>
      <c r="D6242" s="2"/>
    </row>
    <row r="6243" spans="2:4" x14ac:dyDescent="0.35">
      <c r="B6243" s="1"/>
      <c r="C6243" s="2"/>
      <c r="D6243" s="2"/>
    </row>
    <row r="6244" spans="2:4" x14ac:dyDescent="0.35">
      <c r="B6244" s="1"/>
      <c r="C6244" s="2"/>
      <c r="D6244" s="2"/>
    </row>
    <row r="6245" spans="2:4" x14ac:dyDescent="0.35">
      <c r="B6245" s="1"/>
      <c r="C6245" s="2"/>
      <c r="D6245" s="2"/>
    </row>
    <row r="6246" spans="2:4" x14ac:dyDescent="0.35">
      <c r="B6246" s="1"/>
      <c r="C6246" s="2"/>
      <c r="D6246" s="2"/>
    </row>
    <row r="6247" spans="2:4" x14ac:dyDescent="0.35">
      <c r="B6247" s="1"/>
      <c r="C6247" s="2"/>
      <c r="D6247" s="2"/>
    </row>
    <row r="6248" spans="2:4" x14ac:dyDescent="0.35">
      <c r="B6248" s="1"/>
      <c r="C6248" s="2"/>
      <c r="D6248" s="2"/>
    </row>
    <row r="6249" spans="2:4" x14ac:dyDescent="0.35">
      <c r="B6249" s="1"/>
      <c r="C6249" s="2"/>
      <c r="D6249" s="2"/>
    </row>
    <row r="6250" spans="2:4" x14ac:dyDescent="0.35">
      <c r="B6250" s="1"/>
      <c r="C6250" s="2"/>
      <c r="D6250" s="2"/>
    </row>
    <row r="6251" spans="2:4" x14ac:dyDescent="0.35">
      <c r="B6251" s="1"/>
      <c r="C6251" s="2"/>
      <c r="D6251" s="2"/>
    </row>
    <row r="6252" spans="2:4" x14ac:dyDescent="0.35">
      <c r="B6252" s="1"/>
      <c r="C6252" s="2"/>
      <c r="D6252" s="2"/>
    </row>
    <row r="6253" spans="2:4" x14ac:dyDescent="0.35">
      <c r="B6253" s="1"/>
      <c r="C6253" s="2"/>
      <c r="D6253" s="2"/>
    </row>
    <row r="6254" spans="2:4" x14ac:dyDescent="0.35">
      <c r="B6254" s="1"/>
      <c r="C6254" s="2"/>
      <c r="D6254" s="2"/>
    </row>
    <row r="6255" spans="2:4" x14ac:dyDescent="0.35">
      <c r="B6255" s="1"/>
      <c r="C6255" s="2"/>
      <c r="D6255" s="2"/>
    </row>
    <row r="6256" spans="2:4" x14ac:dyDescent="0.35">
      <c r="B6256" s="1"/>
      <c r="C6256" s="2"/>
      <c r="D6256" s="2"/>
    </row>
    <row r="6257" spans="2:4" x14ac:dyDescent="0.35">
      <c r="B6257" s="1"/>
      <c r="C6257" s="2"/>
      <c r="D6257" s="2"/>
    </row>
    <row r="6258" spans="2:4" x14ac:dyDescent="0.35">
      <c r="B6258" s="1"/>
      <c r="C6258" s="2"/>
      <c r="D6258" s="2"/>
    </row>
    <row r="6259" spans="2:4" x14ac:dyDescent="0.35">
      <c r="B6259" s="1"/>
      <c r="C6259" s="2"/>
      <c r="D6259" s="2"/>
    </row>
    <row r="6260" spans="2:4" x14ac:dyDescent="0.35">
      <c r="B6260" s="1"/>
      <c r="C6260" s="2"/>
      <c r="D6260" s="2"/>
    </row>
    <row r="6261" spans="2:4" x14ac:dyDescent="0.35">
      <c r="B6261" s="1"/>
      <c r="C6261" s="2"/>
      <c r="D6261" s="2"/>
    </row>
    <row r="6262" spans="2:4" x14ac:dyDescent="0.35">
      <c r="B6262" s="1"/>
      <c r="C6262" s="2"/>
      <c r="D6262" s="2"/>
    </row>
    <row r="6263" spans="2:4" x14ac:dyDescent="0.35">
      <c r="B6263" s="1"/>
      <c r="C6263" s="2"/>
      <c r="D6263" s="2"/>
    </row>
    <row r="6264" spans="2:4" x14ac:dyDescent="0.35">
      <c r="B6264" s="1"/>
      <c r="C6264" s="2"/>
      <c r="D6264" s="2"/>
    </row>
    <row r="6265" spans="2:4" x14ac:dyDescent="0.35">
      <c r="B6265" s="1"/>
      <c r="C6265" s="2"/>
      <c r="D6265" s="2"/>
    </row>
    <row r="6266" spans="2:4" x14ac:dyDescent="0.35">
      <c r="B6266" s="1"/>
      <c r="C6266" s="2"/>
      <c r="D6266" s="2"/>
    </row>
    <row r="6267" spans="2:4" x14ac:dyDescent="0.35">
      <c r="B6267" s="1"/>
      <c r="C6267" s="2"/>
      <c r="D6267" s="2"/>
    </row>
    <row r="6268" spans="2:4" x14ac:dyDescent="0.35">
      <c r="B6268" s="1"/>
      <c r="C6268" s="2"/>
      <c r="D6268" s="2"/>
    </row>
    <row r="6269" spans="2:4" x14ac:dyDescent="0.35">
      <c r="B6269" s="1"/>
      <c r="C6269" s="2"/>
      <c r="D6269" s="2"/>
    </row>
    <row r="6270" spans="2:4" x14ac:dyDescent="0.35">
      <c r="B6270" s="1"/>
      <c r="C6270" s="2"/>
      <c r="D6270" s="2"/>
    </row>
    <row r="6271" spans="2:4" x14ac:dyDescent="0.35">
      <c r="B6271" s="1"/>
      <c r="C6271" s="2"/>
      <c r="D6271" s="2"/>
    </row>
    <row r="6272" spans="2:4" x14ac:dyDescent="0.35">
      <c r="B6272" s="1"/>
      <c r="C6272" s="2"/>
      <c r="D6272" s="2"/>
    </row>
    <row r="6273" spans="2:4" x14ac:dyDescent="0.35">
      <c r="B6273" s="1"/>
      <c r="C6273" s="2"/>
      <c r="D6273" s="2"/>
    </row>
    <row r="6274" spans="2:4" x14ac:dyDescent="0.35">
      <c r="B6274" s="1"/>
      <c r="C6274" s="2"/>
      <c r="D6274" s="2"/>
    </row>
    <row r="6275" spans="2:4" x14ac:dyDescent="0.35">
      <c r="B6275" s="1"/>
      <c r="C6275" s="2"/>
      <c r="D6275" s="2"/>
    </row>
    <row r="6276" spans="2:4" x14ac:dyDescent="0.35">
      <c r="B6276" s="1"/>
      <c r="C6276" s="2"/>
      <c r="D6276" s="2"/>
    </row>
    <row r="6277" spans="2:4" x14ac:dyDescent="0.35">
      <c r="B6277" s="1"/>
      <c r="C6277" s="2"/>
      <c r="D6277" s="2"/>
    </row>
    <row r="6278" spans="2:4" x14ac:dyDescent="0.35">
      <c r="B6278" s="1"/>
      <c r="C6278" s="2"/>
      <c r="D6278" s="2"/>
    </row>
    <row r="6279" spans="2:4" x14ac:dyDescent="0.35">
      <c r="B6279" s="1"/>
      <c r="C6279" s="2"/>
      <c r="D6279" s="2"/>
    </row>
    <row r="6280" spans="2:4" x14ac:dyDescent="0.35">
      <c r="B6280" s="1"/>
      <c r="C6280" s="2"/>
      <c r="D6280" s="2"/>
    </row>
    <row r="6281" spans="2:4" x14ac:dyDescent="0.35">
      <c r="B6281" s="1"/>
      <c r="C6281" s="2"/>
      <c r="D6281" s="2"/>
    </row>
    <row r="6282" spans="2:4" x14ac:dyDescent="0.35">
      <c r="B6282" s="1"/>
      <c r="C6282" s="2"/>
      <c r="D6282" s="2"/>
    </row>
    <row r="6283" spans="2:4" x14ac:dyDescent="0.35">
      <c r="B6283" s="1"/>
      <c r="C6283" s="2"/>
      <c r="D6283" s="2"/>
    </row>
    <row r="6284" spans="2:4" x14ac:dyDescent="0.35">
      <c r="B6284" s="1"/>
      <c r="C6284" s="2"/>
      <c r="D6284" s="2"/>
    </row>
    <row r="6285" spans="2:4" x14ac:dyDescent="0.35">
      <c r="B6285" s="1"/>
      <c r="C6285" s="2"/>
      <c r="D6285" s="2"/>
    </row>
    <row r="6286" spans="2:4" x14ac:dyDescent="0.35">
      <c r="B6286" s="1"/>
      <c r="C6286" s="2"/>
      <c r="D6286" s="2"/>
    </row>
    <row r="6287" spans="2:4" x14ac:dyDescent="0.35">
      <c r="B6287" s="1"/>
      <c r="C6287" s="2"/>
      <c r="D6287" s="2"/>
    </row>
    <row r="6288" spans="2:4" x14ac:dyDescent="0.35">
      <c r="B6288" s="1"/>
      <c r="C6288" s="2"/>
      <c r="D6288" s="2"/>
    </row>
    <row r="6289" spans="2:4" x14ac:dyDescent="0.35">
      <c r="B6289" s="1"/>
      <c r="C6289" s="2"/>
      <c r="D6289" s="2"/>
    </row>
    <row r="6290" spans="2:4" x14ac:dyDescent="0.35">
      <c r="B6290" s="1"/>
      <c r="C6290" s="2"/>
      <c r="D6290" s="2"/>
    </row>
    <row r="6291" spans="2:4" x14ac:dyDescent="0.35">
      <c r="B6291" s="1"/>
      <c r="C6291" s="2"/>
      <c r="D6291" s="2"/>
    </row>
    <row r="6292" spans="2:4" x14ac:dyDescent="0.35">
      <c r="B6292" s="1"/>
      <c r="C6292" s="2"/>
      <c r="D6292" s="2"/>
    </row>
    <row r="6293" spans="2:4" x14ac:dyDescent="0.35">
      <c r="B6293" s="1"/>
      <c r="C6293" s="2"/>
      <c r="D6293" s="2"/>
    </row>
    <row r="6294" spans="2:4" x14ac:dyDescent="0.35">
      <c r="B6294" s="1"/>
      <c r="C6294" s="2"/>
      <c r="D6294" s="2"/>
    </row>
    <row r="6295" spans="2:4" x14ac:dyDescent="0.35">
      <c r="B6295" s="1"/>
      <c r="C6295" s="2"/>
      <c r="D6295" s="2"/>
    </row>
    <row r="6296" spans="2:4" x14ac:dyDescent="0.35">
      <c r="B6296" s="1"/>
      <c r="C6296" s="2"/>
      <c r="D6296" s="2"/>
    </row>
    <row r="6297" spans="2:4" x14ac:dyDescent="0.35">
      <c r="B6297" s="1"/>
      <c r="C6297" s="2"/>
      <c r="D6297" s="2"/>
    </row>
    <row r="6298" spans="2:4" x14ac:dyDescent="0.35">
      <c r="B6298" s="1"/>
      <c r="C6298" s="2"/>
      <c r="D6298" s="2"/>
    </row>
    <row r="6299" spans="2:4" x14ac:dyDescent="0.35">
      <c r="B6299" s="1"/>
      <c r="C6299" s="2"/>
      <c r="D6299" s="2"/>
    </row>
    <row r="6300" spans="2:4" x14ac:dyDescent="0.35">
      <c r="B6300" s="1"/>
      <c r="C6300" s="2"/>
      <c r="D6300" s="2"/>
    </row>
    <row r="6301" spans="2:4" x14ac:dyDescent="0.35">
      <c r="B6301" s="1"/>
      <c r="C6301" s="2"/>
      <c r="D6301" s="2"/>
    </row>
    <row r="6302" spans="2:4" x14ac:dyDescent="0.35">
      <c r="B6302" s="1"/>
      <c r="C6302" s="2"/>
      <c r="D6302" s="2"/>
    </row>
    <row r="6303" spans="2:4" x14ac:dyDescent="0.35">
      <c r="B6303" s="1"/>
      <c r="C6303" s="2"/>
      <c r="D6303" s="2"/>
    </row>
    <row r="6304" spans="2:4" x14ac:dyDescent="0.35">
      <c r="B6304" s="1"/>
      <c r="C6304" s="2"/>
      <c r="D6304" s="2"/>
    </row>
    <row r="6305" spans="2:4" x14ac:dyDescent="0.35">
      <c r="B6305" s="1"/>
      <c r="C6305" s="2"/>
      <c r="D6305" s="2"/>
    </row>
    <row r="6306" spans="2:4" x14ac:dyDescent="0.35">
      <c r="B6306" s="1"/>
      <c r="C6306" s="2"/>
      <c r="D6306" s="2"/>
    </row>
    <row r="6307" spans="2:4" x14ac:dyDescent="0.35">
      <c r="B6307" s="1"/>
      <c r="C6307" s="2"/>
      <c r="D6307" s="2"/>
    </row>
    <row r="6308" spans="2:4" x14ac:dyDescent="0.35">
      <c r="B6308" s="1"/>
      <c r="C6308" s="2"/>
      <c r="D6308" s="2"/>
    </row>
    <row r="6309" spans="2:4" x14ac:dyDescent="0.35">
      <c r="B6309" s="1"/>
      <c r="C6309" s="2"/>
      <c r="D6309" s="2"/>
    </row>
    <row r="6310" spans="2:4" x14ac:dyDescent="0.35">
      <c r="B6310" s="1"/>
      <c r="C6310" s="2"/>
      <c r="D6310" s="2"/>
    </row>
    <row r="6311" spans="2:4" x14ac:dyDescent="0.35">
      <c r="B6311" s="1"/>
      <c r="C6311" s="2"/>
      <c r="D6311" s="2"/>
    </row>
    <row r="6312" spans="2:4" x14ac:dyDescent="0.35">
      <c r="B6312" s="1"/>
      <c r="C6312" s="2"/>
      <c r="D6312" s="2"/>
    </row>
    <row r="6313" spans="2:4" x14ac:dyDescent="0.35">
      <c r="B6313" s="1"/>
      <c r="C6313" s="2"/>
      <c r="D6313" s="2"/>
    </row>
    <row r="6314" spans="2:4" x14ac:dyDescent="0.35">
      <c r="B6314" s="1"/>
      <c r="C6314" s="2"/>
      <c r="D6314" s="2"/>
    </row>
    <row r="6315" spans="2:4" x14ac:dyDescent="0.35">
      <c r="B6315" s="1"/>
      <c r="C6315" s="2"/>
      <c r="D6315" s="2"/>
    </row>
    <row r="6316" spans="2:4" x14ac:dyDescent="0.35">
      <c r="B6316" s="1"/>
      <c r="C6316" s="2"/>
      <c r="D6316" s="2"/>
    </row>
    <row r="6317" spans="2:4" x14ac:dyDescent="0.35">
      <c r="B6317" s="1"/>
      <c r="C6317" s="2"/>
      <c r="D6317" s="2"/>
    </row>
    <row r="6318" spans="2:4" x14ac:dyDescent="0.35">
      <c r="B6318" s="1"/>
      <c r="C6318" s="2"/>
      <c r="D6318" s="2"/>
    </row>
    <row r="6319" spans="2:4" x14ac:dyDescent="0.35">
      <c r="B6319" s="1"/>
      <c r="C6319" s="2"/>
      <c r="D6319" s="2"/>
    </row>
    <row r="6320" spans="2:4" x14ac:dyDescent="0.35">
      <c r="B6320" s="1"/>
      <c r="C6320" s="2"/>
      <c r="D6320" s="2"/>
    </row>
    <row r="6321" spans="2:4" x14ac:dyDescent="0.35">
      <c r="B6321" s="1"/>
      <c r="C6321" s="2"/>
      <c r="D6321" s="2"/>
    </row>
    <row r="6322" spans="2:4" x14ac:dyDescent="0.35">
      <c r="B6322" s="1"/>
      <c r="C6322" s="2"/>
      <c r="D6322" s="2"/>
    </row>
    <row r="6323" spans="2:4" x14ac:dyDescent="0.35">
      <c r="B6323" s="1"/>
      <c r="C6323" s="2"/>
      <c r="D6323" s="2"/>
    </row>
    <row r="6324" spans="2:4" x14ac:dyDescent="0.35">
      <c r="B6324" s="1"/>
      <c r="C6324" s="2"/>
      <c r="D6324" s="2"/>
    </row>
    <row r="6325" spans="2:4" x14ac:dyDescent="0.35">
      <c r="B6325" s="1"/>
      <c r="C6325" s="2"/>
      <c r="D6325" s="2"/>
    </row>
    <row r="6326" spans="2:4" x14ac:dyDescent="0.35">
      <c r="B6326" s="1"/>
      <c r="C6326" s="2"/>
      <c r="D6326" s="2"/>
    </row>
    <row r="6327" spans="2:4" x14ac:dyDescent="0.35">
      <c r="B6327" s="1"/>
      <c r="C6327" s="2"/>
      <c r="D6327" s="2"/>
    </row>
    <row r="6328" spans="2:4" x14ac:dyDescent="0.35">
      <c r="B6328" s="1"/>
      <c r="C6328" s="2"/>
      <c r="D6328" s="2"/>
    </row>
    <row r="6329" spans="2:4" x14ac:dyDescent="0.35">
      <c r="B6329" s="1"/>
      <c r="C6329" s="2"/>
      <c r="D6329" s="2"/>
    </row>
    <row r="6330" spans="2:4" x14ac:dyDescent="0.35">
      <c r="B6330" s="1"/>
      <c r="C6330" s="2"/>
      <c r="D6330" s="2"/>
    </row>
    <row r="6331" spans="2:4" x14ac:dyDescent="0.35">
      <c r="B6331" s="1"/>
      <c r="C6331" s="2"/>
      <c r="D6331" s="2"/>
    </row>
    <row r="6332" spans="2:4" x14ac:dyDescent="0.35">
      <c r="B6332" s="1"/>
      <c r="C6332" s="2"/>
      <c r="D6332" s="2"/>
    </row>
    <row r="6333" spans="2:4" x14ac:dyDescent="0.35">
      <c r="B6333" s="1"/>
      <c r="C6333" s="2"/>
      <c r="D6333" s="2"/>
    </row>
    <row r="6334" spans="2:4" x14ac:dyDescent="0.35">
      <c r="B6334" s="1"/>
      <c r="C6334" s="2"/>
      <c r="D6334" s="2"/>
    </row>
    <row r="6335" spans="2:4" x14ac:dyDescent="0.35">
      <c r="B6335" s="1"/>
      <c r="C6335" s="2"/>
      <c r="D6335" s="2"/>
    </row>
    <row r="6336" spans="2:4" x14ac:dyDescent="0.35">
      <c r="B6336" s="1"/>
      <c r="C6336" s="2"/>
      <c r="D6336" s="2"/>
    </row>
    <row r="6337" spans="2:4" x14ac:dyDescent="0.35">
      <c r="B6337" s="1"/>
      <c r="C6337" s="2"/>
      <c r="D6337" s="2"/>
    </row>
    <row r="6338" spans="2:4" x14ac:dyDescent="0.35">
      <c r="B6338" s="1"/>
      <c r="C6338" s="2"/>
      <c r="D6338" s="2"/>
    </row>
    <row r="6339" spans="2:4" x14ac:dyDescent="0.35">
      <c r="B6339" s="1"/>
      <c r="C6339" s="2"/>
      <c r="D6339" s="2"/>
    </row>
    <row r="6340" spans="2:4" x14ac:dyDescent="0.35">
      <c r="B6340" s="1"/>
      <c r="C6340" s="2"/>
      <c r="D6340" s="2"/>
    </row>
    <row r="6341" spans="2:4" x14ac:dyDescent="0.35">
      <c r="B6341" s="1"/>
      <c r="C6341" s="2"/>
      <c r="D6341" s="2"/>
    </row>
    <row r="6342" spans="2:4" x14ac:dyDescent="0.35">
      <c r="B6342" s="1"/>
      <c r="C6342" s="2"/>
      <c r="D6342" s="2"/>
    </row>
    <row r="6343" spans="2:4" x14ac:dyDescent="0.35">
      <c r="B6343" s="1"/>
      <c r="C6343" s="2"/>
      <c r="D6343" s="2"/>
    </row>
    <row r="6344" spans="2:4" x14ac:dyDescent="0.35">
      <c r="B6344" s="1"/>
      <c r="C6344" s="2"/>
      <c r="D6344" s="2"/>
    </row>
    <row r="6345" spans="2:4" x14ac:dyDescent="0.35">
      <c r="B6345" s="1"/>
      <c r="C6345" s="2"/>
      <c r="D6345" s="2"/>
    </row>
    <row r="6346" spans="2:4" x14ac:dyDescent="0.35">
      <c r="B6346" s="1"/>
      <c r="C6346" s="2"/>
      <c r="D6346" s="2"/>
    </row>
    <row r="6347" spans="2:4" x14ac:dyDescent="0.35">
      <c r="B6347" s="1"/>
      <c r="C6347" s="2"/>
      <c r="D6347" s="2"/>
    </row>
    <row r="6348" spans="2:4" x14ac:dyDescent="0.35">
      <c r="B6348" s="1"/>
      <c r="C6348" s="2"/>
      <c r="D6348" s="2"/>
    </row>
    <row r="6349" spans="2:4" x14ac:dyDescent="0.35">
      <c r="B6349" s="1"/>
      <c r="C6349" s="2"/>
      <c r="D6349" s="2"/>
    </row>
    <row r="6350" spans="2:4" x14ac:dyDescent="0.35">
      <c r="B6350" s="1"/>
      <c r="C6350" s="2"/>
      <c r="D6350" s="2"/>
    </row>
    <row r="6351" spans="2:4" x14ac:dyDescent="0.35">
      <c r="B6351" s="1"/>
      <c r="C6351" s="2"/>
      <c r="D6351" s="2"/>
    </row>
    <row r="6352" spans="2:4" x14ac:dyDescent="0.35">
      <c r="B6352" s="1"/>
      <c r="C6352" s="2"/>
      <c r="D6352" s="2"/>
    </row>
    <row r="6353" spans="2:4" x14ac:dyDescent="0.35">
      <c r="B6353" s="1"/>
      <c r="C6353" s="2"/>
      <c r="D6353" s="2"/>
    </row>
    <row r="6354" spans="2:4" x14ac:dyDescent="0.35">
      <c r="B6354" s="1"/>
      <c r="C6354" s="2"/>
      <c r="D6354" s="2"/>
    </row>
    <row r="6355" spans="2:4" x14ac:dyDescent="0.35">
      <c r="B6355" s="1"/>
      <c r="C6355" s="2"/>
      <c r="D6355" s="2"/>
    </row>
    <row r="6356" spans="2:4" x14ac:dyDescent="0.35">
      <c r="B6356" s="1"/>
      <c r="C6356" s="2"/>
      <c r="D6356" s="2"/>
    </row>
    <row r="6357" spans="2:4" x14ac:dyDescent="0.35">
      <c r="B6357" s="1"/>
      <c r="C6357" s="2"/>
      <c r="D6357" s="2"/>
    </row>
    <row r="6358" spans="2:4" x14ac:dyDescent="0.35">
      <c r="B6358" s="1"/>
      <c r="C6358" s="2"/>
      <c r="D6358" s="2"/>
    </row>
    <row r="6359" spans="2:4" x14ac:dyDescent="0.35">
      <c r="B6359" s="1"/>
      <c r="C6359" s="2"/>
      <c r="D6359" s="2"/>
    </row>
    <row r="6360" spans="2:4" x14ac:dyDescent="0.35">
      <c r="B6360" s="1"/>
      <c r="C6360" s="2"/>
      <c r="D6360" s="2"/>
    </row>
    <row r="6361" spans="2:4" x14ac:dyDescent="0.35">
      <c r="B6361" s="1"/>
      <c r="C6361" s="2"/>
      <c r="D6361" s="2"/>
    </row>
    <row r="6362" spans="2:4" x14ac:dyDescent="0.35">
      <c r="B6362" s="1"/>
      <c r="C6362" s="2"/>
      <c r="D6362" s="2"/>
    </row>
    <row r="6363" spans="2:4" x14ac:dyDescent="0.35">
      <c r="B6363" s="1"/>
      <c r="C6363" s="2"/>
      <c r="D6363" s="2"/>
    </row>
    <row r="6364" spans="2:4" x14ac:dyDescent="0.35">
      <c r="B6364" s="1"/>
      <c r="C6364" s="2"/>
      <c r="D6364" s="2"/>
    </row>
    <row r="6365" spans="2:4" x14ac:dyDescent="0.35">
      <c r="B6365" s="1"/>
      <c r="C6365" s="2"/>
      <c r="D6365" s="2"/>
    </row>
    <row r="6366" spans="2:4" x14ac:dyDescent="0.35">
      <c r="B6366" s="1"/>
      <c r="C6366" s="2"/>
      <c r="D6366" s="2"/>
    </row>
    <row r="6367" spans="2:4" x14ac:dyDescent="0.35">
      <c r="B6367" s="1"/>
      <c r="C6367" s="2"/>
      <c r="D6367" s="2"/>
    </row>
    <row r="6368" spans="2:4" x14ac:dyDescent="0.35">
      <c r="B6368" s="1"/>
      <c r="C6368" s="2"/>
      <c r="D6368" s="2"/>
    </row>
    <row r="6369" spans="2:4" x14ac:dyDescent="0.35">
      <c r="B6369" s="1"/>
      <c r="C6369" s="2"/>
      <c r="D6369" s="2"/>
    </row>
    <row r="6370" spans="2:4" x14ac:dyDescent="0.35">
      <c r="B6370" s="1"/>
      <c r="C6370" s="2"/>
      <c r="D6370" s="2"/>
    </row>
    <row r="6371" spans="2:4" x14ac:dyDescent="0.35">
      <c r="B6371" s="1"/>
      <c r="C6371" s="2"/>
      <c r="D6371" s="2"/>
    </row>
    <row r="6372" spans="2:4" x14ac:dyDescent="0.35">
      <c r="B6372" s="1"/>
      <c r="C6372" s="2"/>
      <c r="D6372" s="2"/>
    </row>
    <row r="6373" spans="2:4" x14ac:dyDescent="0.35">
      <c r="B6373" s="1"/>
      <c r="C6373" s="2"/>
      <c r="D6373" s="2"/>
    </row>
    <row r="6374" spans="2:4" x14ac:dyDescent="0.35">
      <c r="B6374" s="1"/>
      <c r="C6374" s="2"/>
      <c r="D6374" s="2"/>
    </row>
    <row r="6375" spans="2:4" x14ac:dyDescent="0.35">
      <c r="B6375" s="1"/>
      <c r="C6375" s="2"/>
      <c r="D6375" s="2"/>
    </row>
    <row r="6376" spans="2:4" x14ac:dyDescent="0.35">
      <c r="B6376" s="1"/>
      <c r="C6376" s="2"/>
      <c r="D6376" s="2"/>
    </row>
    <row r="6377" spans="2:4" x14ac:dyDescent="0.35">
      <c r="B6377" s="1"/>
      <c r="C6377" s="2"/>
      <c r="D6377" s="2"/>
    </row>
    <row r="6378" spans="2:4" x14ac:dyDescent="0.35">
      <c r="B6378" s="1"/>
      <c r="C6378" s="2"/>
      <c r="D6378" s="2"/>
    </row>
    <row r="6379" spans="2:4" x14ac:dyDescent="0.35">
      <c r="B6379" s="1"/>
      <c r="C6379" s="2"/>
      <c r="D6379" s="2"/>
    </row>
    <row r="6380" spans="2:4" x14ac:dyDescent="0.35">
      <c r="B6380" s="1"/>
      <c r="C6380" s="2"/>
      <c r="D6380" s="2"/>
    </row>
    <row r="6381" spans="2:4" x14ac:dyDescent="0.35">
      <c r="B6381" s="1"/>
      <c r="C6381" s="2"/>
      <c r="D6381" s="2"/>
    </row>
    <row r="6382" spans="2:4" x14ac:dyDescent="0.35">
      <c r="B6382" s="1"/>
      <c r="C6382" s="2"/>
      <c r="D6382" s="2"/>
    </row>
    <row r="6383" spans="2:4" x14ac:dyDescent="0.35">
      <c r="B6383" s="1"/>
      <c r="C6383" s="2"/>
      <c r="D6383" s="2"/>
    </row>
    <row r="6384" spans="2:4" x14ac:dyDescent="0.35">
      <c r="B6384" s="1"/>
      <c r="C6384" s="2"/>
      <c r="D6384" s="2"/>
    </row>
    <row r="6385" spans="2:4" x14ac:dyDescent="0.35">
      <c r="B6385" s="1"/>
      <c r="C6385" s="2"/>
      <c r="D6385" s="2"/>
    </row>
    <row r="6386" spans="2:4" x14ac:dyDescent="0.35">
      <c r="B6386" s="1"/>
      <c r="C6386" s="2"/>
      <c r="D6386" s="2"/>
    </row>
    <row r="6387" spans="2:4" x14ac:dyDescent="0.35">
      <c r="B6387" s="1"/>
      <c r="C6387" s="2"/>
      <c r="D6387" s="2"/>
    </row>
    <row r="6388" spans="2:4" x14ac:dyDescent="0.35">
      <c r="B6388" s="1"/>
      <c r="C6388" s="2"/>
      <c r="D6388" s="2"/>
    </row>
    <row r="6389" spans="2:4" x14ac:dyDescent="0.35">
      <c r="B6389" s="1"/>
      <c r="C6389" s="2"/>
      <c r="D6389" s="2"/>
    </row>
    <row r="6390" spans="2:4" x14ac:dyDescent="0.35">
      <c r="B6390" s="1"/>
      <c r="C6390" s="2"/>
      <c r="D6390" s="2"/>
    </row>
    <row r="6391" spans="2:4" x14ac:dyDescent="0.35">
      <c r="B6391" s="1"/>
      <c r="C6391" s="2"/>
      <c r="D6391" s="2"/>
    </row>
    <row r="6392" spans="2:4" x14ac:dyDescent="0.35">
      <c r="B6392" s="1"/>
      <c r="C6392" s="2"/>
      <c r="D6392" s="2"/>
    </row>
    <row r="6393" spans="2:4" x14ac:dyDescent="0.35">
      <c r="B6393" s="1"/>
      <c r="C6393" s="2"/>
      <c r="D6393" s="2"/>
    </row>
    <row r="6394" spans="2:4" x14ac:dyDescent="0.35">
      <c r="B6394" s="1"/>
      <c r="C6394" s="2"/>
      <c r="D6394" s="2"/>
    </row>
    <row r="6395" spans="2:4" x14ac:dyDescent="0.35">
      <c r="B6395" s="1"/>
      <c r="C6395" s="2"/>
      <c r="D6395" s="2"/>
    </row>
    <row r="6396" spans="2:4" x14ac:dyDescent="0.35">
      <c r="B6396" s="1"/>
      <c r="C6396" s="2"/>
      <c r="D6396" s="2"/>
    </row>
    <row r="6397" spans="2:4" x14ac:dyDescent="0.35">
      <c r="B6397" s="1"/>
      <c r="C6397" s="2"/>
      <c r="D6397" s="2"/>
    </row>
    <row r="6398" spans="2:4" x14ac:dyDescent="0.35">
      <c r="B6398" s="1"/>
      <c r="C6398" s="2"/>
      <c r="D6398" s="2"/>
    </row>
    <row r="6399" spans="2:4" x14ac:dyDescent="0.35">
      <c r="B6399" s="1"/>
      <c r="C6399" s="2"/>
      <c r="D6399" s="2"/>
    </row>
    <row r="6400" spans="2:4" x14ac:dyDescent="0.35">
      <c r="B6400" s="1"/>
      <c r="C6400" s="2"/>
      <c r="D6400" s="2"/>
    </row>
    <row r="6401" spans="2:4" x14ac:dyDescent="0.35">
      <c r="B6401" s="1"/>
      <c r="C6401" s="2"/>
      <c r="D6401" s="2"/>
    </row>
    <row r="6402" spans="2:4" x14ac:dyDescent="0.35">
      <c r="B6402" s="1"/>
      <c r="C6402" s="2"/>
      <c r="D6402" s="2"/>
    </row>
    <row r="6403" spans="2:4" x14ac:dyDescent="0.35">
      <c r="B6403" s="1"/>
      <c r="C6403" s="2"/>
      <c r="D6403" s="2"/>
    </row>
    <row r="6404" spans="2:4" x14ac:dyDescent="0.35">
      <c r="B6404" s="1"/>
      <c r="C6404" s="2"/>
      <c r="D6404" s="2"/>
    </row>
    <row r="6405" spans="2:4" x14ac:dyDescent="0.35">
      <c r="B6405" s="1"/>
      <c r="C6405" s="2"/>
      <c r="D6405" s="2"/>
    </row>
    <row r="6406" spans="2:4" x14ac:dyDescent="0.35">
      <c r="B6406" s="1"/>
      <c r="C6406" s="2"/>
      <c r="D6406" s="2"/>
    </row>
    <row r="6407" spans="2:4" x14ac:dyDescent="0.35">
      <c r="B6407" s="1"/>
      <c r="C6407" s="2"/>
      <c r="D6407" s="2"/>
    </row>
    <row r="6408" spans="2:4" x14ac:dyDescent="0.35">
      <c r="B6408" s="1"/>
      <c r="C6408" s="2"/>
      <c r="D6408" s="2"/>
    </row>
    <row r="6409" spans="2:4" x14ac:dyDescent="0.35">
      <c r="B6409" s="1"/>
      <c r="C6409" s="2"/>
      <c r="D6409" s="2"/>
    </row>
    <row r="6410" spans="2:4" x14ac:dyDescent="0.35">
      <c r="B6410" s="1"/>
      <c r="C6410" s="2"/>
      <c r="D6410" s="2"/>
    </row>
    <row r="6411" spans="2:4" x14ac:dyDescent="0.35">
      <c r="B6411" s="1"/>
      <c r="C6411" s="2"/>
      <c r="D6411" s="2"/>
    </row>
    <row r="6412" spans="2:4" x14ac:dyDescent="0.35">
      <c r="B6412" s="1"/>
      <c r="C6412" s="2"/>
      <c r="D6412" s="2"/>
    </row>
    <row r="6413" spans="2:4" x14ac:dyDescent="0.35">
      <c r="B6413" s="1"/>
      <c r="C6413" s="2"/>
      <c r="D6413" s="2"/>
    </row>
    <row r="6414" spans="2:4" x14ac:dyDescent="0.35">
      <c r="B6414" s="1"/>
      <c r="C6414" s="2"/>
      <c r="D6414" s="2"/>
    </row>
    <row r="6415" spans="2:4" x14ac:dyDescent="0.35">
      <c r="B6415" s="1"/>
      <c r="C6415" s="2"/>
      <c r="D6415" s="2"/>
    </row>
    <row r="6416" spans="2:4" x14ac:dyDescent="0.35">
      <c r="B6416" s="1"/>
      <c r="C6416" s="2"/>
      <c r="D6416" s="2"/>
    </row>
    <row r="6417" spans="2:4" x14ac:dyDescent="0.35">
      <c r="B6417" s="1"/>
      <c r="C6417" s="2"/>
      <c r="D6417" s="2"/>
    </row>
    <row r="6418" spans="2:4" x14ac:dyDescent="0.35">
      <c r="B6418" s="1"/>
      <c r="C6418" s="2"/>
      <c r="D6418" s="2"/>
    </row>
    <row r="6419" spans="2:4" x14ac:dyDescent="0.35">
      <c r="B6419" s="1"/>
      <c r="C6419" s="2"/>
      <c r="D6419" s="2"/>
    </row>
    <row r="6420" spans="2:4" x14ac:dyDescent="0.35">
      <c r="B6420" s="1"/>
      <c r="C6420" s="2"/>
      <c r="D6420" s="2"/>
    </row>
    <row r="6421" spans="2:4" x14ac:dyDescent="0.35">
      <c r="B6421" s="1"/>
      <c r="C6421" s="2"/>
      <c r="D6421" s="2"/>
    </row>
    <row r="6422" spans="2:4" x14ac:dyDescent="0.35">
      <c r="B6422" s="1"/>
      <c r="C6422" s="2"/>
      <c r="D6422" s="2"/>
    </row>
    <row r="6423" spans="2:4" x14ac:dyDescent="0.35">
      <c r="B6423" s="1"/>
      <c r="C6423" s="2"/>
      <c r="D6423" s="2"/>
    </row>
    <row r="6424" spans="2:4" x14ac:dyDescent="0.35">
      <c r="B6424" s="1"/>
      <c r="C6424" s="2"/>
      <c r="D6424" s="2"/>
    </row>
    <row r="6425" spans="2:4" x14ac:dyDescent="0.35">
      <c r="B6425" s="1"/>
      <c r="C6425" s="2"/>
      <c r="D6425" s="2"/>
    </row>
    <row r="6426" spans="2:4" x14ac:dyDescent="0.35">
      <c r="B6426" s="1"/>
      <c r="C6426" s="2"/>
      <c r="D6426" s="2"/>
    </row>
    <row r="6427" spans="2:4" x14ac:dyDescent="0.35">
      <c r="B6427" s="1"/>
      <c r="C6427" s="2"/>
      <c r="D6427" s="2"/>
    </row>
    <row r="6428" spans="2:4" x14ac:dyDescent="0.35">
      <c r="B6428" s="1"/>
      <c r="C6428" s="2"/>
      <c r="D6428" s="2"/>
    </row>
    <row r="6429" spans="2:4" x14ac:dyDescent="0.35">
      <c r="B6429" s="1"/>
      <c r="C6429" s="2"/>
      <c r="D6429" s="2"/>
    </row>
    <row r="6430" spans="2:4" x14ac:dyDescent="0.35">
      <c r="B6430" s="1"/>
      <c r="C6430" s="2"/>
      <c r="D6430" s="2"/>
    </row>
    <row r="6431" spans="2:4" x14ac:dyDescent="0.35">
      <c r="B6431" s="1"/>
      <c r="C6431" s="2"/>
      <c r="D6431" s="2"/>
    </row>
    <row r="6432" spans="2:4" x14ac:dyDescent="0.35">
      <c r="B6432" s="1"/>
      <c r="C6432" s="2"/>
      <c r="D6432" s="2"/>
    </row>
    <row r="6433" spans="2:4" x14ac:dyDescent="0.35">
      <c r="B6433" s="1"/>
      <c r="C6433" s="2"/>
      <c r="D6433" s="2"/>
    </row>
    <row r="6434" spans="2:4" x14ac:dyDescent="0.35">
      <c r="B6434" s="1"/>
      <c r="C6434" s="2"/>
      <c r="D6434" s="2"/>
    </row>
    <row r="6435" spans="2:4" x14ac:dyDescent="0.35">
      <c r="B6435" s="1"/>
      <c r="C6435" s="2"/>
      <c r="D6435" s="2"/>
    </row>
    <row r="6436" spans="2:4" x14ac:dyDescent="0.35">
      <c r="B6436" s="1"/>
      <c r="C6436" s="2"/>
      <c r="D6436" s="2"/>
    </row>
    <row r="6437" spans="2:4" x14ac:dyDescent="0.35">
      <c r="B6437" s="1"/>
      <c r="C6437" s="2"/>
      <c r="D6437" s="2"/>
    </row>
    <row r="6438" spans="2:4" x14ac:dyDescent="0.35">
      <c r="B6438" s="1"/>
      <c r="C6438" s="2"/>
      <c r="D6438" s="2"/>
    </row>
    <row r="6439" spans="2:4" x14ac:dyDescent="0.35">
      <c r="B6439" s="1"/>
      <c r="C6439" s="2"/>
      <c r="D6439" s="2"/>
    </row>
    <row r="6440" spans="2:4" x14ac:dyDescent="0.35">
      <c r="B6440" s="1"/>
      <c r="C6440" s="2"/>
      <c r="D6440" s="2"/>
    </row>
    <row r="6441" spans="2:4" x14ac:dyDescent="0.35">
      <c r="B6441" s="1"/>
      <c r="C6441" s="2"/>
      <c r="D6441" s="2"/>
    </row>
    <row r="6442" spans="2:4" x14ac:dyDescent="0.35">
      <c r="B6442" s="1"/>
      <c r="C6442" s="2"/>
      <c r="D6442" s="2"/>
    </row>
    <row r="6443" spans="2:4" x14ac:dyDescent="0.35">
      <c r="B6443" s="1"/>
      <c r="C6443" s="2"/>
      <c r="D6443" s="2"/>
    </row>
    <row r="6444" spans="2:4" x14ac:dyDescent="0.35">
      <c r="B6444" s="1"/>
      <c r="C6444" s="2"/>
      <c r="D6444" s="2"/>
    </row>
    <row r="6445" spans="2:4" x14ac:dyDescent="0.35">
      <c r="B6445" s="1"/>
      <c r="C6445" s="2"/>
      <c r="D6445" s="2"/>
    </row>
    <row r="6446" spans="2:4" x14ac:dyDescent="0.35">
      <c r="B6446" s="1"/>
      <c r="C6446" s="2"/>
      <c r="D6446" s="2"/>
    </row>
    <row r="6447" spans="2:4" x14ac:dyDescent="0.35">
      <c r="B6447" s="1"/>
      <c r="C6447" s="2"/>
      <c r="D6447" s="2"/>
    </row>
    <row r="6448" spans="2:4" x14ac:dyDescent="0.35">
      <c r="B6448" s="1"/>
      <c r="C6448" s="2"/>
      <c r="D6448" s="2"/>
    </row>
    <row r="6449" spans="2:4" x14ac:dyDescent="0.35">
      <c r="B6449" s="1"/>
      <c r="C6449" s="2"/>
      <c r="D6449" s="2"/>
    </row>
    <row r="6450" spans="2:4" x14ac:dyDescent="0.35">
      <c r="B6450" s="1"/>
      <c r="C6450" s="2"/>
      <c r="D6450" s="2"/>
    </row>
    <row r="6451" spans="2:4" x14ac:dyDescent="0.35">
      <c r="B6451" s="1"/>
      <c r="C6451" s="2"/>
      <c r="D6451" s="2"/>
    </row>
    <row r="6452" spans="2:4" x14ac:dyDescent="0.35">
      <c r="B6452" s="1"/>
      <c r="C6452" s="2"/>
      <c r="D6452" s="2"/>
    </row>
    <row r="6453" spans="2:4" x14ac:dyDescent="0.35">
      <c r="B6453" s="1"/>
      <c r="C6453" s="2"/>
      <c r="D6453" s="2"/>
    </row>
    <row r="6454" spans="2:4" x14ac:dyDescent="0.35">
      <c r="B6454" s="1"/>
      <c r="C6454" s="2"/>
      <c r="D6454" s="2"/>
    </row>
    <row r="6455" spans="2:4" x14ac:dyDescent="0.35">
      <c r="B6455" s="1"/>
      <c r="C6455" s="2"/>
      <c r="D6455" s="2"/>
    </row>
    <row r="6456" spans="2:4" x14ac:dyDescent="0.35">
      <c r="B6456" s="1"/>
      <c r="C6456" s="2"/>
      <c r="D6456" s="2"/>
    </row>
    <row r="6457" spans="2:4" x14ac:dyDescent="0.35">
      <c r="B6457" s="1"/>
      <c r="C6457" s="2"/>
      <c r="D6457" s="2"/>
    </row>
    <row r="6458" spans="2:4" x14ac:dyDescent="0.35">
      <c r="B6458" s="1"/>
      <c r="C6458" s="2"/>
      <c r="D6458" s="2"/>
    </row>
    <row r="6459" spans="2:4" x14ac:dyDescent="0.35">
      <c r="B6459" s="1"/>
      <c r="C6459" s="2"/>
      <c r="D6459" s="2"/>
    </row>
    <row r="6460" spans="2:4" x14ac:dyDescent="0.35">
      <c r="B6460" s="1"/>
      <c r="C6460" s="2"/>
      <c r="D6460" s="2"/>
    </row>
    <row r="6461" spans="2:4" x14ac:dyDescent="0.35">
      <c r="B6461" s="1"/>
      <c r="C6461" s="2"/>
      <c r="D6461" s="2"/>
    </row>
    <row r="6462" spans="2:4" x14ac:dyDescent="0.35">
      <c r="B6462" s="1"/>
      <c r="C6462" s="2"/>
      <c r="D6462" s="2"/>
    </row>
    <row r="6463" spans="2:4" x14ac:dyDescent="0.35">
      <c r="B6463" s="1"/>
      <c r="C6463" s="2"/>
      <c r="D6463" s="2"/>
    </row>
    <row r="6464" spans="2:4" x14ac:dyDescent="0.35">
      <c r="B6464" s="1"/>
      <c r="C6464" s="2"/>
      <c r="D6464" s="2"/>
    </row>
    <row r="6465" spans="2:4" x14ac:dyDescent="0.35">
      <c r="B6465" s="1"/>
      <c r="C6465" s="2"/>
      <c r="D6465" s="2"/>
    </row>
    <row r="6466" spans="2:4" x14ac:dyDescent="0.35">
      <c r="B6466" s="1"/>
      <c r="C6466" s="2"/>
      <c r="D6466" s="2"/>
    </row>
    <row r="6467" spans="2:4" x14ac:dyDescent="0.35">
      <c r="B6467" s="1"/>
      <c r="C6467" s="2"/>
      <c r="D6467" s="2"/>
    </row>
    <row r="6468" spans="2:4" x14ac:dyDescent="0.35">
      <c r="B6468" s="1"/>
      <c r="C6468" s="2"/>
      <c r="D6468" s="2"/>
    </row>
    <row r="6469" spans="2:4" x14ac:dyDescent="0.35">
      <c r="B6469" s="1"/>
      <c r="C6469" s="2"/>
      <c r="D6469" s="2"/>
    </row>
    <row r="6470" spans="2:4" x14ac:dyDescent="0.35">
      <c r="B6470" s="1"/>
      <c r="C6470" s="2"/>
      <c r="D6470" s="2"/>
    </row>
    <row r="6471" spans="2:4" x14ac:dyDescent="0.35">
      <c r="B6471" s="1"/>
      <c r="C6471" s="2"/>
      <c r="D6471" s="2"/>
    </row>
    <row r="6472" spans="2:4" x14ac:dyDescent="0.35">
      <c r="B6472" s="1"/>
      <c r="C6472" s="2"/>
      <c r="D6472" s="2"/>
    </row>
    <row r="6473" spans="2:4" x14ac:dyDescent="0.35">
      <c r="B6473" s="1"/>
      <c r="C6473" s="2"/>
      <c r="D6473" s="2"/>
    </row>
    <row r="6474" spans="2:4" x14ac:dyDescent="0.35">
      <c r="B6474" s="1"/>
      <c r="C6474" s="2"/>
      <c r="D6474" s="2"/>
    </row>
    <row r="6475" spans="2:4" x14ac:dyDescent="0.35">
      <c r="B6475" s="1"/>
      <c r="C6475" s="2"/>
      <c r="D6475" s="2"/>
    </row>
    <row r="6476" spans="2:4" x14ac:dyDescent="0.35">
      <c r="B6476" s="1"/>
      <c r="C6476" s="2"/>
      <c r="D6476" s="2"/>
    </row>
    <row r="6477" spans="2:4" x14ac:dyDescent="0.35">
      <c r="B6477" s="1"/>
      <c r="C6477" s="2"/>
      <c r="D6477" s="2"/>
    </row>
    <row r="6478" spans="2:4" x14ac:dyDescent="0.35">
      <c r="B6478" s="1"/>
      <c r="C6478" s="2"/>
      <c r="D6478" s="2"/>
    </row>
    <row r="6479" spans="2:4" x14ac:dyDescent="0.35">
      <c r="B6479" s="1"/>
      <c r="C6479" s="2"/>
      <c r="D6479" s="2"/>
    </row>
    <row r="6480" spans="2:4" x14ac:dyDescent="0.35">
      <c r="B6480" s="1"/>
      <c r="C6480" s="2"/>
      <c r="D6480" s="2"/>
    </row>
    <row r="6481" spans="2:4" x14ac:dyDescent="0.35">
      <c r="B6481" s="1"/>
      <c r="C6481" s="2"/>
      <c r="D6481" s="2"/>
    </row>
    <row r="6482" spans="2:4" x14ac:dyDescent="0.35">
      <c r="B6482" s="1"/>
      <c r="C6482" s="2"/>
      <c r="D6482" s="2"/>
    </row>
    <row r="6483" spans="2:4" x14ac:dyDescent="0.35">
      <c r="B6483" s="1"/>
      <c r="C6483" s="2"/>
      <c r="D6483" s="2"/>
    </row>
    <row r="6484" spans="2:4" x14ac:dyDescent="0.35">
      <c r="B6484" s="1"/>
      <c r="C6484" s="2"/>
      <c r="D6484" s="2"/>
    </row>
    <row r="6485" spans="2:4" x14ac:dyDescent="0.35">
      <c r="B6485" s="1"/>
      <c r="C6485" s="2"/>
      <c r="D6485" s="2"/>
    </row>
    <row r="6486" spans="2:4" x14ac:dyDescent="0.35">
      <c r="B6486" s="1"/>
      <c r="C6486" s="2"/>
      <c r="D6486" s="2"/>
    </row>
    <row r="6487" spans="2:4" x14ac:dyDescent="0.35">
      <c r="B6487" s="1"/>
      <c r="C6487" s="2"/>
      <c r="D6487" s="2"/>
    </row>
    <row r="6488" spans="2:4" x14ac:dyDescent="0.35">
      <c r="B6488" s="1"/>
      <c r="C6488" s="2"/>
      <c r="D6488" s="2"/>
    </row>
    <row r="6489" spans="2:4" x14ac:dyDescent="0.35">
      <c r="B6489" s="1"/>
      <c r="C6489" s="2"/>
      <c r="D6489" s="2"/>
    </row>
    <row r="6490" spans="2:4" x14ac:dyDescent="0.35">
      <c r="B6490" s="1"/>
      <c r="C6490" s="2"/>
      <c r="D6490" s="2"/>
    </row>
    <row r="6491" spans="2:4" x14ac:dyDescent="0.35">
      <c r="B6491" s="1"/>
      <c r="C6491" s="2"/>
      <c r="D6491" s="2"/>
    </row>
    <row r="6492" spans="2:4" x14ac:dyDescent="0.35">
      <c r="B6492" s="1"/>
      <c r="C6492" s="2"/>
      <c r="D6492" s="2"/>
    </row>
    <row r="6493" spans="2:4" x14ac:dyDescent="0.35">
      <c r="B6493" s="1"/>
      <c r="C6493" s="2"/>
      <c r="D6493" s="2"/>
    </row>
    <row r="6494" spans="2:4" x14ac:dyDescent="0.35">
      <c r="B6494" s="1"/>
      <c r="C6494" s="2"/>
      <c r="D6494" s="2"/>
    </row>
    <row r="6495" spans="2:4" x14ac:dyDescent="0.35">
      <c r="B6495" s="1"/>
      <c r="C6495" s="2"/>
      <c r="D6495" s="2"/>
    </row>
    <row r="6496" spans="2:4" x14ac:dyDescent="0.35">
      <c r="B6496" s="1"/>
      <c r="C6496" s="2"/>
      <c r="D6496" s="2"/>
    </row>
    <row r="6497" spans="2:4" x14ac:dyDescent="0.35">
      <c r="B6497" s="1"/>
      <c r="C6497" s="2"/>
      <c r="D6497" s="2"/>
    </row>
    <row r="6498" spans="2:4" x14ac:dyDescent="0.35">
      <c r="B6498" s="1"/>
      <c r="C6498" s="2"/>
      <c r="D6498" s="2"/>
    </row>
    <row r="6499" spans="2:4" x14ac:dyDescent="0.35">
      <c r="B6499" s="1"/>
      <c r="C6499" s="2"/>
      <c r="D6499" s="2"/>
    </row>
    <row r="6500" spans="2:4" x14ac:dyDescent="0.35">
      <c r="B6500" s="1"/>
      <c r="C6500" s="2"/>
      <c r="D6500" s="2"/>
    </row>
    <row r="6501" spans="2:4" x14ac:dyDescent="0.35">
      <c r="B6501" s="1"/>
      <c r="C6501" s="2"/>
      <c r="D6501" s="2"/>
    </row>
    <row r="6502" spans="2:4" x14ac:dyDescent="0.35">
      <c r="B6502" s="1"/>
      <c r="C6502" s="2"/>
      <c r="D6502" s="2"/>
    </row>
    <row r="6503" spans="2:4" x14ac:dyDescent="0.35">
      <c r="B6503" s="1"/>
      <c r="C6503" s="2"/>
      <c r="D6503" s="2"/>
    </row>
    <row r="6504" spans="2:4" x14ac:dyDescent="0.35">
      <c r="B6504" s="1"/>
      <c r="C6504" s="2"/>
      <c r="D6504" s="2"/>
    </row>
    <row r="6505" spans="2:4" x14ac:dyDescent="0.35">
      <c r="B6505" s="1"/>
      <c r="C6505" s="2"/>
      <c r="D6505" s="2"/>
    </row>
    <row r="6506" spans="2:4" x14ac:dyDescent="0.35">
      <c r="B6506" s="1"/>
      <c r="C6506" s="2"/>
      <c r="D6506" s="2"/>
    </row>
    <row r="6507" spans="2:4" x14ac:dyDescent="0.35">
      <c r="B6507" s="1"/>
      <c r="C6507" s="2"/>
      <c r="D6507" s="2"/>
    </row>
    <row r="6508" spans="2:4" x14ac:dyDescent="0.35">
      <c r="B6508" s="1"/>
      <c r="C6508" s="2"/>
      <c r="D6508" s="2"/>
    </row>
    <row r="6509" spans="2:4" x14ac:dyDescent="0.35">
      <c r="B6509" s="1"/>
      <c r="C6509" s="2"/>
      <c r="D6509" s="2"/>
    </row>
    <row r="6510" spans="2:4" x14ac:dyDescent="0.35">
      <c r="B6510" s="1"/>
      <c r="C6510" s="2"/>
      <c r="D6510" s="2"/>
    </row>
    <row r="6511" spans="2:4" x14ac:dyDescent="0.35">
      <c r="B6511" s="1"/>
      <c r="C6511" s="2"/>
      <c r="D6511" s="2"/>
    </row>
    <row r="6512" spans="2:4" x14ac:dyDescent="0.35">
      <c r="B6512" s="1"/>
      <c r="C6512" s="2"/>
      <c r="D6512" s="2"/>
    </row>
    <row r="6513" spans="2:4" x14ac:dyDescent="0.35">
      <c r="B6513" s="1"/>
      <c r="C6513" s="2"/>
      <c r="D6513" s="2"/>
    </row>
    <row r="6514" spans="2:4" x14ac:dyDescent="0.35">
      <c r="B6514" s="1"/>
      <c r="C6514" s="2"/>
      <c r="D6514" s="2"/>
    </row>
    <row r="6515" spans="2:4" x14ac:dyDescent="0.35">
      <c r="B6515" s="1"/>
      <c r="C6515" s="2"/>
      <c r="D6515" s="2"/>
    </row>
    <row r="6516" spans="2:4" x14ac:dyDescent="0.35">
      <c r="B6516" s="1"/>
      <c r="C6516" s="2"/>
      <c r="D6516" s="2"/>
    </row>
    <row r="6517" spans="2:4" x14ac:dyDescent="0.35">
      <c r="B6517" s="1"/>
      <c r="C6517" s="2"/>
      <c r="D6517" s="2"/>
    </row>
    <row r="6518" spans="2:4" x14ac:dyDescent="0.35">
      <c r="B6518" s="1"/>
      <c r="C6518" s="2"/>
      <c r="D6518" s="2"/>
    </row>
    <row r="6519" spans="2:4" x14ac:dyDescent="0.35">
      <c r="B6519" s="1"/>
      <c r="C6519" s="2"/>
      <c r="D6519" s="2"/>
    </row>
    <row r="6520" spans="2:4" x14ac:dyDescent="0.35">
      <c r="B6520" s="1"/>
      <c r="C6520" s="2"/>
      <c r="D6520" s="2"/>
    </row>
    <row r="6521" spans="2:4" x14ac:dyDescent="0.35">
      <c r="B6521" s="1"/>
      <c r="C6521" s="2"/>
      <c r="D6521" s="2"/>
    </row>
    <row r="6522" spans="2:4" x14ac:dyDescent="0.35">
      <c r="B6522" s="1"/>
      <c r="C6522" s="2"/>
      <c r="D6522" s="2"/>
    </row>
    <row r="6523" spans="2:4" x14ac:dyDescent="0.35">
      <c r="B6523" s="1"/>
      <c r="C6523" s="2"/>
      <c r="D6523" s="2"/>
    </row>
    <row r="6524" spans="2:4" x14ac:dyDescent="0.35">
      <c r="B6524" s="1"/>
      <c r="C6524" s="2"/>
      <c r="D6524" s="2"/>
    </row>
    <row r="6525" spans="2:4" x14ac:dyDescent="0.35">
      <c r="B6525" s="1"/>
      <c r="C6525" s="2"/>
      <c r="D6525" s="2"/>
    </row>
    <row r="6526" spans="2:4" x14ac:dyDescent="0.35">
      <c r="B6526" s="1"/>
      <c r="C6526" s="2"/>
      <c r="D6526" s="2"/>
    </row>
    <row r="6527" spans="2:4" x14ac:dyDescent="0.35">
      <c r="B6527" s="1"/>
      <c r="C6527" s="2"/>
      <c r="D6527" s="2"/>
    </row>
    <row r="6528" spans="2:4" x14ac:dyDescent="0.35">
      <c r="B6528" s="1"/>
      <c r="C6528" s="2"/>
      <c r="D6528" s="2"/>
    </row>
    <row r="6529" spans="2:4" x14ac:dyDescent="0.35">
      <c r="B6529" s="1"/>
      <c r="C6529" s="2"/>
      <c r="D6529" s="2"/>
    </row>
    <row r="6530" spans="2:4" x14ac:dyDescent="0.35">
      <c r="B6530" s="1"/>
      <c r="C6530" s="2"/>
      <c r="D6530" s="2"/>
    </row>
    <row r="6531" spans="2:4" x14ac:dyDescent="0.35">
      <c r="B6531" s="1"/>
      <c r="C6531" s="2"/>
      <c r="D6531" s="2"/>
    </row>
    <row r="6532" spans="2:4" x14ac:dyDescent="0.35">
      <c r="B6532" s="1"/>
      <c r="C6532" s="2"/>
      <c r="D6532" s="2"/>
    </row>
    <row r="6533" spans="2:4" x14ac:dyDescent="0.35">
      <c r="B6533" s="1"/>
      <c r="C6533" s="2"/>
      <c r="D6533" s="2"/>
    </row>
    <row r="6534" spans="2:4" x14ac:dyDescent="0.35">
      <c r="B6534" s="1"/>
      <c r="C6534" s="2"/>
      <c r="D6534" s="2"/>
    </row>
    <row r="6535" spans="2:4" x14ac:dyDescent="0.35">
      <c r="B6535" s="1"/>
      <c r="C6535" s="2"/>
      <c r="D6535" s="2"/>
    </row>
    <row r="6536" spans="2:4" x14ac:dyDescent="0.35">
      <c r="B6536" s="1"/>
      <c r="C6536" s="2"/>
      <c r="D6536" s="2"/>
    </row>
    <row r="6537" spans="2:4" x14ac:dyDescent="0.35">
      <c r="B6537" s="1"/>
      <c r="C6537" s="2"/>
      <c r="D6537" s="2"/>
    </row>
    <row r="6538" spans="2:4" x14ac:dyDescent="0.35">
      <c r="B6538" s="1"/>
      <c r="C6538" s="2"/>
      <c r="D6538" s="2"/>
    </row>
    <row r="6539" spans="2:4" x14ac:dyDescent="0.35">
      <c r="B6539" s="1"/>
      <c r="C6539" s="2"/>
      <c r="D6539" s="2"/>
    </row>
    <row r="6540" spans="2:4" x14ac:dyDescent="0.35">
      <c r="B6540" s="1"/>
      <c r="C6540" s="2"/>
      <c r="D6540" s="2"/>
    </row>
    <row r="6541" spans="2:4" x14ac:dyDescent="0.35">
      <c r="B6541" s="1"/>
      <c r="C6541" s="2"/>
      <c r="D6541" s="2"/>
    </row>
    <row r="6542" spans="2:4" x14ac:dyDescent="0.35">
      <c r="B6542" s="1"/>
      <c r="C6542" s="2"/>
      <c r="D6542" s="2"/>
    </row>
    <row r="6543" spans="2:4" x14ac:dyDescent="0.35">
      <c r="B6543" s="1"/>
      <c r="C6543" s="2"/>
      <c r="D6543" s="2"/>
    </row>
    <row r="6544" spans="2:4" x14ac:dyDescent="0.35">
      <c r="B6544" s="1"/>
      <c r="C6544" s="2"/>
      <c r="D6544" s="2"/>
    </row>
    <row r="6545" spans="2:4" x14ac:dyDescent="0.35">
      <c r="B6545" s="1"/>
      <c r="C6545" s="2"/>
      <c r="D6545" s="2"/>
    </row>
    <row r="6546" spans="2:4" x14ac:dyDescent="0.35">
      <c r="B6546" s="1"/>
      <c r="C6546" s="2"/>
      <c r="D6546" s="2"/>
    </row>
    <row r="6547" spans="2:4" x14ac:dyDescent="0.35">
      <c r="B6547" s="1"/>
      <c r="C6547" s="2"/>
      <c r="D6547" s="2"/>
    </row>
    <row r="6548" spans="2:4" x14ac:dyDescent="0.35">
      <c r="B6548" s="1"/>
      <c r="C6548" s="2"/>
      <c r="D6548" s="2"/>
    </row>
    <row r="6549" spans="2:4" x14ac:dyDescent="0.35">
      <c r="B6549" s="1"/>
      <c r="C6549" s="2"/>
      <c r="D6549" s="2"/>
    </row>
    <row r="6550" spans="2:4" x14ac:dyDescent="0.35">
      <c r="B6550" s="1"/>
      <c r="C6550" s="2"/>
      <c r="D6550" s="2"/>
    </row>
    <row r="6551" spans="2:4" x14ac:dyDescent="0.35">
      <c r="B6551" s="1"/>
      <c r="C6551" s="2"/>
      <c r="D6551" s="2"/>
    </row>
    <row r="6552" spans="2:4" x14ac:dyDescent="0.35">
      <c r="B6552" s="1"/>
      <c r="C6552" s="2"/>
      <c r="D6552" s="2"/>
    </row>
    <row r="6553" spans="2:4" x14ac:dyDescent="0.35">
      <c r="B6553" s="1"/>
      <c r="C6553" s="2"/>
      <c r="D6553" s="2"/>
    </row>
    <row r="6554" spans="2:4" x14ac:dyDescent="0.35">
      <c r="B6554" s="1"/>
      <c r="C6554" s="2"/>
      <c r="D6554" s="2"/>
    </row>
    <row r="6555" spans="2:4" x14ac:dyDescent="0.35">
      <c r="B6555" s="1"/>
      <c r="C6555" s="2"/>
      <c r="D6555" s="2"/>
    </row>
    <row r="6556" spans="2:4" x14ac:dyDescent="0.35">
      <c r="B6556" s="1"/>
      <c r="C6556" s="2"/>
      <c r="D6556" s="2"/>
    </row>
    <row r="6557" spans="2:4" x14ac:dyDescent="0.35">
      <c r="B6557" s="1"/>
      <c r="C6557" s="2"/>
      <c r="D6557" s="2"/>
    </row>
    <row r="6558" spans="2:4" x14ac:dyDescent="0.35">
      <c r="B6558" s="1"/>
      <c r="C6558" s="2"/>
      <c r="D6558" s="2"/>
    </row>
    <row r="6559" spans="2:4" x14ac:dyDescent="0.35">
      <c r="B6559" s="1"/>
      <c r="C6559" s="2"/>
      <c r="D6559" s="2"/>
    </row>
    <row r="6560" spans="2:4" x14ac:dyDescent="0.35">
      <c r="B6560" s="1"/>
      <c r="C6560" s="2"/>
      <c r="D6560" s="2"/>
    </row>
    <row r="6561" spans="2:4" x14ac:dyDescent="0.35">
      <c r="B6561" s="1"/>
      <c r="C6561" s="2"/>
      <c r="D6561" s="2"/>
    </row>
    <row r="6562" spans="2:4" x14ac:dyDescent="0.35">
      <c r="B6562" s="1"/>
      <c r="C6562" s="2"/>
      <c r="D6562" s="2"/>
    </row>
    <row r="6563" spans="2:4" x14ac:dyDescent="0.35">
      <c r="B6563" s="1"/>
      <c r="C6563" s="2"/>
      <c r="D6563" s="2"/>
    </row>
    <row r="6564" spans="2:4" x14ac:dyDescent="0.35">
      <c r="B6564" s="1"/>
      <c r="C6564" s="2"/>
      <c r="D6564" s="2"/>
    </row>
    <row r="6565" spans="2:4" x14ac:dyDescent="0.35">
      <c r="B6565" s="1"/>
      <c r="C6565" s="2"/>
      <c r="D6565" s="2"/>
    </row>
    <row r="6566" spans="2:4" x14ac:dyDescent="0.35">
      <c r="B6566" s="1"/>
      <c r="C6566" s="2"/>
      <c r="D6566" s="2"/>
    </row>
    <row r="6567" spans="2:4" x14ac:dyDescent="0.35">
      <c r="B6567" s="1"/>
      <c r="C6567" s="2"/>
      <c r="D6567" s="2"/>
    </row>
    <row r="6568" spans="2:4" x14ac:dyDescent="0.35">
      <c r="B6568" s="1"/>
      <c r="C6568" s="2"/>
      <c r="D6568" s="2"/>
    </row>
    <row r="6569" spans="2:4" x14ac:dyDescent="0.35">
      <c r="B6569" s="1"/>
      <c r="C6569" s="2"/>
      <c r="D6569" s="2"/>
    </row>
    <row r="6570" spans="2:4" x14ac:dyDescent="0.35">
      <c r="B6570" s="1"/>
      <c r="C6570" s="2"/>
      <c r="D6570" s="2"/>
    </row>
    <row r="6571" spans="2:4" x14ac:dyDescent="0.35">
      <c r="B6571" s="1"/>
      <c r="C6571" s="2"/>
      <c r="D6571" s="2"/>
    </row>
    <row r="6572" spans="2:4" x14ac:dyDescent="0.35">
      <c r="B6572" s="1"/>
      <c r="C6572" s="2"/>
      <c r="D6572" s="2"/>
    </row>
    <row r="6573" spans="2:4" x14ac:dyDescent="0.35">
      <c r="B6573" s="1"/>
      <c r="C6573" s="2"/>
      <c r="D6573" s="2"/>
    </row>
    <row r="6574" spans="2:4" x14ac:dyDescent="0.35">
      <c r="B6574" s="1"/>
      <c r="C6574" s="2"/>
      <c r="D6574" s="2"/>
    </row>
    <row r="6575" spans="2:4" x14ac:dyDescent="0.35">
      <c r="B6575" s="1"/>
      <c r="C6575" s="2"/>
      <c r="D6575" s="2"/>
    </row>
    <row r="6576" spans="2:4" x14ac:dyDescent="0.35">
      <c r="B6576" s="1"/>
      <c r="C6576" s="2"/>
      <c r="D6576" s="2"/>
    </row>
    <row r="6577" spans="2:4" x14ac:dyDescent="0.35">
      <c r="B6577" s="1"/>
      <c r="C6577" s="2"/>
      <c r="D6577" s="2"/>
    </row>
    <row r="6578" spans="2:4" x14ac:dyDescent="0.35">
      <c r="B6578" s="1"/>
      <c r="C6578" s="2"/>
      <c r="D6578" s="2"/>
    </row>
    <row r="6579" spans="2:4" x14ac:dyDescent="0.35">
      <c r="B6579" s="1"/>
      <c r="C6579" s="2"/>
      <c r="D6579" s="2"/>
    </row>
    <row r="6580" spans="2:4" x14ac:dyDescent="0.35">
      <c r="B6580" s="1"/>
      <c r="C6580" s="2"/>
      <c r="D6580" s="2"/>
    </row>
    <row r="6581" spans="2:4" x14ac:dyDescent="0.35">
      <c r="B6581" s="1"/>
      <c r="C6581" s="2"/>
      <c r="D6581" s="2"/>
    </row>
    <row r="6582" spans="2:4" x14ac:dyDescent="0.35">
      <c r="B6582" s="1"/>
      <c r="C6582" s="2"/>
      <c r="D6582" s="2"/>
    </row>
    <row r="6583" spans="2:4" x14ac:dyDescent="0.35">
      <c r="B6583" s="1"/>
      <c r="C6583" s="2"/>
      <c r="D6583" s="2"/>
    </row>
    <row r="6584" spans="2:4" x14ac:dyDescent="0.35">
      <c r="B6584" s="1"/>
      <c r="C6584" s="2"/>
      <c r="D6584" s="2"/>
    </row>
    <row r="6585" spans="2:4" x14ac:dyDescent="0.35">
      <c r="B6585" s="1"/>
      <c r="C6585" s="2"/>
      <c r="D6585" s="2"/>
    </row>
    <row r="6586" spans="2:4" x14ac:dyDescent="0.35">
      <c r="B6586" s="1"/>
      <c r="C6586" s="2"/>
      <c r="D6586" s="2"/>
    </row>
    <row r="6587" spans="2:4" x14ac:dyDescent="0.35">
      <c r="B6587" s="1"/>
      <c r="C6587" s="2"/>
      <c r="D6587" s="2"/>
    </row>
    <row r="6588" spans="2:4" x14ac:dyDescent="0.35">
      <c r="B6588" s="1"/>
      <c r="C6588" s="2"/>
      <c r="D6588" s="2"/>
    </row>
    <row r="6589" spans="2:4" x14ac:dyDescent="0.35">
      <c r="B6589" s="1"/>
      <c r="C6589" s="2"/>
      <c r="D6589" s="2"/>
    </row>
    <row r="6590" spans="2:4" x14ac:dyDescent="0.35">
      <c r="B6590" s="1"/>
      <c r="C6590" s="2"/>
      <c r="D6590" s="2"/>
    </row>
    <row r="6591" spans="2:4" x14ac:dyDescent="0.35">
      <c r="B6591" s="1"/>
      <c r="C6591" s="2"/>
      <c r="D6591" s="2"/>
    </row>
    <row r="6592" spans="2:4" x14ac:dyDescent="0.35">
      <c r="B6592" s="1"/>
      <c r="C6592" s="2"/>
      <c r="D6592" s="2"/>
    </row>
    <row r="6593" spans="2:4" x14ac:dyDescent="0.35">
      <c r="B6593" s="1"/>
      <c r="C6593" s="2"/>
      <c r="D6593" s="2"/>
    </row>
    <row r="6594" spans="2:4" x14ac:dyDescent="0.35">
      <c r="B6594" s="1"/>
      <c r="C6594" s="2"/>
      <c r="D6594" s="2"/>
    </row>
    <row r="6595" spans="2:4" x14ac:dyDescent="0.35">
      <c r="B6595" s="1"/>
      <c r="C6595" s="2"/>
      <c r="D6595" s="2"/>
    </row>
    <row r="6596" spans="2:4" x14ac:dyDescent="0.35">
      <c r="B6596" s="1"/>
      <c r="C6596" s="2"/>
      <c r="D6596" s="2"/>
    </row>
    <row r="6597" spans="2:4" x14ac:dyDescent="0.35">
      <c r="B6597" s="1"/>
      <c r="C6597" s="2"/>
      <c r="D6597" s="2"/>
    </row>
    <row r="6598" spans="2:4" x14ac:dyDescent="0.35">
      <c r="B6598" s="1"/>
      <c r="C6598" s="2"/>
      <c r="D6598" s="2"/>
    </row>
    <row r="6599" spans="2:4" x14ac:dyDescent="0.35">
      <c r="B6599" s="1"/>
      <c r="C6599" s="2"/>
      <c r="D6599" s="2"/>
    </row>
    <row r="6600" spans="2:4" x14ac:dyDescent="0.35">
      <c r="B6600" s="1"/>
      <c r="C6600" s="2"/>
      <c r="D6600" s="2"/>
    </row>
    <row r="6601" spans="2:4" x14ac:dyDescent="0.35">
      <c r="B6601" s="1"/>
      <c r="C6601" s="2"/>
      <c r="D6601" s="2"/>
    </row>
    <row r="6602" spans="2:4" x14ac:dyDescent="0.35">
      <c r="B6602" s="1"/>
      <c r="C6602" s="2"/>
      <c r="D6602" s="2"/>
    </row>
    <row r="6603" spans="2:4" x14ac:dyDescent="0.35">
      <c r="B6603" s="1"/>
      <c r="C6603" s="2"/>
      <c r="D6603" s="2"/>
    </row>
    <row r="6604" spans="2:4" x14ac:dyDescent="0.35">
      <c r="B6604" s="1"/>
      <c r="C6604" s="2"/>
      <c r="D6604" s="2"/>
    </row>
    <row r="6605" spans="2:4" x14ac:dyDescent="0.35">
      <c r="B6605" s="1"/>
      <c r="C6605" s="2"/>
      <c r="D6605" s="2"/>
    </row>
    <row r="6606" spans="2:4" x14ac:dyDescent="0.35">
      <c r="B6606" s="1"/>
      <c r="C6606" s="2"/>
      <c r="D6606" s="2"/>
    </row>
    <row r="6607" spans="2:4" x14ac:dyDescent="0.35">
      <c r="B6607" s="1"/>
      <c r="C6607" s="2"/>
      <c r="D6607" s="2"/>
    </row>
    <row r="6608" spans="2:4" x14ac:dyDescent="0.35">
      <c r="B6608" s="1"/>
      <c r="C6608" s="2"/>
      <c r="D6608" s="2"/>
    </row>
    <row r="6609" spans="2:4" x14ac:dyDescent="0.35">
      <c r="B6609" s="1"/>
      <c r="C6609" s="2"/>
      <c r="D6609" s="2"/>
    </row>
    <row r="6610" spans="2:4" x14ac:dyDescent="0.35">
      <c r="B6610" s="1"/>
      <c r="C6610" s="2"/>
      <c r="D6610" s="2"/>
    </row>
    <row r="6611" spans="2:4" x14ac:dyDescent="0.35">
      <c r="B6611" s="1"/>
      <c r="C6611" s="2"/>
      <c r="D6611" s="2"/>
    </row>
    <row r="6612" spans="2:4" x14ac:dyDescent="0.35">
      <c r="B6612" s="1"/>
      <c r="C6612" s="2"/>
      <c r="D6612" s="2"/>
    </row>
    <row r="6613" spans="2:4" x14ac:dyDescent="0.35">
      <c r="B6613" s="1"/>
      <c r="C6613" s="2"/>
      <c r="D6613" s="2"/>
    </row>
    <row r="6614" spans="2:4" x14ac:dyDescent="0.35">
      <c r="B6614" s="1"/>
      <c r="C6614" s="2"/>
      <c r="D6614" s="2"/>
    </row>
    <row r="6615" spans="2:4" x14ac:dyDescent="0.35">
      <c r="B6615" s="1"/>
      <c r="C6615" s="2"/>
      <c r="D6615" s="2"/>
    </row>
    <row r="6616" spans="2:4" x14ac:dyDescent="0.35">
      <c r="B6616" s="1"/>
      <c r="C6616" s="2"/>
      <c r="D6616" s="2"/>
    </row>
    <row r="6617" spans="2:4" x14ac:dyDescent="0.35">
      <c r="B6617" s="1"/>
      <c r="C6617" s="2"/>
      <c r="D6617" s="2"/>
    </row>
    <row r="6618" spans="2:4" x14ac:dyDescent="0.35">
      <c r="B6618" s="1"/>
      <c r="C6618" s="2"/>
      <c r="D6618" s="2"/>
    </row>
    <row r="6619" spans="2:4" x14ac:dyDescent="0.35">
      <c r="B6619" s="1"/>
      <c r="C6619" s="2"/>
      <c r="D6619" s="2"/>
    </row>
    <row r="6620" spans="2:4" x14ac:dyDescent="0.35">
      <c r="B6620" s="1"/>
      <c r="C6620" s="2"/>
      <c r="D6620" s="2"/>
    </row>
    <row r="6621" spans="2:4" x14ac:dyDescent="0.35">
      <c r="B6621" s="1"/>
      <c r="C6621" s="2"/>
      <c r="D6621" s="2"/>
    </row>
    <row r="6622" spans="2:4" x14ac:dyDescent="0.35">
      <c r="B6622" s="1"/>
      <c r="C6622" s="2"/>
      <c r="D6622" s="2"/>
    </row>
    <row r="6623" spans="2:4" x14ac:dyDescent="0.35">
      <c r="B6623" s="1"/>
      <c r="C6623" s="2"/>
      <c r="D6623" s="2"/>
    </row>
    <row r="6624" spans="2:4" x14ac:dyDescent="0.35">
      <c r="B6624" s="1"/>
      <c r="C6624" s="2"/>
      <c r="D6624" s="2"/>
    </row>
    <row r="6625" spans="2:4" x14ac:dyDescent="0.35">
      <c r="B6625" s="1"/>
      <c r="C6625" s="2"/>
      <c r="D6625" s="2"/>
    </row>
    <row r="6626" spans="2:4" x14ac:dyDescent="0.35">
      <c r="B6626" s="1"/>
      <c r="C6626" s="2"/>
      <c r="D6626" s="2"/>
    </row>
    <row r="6627" spans="2:4" x14ac:dyDescent="0.35">
      <c r="B6627" s="1"/>
      <c r="C6627" s="2"/>
      <c r="D6627" s="2"/>
    </row>
    <row r="6628" spans="2:4" x14ac:dyDescent="0.35">
      <c r="B6628" s="1"/>
      <c r="C6628" s="2"/>
      <c r="D6628" s="2"/>
    </row>
    <row r="6629" spans="2:4" x14ac:dyDescent="0.35">
      <c r="B6629" s="1"/>
      <c r="C6629" s="2"/>
      <c r="D6629" s="2"/>
    </row>
    <row r="6630" spans="2:4" x14ac:dyDescent="0.35">
      <c r="B6630" s="1"/>
      <c r="C6630" s="2"/>
      <c r="D6630" s="2"/>
    </row>
    <row r="6631" spans="2:4" x14ac:dyDescent="0.35">
      <c r="B6631" s="1"/>
      <c r="C6631" s="2"/>
      <c r="D6631" s="2"/>
    </row>
    <row r="6632" spans="2:4" x14ac:dyDescent="0.35">
      <c r="B6632" s="1"/>
      <c r="C6632" s="2"/>
      <c r="D6632" s="2"/>
    </row>
    <row r="6633" spans="2:4" x14ac:dyDescent="0.35">
      <c r="B6633" s="1"/>
      <c r="C6633" s="2"/>
      <c r="D6633" s="2"/>
    </row>
    <row r="6634" spans="2:4" x14ac:dyDescent="0.35">
      <c r="B6634" s="1"/>
      <c r="C6634" s="2"/>
      <c r="D6634" s="2"/>
    </row>
    <row r="6635" spans="2:4" x14ac:dyDescent="0.35">
      <c r="B6635" s="1"/>
      <c r="C6635" s="2"/>
      <c r="D6635" s="2"/>
    </row>
    <row r="6636" spans="2:4" x14ac:dyDescent="0.35">
      <c r="B6636" s="1"/>
      <c r="C6636" s="2"/>
      <c r="D6636" s="2"/>
    </row>
    <row r="6637" spans="2:4" x14ac:dyDescent="0.35">
      <c r="B6637" s="1"/>
      <c r="C6637" s="2"/>
      <c r="D6637" s="2"/>
    </row>
    <row r="6638" spans="2:4" x14ac:dyDescent="0.35">
      <c r="B6638" s="1"/>
      <c r="C6638" s="2"/>
      <c r="D6638" s="2"/>
    </row>
    <row r="6639" spans="2:4" x14ac:dyDescent="0.35">
      <c r="B6639" s="1"/>
      <c r="C6639" s="2"/>
      <c r="D6639" s="2"/>
    </row>
    <row r="6640" spans="2:4" x14ac:dyDescent="0.35">
      <c r="B6640" s="1"/>
      <c r="C6640" s="2"/>
      <c r="D6640" s="2"/>
    </row>
    <row r="6641" spans="2:4" x14ac:dyDescent="0.35">
      <c r="B6641" s="1"/>
      <c r="C6641" s="2"/>
      <c r="D6641" s="2"/>
    </row>
    <row r="6642" spans="2:4" x14ac:dyDescent="0.35">
      <c r="B6642" s="1"/>
      <c r="C6642" s="2"/>
      <c r="D6642" s="2"/>
    </row>
    <row r="6643" spans="2:4" x14ac:dyDescent="0.35">
      <c r="B6643" s="1"/>
      <c r="C6643" s="2"/>
      <c r="D6643" s="2"/>
    </row>
    <row r="6644" spans="2:4" x14ac:dyDescent="0.35">
      <c r="B6644" s="1"/>
      <c r="C6644" s="2"/>
      <c r="D6644" s="2"/>
    </row>
    <row r="6645" spans="2:4" x14ac:dyDescent="0.35">
      <c r="B6645" s="1"/>
      <c r="C6645" s="2"/>
      <c r="D6645" s="2"/>
    </row>
    <row r="6646" spans="2:4" x14ac:dyDescent="0.35">
      <c r="B6646" s="1"/>
      <c r="C6646" s="2"/>
      <c r="D6646" s="2"/>
    </row>
    <row r="6647" spans="2:4" x14ac:dyDescent="0.35">
      <c r="B6647" s="1"/>
      <c r="C6647" s="2"/>
      <c r="D6647" s="2"/>
    </row>
    <row r="6648" spans="2:4" x14ac:dyDescent="0.35">
      <c r="B6648" s="1"/>
      <c r="C6648" s="2"/>
      <c r="D6648" s="2"/>
    </row>
    <row r="6649" spans="2:4" x14ac:dyDescent="0.35">
      <c r="B6649" s="1"/>
      <c r="C6649" s="2"/>
      <c r="D6649" s="2"/>
    </row>
    <row r="6650" spans="2:4" x14ac:dyDescent="0.35">
      <c r="B6650" s="1"/>
      <c r="C6650" s="2"/>
      <c r="D6650" s="2"/>
    </row>
    <row r="6651" spans="2:4" x14ac:dyDescent="0.35">
      <c r="B6651" s="1"/>
      <c r="C6651" s="2"/>
      <c r="D6651" s="2"/>
    </row>
    <row r="6652" spans="2:4" x14ac:dyDescent="0.35">
      <c r="B6652" s="1"/>
      <c r="C6652" s="2"/>
      <c r="D6652" s="2"/>
    </row>
    <row r="6653" spans="2:4" x14ac:dyDescent="0.35">
      <c r="B6653" s="1"/>
      <c r="C6653" s="2"/>
      <c r="D6653" s="2"/>
    </row>
    <row r="6654" spans="2:4" x14ac:dyDescent="0.35">
      <c r="B6654" s="1"/>
      <c r="C6654" s="2"/>
      <c r="D6654" s="2"/>
    </row>
    <row r="6655" spans="2:4" x14ac:dyDescent="0.35">
      <c r="B6655" s="1"/>
      <c r="C6655" s="2"/>
      <c r="D6655" s="2"/>
    </row>
    <row r="6656" spans="2:4" x14ac:dyDescent="0.35">
      <c r="B6656" s="1"/>
      <c r="C6656" s="2"/>
      <c r="D6656" s="2"/>
    </row>
    <row r="6657" spans="2:4" x14ac:dyDescent="0.35">
      <c r="B6657" s="1"/>
      <c r="C6657" s="2"/>
      <c r="D6657" s="2"/>
    </row>
    <row r="6658" spans="2:4" x14ac:dyDescent="0.35">
      <c r="B6658" s="1"/>
      <c r="C6658" s="2"/>
      <c r="D6658" s="2"/>
    </row>
    <row r="6659" spans="2:4" x14ac:dyDescent="0.35">
      <c r="B6659" s="1"/>
      <c r="C6659" s="2"/>
      <c r="D6659" s="2"/>
    </row>
    <row r="6660" spans="2:4" x14ac:dyDescent="0.35">
      <c r="B6660" s="1"/>
      <c r="C6660" s="2"/>
      <c r="D6660" s="2"/>
    </row>
    <row r="6661" spans="2:4" x14ac:dyDescent="0.35">
      <c r="B6661" s="1"/>
      <c r="C6661" s="2"/>
      <c r="D6661" s="2"/>
    </row>
    <row r="6662" spans="2:4" x14ac:dyDescent="0.35">
      <c r="B6662" s="1"/>
      <c r="C6662" s="2"/>
      <c r="D6662" s="2"/>
    </row>
    <row r="6663" spans="2:4" x14ac:dyDescent="0.35">
      <c r="B6663" s="1"/>
      <c r="C6663" s="2"/>
      <c r="D6663" s="2"/>
    </row>
    <row r="6664" spans="2:4" x14ac:dyDescent="0.35">
      <c r="B6664" s="1"/>
      <c r="C6664" s="2"/>
      <c r="D6664" s="2"/>
    </row>
    <row r="6665" spans="2:4" x14ac:dyDescent="0.35">
      <c r="B6665" s="1"/>
      <c r="C6665" s="2"/>
      <c r="D6665" s="2"/>
    </row>
    <row r="6666" spans="2:4" x14ac:dyDescent="0.35">
      <c r="B6666" s="1"/>
      <c r="C6666" s="2"/>
      <c r="D6666" s="2"/>
    </row>
    <row r="6667" spans="2:4" x14ac:dyDescent="0.35">
      <c r="B6667" s="1"/>
      <c r="C6667" s="2"/>
      <c r="D6667" s="2"/>
    </row>
    <row r="6668" spans="2:4" x14ac:dyDescent="0.35">
      <c r="B6668" s="1"/>
      <c r="C6668" s="2"/>
      <c r="D6668" s="2"/>
    </row>
    <row r="6669" spans="2:4" x14ac:dyDescent="0.35">
      <c r="B6669" s="1"/>
      <c r="C6669" s="2"/>
      <c r="D6669" s="2"/>
    </row>
    <row r="6670" spans="2:4" x14ac:dyDescent="0.35">
      <c r="B6670" s="1"/>
      <c r="C6670" s="2"/>
      <c r="D6670" s="2"/>
    </row>
    <row r="6671" spans="2:4" x14ac:dyDescent="0.35">
      <c r="B6671" s="1"/>
      <c r="C6671" s="2"/>
      <c r="D6671" s="2"/>
    </row>
    <row r="6672" spans="2:4" x14ac:dyDescent="0.35">
      <c r="B6672" s="1"/>
      <c r="C6672" s="2"/>
      <c r="D6672" s="2"/>
    </row>
    <row r="6673" spans="2:4" x14ac:dyDescent="0.35">
      <c r="B6673" s="1"/>
      <c r="C6673" s="2"/>
      <c r="D6673" s="2"/>
    </row>
    <row r="6674" spans="2:4" x14ac:dyDescent="0.35">
      <c r="B6674" s="1"/>
      <c r="C6674" s="2"/>
      <c r="D6674" s="2"/>
    </row>
    <row r="6675" spans="2:4" x14ac:dyDescent="0.35">
      <c r="B6675" s="1"/>
      <c r="C6675" s="2"/>
      <c r="D6675" s="2"/>
    </row>
    <row r="6676" spans="2:4" x14ac:dyDescent="0.35">
      <c r="B6676" s="1"/>
      <c r="C6676" s="2"/>
      <c r="D6676" s="2"/>
    </row>
    <row r="6677" spans="2:4" x14ac:dyDescent="0.35">
      <c r="B6677" s="1"/>
      <c r="C6677" s="2"/>
      <c r="D6677" s="2"/>
    </row>
    <row r="6678" spans="2:4" x14ac:dyDescent="0.35">
      <c r="B6678" s="1"/>
      <c r="C6678" s="2"/>
      <c r="D6678" s="2"/>
    </row>
    <row r="6679" spans="2:4" x14ac:dyDescent="0.35">
      <c r="B6679" s="1"/>
      <c r="C6679" s="2"/>
      <c r="D6679" s="2"/>
    </row>
    <row r="6680" spans="2:4" x14ac:dyDescent="0.35">
      <c r="B6680" s="1"/>
      <c r="C6680" s="2"/>
      <c r="D6680" s="2"/>
    </row>
    <row r="6681" spans="2:4" x14ac:dyDescent="0.35">
      <c r="B6681" s="1"/>
      <c r="C6681" s="2"/>
      <c r="D6681" s="2"/>
    </row>
    <row r="6682" spans="2:4" x14ac:dyDescent="0.35">
      <c r="B6682" s="1"/>
      <c r="C6682" s="2"/>
      <c r="D6682" s="2"/>
    </row>
    <row r="6683" spans="2:4" x14ac:dyDescent="0.35">
      <c r="B6683" s="1"/>
      <c r="C6683" s="2"/>
      <c r="D6683" s="2"/>
    </row>
    <row r="6684" spans="2:4" x14ac:dyDescent="0.35">
      <c r="B6684" s="1"/>
      <c r="C6684" s="2"/>
      <c r="D6684" s="2"/>
    </row>
    <row r="6685" spans="2:4" x14ac:dyDescent="0.35">
      <c r="B6685" s="1"/>
      <c r="C6685" s="2"/>
      <c r="D6685" s="2"/>
    </row>
    <row r="6686" spans="2:4" x14ac:dyDescent="0.35">
      <c r="B6686" s="1"/>
      <c r="C6686" s="2"/>
      <c r="D6686" s="2"/>
    </row>
    <row r="6687" spans="2:4" x14ac:dyDescent="0.35">
      <c r="B6687" s="1"/>
      <c r="C6687" s="2"/>
      <c r="D6687" s="2"/>
    </row>
    <row r="6688" spans="2:4" x14ac:dyDescent="0.35">
      <c r="B6688" s="1"/>
      <c r="C6688" s="2"/>
      <c r="D6688" s="2"/>
    </row>
    <row r="6689" spans="2:4" x14ac:dyDescent="0.35">
      <c r="B6689" s="1"/>
      <c r="C6689" s="2"/>
      <c r="D6689" s="2"/>
    </row>
    <row r="6690" spans="2:4" x14ac:dyDescent="0.35">
      <c r="B6690" s="1"/>
      <c r="C6690" s="2"/>
      <c r="D6690" s="2"/>
    </row>
    <row r="6691" spans="2:4" x14ac:dyDescent="0.35">
      <c r="B6691" s="1"/>
      <c r="C6691" s="2"/>
      <c r="D6691" s="2"/>
    </row>
    <row r="6692" spans="2:4" x14ac:dyDescent="0.35">
      <c r="B6692" s="1"/>
      <c r="C6692" s="2"/>
      <c r="D6692" s="2"/>
    </row>
    <row r="6693" spans="2:4" x14ac:dyDescent="0.35">
      <c r="B6693" s="1"/>
      <c r="C6693" s="2"/>
      <c r="D6693" s="2"/>
    </row>
    <row r="6694" spans="2:4" x14ac:dyDescent="0.35">
      <c r="B6694" s="1"/>
      <c r="C6694" s="2"/>
      <c r="D6694" s="2"/>
    </row>
    <row r="6695" spans="2:4" x14ac:dyDescent="0.35">
      <c r="B6695" s="1"/>
      <c r="C6695" s="2"/>
      <c r="D6695" s="2"/>
    </row>
    <row r="6696" spans="2:4" x14ac:dyDescent="0.35">
      <c r="B6696" s="1"/>
      <c r="C6696" s="2"/>
      <c r="D6696" s="2"/>
    </row>
    <row r="6697" spans="2:4" x14ac:dyDescent="0.35">
      <c r="B6697" s="1"/>
      <c r="C6697" s="2"/>
      <c r="D6697" s="2"/>
    </row>
    <row r="6698" spans="2:4" x14ac:dyDescent="0.35">
      <c r="B6698" s="1"/>
      <c r="C6698" s="2"/>
      <c r="D6698" s="2"/>
    </row>
    <row r="6699" spans="2:4" x14ac:dyDescent="0.35">
      <c r="B6699" s="1"/>
      <c r="C6699" s="2"/>
      <c r="D6699" s="2"/>
    </row>
    <row r="6700" spans="2:4" x14ac:dyDescent="0.35">
      <c r="B6700" s="1"/>
      <c r="C6700" s="2"/>
      <c r="D6700" s="2"/>
    </row>
    <row r="6701" spans="2:4" x14ac:dyDescent="0.35">
      <c r="B6701" s="1"/>
      <c r="C6701" s="2"/>
      <c r="D6701" s="2"/>
    </row>
    <row r="6702" spans="2:4" x14ac:dyDescent="0.35">
      <c r="B6702" s="1"/>
      <c r="C6702" s="2"/>
      <c r="D6702" s="2"/>
    </row>
    <row r="6703" spans="2:4" x14ac:dyDescent="0.35">
      <c r="B6703" s="1"/>
      <c r="C6703" s="2"/>
      <c r="D6703" s="2"/>
    </row>
    <row r="6704" spans="2:4" x14ac:dyDescent="0.35">
      <c r="B6704" s="1"/>
      <c r="C6704" s="2"/>
      <c r="D6704" s="2"/>
    </row>
    <row r="6705" spans="2:4" x14ac:dyDescent="0.35">
      <c r="B6705" s="1"/>
      <c r="C6705" s="2"/>
      <c r="D6705" s="2"/>
    </row>
    <row r="6706" spans="2:4" x14ac:dyDescent="0.35">
      <c r="B6706" s="1"/>
      <c r="C6706" s="2"/>
      <c r="D6706" s="2"/>
    </row>
    <row r="6707" spans="2:4" x14ac:dyDescent="0.35">
      <c r="B6707" s="1"/>
      <c r="C6707" s="2"/>
      <c r="D6707" s="2"/>
    </row>
    <row r="6708" spans="2:4" x14ac:dyDescent="0.35">
      <c r="B6708" s="1"/>
      <c r="C6708" s="2"/>
      <c r="D6708" s="2"/>
    </row>
    <row r="6709" spans="2:4" x14ac:dyDescent="0.35">
      <c r="B6709" s="1"/>
      <c r="C6709" s="2"/>
      <c r="D6709" s="2"/>
    </row>
    <row r="6710" spans="2:4" x14ac:dyDescent="0.35">
      <c r="B6710" s="1"/>
      <c r="C6710" s="2"/>
      <c r="D6710" s="2"/>
    </row>
    <row r="6711" spans="2:4" x14ac:dyDescent="0.35">
      <c r="B6711" s="1"/>
      <c r="C6711" s="2"/>
      <c r="D6711" s="2"/>
    </row>
    <row r="6712" spans="2:4" x14ac:dyDescent="0.35">
      <c r="B6712" s="1"/>
      <c r="C6712" s="2"/>
      <c r="D6712" s="2"/>
    </row>
    <row r="6713" spans="2:4" x14ac:dyDescent="0.35">
      <c r="B6713" s="1"/>
      <c r="C6713" s="2"/>
      <c r="D6713" s="2"/>
    </row>
    <row r="6714" spans="2:4" x14ac:dyDescent="0.35">
      <c r="B6714" s="1"/>
      <c r="C6714" s="2"/>
      <c r="D6714" s="2"/>
    </row>
    <row r="6715" spans="2:4" x14ac:dyDescent="0.35">
      <c r="B6715" s="1"/>
      <c r="C6715" s="2"/>
      <c r="D6715" s="2"/>
    </row>
    <row r="6716" spans="2:4" x14ac:dyDescent="0.35">
      <c r="B6716" s="1"/>
      <c r="C6716" s="2"/>
      <c r="D6716" s="2"/>
    </row>
    <row r="6717" spans="2:4" x14ac:dyDescent="0.35">
      <c r="B6717" s="1"/>
      <c r="C6717" s="2"/>
      <c r="D6717" s="2"/>
    </row>
    <row r="6718" spans="2:4" x14ac:dyDescent="0.35">
      <c r="B6718" s="1"/>
      <c r="C6718" s="2"/>
      <c r="D6718" s="2"/>
    </row>
    <row r="6719" spans="2:4" x14ac:dyDescent="0.35">
      <c r="B6719" s="1"/>
      <c r="C6719" s="2"/>
      <c r="D6719" s="2"/>
    </row>
    <row r="6720" spans="2:4" x14ac:dyDescent="0.35">
      <c r="B6720" s="1"/>
      <c r="C6720" s="2"/>
      <c r="D6720" s="2"/>
    </row>
    <row r="6721" spans="2:4" x14ac:dyDescent="0.35">
      <c r="B6721" s="1"/>
      <c r="C6721" s="2"/>
      <c r="D6721" s="2"/>
    </row>
    <row r="6722" spans="2:4" x14ac:dyDescent="0.35">
      <c r="B6722" s="1"/>
      <c r="C6722" s="2"/>
      <c r="D6722" s="2"/>
    </row>
    <row r="6723" spans="2:4" x14ac:dyDescent="0.35">
      <c r="B6723" s="1"/>
      <c r="C6723" s="2"/>
      <c r="D6723" s="2"/>
    </row>
    <row r="6724" spans="2:4" x14ac:dyDescent="0.35">
      <c r="B6724" s="1"/>
      <c r="C6724" s="2"/>
      <c r="D6724" s="2"/>
    </row>
    <row r="6725" spans="2:4" x14ac:dyDescent="0.35">
      <c r="B6725" s="1"/>
      <c r="C6725" s="2"/>
      <c r="D6725" s="2"/>
    </row>
    <row r="6726" spans="2:4" x14ac:dyDescent="0.35">
      <c r="B6726" s="1"/>
      <c r="C6726" s="2"/>
      <c r="D6726" s="2"/>
    </row>
    <row r="6727" spans="2:4" x14ac:dyDescent="0.35">
      <c r="B6727" s="1"/>
      <c r="C6727" s="2"/>
      <c r="D6727" s="2"/>
    </row>
    <row r="6728" spans="2:4" x14ac:dyDescent="0.35">
      <c r="B6728" s="1"/>
      <c r="C6728" s="2"/>
      <c r="D6728" s="2"/>
    </row>
    <row r="6729" spans="2:4" x14ac:dyDescent="0.35">
      <c r="B6729" s="1"/>
      <c r="C6729" s="2"/>
      <c r="D6729" s="2"/>
    </row>
    <row r="6730" spans="2:4" x14ac:dyDescent="0.35">
      <c r="B6730" s="1"/>
      <c r="C6730" s="2"/>
      <c r="D6730" s="2"/>
    </row>
    <row r="6731" spans="2:4" x14ac:dyDescent="0.35">
      <c r="B6731" s="1"/>
      <c r="C6731" s="2"/>
      <c r="D6731" s="2"/>
    </row>
    <row r="6732" spans="2:4" x14ac:dyDescent="0.35">
      <c r="B6732" s="1"/>
      <c r="C6732" s="2"/>
      <c r="D6732" s="2"/>
    </row>
    <row r="6733" spans="2:4" x14ac:dyDescent="0.35">
      <c r="B6733" s="1"/>
      <c r="C6733" s="2"/>
      <c r="D6733" s="2"/>
    </row>
    <row r="6734" spans="2:4" x14ac:dyDescent="0.35">
      <c r="B6734" s="1"/>
      <c r="C6734" s="2"/>
      <c r="D6734" s="2"/>
    </row>
    <row r="6735" spans="2:4" x14ac:dyDescent="0.35">
      <c r="B6735" s="1"/>
      <c r="C6735" s="2"/>
      <c r="D6735" s="2"/>
    </row>
    <row r="6736" spans="2:4" x14ac:dyDescent="0.35">
      <c r="B6736" s="1"/>
      <c r="C6736" s="2"/>
      <c r="D6736" s="2"/>
    </row>
    <row r="6737" spans="2:4" x14ac:dyDescent="0.35">
      <c r="B6737" s="1"/>
      <c r="C6737" s="2"/>
      <c r="D6737" s="2"/>
    </row>
    <row r="6738" spans="2:4" x14ac:dyDescent="0.35">
      <c r="B6738" s="1"/>
      <c r="C6738" s="2"/>
      <c r="D6738" s="2"/>
    </row>
    <row r="6739" spans="2:4" x14ac:dyDescent="0.35">
      <c r="B6739" s="1"/>
      <c r="C6739" s="2"/>
      <c r="D6739" s="2"/>
    </row>
    <row r="6740" spans="2:4" x14ac:dyDescent="0.35">
      <c r="B6740" s="1"/>
      <c r="C6740" s="2"/>
      <c r="D6740" s="2"/>
    </row>
    <row r="6741" spans="2:4" x14ac:dyDescent="0.35">
      <c r="B6741" s="1"/>
      <c r="C6741" s="2"/>
      <c r="D6741" s="2"/>
    </row>
    <row r="6742" spans="2:4" x14ac:dyDescent="0.35">
      <c r="B6742" s="1"/>
      <c r="C6742" s="2"/>
      <c r="D6742" s="2"/>
    </row>
    <row r="6743" spans="2:4" x14ac:dyDescent="0.35">
      <c r="B6743" s="1"/>
      <c r="C6743" s="2"/>
      <c r="D6743" s="2"/>
    </row>
    <row r="6744" spans="2:4" x14ac:dyDescent="0.35">
      <c r="B6744" s="1"/>
      <c r="C6744" s="2"/>
      <c r="D6744" s="2"/>
    </row>
    <row r="6745" spans="2:4" x14ac:dyDescent="0.35">
      <c r="B6745" s="1"/>
      <c r="C6745" s="2"/>
      <c r="D6745" s="2"/>
    </row>
    <row r="6746" spans="2:4" x14ac:dyDescent="0.35">
      <c r="B6746" s="1"/>
      <c r="C6746" s="2"/>
      <c r="D6746" s="2"/>
    </row>
    <row r="6747" spans="2:4" x14ac:dyDescent="0.35">
      <c r="B6747" s="1"/>
      <c r="C6747" s="2"/>
      <c r="D6747" s="2"/>
    </row>
    <row r="6748" spans="2:4" x14ac:dyDescent="0.35">
      <c r="B6748" s="1"/>
      <c r="C6748" s="2"/>
      <c r="D6748" s="2"/>
    </row>
    <row r="6749" spans="2:4" x14ac:dyDescent="0.35">
      <c r="B6749" s="1"/>
      <c r="C6749" s="2"/>
      <c r="D6749" s="2"/>
    </row>
    <row r="6750" spans="2:4" x14ac:dyDescent="0.35">
      <c r="B6750" s="1"/>
      <c r="C6750" s="2"/>
      <c r="D6750" s="2"/>
    </row>
    <row r="6751" spans="2:4" x14ac:dyDescent="0.35">
      <c r="B6751" s="1"/>
      <c r="C6751" s="2"/>
      <c r="D6751" s="2"/>
    </row>
    <row r="6752" spans="2:4" x14ac:dyDescent="0.35">
      <c r="B6752" s="1"/>
      <c r="C6752" s="2"/>
      <c r="D6752" s="2"/>
    </row>
    <row r="6753" spans="2:4" x14ac:dyDescent="0.35">
      <c r="B6753" s="1"/>
      <c r="C6753" s="2"/>
      <c r="D6753" s="2"/>
    </row>
    <row r="6754" spans="2:4" x14ac:dyDescent="0.35">
      <c r="B6754" s="1"/>
      <c r="C6754" s="2"/>
      <c r="D6754" s="2"/>
    </row>
    <row r="6755" spans="2:4" x14ac:dyDescent="0.35">
      <c r="B6755" s="1"/>
      <c r="C6755" s="2"/>
      <c r="D6755" s="2"/>
    </row>
    <row r="6756" spans="2:4" x14ac:dyDescent="0.35">
      <c r="B6756" s="1"/>
      <c r="C6756" s="2"/>
      <c r="D6756" s="2"/>
    </row>
    <row r="6757" spans="2:4" x14ac:dyDescent="0.35">
      <c r="B6757" s="1"/>
      <c r="C6757" s="2"/>
      <c r="D6757" s="2"/>
    </row>
    <row r="6758" spans="2:4" x14ac:dyDescent="0.35">
      <c r="B6758" s="1"/>
      <c r="C6758" s="2"/>
      <c r="D6758" s="2"/>
    </row>
    <row r="6759" spans="2:4" x14ac:dyDescent="0.35">
      <c r="B6759" s="1"/>
      <c r="C6759" s="2"/>
      <c r="D6759" s="2"/>
    </row>
    <row r="6760" spans="2:4" x14ac:dyDescent="0.35">
      <c r="B6760" s="1"/>
      <c r="C6760" s="2"/>
      <c r="D6760" s="2"/>
    </row>
    <row r="6761" spans="2:4" x14ac:dyDescent="0.35">
      <c r="B6761" s="1"/>
      <c r="C6761" s="2"/>
      <c r="D6761" s="2"/>
    </row>
    <row r="6762" spans="2:4" x14ac:dyDescent="0.35">
      <c r="B6762" s="1"/>
      <c r="C6762" s="2"/>
      <c r="D6762" s="2"/>
    </row>
    <row r="6763" spans="2:4" x14ac:dyDescent="0.35">
      <c r="B6763" s="1"/>
      <c r="C6763" s="2"/>
      <c r="D6763" s="2"/>
    </row>
    <row r="6764" spans="2:4" x14ac:dyDescent="0.35">
      <c r="B6764" s="1"/>
      <c r="C6764" s="2"/>
      <c r="D6764" s="2"/>
    </row>
    <row r="6765" spans="2:4" x14ac:dyDescent="0.35">
      <c r="B6765" s="1"/>
      <c r="C6765" s="2"/>
      <c r="D6765" s="2"/>
    </row>
    <row r="6766" spans="2:4" x14ac:dyDescent="0.35">
      <c r="B6766" s="1"/>
      <c r="C6766" s="2"/>
      <c r="D6766" s="2"/>
    </row>
    <row r="6767" spans="2:4" x14ac:dyDescent="0.35">
      <c r="B6767" s="1"/>
      <c r="C6767" s="2"/>
      <c r="D6767" s="2"/>
    </row>
    <row r="6768" spans="2:4" x14ac:dyDescent="0.35">
      <c r="B6768" s="1"/>
      <c r="C6768" s="2"/>
      <c r="D6768" s="2"/>
    </row>
    <row r="6769" spans="2:4" x14ac:dyDescent="0.35">
      <c r="B6769" s="1"/>
      <c r="C6769" s="2"/>
      <c r="D6769" s="2"/>
    </row>
    <row r="6770" spans="2:4" x14ac:dyDescent="0.35">
      <c r="B6770" s="1"/>
      <c r="C6770" s="2"/>
      <c r="D6770" s="2"/>
    </row>
    <row r="6771" spans="2:4" x14ac:dyDescent="0.35">
      <c r="B6771" s="1"/>
      <c r="C6771" s="2"/>
      <c r="D6771" s="2"/>
    </row>
    <row r="6772" spans="2:4" x14ac:dyDescent="0.35">
      <c r="B6772" s="1"/>
      <c r="C6772" s="2"/>
      <c r="D6772" s="2"/>
    </row>
    <row r="6773" spans="2:4" x14ac:dyDescent="0.35">
      <c r="B6773" s="1"/>
      <c r="C6773" s="2"/>
      <c r="D6773" s="2"/>
    </row>
    <row r="6774" spans="2:4" x14ac:dyDescent="0.35">
      <c r="B6774" s="1"/>
      <c r="C6774" s="2"/>
      <c r="D6774" s="2"/>
    </row>
    <row r="6775" spans="2:4" x14ac:dyDescent="0.35">
      <c r="B6775" s="1"/>
      <c r="C6775" s="2"/>
      <c r="D6775" s="2"/>
    </row>
    <row r="6776" spans="2:4" x14ac:dyDescent="0.35">
      <c r="B6776" s="1"/>
      <c r="C6776" s="2"/>
      <c r="D6776" s="2"/>
    </row>
    <row r="6777" spans="2:4" x14ac:dyDescent="0.35">
      <c r="B6777" s="1"/>
      <c r="C6777" s="2"/>
      <c r="D6777" s="2"/>
    </row>
    <row r="6778" spans="2:4" x14ac:dyDescent="0.35">
      <c r="B6778" s="1"/>
      <c r="C6778" s="2"/>
      <c r="D6778" s="2"/>
    </row>
    <row r="6779" spans="2:4" x14ac:dyDescent="0.35">
      <c r="B6779" s="1"/>
      <c r="C6779" s="2"/>
      <c r="D6779" s="2"/>
    </row>
    <row r="6780" spans="2:4" x14ac:dyDescent="0.35">
      <c r="B6780" s="1"/>
      <c r="C6780" s="2"/>
      <c r="D6780" s="2"/>
    </row>
    <row r="6781" spans="2:4" x14ac:dyDescent="0.35">
      <c r="B6781" s="1"/>
      <c r="C6781" s="2"/>
      <c r="D6781" s="2"/>
    </row>
    <row r="6782" spans="2:4" x14ac:dyDescent="0.35">
      <c r="B6782" s="1"/>
      <c r="C6782" s="2"/>
      <c r="D6782" s="2"/>
    </row>
    <row r="6783" spans="2:4" x14ac:dyDescent="0.35">
      <c r="B6783" s="1"/>
      <c r="C6783" s="2"/>
      <c r="D6783" s="2"/>
    </row>
    <row r="6784" spans="2:4" x14ac:dyDescent="0.35">
      <c r="B6784" s="1"/>
      <c r="C6784" s="2"/>
      <c r="D6784" s="2"/>
    </row>
    <row r="6785" spans="2:4" x14ac:dyDescent="0.35">
      <c r="B6785" s="1"/>
      <c r="C6785" s="2"/>
      <c r="D6785" s="2"/>
    </row>
    <row r="6786" spans="2:4" x14ac:dyDescent="0.35">
      <c r="B6786" s="1"/>
      <c r="C6786" s="2"/>
      <c r="D6786" s="2"/>
    </row>
    <row r="6787" spans="2:4" x14ac:dyDescent="0.35">
      <c r="B6787" s="1"/>
      <c r="C6787" s="2"/>
      <c r="D6787" s="2"/>
    </row>
    <row r="6788" spans="2:4" x14ac:dyDescent="0.35">
      <c r="B6788" s="1"/>
      <c r="C6788" s="2"/>
      <c r="D6788" s="2"/>
    </row>
    <row r="6789" spans="2:4" x14ac:dyDescent="0.35">
      <c r="B6789" s="1"/>
      <c r="C6789" s="2"/>
      <c r="D6789" s="2"/>
    </row>
    <row r="6790" spans="2:4" x14ac:dyDescent="0.35">
      <c r="B6790" s="1"/>
      <c r="C6790" s="2"/>
      <c r="D6790" s="2"/>
    </row>
    <row r="6791" spans="2:4" x14ac:dyDescent="0.35">
      <c r="B6791" s="1"/>
      <c r="C6791" s="2"/>
      <c r="D6791" s="2"/>
    </row>
    <row r="6792" spans="2:4" x14ac:dyDescent="0.35">
      <c r="B6792" s="1"/>
      <c r="C6792" s="2"/>
      <c r="D6792" s="2"/>
    </row>
    <row r="6793" spans="2:4" x14ac:dyDescent="0.35">
      <c r="B6793" s="1"/>
      <c r="C6793" s="2"/>
      <c r="D6793" s="2"/>
    </row>
    <row r="6794" spans="2:4" x14ac:dyDescent="0.35">
      <c r="B6794" s="1"/>
      <c r="C6794" s="2"/>
      <c r="D6794" s="2"/>
    </row>
    <row r="6795" spans="2:4" x14ac:dyDescent="0.35">
      <c r="B6795" s="1"/>
      <c r="C6795" s="2"/>
      <c r="D6795" s="2"/>
    </row>
    <row r="6796" spans="2:4" x14ac:dyDescent="0.35">
      <c r="B6796" s="1"/>
      <c r="C6796" s="2"/>
      <c r="D6796" s="2"/>
    </row>
    <row r="6797" spans="2:4" x14ac:dyDescent="0.35">
      <c r="B6797" s="1"/>
      <c r="C6797" s="2"/>
      <c r="D6797" s="2"/>
    </row>
    <row r="6798" spans="2:4" x14ac:dyDescent="0.35">
      <c r="B6798" s="1"/>
      <c r="C6798" s="2"/>
      <c r="D6798" s="2"/>
    </row>
    <row r="6799" spans="2:4" x14ac:dyDescent="0.35">
      <c r="B6799" s="1"/>
      <c r="C6799" s="2"/>
      <c r="D6799" s="2"/>
    </row>
    <row r="6800" spans="2:4" x14ac:dyDescent="0.35">
      <c r="B6800" s="1"/>
      <c r="C6800" s="2"/>
      <c r="D6800" s="2"/>
    </row>
    <row r="6801" spans="2:4" x14ac:dyDescent="0.35">
      <c r="B6801" s="1"/>
      <c r="C6801" s="2"/>
      <c r="D6801" s="2"/>
    </row>
    <row r="6802" spans="2:4" x14ac:dyDescent="0.35">
      <c r="B6802" s="1"/>
      <c r="C6802" s="2"/>
      <c r="D6802" s="2"/>
    </row>
    <row r="6803" spans="2:4" x14ac:dyDescent="0.35">
      <c r="B6803" s="1"/>
      <c r="C6803" s="2"/>
      <c r="D6803" s="2"/>
    </row>
    <row r="6804" spans="2:4" x14ac:dyDescent="0.35">
      <c r="B6804" s="1"/>
      <c r="C6804" s="2"/>
      <c r="D6804" s="2"/>
    </row>
    <row r="6805" spans="2:4" x14ac:dyDescent="0.35">
      <c r="B6805" s="1"/>
      <c r="C6805" s="2"/>
      <c r="D6805" s="2"/>
    </row>
    <row r="6806" spans="2:4" x14ac:dyDescent="0.35">
      <c r="B6806" s="1"/>
      <c r="C6806" s="2"/>
      <c r="D6806" s="2"/>
    </row>
    <row r="6807" spans="2:4" x14ac:dyDescent="0.35">
      <c r="B6807" s="1"/>
      <c r="C6807" s="2"/>
      <c r="D6807" s="2"/>
    </row>
    <row r="6808" spans="2:4" x14ac:dyDescent="0.35">
      <c r="B6808" s="1"/>
      <c r="C6808" s="2"/>
      <c r="D6808" s="2"/>
    </row>
    <row r="6809" spans="2:4" x14ac:dyDescent="0.35">
      <c r="B6809" s="1"/>
      <c r="C6809" s="2"/>
      <c r="D6809" s="2"/>
    </row>
    <row r="6810" spans="2:4" x14ac:dyDescent="0.35">
      <c r="B6810" s="1"/>
      <c r="C6810" s="2"/>
      <c r="D6810" s="2"/>
    </row>
    <row r="6811" spans="2:4" x14ac:dyDescent="0.35">
      <c r="B6811" s="1"/>
      <c r="C6811" s="2"/>
      <c r="D6811" s="2"/>
    </row>
    <row r="6812" spans="2:4" x14ac:dyDescent="0.35">
      <c r="B6812" s="1"/>
      <c r="C6812" s="2"/>
      <c r="D6812" s="2"/>
    </row>
    <row r="6813" spans="2:4" x14ac:dyDescent="0.35">
      <c r="B6813" s="1"/>
      <c r="C6813" s="2"/>
      <c r="D6813" s="2"/>
    </row>
    <row r="6814" spans="2:4" x14ac:dyDescent="0.35">
      <c r="B6814" s="1"/>
      <c r="C6814" s="2"/>
      <c r="D6814" s="2"/>
    </row>
    <row r="6815" spans="2:4" x14ac:dyDescent="0.35">
      <c r="B6815" s="1"/>
      <c r="C6815" s="2"/>
      <c r="D6815" s="2"/>
    </row>
    <row r="6816" spans="2:4" x14ac:dyDescent="0.35">
      <c r="B6816" s="1"/>
      <c r="C6816" s="2"/>
      <c r="D6816" s="2"/>
    </row>
    <row r="6817" spans="2:4" x14ac:dyDescent="0.35">
      <c r="B6817" s="1"/>
      <c r="C6817" s="2"/>
      <c r="D6817" s="2"/>
    </row>
    <row r="6818" spans="2:4" x14ac:dyDescent="0.35">
      <c r="B6818" s="1"/>
      <c r="C6818" s="2"/>
      <c r="D6818" s="2"/>
    </row>
    <row r="6819" spans="2:4" x14ac:dyDescent="0.35">
      <c r="B6819" s="1"/>
      <c r="C6819" s="2"/>
      <c r="D6819" s="2"/>
    </row>
    <row r="6820" spans="2:4" x14ac:dyDescent="0.35">
      <c r="B6820" s="1"/>
      <c r="C6820" s="2"/>
      <c r="D6820" s="2"/>
    </row>
    <row r="6821" spans="2:4" x14ac:dyDescent="0.35">
      <c r="B6821" s="1"/>
      <c r="C6821" s="2"/>
      <c r="D6821" s="2"/>
    </row>
    <row r="6822" spans="2:4" x14ac:dyDescent="0.35">
      <c r="B6822" s="1"/>
      <c r="C6822" s="2"/>
      <c r="D6822" s="2"/>
    </row>
    <row r="6823" spans="2:4" x14ac:dyDescent="0.35">
      <c r="B6823" s="1"/>
      <c r="C6823" s="2"/>
      <c r="D6823" s="2"/>
    </row>
    <row r="6824" spans="2:4" x14ac:dyDescent="0.35">
      <c r="B6824" s="1"/>
      <c r="C6824" s="2"/>
      <c r="D6824" s="2"/>
    </row>
    <row r="6825" spans="2:4" x14ac:dyDescent="0.35">
      <c r="B6825" s="1"/>
      <c r="C6825" s="2"/>
      <c r="D6825" s="2"/>
    </row>
    <row r="6826" spans="2:4" x14ac:dyDescent="0.35">
      <c r="B6826" s="1"/>
      <c r="C6826" s="2"/>
      <c r="D6826" s="2"/>
    </row>
    <row r="6827" spans="2:4" x14ac:dyDescent="0.35">
      <c r="B6827" s="1"/>
      <c r="C6827" s="2"/>
      <c r="D6827" s="2"/>
    </row>
    <row r="6828" spans="2:4" x14ac:dyDescent="0.35">
      <c r="B6828" s="1"/>
      <c r="C6828" s="2"/>
      <c r="D6828" s="2"/>
    </row>
    <row r="6829" spans="2:4" x14ac:dyDescent="0.35">
      <c r="B6829" s="1"/>
      <c r="C6829" s="2"/>
      <c r="D6829" s="2"/>
    </row>
    <row r="6830" spans="2:4" x14ac:dyDescent="0.35">
      <c r="B6830" s="1"/>
      <c r="C6830" s="2"/>
      <c r="D6830" s="2"/>
    </row>
    <row r="6831" spans="2:4" x14ac:dyDescent="0.35">
      <c r="B6831" s="1"/>
      <c r="C6831" s="2"/>
      <c r="D6831" s="2"/>
    </row>
    <row r="6832" spans="2:4" x14ac:dyDescent="0.35">
      <c r="B6832" s="1"/>
      <c r="C6832" s="2"/>
      <c r="D6832" s="2"/>
    </row>
    <row r="6833" spans="2:4" x14ac:dyDescent="0.35">
      <c r="B6833" s="1"/>
      <c r="C6833" s="2"/>
      <c r="D6833" s="2"/>
    </row>
    <row r="6834" spans="2:4" x14ac:dyDescent="0.35">
      <c r="B6834" s="1"/>
      <c r="C6834" s="2"/>
      <c r="D6834" s="2"/>
    </row>
    <row r="6835" spans="2:4" x14ac:dyDescent="0.35">
      <c r="B6835" s="1"/>
      <c r="C6835" s="2"/>
      <c r="D6835" s="2"/>
    </row>
    <row r="6836" spans="2:4" x14ac:dyDescent="0.35">
      <c r="B6836" s="1"/>
      <c r="C6836" s="2"/>
      <c r="D6836" s="2"/>
    </row>
    <row r="6837" spans="2:4" x14ac:dyDescent="0.35">
      <c r="B6837" s="1"/>
      <c r="C6837" s="2"/>
      <c r="D6837" s="2"/>
    </row>
    <row r="6838" spans="2:4" x14ac:dyDescent="0.35">
      <c r="B6838" s="1"/>
      <c r="C6838" s="2"/>
      <c r="D6838" s="2"/>
    </row>
    <row r="6839" spans="2:4" x14ac:dyDescent="0.35">
      <c r="B6839" s="1"/>
      <c r="C6839" s="2"/>
      <c r="D6839" s="2"/>
    </row>
    <row r="6840" spans="2:4" x14ac:dyDescent="0.35">
      <c r="B6840" s="1"/>
      <c r="C6840" s="2"/>
      <c r="D6840" s="2"/>
    </row>
    <row r="6841" spans="2:4" x14ac:dyDescent="0.35">
      <c r="B6841" s="1"/>
      <c r="C6841" s="2"/>
      <c r="D6841" s="2"/>
    </row>
    <row r="6842" spans="2:4" x14ac:dyDescent="0.35">
      <c r="B6842" s="1"/>
      <c r="C6842" s="2"/>
      <c r="D6842" s="2"/>
    </row>
    <row r="6843" spans="2:4" x14ac:dyDescent="0.35">
      <c r="B6843" s="1"/>
      <c r="C6843" s="2"/>
      <c r="D6843" s="2"/>
    </row>
    <row r="6844" spans="2:4" x14ac:dyDescent="0.35">
      <c r="B6844" s="1"/>
      <c r="C6844" s="2"/>
      <c r="D6844" s="2"/>
    </row>
    <row r="6845" spans="2:4" x14ac:dyDescent="0.35">
      <c r="B6845" s="1"/>
      <c r="C6845" s="2"/>
      <c r="D6845" s="2"/>
    </row>
    <row r="6846" spans="2:4" x14ac:dyDescent="0.35">
      <c r="B6846" s="1"/>
      <c r="C6846" s="2"/>
      <c r="D6846" s="2"/>
    </row>
    <row r="6847" spans="2:4" x14ac:dyDescent="0.35">
      <c r="B6847" s="1"/>
      <c r="C6847" s="2"/>
      <c r="D6847" s="2"/>
    </row>
    <row r="6848" spans="2:4" x14ac:dyDescent="0.35">
      <c r="B6848" s="1"/>
      <c r="C6848" s="2"/>
      <c r="D6848" s="2"/>
    </row>
    <row r="6849" spans="2:4" x14ac:dyDescent="0.35">
      <c r="B6849" s="1"/>
      <c r="C6849" s="2"/>
      <c r="D6849" s="2"/>
    </row>
    <row r="6850" spans="2:4" x14ac:dyDescent="0.35">
      <c r="B6850" s="1"/>
      <c r="C6850" s="2"/>
      <c r="D6850" s="2"/>
    </row>
    <row r="6851" spans="2:4" x14ac:dyDescent="0.35">
      <c r="B6851" s="1"/>
      <c r="C6851" s="2"/>
      <c r="D6851" s="2"/>
    </row>
    <row r="6852" spans="2:4" x14ac:dyDescent="0.35">
      <c r="B6852" s="1"/>
      <c r="C6852" s="2"/>
      <c r="D6852" s="2"/>
    </row>
    <row r="6853" spans="2:4" x14ac:dyDescent="0.35">
      <c r="B6853" s="1"/>
      <c r="C6853" s="2"/>
      <c r="D6853" s="2"/>
    </row>
    <row r="6854" spans="2:4" x14ac:dyDescent="0.35">
      <c r="B6854" s="1"/>
      <c r="C6854" s="2"/>
      <c r="D6854" s="2"/>
    </row>
    <row r="6855" spans="2:4" x14ac:dyDescent="0.35">
      <c r="B6855" s="1"/>
      <c r="C6855" s="2"/>
      <c r="D6855" s="2"/>
    </row>
    <row r="6856" spans="2:4" x14ac:dyDescent="0.35">
      <c r="B6856" s="1"/>
      <c r="C6856" s="2"/>
      <c r="D6856" s="2"/>
    </row>
    <row r="6857" spans="2:4" x14ac:dyDescent="0.35">
      <c r="B6857" s="1"/>
      <c r="C6857" s="2"/>
      <c r="D6857" s="2"/>
    </row>
    <row r="6858" spans="2:4" x14ac:dyDescent="0.35">
      <c r="B6858" s="1"/>
      <c r="C6858" s="2"/>
      <c r="D6858" s="2"/>
    </row>
    <row r="6859" spans="2:4" x14ac:dyDescent="0.35">
      <c r="B6859" s="1"/>
      <c r="C6859" s="2"/>
      <c r="D6859" s="2"/>
    </row>
    <row r="6860" spans="2:4" x14ac:dyDescent="0.35">
      <c r="B6860" s="1"/>
      <c r="C6860" s="2"/>
      <c r="D6860" s="2"/>
    </row>
    <row r="6861" spans="2:4" x14ac:dyDescent="0.35">
      <c r="B6861" s="1"/>
      <c r="C6861" s="2"/>
      <c r="D6861" s="2"/>
    </row>
    <row r="6862" spans="2:4" x14ac:dyDescent="0.35">
      <c r="B6862" s="1"/>
      <c r="C6862" s="2"/>
      <c r="D6862" s="2"/>
    </row>
    <row r="6863" spans="2:4" x14ac:dyDescent="0.35">
      <c r="B6863" s="1"/>
      <c r="C6863" s="2"/>
      <c r="D6863" s="2"/>
    </row>
    <row r="6864" spans="2:4" x14ac:dyDescent="0.35">
      <c r="B6864" s="1"/>
      <c r="C6864" s="2"/>
      <c r="D6864" s="2"/>
    </row>
    <row r="6865" spans="2:4" x14ac:dyDescent="0.35">
      <c r="B6865" s="1"/>
      <c r="C6865" s="2"/>
      <c r="D6865" s="2"/>
    </row>
    <row r="6866" spans="2:4" x14ac:dyDescent="0.35">
      <c r="B6866" s="1"/>
      <c r="C6866" s="2"/>
      <c r="D6866" s="2"/>
    </row>
    <row r="6867" spans="2:4" x14ac:dyDescent="0.35">
      <c r="B6867" s="1"/>
      <c r="C6867" s="2"/>
      <c r="D6867" s="2"/>
    </row>
    <row r="6868" spans="2:4" x14ac:dyDescent="0.35">
      <c r="B6868" s="1"/>
      <c r="C6868" s="2"/>
      <c r="D6868" s="2"/>
    </row>
    <row r="6869" spans="2:4" x14ac:dyDescent="0.35">
      <c r="B6869" s="1"/>
      <c r="C6869" s="2"/>
      <c r="D6869" s="2"/>
    </row>
    <row r="6870" spans="2:4" x14ac:dyDescent="0.35">
      <c r="B6870" s="1"/>
      <c r="C6870" s="2"/>
      <c r="D6870" s="2"/>
    </row>
    <row r="6871" spans="2:4" x14ac:dyDescent="0.35">
      <c r="B6871" s="1"/>
      <c r="C6871" s="2"/>
      <c r="D6871" s="2"/>
    </row>
    <row r="6872" spans="2:4" x14ac:dyDescent="0.35">
      <c r="B6872" s="1"/>
      <c r="C6872" s="2"/>
      <c r="D6872" s="2"/>
    </row>
    <row r="6873" spans="2:4" x14ac:dyDescent="0.35">
      <c r="B6873" s="1"/>
      <c r="C6873" s="2"/>
      <c r="D6873" s="2"/>
    </row>
    <row r="6874" spans="2:4" x14ac:dyDescent="0.35">
      <c r="B6874" s="1"/>
      <c r="C6874" s="2"/>
      <c r="D6874" s="2"/>
    </row>
    <row r="6875" spans="2:4" x14ac:dyDescent="0.35">
      <c r="B6875" s="1"/>
      <c r="C6875" s="2"/>
      <c r="D6875" s="2"/>
    </row>
    <row r="6876" spans="2:4" x14ac:dyDescent="0.35">
      <c r="B6876" s="1"/>
      <c r="C6876" s="2"/>
      <c r="D6876" s="2"/>
    </row>
    <row r="6877" spans="2:4" x14ac:dyDescent="0.35">
      <c r="B6877" s="1"/>
      <c r="C6877" s="2"/>
      <c r="D6877" s="2"/>
    </row>
    <row r="6878" spans="2:4" x14ac:dyDescent="0.35">
      <c r="B6878" s="1"/>
      <c r="C6878" s="2"/>
      <c r="D6878" s="2"/>
    </row>
    <row r="6879" spans="2:4" x14ac:dyDescent="0.35">
      <c r="B6879" s="1"/>
      <c r="C6879" s="2"/>
      <c r="D6879" s="2"/>
    </row>
    <row r="6880" spans="2:4" x14ac:dyDescent="0.35">
      <c r="B6880" s="1"/>
      <c r="C6880" s="2"/>
      <c r="D6880" s="2"/>
    </row>
    <row r="6881" spans="2:4" x14ac:dyDescent="0.35">
      <c r="B6881" s="1"/>
      <c r="C6881" s="2"/>
      <c r="D6881" s="2"/>
    </row>
    <row r="6882" spans="2:4" x14ac:dyDescent="0.35">
      <c r="B6882" s="1"/>
      <c r="C6882" s="2"/>
      <c r="D6882" s="2"/>
    </row>
    <row r="6883" spans="2:4" x14ac:dyDescent="0.35">
      <c r="B6883" s="1"/>
      <c r="C6883" s="2"/>
      <c r="D6883" s="2"/>
    </row>
    <row r="6884" spans="2:4" x14ac:dyDescent="0.35">
      <c r="B6884" s="1"/>
      <c r="C6884" s="2"/>
      <c r="D6884" s="2"/>
    </row>
    <row r="6885" spans="2:4" x14ac:dyDescent="0.35">
      <c r="B6885" s="1"/>
      <c r="C6885" s="2"/>
      <c r="D6885" s="2"/>
    </row>
    <row r="6886" spans="2:4" x14ac:dyDescent="0.35">
      <c r="B6886" s="1"/>
      <c r="C6886" s="2"/>
      <c r="D6886" s="2"/>
    </row>
    <row r="6887" spans="2:4" x14ac:dyDescent="0.35">
      <c r="B6887" s="1"/>
      <c r="C6887" s="2"/>
      <c r="D6887" s="2"/>
    </row>
    <row r="6888" spans="2:4" x14ac:dyDescent="0.35">
      <c r="B6888" s="1"/>
      <c r="C6888" s="2"/>
      <c r="D6888" s="2"/>
    </row>
    <row r="6889" spans="2:4" x14ac:dyDescent="0.35">
      <c r="B6889" s="1"/>
      <c r="C6889" s="2"/>
      <c r="D6889" s="2"/>
    </row>
    <row r="6890" spans="2:4" x14ac:dyDescent="0.35">
      <c r="B6890" s="1"/>
      <c r="C6890" s="2"/>
      <c r="D6890" s="2"/>
    </row>
    <row r="6891" spans="2:4" x14ac:dyDescent="0.35">
      <c r="B6891" s="1"/>
      <c r="C6891" s="2"/>
      <c r="D6891" s="2"/>
    </row>
    <row r="6892" spans="2:4" x14ac:dyDescent="0.35">
      <c r="B6892" s="1"/>
      <c r="C6892" s="2"/>
      <c r="D6892" s="2"/>
    </row>
    <row r="6893" spans="2:4" x14ac:dyDescent="0.35">
      <c r="B6893" s="1"/>
      <c r="C6893" s="2"/>
      <c r="D6893" s="2"/>
    </row>
    <row r="6894" spans="2:4" x14ac:dyDescent="0.35">
      <c r="B6894" s="1"/>
      <c r="C6894" s="2"/>
      <c r="D6894" s="2"/>
    </row>
    <row r="6895" spans="2:4" x14ac:dyDescent="0.35">
      <c r="B6895" s="1"/>
      <c r="C6895" s="2"/>
      <c r="D6895" s="2"/>
    </row>
    <row r="6896" spans="2:4" x14ac:dyDescent="0.35">
      <c r="B6896" s="1"/>
      <c r="C6896" s="2"/>
      <c r="D6896" s="2"/>
    </row>
    <row r="6897" spans="2:4" x14ac:dyDescent="0.35">
      <c r="B6897" s="1"/>
      <c r="C6897" s="2"/>
      <c r="D6897" s="2"/>
    </row>
    <row r="6898" spans="2:4" x14ac:dyDescent="0.35">
      <c r="B6898" s="1"/>
      <c r="C6898" s="2"/>
      <c r="D6898" s="2"/>
    </row>
    <row r="6899" spans="2:4" x14ac:dyDescent="0.35">
      <c r="B6899" s="1"/>
      <c r="C6899" s="2"/>
      <c r="D6899" s="2"/>
    </row>
    <row r="6900" spans="2:4" x14ac:dyDescent="0.35">
      <c r="B6900" s="1"/>
      <c r="C6900" s="2"/>
      <c r="D6900" s="2"/>
    </row>
    <row r="6901" spans="2:4" x14ac:dyDescent="0.35">
      <c r="B6901" s="1"/>
      <c r="C6901" s="2"/>
      <c r="D6901" s="2"/>
    </row>
    <row r="6902" spans="2:4" x14ac:dyDescent="0.35">
      <c r="B6902" s="1"/>
      <c r="C6902" s="2"/>
      <c r="D6902" s="2"/>
    </row>
    <row r="6903" spans="2:4" x14ac:dyDescent="0.35">
      <c r="B6903" s="1"/>
      <c r="C6903" s="2"/>
      <c r="D6903" s="2"/>
    </row>
    <row r="6904" spans="2:4" x14ac:dyDescent="0.35">
      <c r="B6904" s="1"/>
      <c r="C6904" s="2"/>
      <c r="D6904" s="2"/>
    </row>
    <row r="6905" spans="2:4" x14ac:dyDescent="0.35">
      <c r="B6905" s="1"/>
      <c r="C6905" s="2"/>
      <c r="D6905" s="2"/>
    </row>
    <row r="6906" spans="2:4" x14ac:dyDescent="0.35">
      <c r="B6906" s="1"/>
      <c r="C6906" s="2"/>
      <c r="D6906" s="2"/>
    </row>
    <row r="6907" spans="2:4" x14ac:dyDescent="0.35">
      <c r="B6907" s="1"/>
      <c r="C6907" s="2"/>
      <c r="D6907" s="2"/>
    </row>
    <row r="6908" spans="2:4" x14ac:dyDescent="0.35">
      <c r="B6908" s="1"/>
      <c r="C6908" s="2"/>
      <c r="D6908" s="2"/>
    </row>
    <row r="6909" spans="2:4" x14ac:dyDescent="0.35">
      <c r="B6909" s="1"/>
      <c r="C6909" s="2"/>
      <c r="D6909" s="2"/>
    </row>
    <row r="6910" spans="2:4" x14ac:dyDescent="0.35">
      <c r="B6910" s="1"/>
      <c r="C6910" s="2"/>
      <c r="D6910" s="2"/>
    </row>
    <row r="6911" spans="2:4" x14ac:dyDescent="0.35">
      <c r="B6911" s="1"/>
      <c r="C6911" s="2"/>
      <c r="D6911" s="2"/>
    </row>
    <row r="6912" spans="2:4" x14ac:dyDescent="0.35">
      <c r="B6912" s="1"/>
      <c r="C6912" s="2"/>
      <c r="D6912" s="2"/>
    </row>
    <row r="6913" spans="2:4" x14ac:dyDescent="0.35">
      <c r="B6913" s="1"/>
      <c r="C6913" s="2"/>
      <c r="D6913" s="2"/>
    </row>
    <row r="6914" spans="2:4" x14ac:dyDescent="0.35">
      <c r="B6914" s="1"/>
      <c r="C6914" s="2"/>
      <c r="D6914" s="2"/>
    </row>
    <row r="6915" spans="2:4" x14ac:dyDescent="0.35">
      <c r="B6915" s="1"/>
      <c r="C6915" s="2"/>
      <c r="D6915" s="2"/>
    </row>
    <row r="6916" spans="2:4" x14ac:dyDescent="0.35">
      <c r="B6916" s="1"/>
      <c r="C6916" s="2"/>
      <c r="D6916" s="2"/>
    </row>
    <row r="6917" spans="2:4" x14ac:dyDescent="0.35">
      <c r="B6917" s="1"/>
      <c r="C6917" s="2"/>
      <c r="D6917" s="2"/>
    </row>
    <row r="6918" spans="2:4" x14ac:dyDescent="0.35">
      <c r="B6918" s="1"/>
      <c r="C6918" s="2"/>
      <c r="D6918" s="2"/>
    </row>
    <row r="6919" spans="2:4" x14ac:dyDescent="0.35">
      <c r="B6919" s="1"/>
      <c r="C6919" s="2"/>
      <c r="D6919" s="2"/>
    </row>
    <row r="6920" spans="2:4" x14ac:dyDescent="0.35">
      <c r="B6920" s="1"/>
      <c r="C6920" s="2"/>
      <c r="D6920" s="2"/>
    </row>
    <row r="6921" spans="2:4" x14ac:dyDescent="0.35">
      <c r="B6921" s="1"/>
      <c r="C6921" s="2"/>
      <c r="D6921" s="2"/>
    </row>
    <row r="6922" spans="2:4" x14ac:dyDescent="0.35">
      <c r="B6922" s="1"/>
      <c r="C6922" s="2"/>
      <c r="D6922" s="2"/>
    </row>
    <row r="6923" spans="2:4" x14ac:dyDescent="0.35">
      <c r="B6923" s="1"/>
      <c r="C6923" s="2"/>
      <c r="D6923" s="2"/>
    </row>
    <row r="6924" spans="2:4" x14ac:dyDescent="0.35">
      <c r="B6924" s="1"/>
      <c r="C6924" s="2"/>
      <c r="D6924" s="2"/>
    </row>
    <row r="6925" spans="2:4" x14ac:dyDescent="0.35">
      <c r="B6925" s="1"/>
      <c r="C6925" s="2"/>
      <c r="D6925" s="2"/>
    </row>
    <row r="6926" spans="2:4" x14ac:dyDescent="0.35">
      <c r="B6926" s="1"/>
      <c r="C6926" s="2"/>
      <c r="D6926" s="2"/>
    </row>
    <row r="6927" spans="2:4" x14ac:dyDescent="0.35">
      <c r="B6927" s="1"/>
      <c r="C6927" s="2"/>
      <c r="D6927" s="2"/>
    </row>
    <row r="6928" spans="2:4" x14ac:dyDescent="0.35">
      <c r="B6928" s="1"/>
      <c r="C6928" s="2"/>
      <c r="D6928" s="2"/>
    </row>
    <row r="6929" spans="2:4" x14ac:dyDescent="0.35">
      <c r="B6929" s="1"/>
      <c r="C6929" s="2"/>
      <c r="D6929" s="2"/>
    </row>
    <row r="6930" spans="2:4" x14ac:dyDescent="0.35">
      <c r="B6930" s="1"/>
      <c r="C6930" s="2"/>
      <c r="D6930" s="2"/>
    </row>
    <row r="6931" spans="2:4" x14ac:dyDescent="0.35">
      <c r="B6931" s="1"/>
      <c r="C6931" s="2"/>
      <c r="D6931" s="2"/>
    </row>
    <row r="6932" spans="2:4" x14ac:dyDescent="0.35">
      <c r="B6932" s="1"/>
      <c r="C6932" s="2"/>
      <c r="D6932" s="2"/>
    </row>
    <row r="6933" spans="2:4" x14ac:dyDescent="0.35">
      <c r="B6933" s="1"/>
      <c r="C6933" s="2"/>
      <c r="D6933" s="2"/>
    </row>
    <row r="6934" spans="2:4" x14ac:dyDescent="0.35">
      <c r="B6934" s="1"/>
      <c r="C6934" s="2"/>
      <c r="D6934" s="2"/>
    </row>
    <row r="6935" spans="2:4" x14ac:dyDescent="0.35">
      <c r="B6935" s="1"/>
      <c r="C6935" s="2"/>
      <c r="D6935" s="2"/>
    </row>
    <row r="6936" spans="2:4" x14ac:dyDescent="0.35">
      <c r="B6936" s="1"/>
      <c r="C6936" s="2"/>
      <c r="D6936" s="2"/>
    </row>
    <row r="6937" spans="2:4" x14ac:dyDescent="0.35">
      <c r="B6937" s="1"/>
      <c r="C6937" s="2"/>
      <c r="D6937" s="2"/>
    </row>
    <row r="6938" spans="2:4" x14ac:dyDescent="0.35">
      <c r="B6938" s="1"/>
      <c r="C6938" s="2"/>
      <c r="D6938" s="2"/>
    </row>
    <row r="6939" spans="2:4" x14ac:dyDescent="0.35">
      <c r="B6939" s="1"/>
      <c r="C6939" s="2"/>
      <c r="D6939" s="2"/>
    </row>
    <row r="6940" spans="2:4" x14ac:dyDescent="0.35">
      <c r="B6940" s="1"/>
      <c r="C6940" s="2"/>
      <c r="D6940" s="2"/>
    </row>
    <row r="6941" spans="2:4" x14ac:dyDescent="0.35">
      <c r="B6941" s="1"/>
      <c r="C6941" s="2"/>
      <c r="D6941" s="2"/>
    </row>
    <row r="6942" spans="2:4" x14ac:dyDescent="0.35">
      <c r="B6942" s="1"/>
      <c r="C6942" s="2"/>
      <c r="D6942" s="2"/>
    </row>
    <row r="6943" spans="2:4" x14ac:dyDescent="0.35">
      <c r="B6943" s="1"/>
      <c r="C6943" s="2"/>
      <c r="D6943" s="2"/>
    </row>
    <row r="6944" spans="2:4" x14ac:dyDescent="0.35">
      <c r="B6944" s="1"/>
      <c r="C6944" s="2"/>
      <c r="D6944" s="2"/>
    </row>
    <row r="6945" spans="2:4" x14ac:dyDescent="0.35">
      <c r="B6945" s="1"/>
      <c r="C6945" s="2"/>
      <c r="D6945" s="2"/>
    </row>
    <row r="6946" spans="2:4" x14ac:dyDescent="0.35">
      <c r="B6946" s="1"/>
      <c r="C6946" s="2"/>
      <c r="D6946" s="2"/>
    </row>
    <row r="6947" spans="2:4" x14ac:dyDescent="0.35">
      <c r="B6947" s="1"/>
      <c r="C6947" s="2"/>
      <c r="D6947" s="2"/>
    </row>
    <row r="6948" spans="2:4" x14ac:dyDescent="0.35">
      <c r="B6948" s="1"/>
      <c r="C6948" s="2"/>
      <c r="D6948" s="2"/>
    </row>
    <row r="6949" spans="2:4" x14ac:dyDescent="0.35">
      <c r="B6949" s="1"/>
      <c r="C6949" s="2"/>
      <c r="D6949" s="2"/>
    </row>
    <row r="6950" spans="2:4" x14ac:dyDescent="0.35">
      <c r="B6950" s="1"/>
      <c r="C6950" s="2"/>
      <c r="D6950" s="2"/>
    </row>
    <row r="6951" spans="2:4" x14ac:dyDescent="0.35">
      <c r="B6951" s="1"/>
      <c r="C6951" s="2"/>
      <c r="D6951" s="2"/>
    </row>
    <row r="6952" spans="2:4" x14ac:dyDescent="0.35">
      <c r="B6952" s="1"/>
      <c r="C6952" s="2"/>
      <c r="D6952" s="2"/>
    </row>
    <row r="6953" spans="2:4" x14ac:dyDescent="0.35">
      <c r="B6953" s="1"/>
      <c r="C6953" s="2"/>
      <c r="D6953" s="2"/>
    </row>
    <row r="6954" spans="2:4" x14ac:dyDescent="0.35">
      <c r="B6954" s="1"/>
      <c r="C6954" s="2"/>
      <c r="D6954" s="2"/>
    </row>
    <row r="6955" spans="2:4" x14ac:dyDescent="0.35">
      <c r="B6955" s="1"/>
      <c r="C6955" s="2"/>
      <c r="D6955" s="2"/>
    </row>
    <row r="6956" spans="2:4" x14ac:dyDescent="0.35">
      <c r="B6956" s="1"/>
      <c r="C6956" s="2"/>
      <c r="D6956" s="2"/>
    </row>
    <row r="6957" spans="2:4" x14ac:dyDescent="0.35">
      <c r="B6957" s="1"/>
      <c r="C6957" s="2"/>
      <c r="D6957" s="2"/>
    </row>
    <row r="6958" spans="2:4" x14ac:dyDescent="0.35">
      <c r="B6958" s="1"/>
      <c r="C6958" s="2"/>
      <c r="D6958" s="2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S6967"/>
  <sheetViews>
    <sheetView workbookViewId="0">
      <selection sqref="A1:XFD1048576"/>
    </sheetView>
  </sheetViews>
  <sheetFormatPr defaultRowHeight="14.5" x14ac:dyDescent="0.35"/>
  <cols>
    <col min="2" max="2" width="13.81640625" customWidth="1"/>
    <col min="3" max="3" width="15.453125" customWidth="1"/>
    <col min="4" max="4" width="17.81640625" customWidth="1"/>
  </cols>
  <sheetData>
    <row r="1" spans="1:19" ht="43.5" x14ac:dyDescent="0.35">
      <c r="A1" s="3" t="s">
        <v>0</v>
      </c>
      <c r="B1" s="3" t="s">
        <v>1</v>
      </c>
      <c r="C1" s="3" t="s">
        <v>2</v>
      </c>
      <c r="D1" s="3" t="s">
        <v>3</v>
      </c>
      <c r="E1" s="3" t="s">
        <v>4</v>
      </c>
      <c r="F1" s="3" t="s">
        <v>5</v>
      </c>
      <c r="G1" s="3" t="s">
        <v>6</v>
      </c>
      <c r="H1" s="3" t="s">
        <v>7</v>
      </c>
      <c r="I1" s="3" t="s">
        <v>8</v>
      </c>
      <c r="J1" s="3" t="s">
        <v>9</v>
      </c>
      <c r="K1" s="3" t="s">
        <v>10</v>
      </c>
      <c r="L1" s="3" t="s">
        <v>11</v>
      </c>
      <c r="M1" s="3" t="s">
        <v>12</v>
      </c>
      <c r="N1" s="3" t="s">
        <v>13</v>
      </c>
      <c r="O1" s="3" t="s">
        <v>14</v>
      </c>
      <c r="P1" s="3" t="s">
        <v>15</v>
      </c>
      <c r="Q1" s="3" t="s">
        <v>16</v>
      </c>
      <c r="R1" s="3" t="s">
        <v>17</v>
      </c>
      <c r="S1" s="3" t="s">
        <v>18</v>
      </c>
    </row>
    <row r="2" spans="1:19" x14ac:dyDescent="0.35">
      <c r="A2">
        <v>21300001</v>
      </c>
      <c r="B2" s="1">
        <v>41576</v>
      </c>
      <c r="C2">
        <v>1610612754</v>
      </c>
      <c r="D2">
        <v>1610612753</v>
      </c>
      <c r="E2" s="2" t="s">
        <v>37</v>
      </c>
      <c r="F2" s="2" t="s">
        <v>25</v>
      </c>
      <c r="G2">
        <v>97</v>
      </c>
      <c r="H2">
        <v>87</v>
      </c>
      <c r="I2">
        <v>0</v>
      </c>
      <c r="J2" s="4">
        <v>91.277000000000001</v>
      </c>
      <c r="K2" s="4">
        <v>97.343999999999994</v>
      </c>
      <c r="L2">
        <v>17</v>
      </c>
      <c r="M2">
        <v>17</v>
      </c>
      <c r="N2">
        <v>44</v>
      </c>
      <c r="O2">
        <v>39</v>
      </c>
      <c r="P2">
        <v>4</v>
      </c>
      <c r="Q2">
        <v>10</v>
      </c>
      <c r="R2">
        <v>0</v>
      </c>
      <c r="S2">
        <v>0</v>
      </c>
    </row>
    <row r="3" spans="1:19" x14ac:dyDescent="0.35">
      <c r="A3">
        <v>21300002</v>
      </c>
      <c r="B3" s="1">
        <v>41576</v>
      </c>
      <c r="C3">
        <v>1610612748</v>
      </c>
      <c r="D3">
        <v>1610612741</v>
      </c>
      <c r="E3" s="2" t="s">
        <v>28</v>
      </c>
      <c r="F3" s="2" t="s">
        <v>38</v>
      </c>
      <c r="G3">
        <v>107</v>
      </c>
      <c r="H3">
        <v>95</v>
      </c>
      <c r="I3">
        <v>0</v>
      </c>
      <c r="J3" s="4">
        <v>93.85</v>
      </c>
      <c r="K3" s="4">
        <v>96.114999999999995</v>
      </c>
      <c r="L3">
        <v>26</v>
      </c>
      <c r="M3">
        <v>23</v>
      </c>
      <c r="N3">
        <v>40</v>
      </c>
      <c r="O3">
        <v>41</v>
      </c>
      <c r="P3">
        <v>10</v>
      </c>
      <c r="Q3">
        <v>11</v>
      </c>
      <c r="R3">
        <v>0</v>
      </c>
      <c r="S3">
        <v>0</v>
      </c>
    </row>
    <row r="4" spans="1:19" x14ac:dyDescent="0.35">
      <c r="A4">
        <v>21300003</v>
      </c>
      <c r="B4" s="1">
        <v>41576</v>
      </c>
      <c r="C4">
        <v>1610612747</v>
      </c>
      <c r="D4">
        <v>1610612746</v>
      </c>
      <c r="E4" s="2" t="s">
        <v>47</v>
      </c>
      <c r="F4" s="2" t="s">
        <v>33</v>
      </c>
      <c r="G4">
        <v>116</v>
      </c>
      <c r="H4">
        <v>103</v>
      </c>
      <c r="I4">
        <v>0</v>
      </c>
      <c r="J4" s="4">
        <v>102.06699999999999</v>
      </c>
      <c r="K4" s="4">
        <v>95.155000000000001</v>
      </c>
      <c r="L4">
        <v>23</v>
      </c>
      <c r="M4">
        <v>27</v>
      </c>
      <c r="N4">
        <v>52</v>
      </c>
      <c r="O4">
        <v>40</v>
      </c>
      <c r="P4">
        <v>8</v>
      </c>
      <c r="Q4">
        <v>11</v>
      </c>
      <c r="R4">
        <v>0</v>
      </c>
      <c r="S4">
        <v>0</v>
      </c>
    </row>
    <row r="5" spans="1:19" x14ac:dyDescent="0.35">
      <c r="A5">
        <v>21300004</v>
      </c>
      <c r="B5" s="1">
        <v>41577</v>
      </c>
      <c r="C5">
        <v>1610612739</v>
      </c>
      <c r="D5">
        <v>1610612751</v>
      </c>
      <c r="E5" s="2" t="s">
        <v>24</v>
      </c>
      <c r="F5" s="2" t="s">
        <v>31</v>
      </c>
      <c r="G5">
        <v>98</v>
      </c>
      <c r="H5">
        <v>94</v>
      </c>
      <c r="I5">
        <v>0</v>
      </c>
      <c r="J5" s="4">
        <v>90.201999999999998</v>
      </c>
      <c r="K5" s="4">
        <v>94.617999999999995</v>
      </c>
      <c r="L5">
        <v>21</v>
      </c>
      <c r="M5">
        <v>24</v>
      </c>
      <c r="N5">
        <v>48</v>
      </c>
      <c r="O5">
        <v>37</v>
      </c>
      <c r="P5">
        <v>7</v>
      </c>
      <c r="Q5">
        <v>8</v>
      </c>
      <c r="R5">
        <v>0</v>
      </c>
      <c r="S5">
        <v>0</v>
      </c>
    </row>
    <row r="6" spans="1:19" x14ac:dyDescent="0.35">
      <c r="A6">
        <v>21300005</v>
      </c>
      <c r="B6" s="1">
        <v>41577</v>
      </c>
      <c r="C6">
        <v>1610612755</v>
      </c>
      <c r="D6">
        <v>1610612748</v>
      </c>
      <c r="E6" s="2" t="s">
        <v>29</v>
      </c>
      <c r="F6" s="2" t="s">
        <v>28</v>
      </c>
      <c r="G6">
        <v>114</v>
      </c>
      <c r="H6">
        <v>110</v>
      </c>
      <c r="I6">
        <v>0</v>
      </c>
      <c r="J6" s="4">
        <v>96.537999999999997</v>
      </c>
      <c r="K6" s="4">
        <v>98.611000000000004</v>
      </c>
      <c r="L6">
        <v>24</v>
      </c>
      <c r="M6">
        <v>30</v>
      </c>
      <c r="N6">
        <v>40</v>
      </c>
      <c r="O6">
        <v>31</v>
      </c>
      <c r="P6">
        <v>16</v>
      </c>
      <c r="Q6">
        <v>7</v>
      </c>
      <c r="R6">
        <v>0</v>
      </c>
      <c r="S6">
        <v>1</v>
      </c>
    </row>
    <row r="7" spans="1:19" x14ac:dyDescent="0.35">
      <c r="A7">
        <v>21300006</v>
      </c>
      <c r="B7" s="1">
        <v>41577</v>
      </c>
      <c r="C7">
        <v>1610612761</v>
      </c>
      <c r="D7">
        <v>1610612738</v>
      </c>
      <c r="E7" s="2" t="s">
        <v>42</v>
      </c>
      <c r="F7" s="2" t="s">
        <v>39</v>
      </c>
      <c r="G7">
        <v>93</v>
      </c>
      <c r="H7">
        <v>87</v>
      </c>
      <c r="I7">
        <v>0</v>
      </c>
      <c r="J7" s="4">
        <v>90.355000000000004</v>
      </c>
      <c r="K7" s="4">
        <v>90.01</v>
      </c>
      <c r="L7">
        <v>15</v>
      </c>
      <c r="M7">
        <v>15</v>
      </c>
      <c r="N7">
        <v>48</v>
      </c>
      <c r="O7">
        <v>33</v>
      </c>
      <c r="P7">
        <v>9</v>
      </c>
      <c r="Q7">
        <v>10</v>
      </c>
      <c r="R7">
        <v>0</v>
      </c>
      <c r="S7">
        <v>0</v>
      </c>
    </row>
    <row r="8" spans="1:19" x14ac:dyDescent="0.35">
      <c r="A8">
        <v>21300007</v>
      </c>
      <c r="B8" s="1">
        <v>41577</v>
      </c>
      <c r="C8">
        <v>1610612765</v>
      </c>
      <c r="D8">
        <v>1610612764</v>
      </c>
      <c r="E8" s="2" t="s">
        <v>23</v>
      </c>
      <c r="F8" s="2" t="s">
        <v>34</v>
      </c>
      <c r="G8">
        <v>113</v>
      </c>
      <c r="H8">
        <v>102</v>
      </c>
      <c r="I8">
        <v>0</v>
      </c>
      <c r="J8" s="4">
        <v>94.578999999999994</v>
      </c>
      <c r="K8" s="4">
        <v>91.277000000000001</v>
      </c>
      <c r="L8">
        <v>24</v>
      </c>
      <c r="M8">
        <v>23</v>
      </c>
      <c r="N8">
        <v>44</v>
      </c>
      <c r="O8">
        <v>38</v>
      </c>
      <c r="P8">
        <v>6</v>
      </c>
      <c r="Q8">
        <v>5</v>
      </c>
      <c r="R8">
        <v>0</v>
      </c>
      <c r="S8">
        <v>0</v>
      </c>
    </row>
    <row r="9" spans="1:19" x14ac:dyDescent="0.35">
      <c r="A9">
        <v>21300008</v>
      </c>
      <c r="B9" s="1">
        <v>41577</v>
      </c>
      <c r="C9">
        <v>1610612752</v>
      </c>
      <c r="D9">
        <v>1610612749</v>
      </c>
      <c r="E9" s="2" t="s">
        <v>35</v>
      </c>
      <c r="F9" s="2" t="s">
        <v>22</v>
      </c>
      <c r="G9">
        <v>90</v>
      </c>
      <c r="H9">
        <v>83</v>
      </c>
      <c r="I9">
        <v>0</v>
      </c>
      <c r="J9" s="4">
        <v>90.700999999999993</v>
      </c>
      <c r="K9" s="4">
        <v>93.388999999999996</v>
      </c>
      <c r="L9">
        <v>17</v>
      </c>
      <c r="M9">
        <v>19</v>
      </c>
      <c r="N9">
        <v>34</v>
      </c>
      <c r="O9">
        <v>31</v>
      </c>
      <c r="P9">
        <v>12</v>
      </c>
      <c r="Q9">
        <v>10</v>
      </c>
      <c r="R9">
        <v>0</v>
      </c>
      <c r="S9">
        <v>0</v>
      </c>
    </row>
    <row r="10" spans="1:19" x14ac:dyDescent="0.35">
      <c r="A10">
        <v>21300009</v>
      </c>
      <c r="B10" s="1">
        <v>41577</v>
      </c>
      <c r="C10">
        <v>1610612745</v>
      </c>
      <c r="D10">
        <v>1610612766</v>
      </c>
      <c r="E10" s="2" t="s">
        <v>27</v>
      </c>
      <c r="F10" s="2" t="s">
        <v>45</v>
      </c>
      <c r="G10">
        <v>96</v>
      </c>
      <c r="H10">
        <v>83</v>
      </c>
      <c r="I10">
        <v>0</v>
      </c>
      <c r="J10" s="4">
        <v>86.938000000000002</v>
      </c>
      <c r="K10" s="4">
        <v>90.048000000000002</v>
      </c>
      <c r="L10">
        <v>17</v>
      </c>
      <c r="M10">
        <v>14</v>
      </c>
      <c r="N10">
        <v>54</v>
      </c>
      <c r="O10">
        <v>37</v>
      </c>
      <c r="P10">
        <v>4</v>
      </c>
      <c r="Q10">
        <v>8</v>
      </c>
      <c r="R10">
        <v>0</v>
      </c>
      <c r="S10">
        <v>0</v>
      </c>
    </row>
    <row r="11" spans="1:19" x14ac:dyDescent="0.35">
      <c r="A11">
        <v>21300010</v>
      </c>
      <c r="B11" s="1">
        <v>41577</v>
      </c>
      <c r="C11">
        <v>1610612750</v>
      </c>
      <c r="D11">
        <v>1610612753</v>
      </c>
      <c r="E11" s="2" t="s">
        <v>46</v>
      </c>
      <c r="F11" s="2" t="s">
        <v>25</v>
      </c>
      <c r="G11">
        <v>120</v>
      </c>
      <c r="H11">
        <v>115</v>
      </c>
      <c r="I11">
        <v>1</v>
      </c>
      <c r="J11" s="4">
        <v>110.36199999999999</v>
      </c>
      <c r="K11" s="4">
        <v>107.443</v>
      </c>
      <c r="L11">
        <v>27</v>
      </c>
      <c r="M11">
        <v>21</v>
      </c>
      <c r="N11">
        <v>49</v>
      </c>
      <c r="O11">
        <v>54</v>
      </c>
      <c r="P11">
        <v>7</v>
      </c>
      <c r="Q11">
        <v>7</v>
      </c>
      <c r="R11">
        <v>0</v>
      </c>
      <c r="S11">
        <v>1</v>
      </c>
    </row>
    <row r="12" spans="1:19" x14ac:dyDescent="0.35">
      <c r="A12">
        <v>21300011</v>
      </c>
      <c r="B12" s="1">
        <v>41577</v>
      </c>
      <c r="C12">
        <v>1610612740</v>
      </c>
      <c r="D12">
        <v>1610612754</v>
      </c>
      <c r="E12" s="2" t="s">
        <v>41</v>
      </c>
      <c r="F12" s="2" t="s">
        <v>37</v>
      </c>
      <c r="G12">
        <v>90</v>
      </c>
      <c r="H12">
        <v>95</v>
      </c>
      <c r="I12">
        <v>0</v>
      </c>
      <c r="J12" s="4">
        <v>90.47</v>
      </c>
      <c r="K12" s="4">
        <v>89.471999999999994</v>
      </c>
      <c r="L12">
        <v>17</v>
      </c>
      <c r="M12">
        <v>19</v>
      </c>
      <c r="N12">
        <v>43</v>
      </c>
      <c r="O12">
        <v>37</v>
      </c>
      <c r="P12">
        <v>7</v>
      </c>
      <c r="Q12">
        <v>5</v>
      </c>
      <c r="R12">
        <v>0</v>
      </c>
      <c r="S12">
        <v>1</v>
      </c>
    </row>
    <row r="13" spans="1:19" x14ac:dyDescent="0.35">
      <c r="A13">
        <v>21300012</v>
      </c>
      <c r="B13" s="1">
        <v>41577</v>
      </c>
      <c r="C13">
        <v>1610612742</v>
      </c>
      <c r="D13">
        <v>1610612737</v>
      </c>
      <c r="E13" s="2" t="s">
        <v>20</v>
      </c>
      <c r="F13" s="2" t="s">
        <v>36</v>
      </c>
      <c r="G13">
        <v>118</v>
      </c>
      <c r="H13">
        <v>109</v>
      </c>
      <c r="I13">
        <v>0</v>
      </c>
      <c r="J13" s="4">
        <v>96.537999999999997</v>
      </c>
      <c r="K13" s="4">
        <v>99.263999999999996</v>
      </c>
      <c r="L13">
        <v>31</v>
      </c>
      <c r="M13">
        <v>27</v>
      </c>
      <c r="N13">
        <v>42</v>
      </c>
      <c r="O13">
        <v>33</v>
      </c>
      <c r="P13">
        <v>7</v>
      </c>
      <c r="Q13">
        <v>16</v>
      </c>
      <c r="R13">
        <v>0</v>
      </c>
      <c r="S13">
        <v>0</v>
      </c>
    </row>
    <row r="14" spans="1:19" x14ac:dyDescent="0.35">
      <c r="A14">
        <v>21300013</v>
      </c>
      <c r="B14" s="1">
        <v>41577</v>
      </c>
      <c r="C14">
        <v>1610612759</v>
      </c>
      <c r="D14">
        <v>1610612763</v>
      </c>
      <c r="E14" s="2" t="s">
        <v>48</v>
      </c>
      <c r="F14" s="2" t="s">
        <v>21</v>
      </c>
      <c r="G14">
        <v>101</v>
      </c>
      <c r="H14">
        <v>94</v>
      </c>
      <c r="I14">
        <v>0</v>
      </c>
      <c r="J14" s="4">
        <v>90.278000000000006</v>
      </c>
      <c r="K14" s="4">
        <v>98.495999999999995</v>
      </c>
      <c r="L14">
        <v>25</v>
      </c>
      <c r="M14">
        <v>24</v>
      </c>
      <c r="N14">
        <v>40</v>
      </c>
      <c r="O14">
        <v>44</v>
      </c>
      <c r="P14">
        <v>3</v>
      </c>
      <c r="Q14">
        <v>6</v>
      </c>
      <c r="R14">
        <v>0</v>
      </c>
      <c r="S14">
        <v>0</v>
      </c>
    </row>
    <row r="15" spans="1:19" x14ac:dyDescent="0.35">
      <c r="A15">
        <v>21300014</v>
      </c>
      <c r="B15" s="1">
        <v>41577</v>
      </c>
      <c r="C15">
        <v>1610612762</v>
      </c>
      <c r="D15">
        <v>1610612760</v>
      </c>
      <c r="E15" s="2" t="s">
        <v>19</v>
      </c>
      <c r="F15" s="2" t="s">
        <v>40</v>
      </c>
      <c r="G15">
        <v>98</v>
      </c>
      <c r="H15">
        <v>101</v>
      </c>
      <c r="I15">
        <v>0</v>
      </c>
      <c r="J15" s="4">
        <v>100.032</v>
      </c>
      <c r="K15" s="4">
        <v>94.578999999999994</v>
      </c>
      <c r="L15">
        <v>25</v>
      </c>
      <c r="M15">
        <v>9</v>
      </c>
      <c r="N15">
        <v>44</v>
      </c>
      <c r="O15">
        <v>45</v>
      </c>
      <c r="P15">
        <v>6</v>
      </c>
      <c r="Q15">
        <v>15</v>
      </c>
      <c r="R15">
        <v>0</v>
      </c>
      <c r="S15">
        <v>0</v>
      </c>
    </row>
    <row r="16" spans="1:19" x14ac:dyDescent="0.35">
      <c r="A16">
        <v>21300015</v>
      </c>
      <c r="B16" s="1">
        <v>41577</v>
      </c>
      <c r="C16">
        <v>1610612756</v>
      </c>
      <c r="D16">
        <v>1610612757</v>
      </c>
      <c r="E16" s="2" t="s">
        <v>30</v>
      </c>
      <c r="F16" s="2" t="s">
        <v>26</v>
      </c>
      <c r="G16">
        <v>104</v>
      </c>
      <c r="H16">
        <v>91</v>
      </c>
      <c r="I16">
        <v>0</v>
      </c>
      <c r="J16" s="4">
        <v>91.123000000000005</v>
      </c>
      <c r="K16" s="4">
        <v>89.817999999999998</v>
      </c>
      <c r="L16">
        <v>18</v>
      </c>
      <c r="M16">
        <v>19</v>
      </c>
      <c r="N16">
        <v>47</v>
      </c>
      <c r="O16">
        <v>39</v>
      </c>
      <c r="P16">
        <v>8</v>
      </c>
      <c r="Q16">
        <v>5</v>
      </c>
      <c r="R16">
        <v>0</v>
      </c>
      <c r="S16">
        <v>0</v>
      </c>
    </row>
    <row r="17" spans="1:19" x14ac:dyDescent="0.35">
      <c r="A17">
        <v>21300016</v>
      </c>
      <c r="B17" s="1">
        <v>41577</v>
      </c>
      <c r="C17">
        <v>1610612758</v>
      </c>
      <c r="D17">
        <v>1610612743</v>
      </c>
      <c r="E17" s="2" t="s">
        <v>32</v>
      </c>
      <c r="F17" s="2" t="s">
        <v>44</v>
      </c>
      <c r="G17">
        <v>90</v>
      </c>
      <c r="H17">
        <v>88</v>
      </c>
      <c r="I17">
        <v>0</v>
      </c>
      <c r="J17" s="4">
        <v>90.355000000000004</v>
      </c>
      <c r="K17" s="4">
        <v>92.620999999999995</v>
      </c>
      <c r="L17">
        <v>13</v>
      </c>
      <c r="M17">
        <v>19</v>
      </c>
      <c r="N17">
        <v>41</v>
      </c>
      <c r="O17">
        <v>41</v>
      </c>
      <c r="P17">
        <v>8</v>
      </c>
      <c r="Q17">
        <v>3</v>
      </c>
      <c r="R17">
        <v>0</v>
      </c>
      <c r="S17">
        <v>0</v>
      </c>
    </row>
    <row r="18" spans="1:19" x14ac:dyDescent="0.35">
      <c r="A18">
        <v>21300017</v>
      </c>
      <c r="B18" s="1">
        <v>41577</v>
      </c>
      <c r="C18">
        <v>1610612744</v>
      </c>
      <c r="D18">
        <v>1610612747</v>
      </c>
      <c r="E18" s="2" t="s">
        <v>43</v>
      </c>
      <c r="F18" s="2" t="s">
        <v>47</v>
      </c>
      <c r="G18">
        <v>125</v>
      </c>
      <c r="H18">
        <v>94</v>
      </c>
      <c r="I18">
        <v>0</v>
      </c>
      <c r="J18" s="4">
        <v>99.954999999999998</v>
      </c>
      <c r="K18" s="4">
        <v>101.03</v>
      </c>
      <c r="L18">
        <v>34</v>
      </c>
      <c r="M18">
        <v>19</v>
      </c>
      <c r="N18">
        <v>48</v>
      </c>
      <c r="O18">
        <v>39</v>
      </c>
      <c r="P18">
        <v>8</v>
      </c>
      <c r="Q18">
        <v>5</v>
      </c>
      <c r="R18">
        <v>0</v>
      </c>
      <c r="S18">
        <v>1</v>
      </c>
    </row>
    <row r="19" spans="1:19" x14ac:dyDescent="0.35">
      <c r="A19">
        <v>21300018</v>
      </c>
      <c r="B19" s="1">
        <v>41578</v>
      </c>
      <c r="C19">
        <v>1610612741</v>
      </c>
      <c r="D19">
        <v>1610612752</v>
      </c>
      <c r="E19" s="2" t="s">
        <v>38</v>
      </c>
      <c r="F19" s="2" t="s">
        <v>35</v>
      </c>
      <c r="G19">
        <v>82</v>
      </c>
      <c r="H19">
        <v>81</v>
      </c>
      <c r="I19">
        <v>0</v>
      </c>
      <c r="J19" s="4">
        <v>85.786000000000001</v>
      </c>
      <c r="K19" s="4">
        <v>90.394000000000005</v>
      </c>
      <c r="L19">
        <v>20</v>
      </c>
      <c r="M19">
        <v>20</v>
      </c>
      <c r="N19">
        <v>48</v>
      </c>
      <c r="O19">
        <v>42</v>
      </c>
      <c r="P19">
        <v>5</v>
      </c>
      <c r="Q19">
        <v>12</v>
      </c>
      <c r="R19">
        <v>0</v>
      </c>
      <c r="S19">
        <v>1</v>
      </c>
    </row>
    <row r="20" spans="1:19" x14ac:dyDescent="0.35">
      <c r="A20">
        <v>21300019</v>
      </c>
      <c r="B20" s="1">
        <v>41578</v>
      </c>
      <c r="C20">
        <v>1610612746</v>
      </c>
      <c r="D20">
        <v>1610612744</v>
      </c>
      <c r="E20" s="2" t="s">
        <v>33</v>
      </c>
      <c r="F20" s="2" t="s">
        <v>43</v>
      </c>
      <c r="G20">
        <v>126</v>
      </c>
      <c r="H20">
        <v>115</v>
      </c>
      <c r="I20">
        <v>0</v>
      </c>
      <c r="J20" s="4">
        <v>104.64</v>
      </c>
      <c r="K20" s="4">
        <v>100.339</v>
      </c>
      <c r="L20">
        <v>27</v>
      </c>
      <c r="M20">
        <v>26</v>
      </c>
      <c r="N20">
        <v>44</v>
      </c>
      <c r="O20">
        <v>33</v>
      </c>
      <c r="P20">
        <v>15</v>
      </c>
      <c r="Q20">
        <v>7</v>
      </c>
      <c r="R20">
        <v>0</v>
      </c>
      <c r="S20">
        <v>1</v>
      </c>
    </row>
    <row r="21" spans="1:19" x14ac:dyDescent="0.35">
      <c r="A21">
        <v>21300020</v>
      </c>
      <c r="B21" s="1">
        <v>41579</v>
      </c>
      <c r="C21">
        <v>1610612766</v>
      </c>
      <c r="D21">
        <v>1610612739</v>
      </c>
      <c r="E21" s="2" t="s">
        <v>45</v>
      </c>
      <c r="F21" s="2" t="s">
        <v>24</v>
      </c>
      <c r="G21">
        <v>90</v>
      </c>
      <c r="H21">
        <v>84</v>
      </c>
      <c r="I21">
        <v>0</v>
      </c>
      <c r="J21" s="4">
        <v>94.042000000000002</v>
      </c>
      <c r="K21" s="4">
        <v>95.692999999999998</v>
      </c>
      <c r="L21">
        <v>21</v>
      </c>
      <c r="M21">
        <v>14</v>
      </c>
      <c r="N21">
        <v>37</v>
      </c>
      <c r="O21">
        <v>42</v>
      </c>
      <c r="P21">
        <v>7</v>
      </c>
      <c r="Q21">
        <v>9</v>
      </c>
      <c r="R21">
        <v>0</v>
      </c>
      <c r="S21">
        <v>0</v>
      </c>
    </row>
    <row r="22" spans="1:19" x14ac:dyDescent="0.35">
      <c r="A22">
        <v>21300021</v>
      </c>
      <c r="B22" s="1">
        <v>41579</v>
      </c>
      <c r="C22">
        <v>1610612753</v>
      </c>
      <c r="D22">
        <v>1610612740</v>
      </c>
      <c r="E22" s="2" t="s">
        <v>25</v>
      </c>
      <c r="F22" s="2" t="s">
        <v>41</v>
      </c>
      <c r="G22">
        <v>110</v>
      </c>
      <c r="H22">
        <v>90</v>
      </c>
      <c r="I22">
        <v>0</v>
      </c>
      <c r="J22" s="4">
        <v>91.084999999999994</v>
      </c>
      <c r="K22" s="4">
        <v>94.501999999999995</v>
      </c>
      <c r="L22">
        <v>22</v>
      </c>
      <c r="M22">
        <v>16</v>
      </c>
      <c r="N22">
        <v>44</v>
      </c>
      <c r="O22">
        <v>44</v>
      </c>
      <c r="P22">
        <v>11</v>
      </c>
      <c r="Q22">
        <v>7</v>
      </c>
      <c r="R22">
        <v>0</v>
      </c>
      <c r="S22">
        <v>0</v>
      </c>
    </row>
    <row r="23" spans="1:19" x14ac:dyDescent="0.35">
      <c r="A23">
        <v>21300022</v>
      </c>
      <c r="B23" s="1">
        <v>41579</v>
      </c>
      <c r="C23">
        <v>1610612764</v>
      </c>
      <c r="D23">
        <v>1610612755</v>
      </c>
      <c r="E23" s="2" t="s">
        <v>34</v>
      </c>
      <c r="F23" s="2" t="s">
        <v>29</v>
      </c>
      <c r="G23">
        <v>102</v>
      </c>
      <c r="H23">
        <v>109</v>
      </c>
      <c r="I23">
        <v>0</v>
      </c>
      <c r="J23" s="4">
        <v>99.340999999999994</v>
      </c>
      <c r="K23" s="4">
        <v>105.754</v>
      </c>
      <c r="L23">
        <v>23</v>
      </c>
      <c r="M23">
        <v>26</v>
      </c>
      <c r="N23">
        <v>46</v>
      </c>
      <c r="O23">
        <v>46</v>
      </c>
      <c r="P23">
        <v>14</v>
      </c>
      <c r="Q23">
        <v>8</v>
      </c>
      <c r="R23">
        <v>0</v>
      </c>
      <c r="S23">
        <v>0</v>
      </c>
    </row>
    <row r="24" spans="1:19" x14ac:dyDescent="0.35">
      <c r="A24">
        <v>21300023</v>
      </c>
      <c r="B24" s="1">
        <v>41579</v>
      </c>
      <c r="C24">
        <v>1610612737</v>
      </c>
      <c r="D24">
        <v>1610612761</v>
      </c>
      <c r="E24" s="2" t="s">
        <v>36</v>
      </c>
      <c r="F24" s="2" t="s">
        <v>42</v>
      </c>
      <c r="G24">
        <v>102</v>
      </c>
      <c r="H24">
        <v>95</v>
      </c>
      <c r="I24">
        <v>0</v>
      </c>
      <c r="J24" s="4">
        <v>92.774000000000001</v>
      </c>
      <c r="K24" s="4">
        <v>92.313999999999993</v>
      </c>
      <c r="L24">
        <v>24</v>
      </c>
      <c r="M24">
        <v>15</v>
      </c>
      <c r="N24">
        <v>37</v>
      </c>
      <c r="O24">
        <v>42</v>
      </c>
      <c r="P24">
        <v>7</v>
      </c>
      <c r="Q24">
        <v>5</v>
      </c>
      <c r="R24">
        <v>0</v>
      </c>
      <c r="S24">
        <v>0</v>
      </c>
    </row>
    <row r="25" spans="1:19" x14ac:dyDescent="0.35">
      <c r="A25">
        <v>21300024</v>
      </c>
      <c r="B25" s="1">
        <v>41579</v>
      </c>
      <c r="C25">
        <v>1610612738</v>
      </c>
      <c r="D25">
        <v>1610612749</v>
      </c>
      <c r="E25" s="2" t="s">
        <v>39</v>
      </c>
      <c r="F25" s="2" t="s">
        <v>22</v>
      </c>
      <c r="G25">
        <v>98</v>
      </c>
      <c r="H25">
        <v>105</v>
      </c>
      <c r="I25">
        <v>0</v>
      </c>
      <c r="J25" s="4">
        <v>88.051000000000002</v>
      </c>
      <c r="K25" s="4">
        <v>85.402000000000001</v>
      </c>
      <c r="L25">
        <v>13</v>
      </c>
      <c r="M25">
        <v>18</v>
      </c>
      <c r="N25">
        <v>52</v>
      </c>
      <c r="O25">
        <v>41</v>
      </c>
      <c r="P25">
        <v>5</v>
      </c>
      <c r="Q25">
        <v>10</v>
      </c>
      <c r="R25">
        <v>0</v>
      </c>
      <c r="S25">
        <v>0</v>
      </c>
    </row>
    <row r="26" spans="1:19" x14ac:dyDescent="0.35">
      <c r="A26">
        <v>21300025</v>
      </c>
      <c r="B26" s="1">
        <v>41579</v>
      </c>
      <c r="C26">
        <v>1610612745</v>
      </c>
      <c r="D26">
        <v>1610612742</v>
      </c>
      <c r="E26" s="2" t="s">
        <v>27</v>
      </c>
      <c r="F26" s="2" t="s">
        <v>20</v>
      </c>
      <c r="G26">
        <v>113</v>
      </c>
      <c r="H26">
        <v>105</v>
      </c>
      <c r="I26">
        <v>0</v>
      </c>
      <c r="J26" s="4">
        <v>100.262</v>
      </c>
      <c r="K26" s="4">
        <v>104.64</v>
      </c>
      <c r="L26">
        <v>17</v>
      </c>
      <c r="M26">
        <v>20</v>
      </c>
      <c r="N26">
        <v>51</v>
      </c>
      <c r="O26">
        <v>43</v>
      </c>
      <c r="P26">
        <v>11</v>
      </c>
      <c r="Q26">
        <v>9</v>
      </c>
      <c r="R26">
        <v>0</v>
      </c>
      <c r="S26">
        <v>0</v>
      </c>
    </row>
    <row r="27" spans="1:19" x14ac:dyDescent="0.35">
      <c r="A27">
        <v>21300026</v>
      </c>
      <c r="B27" s="1">
        <v>41579</v>
      </c>
      <c r="C27">
        <v>1610612763</v>
      </c>
      <c r="D27">
        <v>1610612765</v>
      </c>
      <c r="E27" s="2" t="s">
        <v>21</v>
      </c>
      <c r="F27" s="2" t="s">
        <v>23</v>
      </c>
      <c r="G27">
        <v>111</v>
      </c>
      <c r="H27">
        <v>108</v>
      </c>
      <c r="I27">
        <v>1</v>
      </c>
      <c r="J27" s="4">
        <v>100.032</v>
      </c>
      <c r="K27" s="4">
        <v>99.418000000000006</v>
      </c>
      <c r="L27">
        <v>25</v>
      </c>
      <c r="M27">
        <v>21</v>
      </c>
      <c r="N27">
        <v>38</v>
      </c>
      <c r="O27">
        <v>41</v>
      </c>
      <c r="P27">
        <v>13</v>
      </c>
      <c r="Q27">
        <v>10</v>
      </c>
      <c r="R27">
        <v>0</v>
      </c>
      <c r="S27">
        <v>0</v>
      </c>
    </row>
    <row r="28" spans="1:19" x14ac:dyDescent="0.35">
      <c r="A28">
        <v>21300027</v>
      </c>
      <c r="B28" s="1">
        <v>41579</v>
      </c>
      <c r="C28">
        <v>1610612750</v>
      </c>
      <c r="D28">
        <v>1610612760</v>
      </c>
      <c r="E28" s="2" t="s">
        <v>46</v>
      </c>
      <c r="F28" s="2" t="s">
        <v>40</v>
      </c>
      <c r="G28">
        <v>100</v>
      </c>
      <c r="H28">
        <v>81</v>
      </c>
      <c r="I28">
        <v>0</v>
      </c>
      <c r="J28" s="4">
        <v>93.619</v>
      </c>
      <c r="K28" s="4">
        <v>94.426000000000002</v>
      </c>
      <c r="L28">
        <v>21</v>
      </c>
      <c r="M28">
        <v>16</v>
      </c>
      <c r="N28">
        <v>44</v>
      </c>
      <c r="O28">
        <v>42</v>
      </c>
      <c r="P28">
        <v>14</v>
      </c>
      <c r="Q28">
        <v>5</v>
      </c>
      <c r="R28">
        <v>0</v>
      </c>
      <c r="S28">
        <v>0</v>
      </c>
    </row>
    <row r="29" spans="1:19" x14ac:dyDescent="0.35">
      <c r="A29">
        <v>21300028</v>
      </c>
      <c r="B29" s="1">
        <v>41579</v>
      </c>
      <c r="C29">
        <v>1610612751</v>
      </c>
      <c r="D29">
        <v>1610612748</v>
      </c>
      <c r="E29" s="2" t="s">
        <v>31</v>
      </c>
      <c r="F29" s="2" t="s">
        <v>28</v>
      </c>
      <c r="G29">
        <v>101</v>
      </c>
      <c r="H29">
        <v>100</v>
      </c>
      <c r="I29">
        <v>0</v>
      </c>
      <c r="J29" s="4">
        <v>92.313999999999993</v>
      </c>
      <c r="K29" s="4">
        <v>90.085999999999999</v>
      </c>
      <c r="L29">
        <v>21</v>
      </c>
      <c r="M29">
        <v>24</v>
      </c>
      <c r="N29">
        <v>40</v>
      </c>
      <c r="O29">
        <v>30</v>
      </c>
      <c r="P29">
        <v>5</v>
      </c>
      <c r="Q29">
        <v>10</v>
      </c>
      <c r="R29">
        <v>0</v>
      </c>
      <c r="S29">
        <v>0</v>
      </c>
    </row>
    <row r="30" spans="1:19" x14ac:dyDescent="0.35">
      <c r="A30">
        <v>21300029</v>
      </c>
      <c r="B30" s="1">
        <v>41579</v>
      </c>
      <c r="C30">
        <v>1610612743</v>
      </c>
      <c r="D30">
        <v>1610612757</v>
      </c>
      <c r="E30" s="2" t="s">
        <v>44</v>
      </c>
      <c r="F30" s="2" t="s">
        <v>26</v>
      </c>
      <c r="G30">
        <v>98</v>
      </c>
      <c r="H30">
        <v>113</v>
      </c>
      <c r="I30">
        <v>0</v>
      </c>
      <c r="J30" s="4">
        <v>94.042000000000002</v>
      </c>
      <c r="K30" s="4">
        <v>96.575999999999993</v>
      </c>
      <c r="L30">
        <v>14</v>
      </c>
      <c r="M30">
        <v>25</v>
      </c>
      <c r="N30">
        <v>55</v>
      </c>
      <c r="O30">
        <v>55</v>
      </c>
      <c r="P30">
        <v>6</v>
      </c>
      <c r="Q30">
        <v>3</v>
      </c>
      <c r="R30">
        <v>0</v>
      </c>
      <c r="S30">
        <v>0</v>
      </c>
    </row>
    <row r="31" spans="1:19" x14ac:dyDescent="0.35">
      <c r="A31">
        <v>21300030</v>
      </c>
      <c r="B31" s="1">
        <v>41579</v>
      </c>
      <c r="C31">
        <v>1610612756</v>
      </c>
      <c r="D31">
        <v>1610612762</v>
      </c>
      <c r="E31" s="2" t="s">
        <v>30</v>
      </c>
      <c r="F31" s="2" t="s">
        <v>19</v>
      </c>
      <c r="G31">
        <v>87</v>
      </c>
      <c r="H31">
        <v>84</v>
      </c>
      <c r="I31">
        <v>0</v>
      </c>
      <c r="J31" s="4">
        <v>89.817999999999998</v>
      </c>
      <c r="K31" s="4">
        <v>91.084999999999994</v>
      </c>
      <c r="L31">
        <v>15</v>
      </c>
      <c r="M31">
        <v>20</v>
      </c>
      <c r="N31">
        <v>46</v>
      </c>
      <c r="O31">
        <v>53</v>
      </c>
      <c r="P31">
        <v>10</v>
      </c>
      <c r="Q31">
        <v>3</v>
      </c>
      <c r="R31">
        <v>0</v>
      </c>
      <c r="S31">
        <v>0</v>
      </c>
    </row>
    <row r="32" spans="1:19" x14ac:dyDescent="0.35">
      <c r="A32">
        <v>21300031</v>
      </c>
      <c r="B32" s="1">
        <v>41579</v>
      </c>
      <c r="C32">
        <v>1610612758</v>
      </c>
      <c r="D32">
        <v>1610612746</v>
      </c>
      <c r="E32" s="2" t="s">
        <v>32</v>
      </c>
      <c r="F32" s="2" t="s">
        <v>33</v>
      </c>
      <c r="G32">
        <v>101</v>
      </c>
      <c r="H32">
        <v>110</v>
      </c>
      <c r="I32">
        <v>0</v>
      </c>
      <c r="J32" s="4">
        <v>88.397000000000006</v>
      </c>
      <c r="K32" s="4">
        <v>86.361999999999995</v>
      </c>
      <c r="L32">
        <v>21</v>
      </c>
      <c r="M32">
        <v>26</v>
      </c>
      <c r="N32">
        <v>35</v>
      </c>
      <c r="O32">
        <v>39</v>
      </c>
      <c r="P32">
        <v>7</v>
      </c>
      <c r="Q32">
        <v>4</v>
      </c>
      <c r="R32">
        <v>0</v>
      </c>
      <c r="S32">
        <v>1</v>
      </c>
    </row>
    <row r="33" spans="1:19" x14ac:dyDescent="0.35">
      <c r="A33">
        <v>21300032</v>
      </c>
      <c r="B33" s="1">
        <v>41579</v>
      </c>
      <c r="C33">
        <v>1610612747</v>
      </c>
      <c r="D33">
        <v>1610612759</v>
      </c>
      <c r="E33" s="2" t="s">
        <v>47</v>
      </c>
      <c r="F33" s="2" t="s">
        <v>48</v>
      </c>
      <c r="G33">
        <v>85</v>
      </c>
      <c r="H33">
        <v>91</v>
      </c>
      <c r="I33">
        <v>0</v>
      </c>
      <c r="J33" s="4">
        <v>92.697999999999993</v>
      </c>
      <c r="K33" s="4">
        <v>96.153999999999996</v>
      </c>
      <c r="L33">
        <v>22</v>
      </c>
      <c r="M33">
        <v>20</v>
      </c>
      <c r="N33">
        <v>46</v>
      </c>
      <c r="O33">
        <v>50</v>
      </c>
      <c r="P33">
        <v>4</v>
      </c>
      <c r="Q33">
        <v>7</v>
      </c>
      <c r="R33">
        <v>0</v>
      </c>
      <c r="S33">
        <v>0</v>
      </c>
    </row>
    <row r="34" spans="1:19" x14ac:dyDescent="0.35">
      <c r="A34">
        <v>21300033</v>
      </c>
      <c r="B34" s="1">
        <v>41580</v>
      </c>
      <c r="C34">
        <v>1610612754</v>
      </c>
      <c r="D34">
        <v>1610612739</v>
      </c>
      <c r="E34" s="2" t="s">
        <v>37</v>
      </c>
      <c r="F34" s="2" t="s">
        <v>24</v>
      </c>
      <c r="G34">
        <v>89</v>
      </c>
      <c r="H34">
        <v>74</v>
      </c>
      <c r="I34">
        <v>0</v>
      </c>
      <c r="J34" s="4">
        <v>91.968000000000004</v>
      </c>
      <c r="K34" s="4">
        <v>95.616</v>
      </c>
      <c r="L34">
        <v>24</v>
      </c>
      <c r="M34">
        <v>11</v>
      </c>
      <c r="N34">
        <v>51</v>
      </c>
      <c r="O34">
        <v>37</v>
      </c>
      <c r="P34">
        <v>6</v>
      </c>
      <c r="Q34">
        <v>15</v>
      </c>
      <c r="R34">
        <v>0</v>
      </c>
      <c r="S34">
        <v>1</v>
      </c>
    </row>
    <row r="35" spans="1:19" x14ac:dyDescent="0.35">
      <c r="A35">
        <v>21300034</v>
      </c>
      <c r="B35" s="1">
        <v>41580</v>
      </c>
      <c r="C35">
        <v>1610612755</v>
      </c>
      <c r="D35">
        <v>1610612741</v>
      </c>
      <c r="E35" s="2" t="s">
        <v>29</v>
      </c>
      <c r="F35" s="2" t="s">
        <v>38</v>
      </c>
      <c r="G35">
        <v>107</v>
      </c>
      <c r="H35">
        <v>104</v>
      </c>
      <c r="I35">
        <v>0</v>
      </c>
      <c r="J35" s="4">
        <v>94.962999999999994</v>
      </c>
      <c r="K35" s="4">
        <v>98.266000000000005</v>
      </c>
      <c r="L35">
        <v>24</v>
      </c>
      <c r="M35">
        <v>28</v>
      </c>
      <c r="N35">
        <v>39</v>
      </c>
      <c r="O35">
        <v>51</v>
      </c>
      <c r="P35">
        <v>8</v>
      </c>
      <c r="Q35">
        <v>8</v>
      </c>
      <c r="R35">
        <v>1</v>
      </c>
      <c r="S35">
        <v>0</v>
      </c>
    </row>
    <row r="36" spans="1:19" x14ac:dyDescent="0.35">
      <c r="A36">
        <v>21300035</v>
      </c>
      <c r="B36" s="1">
        <v>41580</v>
      </c>
      <c r="C36">
        <v>1610612740</v>
      </c>
      <c r="D36">
        <v>1610612766</v>
      </c>
      <c r="E36" s="2" t="s">
        <v>41</v>
      </c>
      <c r="F36" s="2" t="s">
        <v>45</v>
      </c>
      <c r="G36">
        <v>105</v>
      </c>
      <c r="H36">
        <v>84</v>
      </c>
      <c r="I36">
        <v>0</v>
      </c>
      <c r="J36" s="4">
        <v>92.466999999999999</v>
      </c>
      <c r="K36" s="4">
        <v>91.046000000000006</v>
      </c>
      <c r="L36">
        <v>30</v>
      </c>
      <c r="M36">
        <v>13</v>
      </c>
      <c r="N36">
        <v>43</v>
      </c>
      <c r="O36">
        <v>41</v>
      </c>
      <c r="P36">
        <v>10</v>
      </c>
      <c r="Q36">
        <v>8</v>
      </c>
      <c r="R36">
        <v>1</v>
      </c>
      <c r="S36">
        <v>1</v>
      </c>
    </row>
    <row r="37" spans="1:19" x14ac:dyDescent="0.35">
      <c r="A37">
        <v>21300036</v>
      </c>
      <c r="B37" s="1">
        <v>41580</v>
      </c>
      <c r="C37">
        <v>1610612742</v>
      </c>
      <c r="D37">
        <v>1610612763</v>
      </c>
      <c r="E37" s="2" t="s">
        <v>20</v>
      </c>
      <c r="F37" s="2" t="s">
        <v>21</v>
      </c>
      <c r="G37">
        <v>111</v>
      </c>
      <c r="H37">
        <v>99</v>
      </c>
      <c r="I37">
        <v>0</v>
      </c>
      <c r="J37" s="4">
        <v>93.35</v>
      </c>
      <c r="K37" s="4">
        <v>94.501999999999995</v>
      </c>
      <c r="L37">
        <v>18</v>
      </c>
      <c r="M37">
        <v>20</v>
      </c>
      <c r="N37">
        <v>45</v>
      </c>
      <c r="O37">
        <v>51</v>
      </c>
      <c r="P37">
        <v>12</v>
      </c>
      <c r="Q37">
        <v>6</v>
      </c>
      <c r="R37">
        <v>1</v>
      </c>
      <c r="S37">
        <v>1</v>
      </c>
    </row>
    <row r="38" spans="1:19" x14ac:dyDescent="0.35">
      <c r="A38">
        <v>21300037</v>
      </c>
      <c r="B38" s="1">
        <v>41580</v>
      </c>
      <c r="C38">
        <v>1610612749</v>
      </c>
      <c r="D38">
        <v>1610612761</v>
      </c>
      <c r="E38" s="2" t="s">
        <v>22</v>
      </c>
      <c r="F38" s="2" t="s">
        <v>42</v>
      </c>
      <c r="G38">
        <v>90</v>
      </c>
      <c r="H38">
        <v>97</v>
      </c>
      <c r="I38">
        <v>0</v>
      </c>
      <c r="J38" s="4">
        <v>94.962999999999994</v>
      </c>
      <c r="K38" s="4">
        <v>89.971000000000004</v>
      </c>
      <c r="L38">
        <v>25</v>
      </c>
      <c r="M38">
        <v>19</v>
      </c>
      <c r="N38">
        <v>38</v>
      </c>
      <c r="O38">
        <v>60</v>
      </c>
      <c r="P38">
        <v>7</v>
      </c>
      <c r="Q38">
        <v>6</v>
      </c>
      <c r="R38">
        <v>1</v>
      </c>
      <c r="S38">
        <v>1</v>
      </c>
    </row>
    <row r="39" spans="1:19" x14ac:dyDescent="0.35">
      <c r="A39">
        <v>21300038</v>
      </c>
      <c r="B39" s="1">
        <v>41580</v>
      </c>
      <c r="C39">
        <v>1610612762</v>
      </c>
      <c r="D39">
        <v>1610612745</v>
      </c>
      <c r="E39" s="2" t="s">
        <v>19</v>
      </c>
      <c r="F39" s="2" t="s">
        <v>27</v>
      </c>
      <c r="G39">
        <v>93</v>
      </c>
      <c r="H39">
        <v>104</v>
      </c>
      <c r="I39">
        <v>0</v>
      </c>
      <c r="J39" s="4">
        <v>89.165000000000006</v>
      </c>
      <c r="K39" s="4">
        <v>87.744</v>
      </c>
      <c r="L39">
        <v>12</v>
      </c>
      <c r="M39">
        <v>16</v>
      </c>
      <c r="N39">
        <v>39</v>
      </c>
      <c r="O39">
        <v>40</v>
      </c>
      <c r="P39">
        <v>9</v>
      </c>
      <c r="Q39">
        <v>6</v>
      </c>
      <c r="R39">
        <v>1</v>
      </c>
      <c r="S39">
        <v>1</v>
      </c>
    </row>
    <row r="40" spans="1:19" x14ac:dyDescent="0.35">
      <c r="A40">
        <v>21300039</v>
      </c>
      <c r="B40" s="1">
        <v>41580</v>
      </c>
      <c r="C40">
        <v>1610612757</v>
      </c>
      <c r="D40">
        <v>1610612759</v>
      </c>
      <c r="E40" s="2" t="s">
        <v>26</v>
      </c>
      <c r="F40" s="2" t="s">
        <v>48</v>
      </c>
      <c r="G40">
        <v>115</v>
      </c>
      <c r="H40">
        <v>105</v>
      </c>
      <c r="I40">
        <v>0</v>
      </c>
      <c r="J40" s="4">
        <v>94.426000000000002</v>
      </c>
      <c r="K40" s="4">
        <v>93.619</v>
      </c>
      <c r="L40">
        <v>29</v>
      </c>
      <c r="M40">
        <v>24</v>
      </c>
      <c r="N40">
        <v>39</v>
      </c>
      <c r="O40">
        <v>35</v>
      </c>
      <c r="P40">
        <v>3</v>
      </c>
      <c r="Q40">
        <v>6</v>
      </c>
      <c r="R40">
        <v>1</v>
      </c>
      <c r="S40">
        <v>1</v>
      </c>
    </row>
    <row r="41" spans="1:19" x14ac:dyDescent="0.35">
      <c r="A41">
        <v>21300040</v>
      </c>
      <c r="B41" s="1">
        <v>41580</v>
      </c>
      <c r="C41">
        <v>1610612744</v>
      </c>
      <c r="D41">
        <v>1610612758</v>
      </c>
      <c r="E41" s="2" t="s">
        <v>43</v>
      </c>
      <c r="F41" s="2" t="s">
        <v>32</v>
      </c>
      <c r="G41">
        <v>98</v>
      </c>
      <c r="H41">
        <v>87</v>
      </c>
      <c r="I41">
        <v>0</v>
      </c>
      <c r="J41" s="4">
        <v>90.509</v>
      </c>
      <c r="K41" s="4">
        <v>91.738</v>
      </c>
      <c r="L41">
        <v>28</v>
      </c>
      <c r="M41">
        <v>16</v>
      </c>
      <c r="N41">
        <v>44</v>
      </c>
      <c r="O41">
        <v>48</v>
      </c>
      <c r="P41">
        <v>8</v>
      </c>
      <c r="Q41">
        <v>9</v>
      </c>
      <c r="R41">
        <v>0</v>
      </c>
      <c r="S41">
        <v>1</v>
      </c>
    </row>
    <row r="42" spans="1:19" x14ac:dyDescent="0.35">
      <c r="A42">
        <v>21300041</v>
      </c>
      <c r="B42" s="1">
        <v>41581</v>
      </c>
      <c r="C42">
        <v>1610612765</v>
      </c>
      <c r="D42">
        <v>1610612738</v>
      </c>
      <c r="E42" s="2" t="s">
        <v>23</v>
      </c>
      <c r="F42" s="2" t="s">
        <v>39</v>
      </c>
      <c r="G42">
        <v>87</v>
      </c>
      <c r="H42">
        <v>77</v>
      </c>
      <c r="I42">
        <v>0</v>
      </c>
      <c r="J42" s="4">
        <v>90.97</v>
      </c>
      <c r="K42" s="4">
        <v>90.509</v>
      </c>
      <c r="L42">
        <v>16</v>
      </c>
      <c r="M42">
        <v>15</v>
      </c>
      <c r="N42">
        <v>44</v>
      </c>
      <c r="O42">
        <v>37</v>
      </c>
      <c r="P42">
        <v>15</v>
      </c>
      <c r="Q42">
        <v>15</v>
      </c>
      <c r="R42">
        <v>0</v>
      </c>
      <c r="S42">
        <v>0</v>
      </c>
    </row>
    <row r="43" spans="1:19" x14ac:dyDescent="0.35">
      <c r="A43">
        <v>21300042</v>
      </c>
      <c r="B43" s="1">
        <v>41581</v>
      </c>
      <c r="C43">
        <v>1610612748</v>
      </c>
      <c r="D43">
        <v>1610612764</v>
      </c>
      <c r="E43" s="2" t="s">
        <v>28</v>
      </c>
      <c r="F43" s="2" t="s">
        <v>34</v>
      </c>
      <c r="G43">
        <v>103</v>
      </c>
      <c r="H43">
        <v>93</v>
      </c>
      <c r="I43">
        <v>0</v>
      </c>
      <c r="J43" s="4">
        <v>86.284999999999997</v>
      </c>
      <c r="K43" s="4">
        <v>88.358000000000004</v>
      </c>
      <c r="L43">
        <v>32</v>
      </c>
      <c r="M43">
        <v>22</v>
      </c>
      <c r="N43">
        <v>32</v>
      </c>
      <c r="O43">
        <v>41</v>
      </c>
      <c r="P43">
        <v>9</v>
      </c>
      <c r="Q43">
        <v>8</v>
      </c>
      <c r="R43">
        <v>0</v>
      </c>
      <c r="S43">
        <v>0</v>
      </c>
    </row>
    <row r="44" spans="1:19" x14ac:dyDescent="0.35">
      <c r="A44">
        <v>21300043</v>
      </c>
      <c r="B44" s="1">
        <v>41581</v>
      </c>
      <c r="C44">
        <v>1610612753</v>
      </c>
      <c r="D44">
        <v>1610612751</v>
      </c>
      <c r="E44" s="2" t="s">
        <v>25</v>
      </c>
      <c r="F44" s="2" t="s">
        <v>31</v>
      </c>
      <c r="G44">
        <v>107</v>
      </c>
      <c r="H44">
        <v>86</v>
      </c>
      <c r="I44">
        <v>0</v>
      </c>
      <c r="J44" s="4">
        <v>96.653000000000006</v>
      </c>
      <c r="K44" s="4">
        <v>92.736000000000004</v>
      </c>
      <c r="L44">
        <v>19</v>
      </c>
      <c r="M44">
        <v>23</v>
      </c>
      <c r="N44">
        <v>54</v>
      </c>
      <c r="O44">
        <v>42</v>
      </c>
      <c r="P44">
        <v>7</v>
      </c>
      <c r="Q44">
        <v>5</v>
      </c>
      <c r="R44">
        <v>0</v>
      </c>
      <c r="S44">
        <v>0</v>
      </c>
    </row>
    <row r="45" spans="1:19" x14ac:dyDescent="0.35">
      <c r="A45">
        <v>21300044</v>
      </c>
      <c r="B45" s="1">
        <v>41581</v>
      </c>
      <c r="C45">
        <v>1610612760</v>
      </c>
      <c r="D45">
        <v>1610612756</v>
      </c>
      <c r="E45" s="2" t="s">
        <v>40</v>
      </c>
      <c r="F45" s="2" t="s">
        <v>30</v>
      </c>
      <c r="G45">
        <v>103</v>
      </c>
      <c r="H45">
        <v>96</v>
      </c>
      <c r="I45">
        <v>0</v>
      </c>
      <c r="J45" s="4">
        <v>99.149000000000001</v>
      </c>
      <c r="K45" s="4">
        <v>96.653000000000006</v>
      </c>
      <c r="L45">
        <v>20</v>
      </c>
      <c r="M45">
        <v>21</v>
      </c>
      <c r="N45">
        <v>41</v>
      </c>
      <c r="O45">
        <v>43</v>
      </c>
      <c r="P45">
        <v>8</v>
      </c>
      <c r="Q45">
        <v>11</v>
      </c>
      <c r="R45">
        <v>0</v>
      </c>
      <c r="S45">
        <v>0</v>
      </c>
    </row>
    <row r="46" spans="1:19" x14ac:dyDescent="0.35">
      <c r="A46">
        <v>21300045</v>
      </c>
      <c r="B46" s="1">
        <v>41581</v>
      </c>
      <c r="C46">
        <v>1610612752</v>
      </c>
      <c r="D46">
        <v>1610612750</v>
      </c>
      <c r="E46" s="2" t="s">
        <v>35</v>
      </c>
      <c r="F46" s="2" t="s">
        <v>46</v>
      </c>
      <c r="G46">
        <v>100</v>
      </c>
      <c r="H46">
        <v>109</v>
      </c>
      <c r="I46">
        <v>0</v>
      </c>
      <c r="J46" s="4">
        <v>92.850999999999999</v>
      </c>
      <c r="K46" s="4">
        <v>93.811000000000007</v>
      </c>
      <c r="L46">
        <v>21</v>
      </c>
      <c r="M46">
        <v>23</v>
      </c>
      <c r="N46">
        <v>49</v>
      </c>
      <c r="O46">
        <v>43</v>
      </c>
      <c r="P46">
        <v>7</v>
      </c>
      <c r="Q46">
        <v>9</v>
      </c>
      <c r="R46">
        <v>0</v>
      </c>
      <c r="S46">
        <v>0</v>
      </c>
    </row>
    <row r="47" spans="1:19" x14ac:dyDescent="0.35">
      <c r="A47">
        <v>21300046</v>
      </c>
      <c r="B47" s="1">
        <v>41581</v>
      </c>
      <c r="C47">
        <v>1610612747</v>
      </c>
      <c r="D47">
        <v>1610612737</v>
      </c>
      <c r="E47" s="2" t="s">
        <v>47</v>
      </c>
      <c r="F47" s="2" t="s">
        <v>36</v>
      </c>
      <c r="G47">
        <v>105</v>
      </c>
      <c r="H47">
        <v>103</v>
      </c>
      <c r="I47">
        <v>0</v>
      </c>
      <c r="J47" s="4">
        <v>102.298</v>
      </c>
      <c r="K47" s="4">
        <v>98.341999999999999</v>
      </c>
      <c r="L47">
        <v>27</v>
      </c>
      <c r="M47">
        <v>26</v>
      </c>
      <c r="N47">
        <v>53</v>
      </c>
      <c r="O47">
        <v>52</v>
      </c>
      <c r="P47">
        <v>5</v>
      </c>
      <c r="Q47">
        <v>9</v>
      </c>
      <c r="R47">
        <v>0</v>
      </c>
      <c r="S47">
        <v>0</v>
      </c>
    </row>
    <row r="48" spans="1:19" x14ac:dyDescent="0.35">
      <c r="A48">
        <v>21300047</v>
      </c>
      <c r="B48" s="1">
        <v>41582</v>
      </c>
      <c r="C48">
        <v>1610612739</v>
      </c>
      <c r="D48">
        <v>1610612750</v>
      </c>
      <c r="E48" s="2" t="s">
        <v>24</v>
      </c>
      <c r="F48" s="2" t="s">
        <v>46</v>
      </c>
      <c r="G48">
        <v>93</v>
      </c>
      <c r="H48">
        <v>92</v>
      </c>
      <c r="I48">
        <v>0</v>
      </c>
      <c r="J48" s="4">
        <v>97.766000000000005</v>
      </c>
      <c r="K48" s="4">
        <v>105.178</v>
      </c>
      <c r="L48">
        <v>22</v>
      </c>
      <c r="M48">
        <v>21</v>
      </c>
      <c r="N48">
        <v>49</v>
      </c>
      <c r="O48">
        <v>43</v>
      </c>
      <c r="P48">
        <v>10</v>
      </c>
      <c r="Q48">
        <v>16</v>
      </c>
      <c r="R48">
        <v>0</v>
      </c>
      <c r="S48">
        <v>1</v>
      </c>
    </row>
    <row r="49" spans="1:19" x14ac:dyDescent="0.35">
      <c r="A49">
        <v>21300048</v>
      </c>
      <c r="B49" s="1">
        <v>41582</v>
      </c>
      <c r="C49">
        <v>1610612755</v>
      </c>
      <c r="D49">
        <v>1610612744</v>
      </c>
      <c r="E49" s="2" t="s">
        <v>29</v>
      </c>
      <c r="F49" s="2" t="s">
        <v>43</v>
      </c>
      <c r="G49">
        <v>90</v>
      </c>
      <c r="H49">
        <v>110</v>
      </c>
      <c r="I49">
        <v>0</v>
      </c>
      <c r="J49" s="4">
        <v>109.709</v>
      </c>
      <c r="K49" s="4">
        <v>105.408</v>
      </c>
      <c r="L49">
        <v>19</v>
      </c>
      <c r="M49">
        <v>28</v>
      </c>
      <c r="N49">
        <v>52</v>
      </c>
      <c r="O49">
        <v>54</v>
      </c>
      <c r="P49">
        <v>9</v>
      </c>
      <c r="Q49">
        <v>18</v>
      </c>
      <c r="R49">
        <v>0</v>
      </c>
      <c r="S49">
        <v>0</v>
      </c>
    </row>
    <row r="50" spans="1:19" x14ac:dyDescent="0.35">
      <c r="A50">
        <v>21300049</v>
      </c>
      <c r="B50" s="1">
        <v>41582</v>
      </c>
      <c r="C50">
        <v>1610612763</v>
      </c>
      <c r="D50">
        <v>1610612738</v>
      </c>
      <c r="E50" s="2" t="s">
        <v>21</v>
      </c>
      <c r="F50" s="2" t="s">
        <v>39</v>
      </c>
      <c r="G50">
        <v>95</v>
      </c>
      <c r="H50">
        <v>88</v>
      </c>
      <c r="I50">
        <v>0</v>
      </c>
      <c r="J50" s="4">
        <v>88.972999999999999</v>
      </c>
      <c r="K50" s="4">
        <v>87.283000000000001</v>
      </c>
      <c r="L50">
        <v>23</v>
      </c>
      <c r="M50">
        <v>14</v>
      </c>
      <c r="N50">
        <v>36</v>
      </c>
      <c r="O50">
        <v>32</v>
      </c>
      <c r="P50">
        <v>6</v>
      </c>
      <c r="Q50">
        <v>9</v>
      </c>
      <c r="R50">
        <v>0</v>
      </c>
      <c r="S50">
        <v>1</v>
      </c>
    </row>
    <row r="51" spans="1:19" x14ac:dyDescent="0.35">
      <c r="A51">
        <v>21300050</v>
      </c>
      <c r="B51" s="1">
        <v>41582</v>
      </c>
      <c r="C51">
        <v>1610612746</v>
      </c>
      <c r="D51">
        <v>1610612745</v>
      </c>
      <c r="E51" s="2" t="s">
        <v>33</v>
      </c>
      <c r="F51" s="2" t="s">
        <v>27</v>
      </c>
      <c r="G51">
        <v>137</v>
      </c>
      <c r="H51">
        <v>118</v>
      </c>
      <c r="I51">
        <v>0</v>
      </c>
      <c r="J51" s="4">
        <v>103.027</v>
      </c>
      <c r="K51" s="4">
        <v>98.802999999999997</v>
      </c>
      <c r="L51">
        <v>33</v>
      </c>
      <c r="M51">
        <v>21</v>
      </c>
      <c r="N51">
        <v>38</v>
      </c>
      <c r="O51">
        <v>46</v>
      </c>
      <c r="P51">
        <v>7</v>
      </c>
      <c r="Q51">
        <v>7</v>
      </c>
      <c r="R51">
        <v>0</v>
      </c>
      <c r="S51">
        <v>0</v>
      </c>
    </row>
    <row r="52" spans="1:19" x14ac:dyDescent="0.35">
      <c r="A52">
        <v>21300051</v>
      </c>
      <c r="B52" s="1">
        <v>41583</v>
      </c>
      <c r="C52">
        <v>1610612761</v>
      </c>
      <c r="D52">
        <v>1610612748</v>
      </c>
      <c r="E52" s="2" t="s">
        <v>42</v>
      </c>
      <c r="F52" s="2" t="s">
        <v>28</v>
      </c>
      <c r="G52">
        <v>95</v>
      </c>
      <c r="H52">
        <v>104</v>
      </c>
      <c r="I52">
        <v>0</v>
      </c>
      <c r="J52" s="4">
        <v>84.978999999999999</v>
      </c>
      <c r="K52" s="4">
        <v>86.554000000000002</v>
      </c>
      <c r="L52">
        <v>15</v>
      </c>
      <c r="M52">
        <v>31</v>
      </c>
      <c r="N52">
        <v>40</v>
      </c>
      <c r="O52">
        <v>38</v>
      </c>
      <c r="P52">
        <v>4</v>
      </c>
      <c r="Q52">
        <v>7</v>
      </c>
      <c r="R52">
        <v>0</v>
      </c>
      <c r="S52">
        <v>0</v>
      </c>
    </row>
    <row r="53" spans="1:19" x14ac:dyDescent="0.35">
      <c r="A53">
        <v>21300052</v>
      </c>
      <c r="B53" s="1">
        <v>41583</v>
      </c>
      <c r="C53">
        <v>1610612751</v>
      </c>
      <c r="D53">
        <v>1610612762</v>
      </c>
      <c r="E53" s="2" t="s">
        <v>31</v>
      </c>
      <c r="F53" s="2" t="s">
        <v>19</v>
      </c>
      <c r="G53">
        <v>104</v>
      </c>
      <c r="H53">
        <v>88</v>
      </c>
      <c r="I53">
        <v>0</v>
      </c>
      <c r="J53" s="4">
        <v>92.236999999999995</v>
      </c>
      <c r="K53" s="4">
        <v>92.352000000000004</v>
      </c>
      <c r="L53">
        <v>23</v>
      </c>
      <c r="M53">
        <v>17</v>
      </c>
      <c r="N53">
        <v>39</v>
      </c>
      <c r="O53">
        <v>47</v>
      </c>
      <c r="P53">
        <v>11</v>
      </c>
      <c r="Q53">
        <v>6</v>
      </c>
      <c r="R53">
        <v>0</v>
      </c>
      <c r="S53">
        <v>0</v>
      </c>
    </row>
    <row r="54" spans="1:19" x14ac:dyDescent="0.35">
      <c r="A54">
        <v>21300053</v>
      </c>
      <c r="B54" s="1">
        <v>41583</v>
      </c>
      <c r="C54">
        <v>1610612765</v>
      </c>
      <c r="D54">
        <v>1610612754</v>
      </c>
      <c r="E54" s="2" t="s">
        <v>23</v>
      </c>
      <c r="F54" s="2" t="s">
        <v>37</v>
      </c>
      <c r="G54">
        <v>91</v>
      </c>
      <c r="H54">
        <v>99</v>
      </c>
      <c r="I54">
        <v>0</v>
      </c>
      <c r="J54" s="4">
        <v>95.04</v>
      </c>
      <c r="K54" s="4">
        <v>93.234999999999999</v>
      </c>
      <c r="L54">
        <v>13</v>
      </c>
      <c r="M54">
        <v>26</v>
      </c>
      <c r="N54">
        <v>42</v>
      </c>
      <c r="O54">
        <v>45</v>
      </c>
      <c r="P54">
        <v>10</v>
      </c>
      <c r="Q54">
        <v>6</v>
      </c>
      <c r="R54">
        <v>0</v>
      </c>
      <c r="S54">
        <v>0</v>
      </c>
    </row>
    <row r="55" spans="1:19" x14ac:dyDescent="0.35">
      <c r="A55">
        <v>21300054</v>
      </c>
      <c r="B55" s="1">
        <v>41583</v>
      </c>
      <c r="C55">
        <v>1610612752</v>
      </c>
      <c r="D55">
        <v>1610612766</v>
      </c>
      <c r="E55" s="2" t="s">
        <v>35</v>
      </c>
      <c r="F55" s="2" t="s">
        <v>45</v>
      </c>
      <c r="G55">
        <v>97</v>
      </c>
      <c r="H55">
        <v>102</v>
      </c>
      <c r="I55">
        <v>0</v>
      </c>
      <c r="J55" s="4">
        <v>91.314999999999998</v>
      </c>
      <c r="K55" s="4">
        <v>91.661000000000001</v>
      </c>
      <c r="L55">
        <v>12</v>
      </c>
      <c r="M55">
        <v>17</v>
      </c>
      <c r="N55">
        <v>33</v>
      </c>
      <c r="O55">
        <v>51</v>
      </c>
      <c r="P55">
        <v>11</v>
      </c>
      <c r="Q55">
        <v>9</v>
      </c>
      <c r="R55">
        <v>0</v>
      </c>
      <c r="S55">
        <v>0</v>
      </c>
    </row>
    <row r="56" spans="1:19" x14ac:dyDescent="0.35">
      <c r="A56">
        <v>21300055</v>
      </c>
      <c r="B56" s="1">
        <v>41583</v>
      </c>
      <c r="C56">
        <v>1610612740</v>
      </c>
      <c r="D56">
        <v>1610612756</v>
      </c>
      <c r="E56" s="2" t="s">
        <v>41</v>
      </c>
      <c r="F56" s="2" t="s">
        <v>30</v>
      </c>
      <c r="G56">
        <v>98</v>
      </c>
      <c r="H56">
        <v>104</v>
      </c>
      <c r="I56">
        <v>0</v>
      </c>
      <c r="J56" s="4">
        <v>94.426000000000002</v>
      </c>
      <c r="K56" s="4">
        <v>91.852999999999994</v>
      </c>
      <c r="L56">
        <v>26</v>
      </c>
      <c r="M56">
        <v>25</v>
      </c>
      <c r="N56">
        <v>40</v>
      </c>
      <c r="O56">
        <v>41</v>
      </c>
      <c r="P56">
        <v>12</v>
      </c>
      <c r="Q56">
        <v>10</v>
      </c>
      <c r="R56">
        <v>0</v>
      </c>
      <c r="S56">
        <v>0</v>
      </c>
    </row>
    <row r="57" spans="1:19" x14ac:dyDescent="0.35">
      <c r="A57">
        <v>21300056</v>
      </c>
      <c r="B57" s="1">
        <v>41583</v>
      </c>
      <c r="C57">
        <v>1610612742</v>
      </c>
      <c r="D57">
        <v>1610612747</v>
      </c>
      <c r="E57" s="2" t="s">
        <v>20</v>
      </c>
      <c r="F57" s="2" t="s">
        <v>47</v>
      </c>
      <c r="G57">
        <v>123</v>
      </c>
      <c r="H57">
        <v>104</v>
      </c>
      <c r="I57">
        <v>0</v>
      </c>
      <c r="J57" s="4">
        <v>98.073999999999998</v>
      </c>
      <c r="K57" s="4">
        <v>97.727999999999994</v>
      </c>
      <c r="L57">
        <v>34</v>
      </c>
      <c r="M57">
        <v>21</v>
      </c>
      <c r="N57">
        <v>50</v>
      </c>
      <c r="O57">
        <v>35</v>
      </c>
      <c r="P57">
        <v>10</v>
      </c>
      <c r="Q57">
        <v>9</v>
      </c>
      <c r="R57">
        <v>0</v>
      </c>
      <c r="S57">
        <v>0</v>
      </c>
    </row>
    <row r="58" spans="1:19" x14ac:dyDescent="0.35">
      <c r="A58">
        <v>21300057</v>
      </c>
      <c r="B58" s="1">
        <v>41583</v>
      </c>
      <c r="C58">
        <v>1610612743</v>
      </c>
      <c r="D58">
        <v>1610612759</v>
      </c>
      <c r="E58" s="2" t="s">
        <v>44</v>
      </c>
      <c r="F58" s="2" t="s">
        <v>48</v>
      </c>
      <c r="G58">
        <v>94</v>
      </c>
      <c r="H58">
        <v>102</v>
      </c>
      <c r="I58">
        <v>0</v>
      </c>
      <c r="J58" s="4">
        <v>99.647999999999996</v>
      </c>
      <c r="K58" s="4">
        <v>98.688000000000002</v>
      </c>
      <c r="L58">
        <v>22</v>
      </c>
      <c r="M58">
        <v>27</v>
      </c>
      <c r="N58">
        <v>45</v>
      </c>
      <c r="O58">
        <v>39</v>
      </c>
      <c r="P58">
        <v>4</v>
      </c>
      <c r="Q58">
        <v>14</v>
      </c>
      <c r="R58">
        <v>0</v>
      </c>
      <c r="S58">
        <v>0</v>
      </c>
    </row>
    <row r="59" spans="1:19" x14ac:dyDescent="0.35">
      <c r="A59">
        <v>21300058</v>
      </c>
      <c r="B59" s="1">
        <v>41583</v>
      </c>
      <c r="C59">
        <v>1610612757</v>
      </c>
      <c r="D59">
        <v>1610612745</v>
      </c>
      <c r="E59" s="2" t="s">
        <v>26</v>
      </c>
      <c r="F59" s="2" t="s">
        <v>27</v>
      </c>
      <c r="G59">
        <v>101</v>
      </c>
      <c r="H59">
        <v>116</v>
      </c>
      <c r="I59">
        <v>0</v>
      </c>
      <c r="J59" s="4">
        <v>98.65</v>
      </c>
      <c r="K59" s="4">
        <v>95.962000000000003</v>
      </c>
      <c r="L59">
        <v>22</v>
      </c>
      <c r="M59">
        <v>17</v>
      </c>
      <c r="N59">
        <v>30</v>
      </c>
      <c r="O59">
        <v>47</v>
      </c>
      <c r="P59">
        <v>9</v>
      </c>
      <c r="Q59">
        <v>6</v>
      </c>
      <c r="R59">
        <v>0</v>
      </c>
      <c r="S59">
        <v>1</v>
      </c>
    </row>
    <row r="60" spans="1:19" x14ac:dyDescent="0.35">
      <c r="A60">
        <v>21300059</v>
      </c>
      <c r="B60" s="1">
        <v>41583</v>
      </c>
      <c r="C60">
        <v>1610612758</v>
      </c>
      <c r="D60">
        <v>1610612737</v>
      </c>
      <c r="E60" s="2" t="s">
        <v>32</v>
      </c>
      <c r="F60" s="2" t="s">
        <v>36</v>
      </c>
      <c r="G60">
        <v>100</v>
      </c>
      <c r="H60">
        <v>105</v>
      </c>
      <c r="I60">
        <v>0</v>
      </c>
      <c r="J60" s="4">
        <v>93.35</v>
      </c>
      <c r="K60" s="4">
        <v>93.542000000000002</v>
      </c>
      <c r="L60">
        <v>22</v>
      </c>
      <c r="M60">
        <v>26</v>
      </c>
      <c r="N60">
        <v>39</v>
      </c>
      <c r="O60">
        <v>36</v>
      </c>
      <c r="P60">
        <v>10</v>
      </c>
      <c r="Q60">
        <v>11</v>
      </c>
      <c r="R60">
        <v>0</v>
      </c>
      <c r="S60">
        <v>0</v>
      </c>
    </row>
    <row r="61" spans="1:19" x14ac:dyDescent="0.35">
      <c r="A61">
        <v>21300060</v>
      </c>
      <c r="B61" s="1">
        <v>41584</v>
      </c>
      <c r="C61">
        <v>1610612766</v>
      </c>
      <c r="D61">
        <v>1610612761</v>
      </c>
      <c r="E61" s="2" t="s">
        <v>45</v>
      </c>
      <c r="F61" s="2" t="s">
        <v>42</v>
      </c>
      <c r="G61">
        <v>92</v>
      </c>
      <c r="H61">
        <v>90</v>
      </c>
      <c r="I61">
        <v>0</v>
      </c>
      <c r="J61" s="4">
        <v>80.831999999999994</v>
      </c>
      <c r="K61" s="4">
        <v>83.135999999999996</v>
      </c>
      <c r="L61">
        <v>24</v>
      </c>
      <c r="M61">
        <v>18</v>
      </c>
      <c r="N61">
        <v>37</v>
      </c>
      <c r="O61">
        <v>38</v>
      </c>
      <c r="P61">
        <v>5</v>
      </c>
      <c r="Q61">
        <v>2</v>
      </c>
      <c r="R61">
        <v>1</v>
      </c>
      <c r="S61">
        <v>1</v>
      </c>
    </row>
    <row r="62" spans="1:19" x14ac:dyDescent="0.35">
      <c r="A62">
        <v>21300061</v>
      </c>
      <c r="B62" s="1">
        <v>41584</v>
      </c>
      <c r="C62">
        <v>1610612754</v>
      </c>
      <c r="D62">
        <v>1610612741</v>
      </c>
      <c r="E62" s="2" t="s">
        <v>37</v>
      </c>
      <c r="F62" s="2" t="s">
        <v>38</v>
      </c>
      <c r="G62">
        <v>97</v>
      </c>
      <c r="H62">
        <v>80</v>
      </c>
      <c r="I62">
        <v>0</v>
      </c>
      <c r="J62" s="4">
        <v>88.55</v>
      </c>
      <c r="K62" s="4">
        <v>87.245000000000005</v>
      </c>
      <c r="L62">
        <v>21</v>
      </c>
      <c r="M62">
        <v>15</v>
      </c>
      <c r="N62">
        <v>52</v>
      </c>
      <c r="O62">
        <v>40</v>
      </c>
      <c r="P62">
        <v>9</v>
      </c>
      <c r="Q62">
        <v>4</v>
      </c>
      <c r="R62">
        <v>1</v>
      </c>
      <c r="S62">
        <v>0</v>
      </c>
    </row>
    <row r="63" spans="1:19" x14ac:dyDescent="0.35">
      <c r="A63">
        <v>21300062</v>
      </c>
      <c r="B63" s="1">
        <v>41584</v>
      </c>
      <c r="C63">
        <v>1610612753</v>
      </c>
      <c r="D63">
        <v>1610612746</v>
      </c>
      <c r="E63" s="2" t="s">
        <v>25</v>
      </c>
      <c r="F63" s="2" t="s">
        <v>33</v>
      </c>
      <c r="G63">
        <v>98</v>
      </c>
      <c r="H63">
        <v>90</v>
      </c>
      <c r="I63">
        <v>0</v>
      </c>
      <c r="J63" s="4">
        <v>93.581000000000003</v>
      </c>
      <c r="K63" s="4">
        <v>98.15</v>
      </c>
      <c r="L63">
        <v>21</v>
      </c>
      <c r="M63">
        <v>20</v>
      </c>
      <c r="N63">
        <v>51</v>
      </c>
      <c r="O63">
        <v>51</v>
      </c>
      <c r="P63">
        <v>7</v>
      </c>
      <c r="Q63">
        <v>9</v>
      </c>
      <c r="R63">
        <v>0</v>
      </c>
      <c r="S63">
        <v>0</v>
      </c>
    </row>
    <row r="64" spans="1:19" x14ac:dyDescent="0.35">
      <c r="A64">
        <v>21300063</v>
      </c>
      <c r="B64" s="1">
        <v>41584</v>
      </c>
      <c r="C64">
        <v>1610612755</v>
      </c>
      <c r="D64">
        <v>1610612764</v>
      </c>
      <c r="E64" s="2" t="s">
        <v>29</v>
      </c>
      <c r="F64" s="2" t="s">
        <v>34</v>
      </c>
      <c r="G64">
        <v>102</v>
      </c>
      <c r="H64">
        <v>116</v>
      </c>
      <c r="I64">
        <v>0</v>
      </c>
      <c r="J64" s="4">
        <v>99.302000000000007</v>
      </c>
      <c r="K64" s="4">
        <v>101.798</v>
      </c>
      <c r="L64">
        <v>26</v>
      </c>
      <c r="M64">
        <v>32</v>
      </c>
      <c r="N64">
        <v>50</v>
      </c>
      <c r="O64">
        <v>40</v>
      </c>
      <c r="P64">
        <v>5</v>
      </c>
      <c r="Q64">
        <v>10</v>
      </c>
      <c r="R64">
        <v>0</v>
      </c>
      <c r="S64">
        <v>0</v>
      </c>
    </row>
    <row r="65" spans="1:19" x14ac:dyDescent="0.35">
      <c r="A65">
        <v>21300064</v>
      </c>
      <c r="B65" s="1">
        <v>41584</v>
      </c>
      <c r="C65">
        <v>1610612738</v>
      </c>
      <c r="D65">
        <v>1610612762</v>
      </c>
      <c r="E65" s="2" t="s">
        <v>39</v>
      </c>
      <c r="F65" s="2" t="s">
        <v>19</v>
      </c>
      <c r="G65">
        <v>97</v>
      </c>
      <c r="H65">
        <v>87</v>
      </c>
      <c r="I65">
        <v>0</v>
      </c>
      <c r="J65" s="4">
        <v>95.194000000000003</v>
      </c>
      <c r="K65" s="4">
        <v>93.043000000000006</v>
      </c>
      <c r="L65">
        <v>22</v>
      </c>
      <c r="M65">
        <v>14</v>
      </c>
      <c r="N65">
        <v>42</v>
      </c>
      <c r="O65">
        <v>42</v>
      </c>
      <c r="P65">
        <v>5</v>
      </c>
      <c r="Q65">
        <v>8</v>
      </c>
      <c r="R65">
        <v>0</v>
      </c>
      <c r="S65">
        <v>1</v>
      </c>
    </row>
    <row r="66" spans="1:19" x14ac:dyDescent="0.35">
      <c r="A66">
        <v>21300065</v>
      </c>
      <c r="B66" s="1">
        <v>41584</v>
      </c>
      <c r="C66">
        <v>1610612763</v>
      </c>
      <c r="D66">
        <v>1610612740</v>
      </c>
      <c r="E66" s="2" t="s">
        <v>21</v>
      </c>
      <c r="F66" s="2" t="s">
        <v>41</v>
      </c>
      <c r="G66">
        <v>84</v>
      </c>
      <c r="H66">
        <v>99</v>
      </c>
      <c r="I66">
        <v>0</v>
      </c>
      <c r="J66" s="4">
        <v>84.634</v>
      </c>
      <c r="K66" s="4">
        <v>83.75</v>
      </c>
      <c r="L66">
        <v>17</v>
      </c>
      <c r="M66">
        <v>16</v>
      </c>
      <c r="N66">
        <v>29</v>
      </c>
      <c r="O66">
        <v>39</v>
      </c>
      <c r="P66">
        <v>5</v>
      </c>
      <c r="Q66">
        <v>10</v>
      </c>
      <c r="R66">
        <v>0</v>
      </c>
      <c r="S66">
        <v>1</v>
      </c>
    </row>
    <row r="67" spans="1:19" x14ac:dyDescent="0.35">
      <c r="A67">
        <v>21300066</v>
      </c>
      <c r="B67" s="1">
        <v>41584</v>
      </c>
      <c r="C67">
        <v>1610612749</v>
      </c>
      <c r="D67">
        <v>1610612739</v>
      </c>
      <c r="E67" s="2" t="s">
        <v>22</v>
      </c>
      <c r="F67" s="2" t="s">
        <v>24</v>
      </c>
      <c r="G67">
        <v>109</v>
      </c>
      <c r="H67">
        <v>104</v>
      </c>
      <c r="I67">
        <v>0</v>
      </c>
      <c r="J67" s="4">
        <v>84.902000000000001</v>
      </c>
      <c r="K67" s="4">
        <v>88.013000000000005</v>
      </c>
      <c r="L67">
        <v>25</v>
      </c>
      <c r="M67">
        <v>20</v>
      </c>
      <c r="N67">
        <v>41</v>
      </c>
      <c r="O67">
        <v>39</v>
      </c>
      <c r="P67">
        <v>3</v>
      </c>
      <c r="Q67">
        <v>10</v>
      </c>
      <c r="R67">
        <v>0</v>
      </c>
      <c r="S67">
        <v>0</v>
      </c>
    </row>
    <row r="68" spans="1:19" x14ac:dyDescent="0.35">
      <c r="A68">
        <v>21300067</v>
      </c>
      <c r="B68" s="1">
        <v>41584</v>
      </c>
      <c r="C68">
        <v>1610612750</v>
      </c>
      <c r="D68">
        <v>1610612744</v>
      </c>
      <c r="E68" s="2" t="s">
        <v>46</v>
      </c>
      <c r="F68" s="2" t="s">
        <v>43</v>
      </c>
      <c r="G68">
        <v>93</v>
      </c>
      <c r="H68">
        <v>106</v>
      </c>
      <c r="I68">
        <v>0</v>
      </c>
      <c r="J68" s="4">
        <v>106.44499999999999</v>
      </c>
      <c r="K68" s="4">
        <v>100.608</v>
      </c>
      <c r="L68">
        <v>22</v>
      </c>
      <c r="M68">
        <v>23</v>
      </c>
      <c r="N68">
        <v>40</v>
      </c>
      <c r="O68">
        <v>49</v>
      </c>
      <c r="P68">
        <v>6</v>
      </c>
      <c r="Q68">
        <v>12</v>
      </c>
      <c r="R68">
        <v>0</v>
      </c>
      <c r="S68">
        <v>0</v>
      </c>
    </row>
    <row r="69" spans="1:19" x14ac:dyDescent="0.35">
      <c r="A69">
        <v>21300068</v>
      </c>
      <c r="B69" s="1">
        <v>41584</v>
      </c>
      <c r="C69">
        <v>1610612759</v>
      </c>
      <c r="D69">
        <v>1610612756</v>
      </c>
      <c r="E69" s="2" t="s">
        <v>48</v>
      </c>
      <c r="F69" s="2" t="s">
        <v>30</v>
      </c>
      <c r="G69">
        <v>99</v>
      </c>
      <c r="H69">
        <v>96</v>
      </c>
      <c r="I69">
        <v>0</v>
      </c>
      <c r="J69" s="4">
        <v>95.616</v>
      </c>
      <c r="K69" s="4">
        <v>97.882000000000005</v>
      </c>
      <c r="L69">
        <v>25</v>
      </c>
      <c r="M69">
        <v>14</v>
      </c>
      <c r="N69">
        <v>39</v>
      </c>
      <c r="O69">
        <v>43</v>
      </c>
      <c r="P69">
        <v>5</v>
      </c>
      <c r="Q69">
        <v>7</v>
      </c>
      <c r="R69">
        <v>1</v>
      </c>
      <c r="S69">
        <v>1</v>
      </c>
    </row>
    <row r="70" spans="1:19" x14ac:dyDescent="0.35">
      <c r="A70">
        <v>21300069</v>
      </c>
      <c r="B70" s="1">
        <v>41584</v>
      </c>
      <c r="C70">
        <v>1610612760</v>
      </c>
      <c r="D70">
        <v>1610612742</v>
      </c>
      <c r="E70" s="2" t="s">
        <v>40</v>
      </c>
      <c r="F70" s="2" t="s">
        <v>20</v>
      </c>
      <c r="G70">
        <v>107</v>
      </c>
      <c r="H70">
        <v>93</v>
      </c>
      <c r="I70">
        <v>0</v>
      </c>
      <c r="J70" s="4">
        <v>98.034999999999997</v>
      </c>
      <c r="K70" s="4">
        <v>97.114000000000004</v>
      </c>
      <c r="L70">
        <v>28</v>
      </c>
      <c r="M70">
        <v>17</v>
      </c>
      <c r="N70">
        <v>44</v>
      </c>
      <c r="O70">
        <v>36</v>
      </c>
      <c r="P70">
        <v>10</v>
      </c>
      <c r="Q70">
        <v>12</v>
      </c>
      <c r="R70">
        <v>0</v>
      </c>
      <c r="S70">
        <v>1</v>
      </c>
    </row>
    <row r="71" spans="1:19" x14ac:dyDescent="0.35">
      <c r="A71">
        <v>21300070</v>
      </c>
      <c r="B71" s="1">
        <v>41585</v>
      </c>
      <c r="C71">
        <v>1610612748</v>
      </c>
      <c r="D71">
        <v>1610612746</v>
      </c>
      <c r="E71" s="2" t="s">
        <v>28</v>
      </c>
      <c r="F71" s="2" t="s">
        <v>33</v>
      </c>
      <c r="G71">
        <v>102</v>
      </c>
      <c r="H71">
        <v>97</v>
      </c>
      <c r="I71">
        <v>0</v>
      </c>
      <c r="J71" s="4">
        <v>89.778999999999996</v>
      </c>
      <c r="K71" s="4">
        <v>86.63</v>
      </c>
      <c r="L71">
        <v>27</v>
      </c>
      <c r="M71">
        <v>22</v>
      </c>
      <c r="N71">
        <v>30</v>
      </c>
      <c r="O71">
        <v>38</v>
      </c>
      <c r="P71">
        <v>6</v>
      </c>
      <c r="Q71">
        <v>8</v>
      </c>
      <c r="R71">
        <v>0</v>
      </c>
      <c r="S71">
        <v>1</v>
      </c>
    </row>
    <row r="72" spans="1:19" x14ac:dyDescent="0.35">
      <c r="A72">
        <v>21300071</v>
      </c>
      <c r="B72" s="1">
        <v>41585</v>
      </c>
      <c r="C72">
        <v>1610612743</v>
      </c>
      <c r="D72">
        <v>1610612737</v>
      </c>
      <c r="E72" s="2" t="s">
        <v>44</v>
      </c>
      <c r="F72" s="2" t="s">
        <v>36</v>
      </c>
      <c r="G72">
        <v>109</v>
      </c>
      <c r="H72">
        <v>107</v>
      </c>
      <c r="I72">
        <v>0</v>
      </c>
      <c r="J72" s="4">
        <v>95.501000000000005</v>
      </c>
      <c r="K72" s="4">
        <v>96.346000000000004</v>
      </c>
      <c r="L72">
        <v>28</v>
      </c>
      <c r="M72">
        <v>31</v>
      </c>
      <c r="N72">
        <v>45</v>
      </c>
      <c r="O72">
        <v>46</v>
      </c>
      <c r="P72">
        <v>4</v>
      </c>
      <c r="Q72">
        <v>11</v>
      </c>
      <c r="R72">
        <v>0</v>
      </c>
      <c r="S72">
        <v>0</v>
      </c>
    </row>
    <row r="73" spans="1:19" x14ac:dyDescent="0.35">
      <c r="A73">
        <v>21300072</v>
      </c>
      <c r="B73" s="1">
        <v>41585</v>
      </c>
      <c r="C73">
        <v>1610612745</v>
      </c>
      <c r="D73">
        <v>1610612747</v>
      </c>
      <c r="E73" s="2" t="s">
        <v>27</v>
      </c>
      <c r="F73" s="2" t="s">
        <v>47</v>
      </c>
      <c r="G73">
        <v>98</v>
      </c>
      <c r="H73">
        <v>99</v>
      </c>
      <c r="I73">
        <v>0</v>
      </c>
      <c r="J73" s="4">
        <v>104.52500000000001</v>
      </c>
      <c r="K73" s="4">
        <v>105.21599999999999</v>
      </c>
      <c r="L73">
        <v>17</v>
      </c>
      <c r="M73">
        <v>26</v>
      </c>
      <c r="N73">
        <v>44</v>
      </c>
      <c r="O73">
        <v>47</v>
      </c>
      <c r="P73">
        <v>12</v>
      </c>
      <c r="Q73">
        <v>8</v>
      </c>
      <c r="R73">
        <v>0</v>
      </c>
      <c r="S73">
        <v>0</v>
      </c>
    </row>
    <row r="74" spans="1:19" x14ac:dyDescent="0.35">
      <c r="A74">
        <v>21300073</v>
      </c>
      <c r="B74" s="1">
        <v>41586</v>
      </c>
      <c r="C74">
        <v>1610612766</v>
      </c>
      <c r="D74">
        <v>1610612752</v>
      </c>
      <c r="E74" s="2" t="s">
        <v>45</v>
      </c>
      <c r="F74" s="2" t="s">
        <v>35</v>
      </c>
      <c r="G74">
        <v>91</v>
      </c>
      <c r="H74">
        <v>101</v>
      </c>
      <c r="I74">
        <v>0</v>
      </c>
      <c r="J74" s="4">
        <v>89.471999999999994</v>
      </c>
      <c r="K74" s="4">
        <v>90.201999999999998</v>
      </c>
      <c r="L74">
        <v>13</v>
      </c>
      <c r="M74">
        <v>25</v>
      </c>
      <c r="N74">
        <v>41</v>
      </c>
      <c r="O74">
        <v>37</v>
      </c>
      <c r="P74">
        <v>4</v>
      </c>
      <c r="Q74">
        <v>5</v>
      </c>
      <c r="R74">
        <v>0</v>
      </c>
      <c r="S74">
        <v>0</v>
      </c>
    </row>
    <row r="75" spans="1:19" x14ac:dyDescent="0.35">
      <c r="A75">
        <v>21300074</v>
      </c>
      <c r="B75" s="1">
        <v>41586</v>
      </c>
      <c r="C75">
        <v>1610612754</v>
      </c>
      <c r="D75">
        <v>1610612761</v>
      </c>
      <c r="E75" s="2" t="s">
        <v>37</v>
      </c>
      <c r="F75" s="2" t="s">
        <v>42</v>
      </c>
      <c r="G75">
        <v>91</v>
      </c>
      <c r="H75">
        <v>84</v>
      </c>
      <c r="I75">
        <v>0</v>
      </c>
      <c r="J75" s="4">
        <v>87.397999999999996</v>
      </c>
      <c r="K75" s="4">
        <v>84.518000000000001</v>
      </c>
      <c r="L75">
        <v>20</v>
      </c>
      <c r="M75">
        <v>16</v>
      </c>
      <c r="N75">
        <v>38</v>
      </c>
      <c r="O75">
        <v>42</v>
      </c>
      <c r="P75">
        <v>5</v>
      </c>
      <c r="Q75">
        <v>7</v>
      </c>
      <c r="R75">
        <v>0</v>
      </c>
      <c r="S75">
        <v>0</v>
      </c>
    </row>
    <row r="76" spans="1:19" x14ac:dyDescent="0.35">
      <c r="A76">
        <v>21300075</v>
      </c>
      <c r="B76" s="1">
        <v>41586</v>
      </c>
      <c r="C76">
        <v>1610612753</v>
      </c>
      <c r="D76">
        <v>1610612738</v>
      </c>
      <c r="E76" s="2" t="s">
        <v>25</v>
      </c>
      <c r="F76" s="2" t="s">
        <v>39</v>
      </c>
      <c r="G76">
        <v>89</v>
      </c>
      <c r="H76">
        <v>91</v>
      </c>
      <c r="I76">
        <v>0</v>
      </c>
      <c r="J76" s="4">
        <v>95.77</v>
      </c>
      <c r="K76" s="4">
        <v>94.501999999999995</v>
      </c>
      <c r="L76">
        <v>19</v>
      </c>
      <c r="M76">
        <v>19</v>
      </c>
      <c r="N76">
        <v>56</v>
      </c>
      <c r="O76">
        <v>50</v>
      </c>
      <c r="P76">
        <v>4</v>
      </c>
      <c r="Q76">
        <v>11</v>
      </c>
      <c r="R76">
        <v>0</v>
      </c>
      <c r="S76">
        <v>0</v>
      </c>
    </row>
    <row r="77" spans="1:19" x14ac:dyDescent="0.35">
      <c r="A77">
        <v>21300076</v>
      </c>
      <c r="B77" s="1">
        <v>41586</v>
      </c>
      <c r="C77">
        <v>1610612755</v>
      </c>
      <c r="D77">
        <v>1610612739</v>
      </c>
      <c r="E77" s="2" t="s">
        <v>29</v>
      </c>
      <c r="F77" s="2" t="s">
        <v>24</v>
      </c>
      <c r="G77">
        <v>94</v>
      </c>
      <c r="H77">
        <v>79</v>
      </c>
      <c r="I77">
        <v>0</v>
      </c>
      <c r="J77" s="4">
        <v>89.242000000000004</v>
      </c>
      <c r="K77" s="4">
        <v>87.513999999999996</v>
      </c>
      <c r="L77">
        <v>25</v>
      </c>
      <c r="M77">
        <v>22</v>
      </c>
      <c r="N77">
        <v>47</v>
      </c>
      <c r="O77">
        <v>43</v>
      </c>
      <c r="P77">
        <v>5</v>
      </c>
      <c r="Q77">
        <v>9</v>
      </c>
      <c r="R77">
        <v>0</v>
      </c>
      <c r="S77">
        <v>0</v>
      </c>
    </row>
    <row r="78" spans="1:19" x14ac:dyDescent="0.35">
      <c r="A78">
        <v>21300077</v>
      </c>
      <c r="B78" s="1">
        <v>41586</v>
      </c>
      <c r="C78">
        <v>1610612764</v>
      </c>
      <c r="D78">
        <v>1610612751</v>
      </c>
      <c r="E78" s="2" t="s">
        <v>34</v>
      </c>
      <c r="F78" s="2" t="s">
        <v>31</v>
      </c>
      <c r="G78">
        <v>112</v>
      </c>
      <c r="H78">
        <v>108</v>
      </c>
      <c r="I78">
        <v>1</v>
      </c>
      <c r="J78" s="4">
        <v>104.102</v>
      </c>
      <c r="K78" s="4">
        <v>106.33</v>
      </c>
      <c r="L78">
        <v>28</v>
      </c>
      <c r="M78">
        <v>23</v>
      </c>
      <c r="N78">
        <v>36</v>
      </c>
      <c r="O78">
        <v>51</v>
      </c>
      <c r="P78">
        <v>10</v>
      </c>
      <c r="Q78">
        <v>11</v>
      </c>
      <c r="R78">
        <v>0</v>
      </c>
      <c r="S78">
        <v>0</v>
      </c>
    </row>
    <row r="79" spans="1:19" x14ac:dyDescent="0.35">
      <c r="A79">
        <v>21300078</v>
      </c>
      <c r="B79" s="1">
        <v>41586</v>
      </c>
      <c r="C79">
        <v>1610612765</v>
      </c>
      <c r="D79">
        <v>1610612760</v>
      </c>
      <c r="E79" s="2" t="s">
        <v>23</v>
      </c>
      <c r="F79" s="2" t="s">
        <v>40</v>
      </c>
      <c r="G79">
        <v>110</v>
      </c>
      <c r="H79">
        <v>119</v>
      </c>
      <c r="I79">
        <v>0</v>
      </c>
      <c r="J79" s="4">
        <v>95.885000000000005</v>
      </c>
      <c r="K79" s="4">
        <v>93.465999999999994</v>
      </c>
      <c r="L79">
        <v>22</v>
      </c>
      <c r="M79">
        <v>22</v>
      </c>
      <c r="N79">
        <v>42</v>
      </c>
      <c r="O79">
        <v>52</v>
      </c>
      <c r="P79">
        <v>10</v>
      </c>
      <c r="Q79">
        <v>9</v>
      </c>
      <c r="R79">
        <v>0</v>
      </c>
      <c r="S79">
        <v>0</v>
      </c>
    </row>
    <row r="80" spans="1:19" x14ac:dyDescent="0.35">
      <c r="A80">
        <v>21300079</v>
      </c>
      <c r="B80" s="1">
        <v>41586</v>
      </c>
      <c r="C80">
        <v>1610612741</v>
      </c>
      <c r="D80">
        <v>1610612762</v>
      </c>
      <c r="E80" s="2" t="s">
        <v>38</v>
      </c>
      <c r="F80" s="2" t="s">
        <v>19</v>
      </c>
      <c r="G80">
        <v>97</v>
      </c>
      <c r="H80">
        <v>73</v>
      </c>
      <c r="I80">
        <v>0</v>
      </c>
      <c r="J80" s="4">
        <v>88.32</v>
      </c>
      <c r="K80" s="4">
        <v>92.16</v>
      </c>
      <c r="L80">
        <v>26</v>
      </c>
      <c r="M80">
        <v>18</v>
      </c>
      <c r="N80">
        <v>48</v>
      </c>
      <c r="O80">
        <v>40</v>
      </c>
      <c r="P80">
        <v>12</v>
      </c>
      <c r="Q80">
        <v>13</v>
      </c>
      <c r="R80">
        <v>0</v>
      </c>
      <c r="S80">
        <v>0</v>
      </c>
    </row>
    <row r="81" spans="1:19" x14ac:dyDescent="0.35">
      <c r="A81">
        <v>21300080</v>
      </c>
      <c r="B81" s="1">
        <v>41586</v>
      </c>
      <c r="C81">
        <v>1610612750</v>
      </c>
      <c r="D81">
        <v>1610612742</v>
      </c>
      <c r="E81" s="2" t="s">
        <v>46</v>
      </c>
      <c r="F81" s="2" t="s">
        <v>20</v>
      </c>
      <c r="G81">
        <v>116</v>
      </c>
      <c r="H81">
        <v>108</v>
      </c>
      <c r="I81">
        <v>0</v>
      </c>
      <c r="J81" s="4">
        <v>96.191999999999993</v>
      </c>
      <c r="K81" s="4">
        <v>95.616</v>
      </c>
      <c r="L81">
        <v>26</v>
      </c>
      <c r="M81">
        <v>21</v>
      </c>
      <c r="N81">
        <v>44</v>
      </c>
      <c r="O81">
        <v>40</v>
      </c>
      <c r="P81">
        <v>8</v>
      </c>
      <c r="Q81">
        <v>9</v>
      </c>
      <c r="R81">
        <v>0</v>
      </c>
      <c r="S81">
        <v>0</v>
      </c>
    </row>
    <row r="82" spans="1:19" x14ac:dyDescent="0.35">
      <c r="A82">
        <v>21300081</v>
      </c>
      <c r="B82" s="1">
        <v>41586</v>
      </c>
      <c r="C82">
        <v>1610612740</v>
      </c>
      <c r="D82">
        <v>1610612747</v>
      </c>
      <c r="E82" s="2" t="s">
        <v>41</v>
      </c>
      <c r="F82" s="2" t="s">
        <v>47</v>
      </c>
      <c r="G82">
        <v>96</v>
      </c>
      <c r="H82">
        <v>85</v>
      </c>
      <c r="I82">
        <v>0</v>
      </c>
      <c r="J82" s="4">
        <v>89.933000000000007</v>
      </c>
      <c r="K82" s="4">
        <v>89.701999999999998</v>
      </c>
      <c r="L82">
        <v>25</v>
      </c>
      <c r="M82">
        <v>19</v>
      </c>
      <c r="N82">
        <v>50</v>
      </c>
      <c r="O82">
        <v>48</v>
      </c>
      <c r="P82">
        <v>10</v>
      </c>
      <c r="Q82">
        <v>2</v>
      </c>
      <c r="R82">
        <v>0</v>
      </c>
      <c r="S82">
        <v>1</v>
      </c>
    </row>
    <row r="83" spans="1:19" x14ac:dyDescent="0.35">
      <c r="A83">
        <v>21300082</v>
      </c>
      <c r="B83" s="1">
        <v>41586</v>
      </c>
      <c r="C83">
        <v>1610612759</v>
      </c>
      <c r="D83">
        <v>1610612744</v>
      </c>
      <c r="E83" s="2" t="s">
        <v>48</v>
      </c>
      <c r="F83" s="2" t="s">
        <v>43</v>
      </c>
      <c r="G83">
        <v>76</v>
      </c>
      <c r="H83">
        <v>74</v>
      </c>
      <c r="I83">
        <v>0</v>
      </c>
      <c r="J83" s="4">
        <v>84.403000000000006</v>
      </c>
      <c r="K83" s="4">
        <v>84.864000000000004</v>
      </c>
      <c r="L83">
        <v>19</v>
      </c>
      <c r="M83">
        <v>16</v>
      </c>
      <c r="N83">
        <v>42</v>
      </c>
      <c r="O83">
        <v>45</v>
      </c>
      <c r="P83">
        <v>9</v>
      </c>
      <c r="Q83">
        <v>7</v>
      </c>
      <c r="R83">
        <v>0</v>
      </c>
      <c r="S83">
        <v>0</v>
      </c>
    </row>
    <row r="84" spans="1:19" x14ac:dyDescent="0.35">
      <c r="A84">
        <v>21300083</v>
      </c>
      <c r="B84" s="1">
        <v>41586</v>
      </c>
      <c r="C84">
        <v>1610612756</v>
      </c>
      <c r="D84">
        <v>1610612743</v>
      </c>
      <c r="E84" s="2" t="s">
        <v>30</v>
      </c>
      <c r="F84" s="2" t="s">
        <v>44</v>
      </c>
      <c r="G84">
        <v>114</v>
      </c>
      <c r="H84">
        <v>103</v>
      </c>
      <c r="I84">
        <v>0</v>
      </c>
      <c r="J84" s="4">
        <v>101.837</v>
      </c>
      <c r="K84" s="4">
        <v>101.107</v>
      </c>
      <c r="L84">
        <v>21</v>
      </c>
      <c r="M84">
        <v>17</v>
      </c>
      <c r="N84">
        <v>48</v>
      </c>
      <c r="O84">
        <v>37</v>
      </c>
      <c r="P84">
        <v>11</v>
      </c>
      <c r="Q84">
        <v>11</v>
      </c>
      <c r="R84">
        <v>0</v>
      </c>
      <c r="S84">
        <v>1</v>
      </c>
    </row>
    <row r="85" spans="1:19" x14ac:dyDescent="0.35">
      <c r="A85">
        <v>21300084</v>
      </c>
      <c r="B85" s="1">
        <v>41586</v>
      </c>
      <c r="C85">
        <v>1610612757</v>
      </c>
      <c r="D85">
        <v>1610612758</v>
      </c>
      <c r="E85" s="2" t="s">
        <v>26</v>
      </c>
      <c r="F85" s="2" t="s">
        <v>32</v>
      </c>
      <c r="G85">
        <v>104</v>
      </c>
      <c r="H85">
        <v>91</v>
      </c>
      <c r="I85">
        <v>0</v>
      </c>
      <c r="J85" s="4">
        <v>90.162999999999997</v>
      </c>
      <c r="K85" s="4">
        <v>91.775999999999996</v>
      </c>
      <c r="L85">
        <v>28</v>
      </c>
      <c r="M85">
        <v>20</v>
      </c>
      <c r="N85">
        <v>47</v>
      </c>
      <c r="O85">
        <v>31</v>
      </c>
      <c r="P85">
        <v>4</v>
      </c>
      <c r="Q85">
        <v>11</v>
      </c>
      <c r="R85">
        <v>0</v>
      </c>
      <c r="S85">
        <v>0</v>
      </c>
    </row>
    <row r="86" spans="1:19" x14ac:dyDescent="0.35">
      <c r="A86">
        <v>21300085</v>
      </c>
      <c r="B86" s="1">
        <v>41587</v>
      </c>
      <c r="C86">
        <v>1610612761</v>
      </c>
      <c r="D86">
        <v>1610612762</v>
      </c>
      <c r="E86" s="2" t="s">
        <v>42</v>
      </c>
      <c r="F86" s="2" t="s">
        <v>19</v>
      </c>
      <c r="G86">
        <v>115</v>
      </c>
      <c r="H86">
        <v>91</v>
      </c>
      <c r="I86">
        <v>0</v>
      </c>
      <c r="J86" s="4">
        <v>90.97</v>
      </c>
      <c r="K86" s="4">
        <v>85.977999999999994</v>
      </c>
      <c r="L86">
        <v>23</v>
      </c>
      <c r="M86">
        <v>20</v>
      </c>
      <c r="N86">
        <v>40</v>
      </c>
      <c r="O86">
        <v>37</v>
      </c>
      <c r="P86">
        <v>8</v>
      </c>
      <c r="Q86">
        <v>7</v>
      </c>
      <c r="R86">
        <v>1</v>
      </c>
      <c r="S86">
        <v>1</v>
      </c>
    </row>
    <row r="87" spans="1:19" x14ac:dyDescent="0.35">
      <c r="A87">
        <v>21300086</v>
      </c>
      <c r="B87" s="1">
        <v>41587</v>
      </c>
      <c r="C87">
        <v>1610612737</v>
      </c>
      <c r="D87">
        <v>1610612753</v>
      </c>
      <c r="E87" s="2" t="s">
        <v>36</v>
      </c>
      <c r="F87" s="2" t="s">
        <v>25</v>
      </c>
      <c r="G87">
        <v>104</v>
      </c>
      <c r="H87">
        <v>94</v>
      </c>
      <c r="I87">
        <v>0</v>
      </c>
      <c r="J87" s="4">
        <v>98.381</v>
      </c>
      <c r="K87" s="4">
        <v>94.003</v>
      </c>
      <c r="L87">
        <v>36</v>
      </c>
      <c r="M87">
        <v>22</v>
      </c>
      <c r="N87">
        <v>39</v>
      </c>
      <c r="O87">
        <v>36</v>
      </c>
      <c r="P87">
        <v>9</v>
      </c>
      <c r="Q87">
        <v>9</v>
      </c>
      <c r="R87">
        <v>0</v>
      </c>
      <c r="S87">
        <v>1</v>
      </c>
    </row>
    <row r="88" spans="1:19" x14ac:dyDescent="0.35">
      <c r="A88">
        <v>21300087</v>
      </c>
      <c r="B88" s="1">
        <v>41587</v>
      </c>
      <c r="C88">
        <v>1610612751</v>
      </c>
      <c r="D88">
        <v>1610612754</v>
      </c>
      <c r="E88" s="2" t="s">
        <v>31</v>
      </c>
      <c r="F88" s="2" t="s">
        <v>37</v>
      </c>
      <c r="G88">
        <v>91</v>
      </c>
      <c r="H88">
        <v>96</v>
      </c>
      <c r="I88">
        <v>0</v>
      </c>
      <c r="J88" s="4">
        <v>87.397999999999996</v>
      </c>
      <c r="K88" s="4">
        <v>87.168000000000006</v>
      </c>
      <c r="L88">
        <v>20</v>
      </c>
      <c r="M88">
        <v>24</v>
      </c>
      <c r="N88">
        <v>38</v>
      </c>
      <c r="O88">
        <v>42</v>
      </c>
      <c r="P88">
        <v>9</v>
      </c>
      <c r="Q88">
        <v>9</v>
      </c>
      <c r="R88">
        <v>1</v>
      </c>
      <c r="S88">
        <v>1</v>
      </c>
    </row>
    <row r="89" spans="1:19" x14ac:dyDescent="0.35">
      <c r="A89">
        <v>21300088</v>
      </c>
      <c r="B89" s="1">
        <v>41587</v>
      </c>
      <c r="C89">
        <v>1610612739</v>
      </c>
      <c r="D89">
        <v>1610612755</v>
      </c>
      <c r="E89" s="2" t="s">
        <v>24</v>
      </c>
      <c r="F89" s="2" t="s">
        <v>29</v>
      </c>
      <c r="G89">
        <v>127</v>
      </c>
      <c r="H89">
        <v>125</v>
      </c>
      <c r="I89">
        <v>1</v>
      </c>
      <c r="J89" s="4">
        <v>114.01</v>
      </c>
      <c r="K89" s="4">
        <v>114.355</v>
      </c>
      <c r="L89">
        <v>28</v>
      </c>
      <c r="M89">
        <v>24</v>
      </c>
      <c r="N89">
        <v>50</v>
      </c>
      <c r="O89">
        <v>44</v>
      </c>
      <c r="P89">
        <v>10</v>
      </c>
      <c r="Q89">
        <v>10</v>
      </c>
      <c r="R89">
        <v>1</v>
      </c>
      <c r="S89">
        <v>1</v>
      </c>
    </row>
    <row r="90" spans="1:19" x14ac:dyDescent="0.35">
      <c r="A90">
        <v>21300089</v>
      </c>
      <c r="B90" s="1">
        <v>41587</v>
      </c>
      <c r="C90">
        <v>1610612748</v>
      </c>
      <c r="D90">
        <v>1610612738</v>
      </c>
      <c r="E90" s="2" t="s">
        <v>28</v>
      </c>
      <c r="F90" s="2" t="s">
        <v>39</v>
      </c>
      <c r="G90">
        <v>110</v>
      </c>
      <c r="H90">
        <v>111</v>
      </c>
      <c r="I90">
        <v>0</v>
      </c>
      <c r="J90" s="4">
        <v>88.281999999999996</v>
      </c>
      <c r="K90" s="4">
        <v>91.468999999999994</v>
      </c>
      <c r="L90">
        <v>26</v>
      </c>
      <c r="M90">
        <v>24</v>
      </c>
      <c r="N90">
        <v>31</v>
      </c>
      <c r="O90">
        <v>39</v>
      </c>
      <c r="P90">
        <v>4</v>
      </c>
      <c r="Q90">
        <v>4</v>
      </c>
      <c r="R90">
        <v>0</v>
      </c>
      <c r="S90">
        <v>1</v>
      </c>
    </row>
    <row r="91" spans="1:19" x14ac:dyDescent="0.35">
      <c r="A91">
        <v>21300090</v>
      </c>
      <c r="B91" s="1">
        <v>41587</v>
      </c>
      <c r="C91">
        <v>1610612745</v>
      </c>
      <c r="D91">
        <v>1610612746</v>
      </c>
      <c r="E91" s="2" t="s">
        <v>27</v>
      </c>
      <c r="F91" s="2" t="s">
        <v>33</v>
      </c>
      <c r="G91">
        <v>94</v>
      </c>
      <c r="H91">
        <v>107</v>
      </c>
      <c r="I91">
        <v>0</v>
      </c>
      <c r="J91" s="4">
        <v>93.965000000000003</v>
      </c>
      <c r="K91" s="4">
        <v>92.275000000000006</v>
      </c>
      <c r="L91">
        <v>21</v>
      </c>
      <c r="M91">
        <v>26</v>
      </c>
      <c r="N91">
        <v>42</v>
      </c>
      <c r="O91">
        <v>45</v>
      </c>
      <c r="P91">
        <v>10</v>
      </c>
      <c r="Q91">
        <v>10</v>
      </c>
      <c r="R91">
        <v>0</v>
      </c>
      <c r="S91">
        <v>0</v>
      </c>
    </row>
    <row r="92" spans="1:19" x14ac:dyDescent="0.35">
      <c r="A92">
        <v>21300091</v>
      </c>
      <c r="B92" s="1">
        <v>41587</v>
      </c>
      <c r="C92">
        <v>1610612763</v>
      </c>
      <c r="D92">
        <v>1610612744</v>
      </c>
      <c r="E92" s="2" t="s">
        <v>21</v>
      </c>
      <c r="F92" s="2" t="s">
        <v>43</v>
      </c>
      <c r="G92">
        <v>108</v>
      </c>
      <c r="H92">
        <v>90</v>
      </c>
      <c r="I92">
        <v>0</v>
      </c>
      <c r="J92" s="4">
        <v>94.08</v>
      </c>
      <c r="K92" s="4">
        <v>93.542000000000002</v>
      </c>
      <c r="L92">
        <v>25</v>
      </c>
      <c r="M92">
        <v>17</v>
      </c>
      <c r="N92">
        <v>44</v>
      </c>
      <c r="O92">
        <v>33</v>
      </c>
      <c r="P92">
        <v>8</v>
      </c>
      <c r="Q92">
        <v>8</v>
      </c>
      <c r="R92">
        <v>0</v>
      </c>
      <c r="S92">
        <v>1</v>
      </c>
    </row>
    <row r="93" spans="1:19" x14ac:dyDescent="0.35">
      <c r="A93">
        <v>21300092</v>
      </c>
      <c r="B93" s="1">
        <v>41587</v>
      </c>
      <c r="C93">
        <v>1610612749</v>
      </c>
      <c r="D93">
        <v>1610612742</v>
      </c>
      <c r="E93" s="2" t="s">
        <v>22</v>
      </c>
      <c r="F93" s="2" t="s">
        <v>20</v>
      </c>
      <c r="G93">
        <v>83</v>
      </c>
      <c r="H93">
        <v>91</v>
      </c>
      <c r="I93">
        <v>0</v>
      </c>
      <c r="J93" s="4">
        <v>93.158000000000001</v>
      </c>
      <c r="K93" s="4">
        <v>90.47</v>
      </c>
      <c r="L93">
        <v>16</v>
      </c>
      <c r="M93">
        <v>17</v>
      </c>
      <c r="N93">
        <v>42</v>
      </c>
      <c r="O93">
        <v>47</v>
      </c>
      <c r="P93">
        <v>7</v>
      </c>
      <c r="Q93">
        <v>11</v>
      </c>
      <c r="R93">
        <v>0</v>
      </c>
      <c r="S93">
        <v>1</v>
      </c>
    </row>
    <row r="94" spans="1:19" x14ac:dyDescent="0.35">
      <c r="A94">
        <v>21300093</v>
      </c>
      <c r="B94" s="1">
        <v>41587</v>
      </c>
      <c r="C94">
        <v>1610612758</v>
      </c>
      <c r="D94">
        <v>1610612757</v>
      </c>
      <c r="E94" s="2" t="s">
        <v>32</v>
      </c>
      <c r="F94" s="2" t="s">
        <v>26</v>
      </c>
      <c r="G94">
        <v>85</v>
      </c>
      <c r="H94">
        <v>96</v>
      </c>
      <c r="I94">
        <v>0</v>
      </c>
      <c r="J94" s="4">
        <v>82.713999999999999</v>
      </c>
      <c r="K94" s="4">
        <v>81.293000000000006</v>
      </c>
      <c r="L94">
        <v>17</v>
      </c>
      <c r="M94">
        <v>25</v>
      </c>
      <c r="N94">
        <v>33</v>
      </c>
      <c r="O94">
        <v>52</v>
      </c>
      <c r="P94">
        <v>7</v>
      </c>
      <c r="Q94">
        <v>6</v>
      </c>
      <c r="R94">
        <v>1</v>
      </c>
      <c r="S94">
        <v>1</v>
      </c>
    </row>
    <row r="95" spans="1:19" x14ac:dyDescent="0.35">
      <c r="A95">
        <v>21300094</v>
      </c>
      <c r="B95" s="1">
        <v>41588</v>
      </c>
      <c r="C95">
        <v>1610612752</v>
      </c>
      <c r="D95">
        <v>1610612759</v>
      </c>
      <c r="E95" s="2" t="s">
        <v>35</v>
      </c>
      <c r="F95" s="2" t="s">
        <v>48</v>
      </c>
      <c r="G95">
        <v>89</v>
      </c>
      <c r="H95">
        <v>120</v>
      </c>
      <c r="I95">
        <v>0</v>
      </c>
      <c r="J95" s="4">
        <v>91.93</v>
      </c>
      <c r="K95" s="4">
        <v>89.471999999999994</v>
      </c>
      <c r="L95">
        <v>16</v>
      </c>
      <c r="M95">
        <v>22</v>
      </c>
      <c r="N95">
        <v>33</v>
      </c>
      <c r="O95">
        <v>51</v>
      </c>
      <c r="P95">
        <v>6</v>
      </c>
      <c r="Q95">
        <v>5</v>
      </c>
      <c r="R95">
        <v>0</v>
      </c>
      <c r="S95">
        <v>0</v>
      </c>
    </row>
    <row r="96" spans="1:19" x14ac:dyDescent="0.35">
      <c r="A96">
        <v>21300095</v>
      </c>
      <c r="B96" s="1">
        <v>41588</v>
      </c>
      <c r="C96">
        <v>1610612760</v>
      </c>
      <c r="D96">
        <v>1610612764</v>
      </c>
      <c r="E96" s="2" t="s">
        <v>40</v>
      </c>
      <c r="F96" s="2" t="s">
        <v>34</v>
      </c>
      <c r="G96">
        <v>106</v>
      </c>
      <c r="H96">
        <v>105</v>
      </c>
      <c r="I96">
        <v>1</v>
      </c>
      <c r="J96" s="4">
        <v>98.572999999999993</v>
      </c>
      <c r="K96" s="4">
        <v>100.262</v>
      </c>
      <c r="L96">
        <v>21</v>
      </c>
      <c r="M96">
        <v>23</v>
      </c>
      <c r="N96">
        <v>58</v>
      </c>
      <c r="O96">
        <v>41</v>
      </c>
      <c r="P96">
        <v>7</v>
      </c>
      <c r="Q96">
        <v>5</v>
      </c>
      <c r="R96">
        <v>0</v>
      </c>
      <c r="S96">
        <v>0</v>
      </c>
    </row>
    <row r="97" spans="1:19" x14ac:dyDescent="0.35">
      <c r="A97">
        <v>21300096</v>
      </c>
      <c r="B97" s="1">
        <v>41588</v>
      </c>
      <c r="C97">
        <v>1610612756</v>
      </c>
      <c r="D97">
        <v>1610612740</v>
      </c>
      <c r="E97" s="2" t="s">
        <v>30</v>
      </c>
      <c r="F97" s="2" t="s">
        <v>41</v>
      </c>
      <c r="G97">
        <v>101</v>
      </c>
      <c r="H97">
        <v>94</v>
      </c>
      <c r="I97">
        <v>0</v>
      </c>
      <c r="J97" s="4">
        <v>88.435000000000002</v>
      </c>
      <c r="K97" s="4">
        <v>90.930999999999997</v>
      </c>
      <c r="L97">
        <v>14</v>
      </c>
      <c r="M97">
        <v>20</v>
      </c>
      <c r="N97">
        <v>40</v>
      </c>
      <c r="O97">
        <v>43</v>
      </c>
      <c r="P97">
        <v>10</v>
      </c>
      <c r="Q97">
        <v>6</v>
      </c>
      <c r="R97">
        <v>0</v>
      </c>
      <c r="S97">
        <v>0</v>
      </c>
    </row>
    <row r="98" spans="1:19" x14ac:dyDescent="0.35">
      <c r="A98">
        <v>21300097</v>
      </c>
      <c r="B98" s="1">
        <v>41588</v>
      </c>
      <c r="C98">
        <v>1610612747</v>
      </c>
      <c r="D98">
        <v>1610612750</v>
      </c>
      <c r="E98" s="2" t="s">
        <v>47</v>
      </c>
      <c r="F98" s="2" t="s">
        <v>46</v>
      </c>
      <c r="G98">
        <v>90</v>
      </c>
      <c r="H98">
        <v>113</v>
      </c>
      <c r="I98">
        <v>0</v>
      </c>
      <c r="J98" s="4">
        <v>97.843000000000004</v>
      </c>
      <c r="K98" s="4">
        <v>103.066</v>
      </c>
      <c r="L98">
        <v>24</v>
      </c>
      <c r="M98">
        <v>29</v>
      </c>
      <c r="N98">
        <v>46</v>
      </c>
      <c r="O98">
        <v>53</v>
      </c>
      <c r="P98">
        <v>8</v>
      </c>
      <c r="Q98">
        <v>14</v>
      </c>
      <c r="R98">
        <v>0</v>
      </c>
      <c r="S98">
        <v>0</v>
      </c>
    </row>
    <row r="99" spans="1:19" x14ac:dyDescent="0.35">
      <c r="A99">
        <v>21300098</v>
      </c>
      <c r="B99" s="1">
        <v>41589</v>
      </c>
      <c r="C99">
        <v>1610612766</v>
      </c>
      <c r="D99">
        <v>1610612737</v>
      </c>
      <c r="E99" s="2" t="s">
        <v>45</v>
      </c>
      <c r="F99" s="2" t="s">
        <v>36</v>
      </c>
      <c r="G99">
        <v>94</v>
      </c>
      <c r="H99">
        <v>103</v>
      </c>
      <c r="I99">
        <v>0</v>
      </c>
      <c r="J99" s="4">
        <v>93.85</v>
      </c>
      <c r="K99" s="4">
        <v>91.507000000000005</v>
      </c>
      <c r="L99">
        <v>22</v>
      </c>
      <c r="M99">
        <v>26</v>
      </c>
      <c r="N99">
        <v>40</v>
      </c>
      <c r="O99">
        <v>41</v>
      </c>
      <c r="P99">
        <v>4</v>
      </c>
      <c r="Q99">
        <v>7</v>
      </c>
      <c r="R99">
        <v>0</v>
      </c>
      <c r="S99">
        <v>0</v>
      </c>
    </row>
    <row r="100" spans="1:19" x14ac:dyDescent="0.35">
      <c r="A100">
        <v>21300099</v>
      </c>
      <c r="B100" s="1">
        <v>41589</v>
      </c>
      <c r="C100">
        <v>1610612754</v>
      </c>
      <c r="D100">
        <v>1610612763</v>
      </c>
      <c r="E100" s="2" t="s">
        <v>37</v>
      </c>
      <c r="F100" s="2" t="s">
        <v>21</v>
      </c>
      <c r="G100">
        <v>95</v>
      </c>
      <c r="H100">
        <v>79</v>
      </c>
      <c r="I100">
        <v>0</v>
      </c>
      <c r="J100" s="4">
        <v>84.403000000000006</v>
      </c>
      <c r="K100" s="4">
        <v>82.906000000000006</v>
      </c>
      <c r="L100">
        <v>25</v>
      </c>
      <c r="M100">
        <v>19</v>
      </c>
      <c r="N100">
        <v>45</v>
      </c>
      <c r="O100">
        <v>32</v>
      </c>
      <c r="P100">
        <v>5</v>
      </c>
      <c r="Q100">
        <v>6</v>
      </c>
      <c r="R100">
        <v>0</v>
      </c>
      <c r="S100">
        <v>0</v>
      </c>
    </row>
    <row r="101" spans="1:19" x14ac:dyDescent="0.35">
      <c r="A101">
        <v>21300100</v>
      </c>
      <c r="B101" s="1">
        <v>41589</v>
      </c>
      <c r="C101">
        <v>1610612755</v>
      </c>
      <c r="D101">
        <v>1610612759</v>
      </c>
      <c r="E101" s="2" t="s">
        <v>29</v>
      </c>
      <c r="F101" s="2" t="s">
        <v>48</v>
      </c>
      <c r="G101">
        <v>85</v>
      </c>
      <c r="H101">
        <v>109</v>
      </c>
      <c r="I101">
        <v>0</v>
      </c>
      <c r="J101" s="4">
        <v>89.317999999999998</v>
      </c>
      <c r="K101" s="4">
        <v>91.046000000000006</v>
      </c>
      <c r="L101">
        <v>19</v>
      </c>
      <c r="M101">
        <v>29</v>
      </c>
      <c r="N101">
        <v>40</v>
      </c>
      <c r="O101">
        <v>50</v>
      </c>
      <c r="P101">
        <v>4</v>
      </c>
      <c r="Q101">
        <v>9</v>
      </c>
      <c r="R101">
        <v>0</v>
      </c>
      <c r="S101">
        <v>1</v>
      </c>
    </row>
    <row r="102" spans="1:19" x14ac:dyDescent="0.35">
      <c r="A102">
        <v>21300101</v>
      </c>
      <c r="B102" s="1">
        <v>41589</v>
      </c>
      <c r="C102">
        <v>1610612738</v>
      </c>
      <c r="D102">
        <v>1610612753</v>
      </c>
      <c r="E102" s="2" t="s">
        <v>39</v>
      </c>
      <c r="F102" s="2" t="s">
        <v>25</v>
      </c>
      <c r="G102">
        <v>120</v>
      </c>
      <c r="H102">
        <v>105</v>
      </c>
      <c r="I102">
        <v>0</v>
      </c>
      <c r="J102" s="4">
        <v>92.736000000000004</v>
      </c>
      <c r="K102" s="4">
        <v>95.155000000000001</v>
      </c>
      <c r="L102">
        <v>28</v>
      </c>
      <c r="M102">
        <v>27</v>
      </c>
      <c r="N102">
        <v>36</v>
      </c>
      <c r="O102">
        <v>37</v>
      </c>
      <c r="P102">
        <v>11</v>
      </c>
      <c r="Q102">
        <v>7</v>
      </c>
      <c r="R102">
        <v>0</v>
      </c>
      <c r="S102">
        <v>0</v>
      </c>
    </row>
    <row r="103" spans="1:19" x14ac:dyDescent="0.35">
      <c r="A103">
        <v>21300102</v>
      </c>
      <c r="B103" s="1">
        <v>41589</v>
      </c>
      <c r="C103">
        <v>1610612741</v>
      </c>
      <c r="D103">
        <v>1610612739</v>
      </c>
      <c r="E103" s="2" t="s">
        <v>38</v>
      </c>
      <c r="F103" s="2" t="s">
        <v>24</v>
      </c>
      <c r="G103">
        <v>96</v>
      </c>
      <c r="H103">
        <v>81</v>
      </c>
      <c r="I103">
        <v>0</v>
      </c>
      <c r="J103" s="4">
        <v>87.781999999999996</v>
      </c>
      <c r="K103" s="4">
        <v>87.168000000000006</v>
      </c>
      <c r="L103">
        <v>24</v>
      </c>
      <c r="M103">
        <v>13</v>
      </c>
      <c r="N103">
        <v>41</v>
      </c>
      <c r="O103">
        <v>38</v>
      </c>
      <c r="P103">
        <v>9</v>
      </c>
      <c r="Q103">
        <v>7</v>
      </c>
      <c r="R103">
        <v>0</v>
      </c>
      <c r="S103">
        <v>0</v>
      </c>
    </row>
    <row r="104" spans="1:19" x14ac:dyDescent="0.35">
      <c r="A104">
        <v>21300103</v>
      </c>
      <c r="B104" s="1">
        <v>41589</v>
      </c>
      <c r="C104">
        <v>1610612745</v>
      </c>
      <c r="D104">
        <v>1610612761</v>
      </c>
      <c r="E104" s="2" t="s">
        <v>27</v>
      </c>
      <c r="F104" s="2" t="s">
        <v>42</v>
      </c>
      <c r="G104">
        <v>110</v>
      </c>
      <c r="H104">
        <v>104</v>
      </c>
      <c r="I104">
        <v>1</v>
      </c>
      <c r="J104" s="4">
        <v>110.093</v>
      </c>
      <c r="K104" s="4">
        <v>114.125</v>
      </c>
      <c r="L104">
        <v>21</v>
      </c>
      <c r="M104">
        <v>10</v>
      </c>
      <c r="N104">
        <v>59</v>
      </c>
      <c r="O104">
        <v>51</v>
      </c>
      <c r="P104">
        <v>8</v>
      </c>
      <c r="Q104">
        <v>12</v>
      </c>
      <c r="R104">
        <v>0</v>
      </c>
      <c r="S104">
        <v>0</v>
      </c>
    </row>
    <row r="105" spans="1:19" x14ac:dyDescent="0.35">
      <c r="A105">
        <v>21300104</v>
      </c>
      <c r="B105" s="1">
        <v>41589</v>
      </c>
      <c r="C105">
        <v>1610612762</v>
      </c>
      <c r="D105">
        <v>1610612743</v>
      </c>
      <c r="E105" s="2" t="s">
        <v>19</v>
      </c>
      <c r="F105" s="2" t="s">
        <v>44</v>
      </c>
      <c r="G105">
        <v>81</v>
      </c>
      <c r="H105">
        <v>100</v>
      </c>
      <c r="I105">
        <v>0</v>
      </c>
      <c r="J105" s="4">
        <v>88.435000000000002</v>
      </c>
      <c r="K105" s="4">
        <v>89.165000000000006</v>
      </c>
      <c r="L105">
        <v>11</v>
      </c>
      <c r="M105">
        <v>18</v>
      </c>
      <c r="N105">
        <v>35</v>
      </c>
      <c r="O105">
        <v>52</v>
      </c>
      <c r="P105">
        <v>4</v>
      </c>
      <c r="Q105">
        <v>5</v>
      </c>
      <c r="R105">
        <v>0</v>
      </c>
      <c r="S105">
        <v>0</v>
      </c>
    </row>
    <row r="106" spans="1:19" x14ac:dyDescent="0.35">
      <c r="A106">
        <v>21300105</v>
      </c>
      <c r="B106" s="1">
        <v>41589</v>
      </c>
      <c r="C106">
        <v>1610612757</v>
      </c>
      <c r="D106">
        <v>1610612765</v>
      </c>
      <c r="E106" s="2" t="s">
        <v>26</v>
      </c>
      <c r="F106" s="2" t="s">
        <v>23</v>
      </c>
      <c r="G106">
        <v>109</v>
      </c>
      <c r="H106">
        <v>103</v>
      </c>
      <c r="I106">
        <v>0</v>
      </c>
      <c r="J106" s="4">
        <v>86.975999999999999</v>
      </c>
      <c r="K106" s="4">
        <v>86.63</v>
      </c>
      <c r="L106">
        <v>23</v>
      </c>
      <c r="M106">
        <v>20</v>
      </c>
      <c r="N106">
        <v>44</v>
      </c>
      <c r="O106">
        <v>42</v>
      </c>
      <c r="P106">
        <v>7</v>
      </c>
      <c r="Q106">
        <v>10</v>
      </c>
      <c r="R106">
        <v>0</v>
      </c>
      <c r="S106">
        <v>0</v>
      </c>
    </row>
    <row r="107" spans="1:19" x14ac:dyDescent="0.35">
      <c r="A107">
        <v>21300106</v>
      </c>
      <c r="B107" s="1">
        <v>41589</v>
      </c>
      <c r="C107">
        <v>1610612746</v>
      </c>
      <c r="D107">
        <v>1610612750</v>
      </c>
      <c r="E107" s="2" t="s">
        <v>33</v>
      </c>
      <c r="F107" s="2" t="s">
        <v>46</v>
      </c>
      <c r="G107">
        <v>109</v>
      </c>
      <c r="H107">
        <v>107</v>
      </c>
      <c r="I107">
        <v>0</v>
      </c>
      <c r="J107" s="4">
        <v>96.307000000000002</v>
      </c>
      <c r="K107" s="4">
        <v>95.923000000000002</v>
      </c>
      <c r="L107">
        <v>30</v>
      </c>
      <c r="M107">
        <v>27</v>
      </c>
      <c r="N107">
        <v>43</v>
      </c>
      <c r="O107">
        <v>45</v>
      </c>
      <c r="P107">
        <v>9</v>
      </c>
      <c r="Q107">
        <v>7</v>
      </c>
      <c r="R107">
        <v>0</v>
      </c>
      <c r="S107">
        <v>1</v>
      </c>
    </row>
    <row r="108" spans="1:19" x14ac:dyDescent="0.35">
      <c r="A108">
        <v>21300107</v>
      </c>
      <c r="B108" s="1">
        <v>41590</v>
      </c>
      <c r="C108">
        <v>1610612748</v>
      </c>
      <c r="D108">
        <v>1610612749</v>
      </c>
      <c r="E108" s="2" t="s">
        <v>28</v>
      </c>
      <c r="F108" s="2" t="s">
        <v>22</v>
      </c>
      <c r="G108">
        <v>118</v>
      </c>
      <c r="H108">
        <v>95</v>
      </c>
      <c r="I108">
        <v>0</v>
      </c>
      <c r="J108" s="4">
        <v>93.658000000000001</v>
      </c>
      <c r="K108" s="4">
        <v>94.31</v>
      </c>
      <c r="L108">
        <v>29</v>
      </c>
      <c r="M108">
        <v>19</v>
      </c>
      <c r="N108">
        <v>40</v>
      </c>
      <c r="O108">
        <v>34</v>
      </c>
      <c r="P108">
        <v>9</v>
      </c>
      <c r="Q108">
        <v>10</v>
      </c>
      <c r="R108">
        <v>0</v>
      </c>
      <c r="S108">
        <v>0</v>
      </c>
    </row>
    <row r="109" spans="1:19" x14ac:dyDescent="0.35">
      <c r="A109">
        <v>21300108</v>
      </c>
      <c r="B109" s="1">
        <v>41590</v>
      </c>
      <c r="C109">
        <v>1610612742</v>
      </c>
      <c r="D109">
        <v>1610612764</v>
      </c>
      <c r="E109" s="2" t="s">
        <v>20</v>
      </c>
      <c r="F109" s="2" t="s">
        <v>34</v>
      </c>
      <c r="G109">
        <v>105</v>
      </c>
      <c r="H109">
        <v>95</v>
      </c>
      <c r="I109">
        <v>0</v>
      </c>
      <c r="J109" s="4">
        <v>92.506</v>
      </c>
      <c r="K109" s="4">
        <v>91.93</v>
      </c>
      <c r="L109">
        <v>25</v>
      </c>
      <c r="M109">
        <v>24</v>
      </c>
      <c r="N109">
        <v>42</v>
      </c>
      <c r="O109">
        <v>44</v>
      </c>
      <c r="P109">
        <v>9</v>
      </c>
      <c r="Q109">
        <v>12</v>
      </c>
      <c r="R109">
        <v>0</v>
      </c>
      <c r="S109">
        <v>0</v>
      </c>
    </row>
    <row r="110" spans="1:19" x14ac:dyDescent="0.35">
      <c r="A110">
        <v>21300109</v>
      </c>
      <c r="B110" s="1">
        <v>41590</v>
      </c>
      <c r="C110">
        <v>1610612744</v>
      </c>
      <c r="D110">
        <v>1610612765</v>
      </c>
      <c r="E110" s="2" t="s">
        <v>43</v>
      </c>
      <c r="F110" s="2" t="s">
        <v>23</v>
      </c>
      <c r="G110">
        <v>113</v>
      </c>
      <c r="H110">
        <v>95</v>
      </c>
      <c r="I110">
        <v>0</v>
      </c>
      <c r="J110" s="4">
        <v>90.662000000000006</v>
      </c>
      <c r="K110" s="4">
        <v>91.084999999999994</v>
      </c>
      <c r="L110">
        <v>28</v>
      </c>
      <c r="M110">
        <v>16</v>
      </c>
      <c r="N110">
        <v>43</v>
      </c>
      <c r="O110">
        <v>34</v>
      </c>
      <c r="P110">
        <v>5</v>
      </c>
      <c r="Q110">
        <v>12</v>
      </c>
      <c r="R110">
        <v>0</v>
      </c>
      <c r="S110">
        <v>1</v>
      </c>
    </row>
    <row r="111" spans="1:19" x14ac:dyDescent="0.35">
      <c r="A111">
        <v>21300110</v>
      </c>
      <c r="B111" s="1">
        <v>41590</v>
      </c>
      <c r="C111">
        <v>1610612747</v>
      </c>
      <c r="D111">
        <v>1610612740</v>
      </c>
      <c r="E111" s="2" t="s">
        <v>47</v>
      </c>
      <c r="F111" s="2" t="s">
        <v>41</v>
      </c>
      <c r="G111">
        <v>116</v>
      </c>
      <c r="H111">
        <v>95</v>
      </c>
      <c r="I111">
        <v>0</v>
      </c>
      <c r="J111" s="4">
        <v>94.31</v>
      </c>
      <c r="K111" s="4">
        <v>98.418999999999997</v>
      </c>
      <c r="L111">
        <v>33</v>
      </c>
      <c r="M111">
        <v>23</v>
      </c>
      <c r="N111">
        <v>53</v>
      </c>
      <c r="O111">
        <v>31</v>
      </c>
      <c r="P111">
        <v>7</v>
      </c>
      <c r="Q111">
        <v>11</v>
      </c>
      <c r="R111">
        <v>0</v>
      </c>
      <c r="S111">
        <v>0</v>
      </c>
    </row>
    <row r="112" spans="1:19" x14ac:dyDescent="0.35">
      <c r="A112">
        <v>21300111</v>
      </c>
      <c r="B112" s="1">
        <v>41591</v>
      </c>
      <c r="C112">
        <v>1610612753</v>
      </c>
      <c r="D112">
        <v>1610612749</v>
      </c>
      <c r="E112" s="2" t="s">
        <v>25</v>
      </c>
      <c r="F112" s="2" t="s">
        <v>22</v>
      </c>
      <c r="G112">
        <v>94</v>
      </c>
      <c r="H112">
        <v>91</v>
      </c>
      <c r="I112">
        <v>0</v>
      </c>
      <c r="J112" s="4">
        <v>89.51</v>
      </c>
      <c r="K112" s="4">
        <v>90.893000000000001</v>
      </c>
      <c r="L112">
        <v>20</v>
      </c>
      <c r="M112">
        <v>16</v>
      </c>
      <c r="N112">
        <v>45</v>
      </c>
      <c r="O112">
        <v>39</v>
      </c>
      <c r="P112">
        <v>7</v>
      </c>
      <c r="Q112">
        <v>9</v>
      </c>
      <c r="R112">
        <v>0</v>
      </c>
      <c r="S112">
        <v>1</v>
      </c>
    </row>
    <row r="113" spans="1:19" x14ac:dyDescent="0.35">
      <c r="A113">
        <v>21300112</v>
      </c>
      <c r="B113" s="1">
        <v>41591</v>
      </c>
      <c r="C113">
        <v>1610612755</v>
      </c>
      <c r="D113">
        <v>1610612745</v>
      </c>
      <c r="E113" s="2" t="s">
        <v>29</v>
      </c>
      <c r="F113" s="2" t="s">
        <v>27</v>
      </c>
      <c r="G113">
        <v>123</v>
      </c>
      <c r="H113">
        <v>117</v>
      </c>
      <c r="I113">
        <v>1</v>
      </c>
      <c r="J113" s="4">
        <v>111.322</v>
      </c>
      <c r="K113" s="4">
        <v>108.48</v>
      </c>
      <c r="L113">
        <v>29</v>
      </c>
      <c r="M113">
        <v>34</v>
      </c>
      <c r="N113">
        <v>50</v>
      </c>
      <c r="O113">
        <v>50</v>
      </c>
      <c r="P113">
        <v>12</v>
      </c>
      <c r="Q113">
        <v>8</v>
      </c>
      <c r="R113">
        <v>0</v>
      </c>
      <c r="S113">
        <v>0</v>
      </c>
    </row>
    <row r="114" spans="1:19" x14ac:dyDescent="0.35">
      <c r="A114">
        <v>21300113</v>
      </c>
      <c r="B114" s="1">
        <v>41591</v>
      </c>
      <c r="C114">
        <v>1610612738</v>
      </c>
      <c r="D114">
        <v>1610612766</v>
      </c>
      <c r="E114" s="2" t="s">
        <v>39</v>
      </c>
      <c r="F114" s="2" t="s">
        <v>45</v>
      </c>
      <c r="G114">
        <v>83</v>
      </c>
      <c r="H114">
        <v>89</v>
      </c>
      <c r="I114">
        <v>0</v>
      </c>
      <c r="J114" s="4">
        <v>89.28</v>
      </c>
      <c r="K114" s="4">
        <v>90.432000000000002</v>
      </c>
      <c r="L114">
        <v>15</v>
      </c>
      <c r="M114">
        <v>16</v>
      </c>
      <c r="N114">
        <v>45</v>
      </c>
      <c r="O114">
        <v>50</v>
      </c>
      <c r="P114">
        <v>5</v>
      </c>
      <c r="Q114">
        <v>8</v>
      </c>
      <c r="R114">
        <v>0</v>
      </c>
      <c r="S114">
        <v>0</v>
      </c>
    </row>
    <row r="115" spans="1:19" x14ac:dyDescent="0.35">
      <c r="A115">
        <v>21300114</v>
      </c>
      <c r="B115" s="1">
        <v>41591</v>
      </c>
      <c r="C115">
        <v>1610612763</v>
      </c>
      <c r="D115">
        <v>1610612761</v>
      </c>
      <c r="E115" s="2" t="s">
        <v>21</v>
      </c>
      <c r="F115" s="2" t="s">
        <v>42</v>
      </c>
      <c r="G115">
        <v>87</v>
      </c>
      <c r="H115">
        <v>103</v>
      </c>
      <c r="I115">
        <v>0</v>
      </c>
      <c r="J115" s="4">
        <v>91.661000000000001</v>
      </c>
      <c r="K115" s="4">
        <v>84.634</v>
      </c>
      <c r="L115">
        <v>24</v>
      </c>
      <c r="M115">
        <v>14</v>
      </c>
      <c r="N115">
        <v>40</v>
      </c>
      <c r="O115">
        <v>37</v>
      </c>
      <c r="P115">
        <v>6</v>
      </c>
      <c r="Q115">
        <v>12</v>
      </c>
      <c r="R115">
        <v>0</v>
      </c>
      <c r="S115">
        <v>0</v>
      </c>
    </row>
    <row r="116" spans="1:19" x14ac:dyDescent="0.35">
      <c r="A116">
        <v>21300115</v>
      </c>
      <c r="B116" s="1">
        <v>41591</v>
      </c>
      <c r="C116">
        <v>1610612750</v>
      </c>
      <c r="D116">
        <v>1610612739</v>
      </c>
      <c r="E116" s="2" t="s">
        <v>46</v>
      </c>
      <c r="F116" s="2" t="s">
        <v>24</v>
      </c>
      <c r="G116">
        <v>124</v>
      </c>
      <c r="H116">
        <v>95</v>
      </c>
      <c r="I116">
        <v>0</v>
      </c>
      <c r="J116" s="4">
        <v>90.662000000000006</v>
      </c>
      <c r="K116" s="4">
        <v>93.35</v>
      </c>
      <c r="L116">
        <v>34</v>
      </c>
      <c r="M116">
        <v>18</v>
      </c>
      <c r="N116">
        <v>49</v>
      </c>
      <c r="O116">
        <v>37</v>
      </c>
      <c r="P116">
        <v>5</v>
      </c>
      <c r="Q116">
        <v>4</v>
      </c>
      <c r="R116">
        <v>0</v>
      </c>
      <c r="S116">
        <v>0</v>
      </c>
    </row>
    <row r="117" spans="1:19" x14ac:dyDescent="0.35">
      <c r="A117">
        <v>21300116</v>
      </c>
      <c r="B117" s="1">
        <v>41591</v>
      </c>
      <c r="C117">
        <v>1610612737</v>
      </c>
      <c r="D117">
        <v>1610612752</v>
      </c>
      <c r="E117" s="2" t="s">
        <v>36</v>
      </c>
      <c r="F117" s="2" t="s">
        <v>35</v>
      </c>
      <c r="G117">
        <v>91</v>
      </c>
      <c r="H117">
        <v>95</v>
      </c>
      <c r="I117">
        <v>0</v>
      </c>
      <c r="J117" s="4">
        <v>89.51</v>
      </c>
      <c r="K117" s="4">
        <v>85.171000000000006</v>
      </c>
      <c r="L117">
        <v>22</v>
      </c>
      <c r="M117">
        <v>24</v>
      </c>
      <c r="N117">
        <v>47</v>
      </c>
      <c r="O117">
        <v>37</v>
      </c>
      <c r="P117">
        <v>1</v>
      </c>
      <c r="Q117">
        <v>11</v>
      </c>
      <c r="R117">
        <v>0</v>
      </c>
      <c r="S117">
        <v>0</v>
      </c>
    </row>
    <row r="118" spans="1:19" x14ac:dyDescent="0.35">
      <c r="A118">
        <v>21300117</v>
      </c>
      <c r="B118" s="1">
        <v>41591</v>
      </c>
      <c r="C118">
        <v>1610612759</v>
      </c>
      <c r="D118">
        <v>1610612764</v>
      </c>
      <c r="E118" s="2" t="s">
        <v>48</v>
      </c>
      <c r="F118" s="2" t="s">
        <v>34</v>
      </c>
      <c r="G118">
        <v>92</v>
      </c>
      <c r="H118">
        <v>79</v>
      </c>
      <c r="I118">
        <v>0</v>
      </c>
      <c r="J118" s="4">
        <v>88.819000000000003</v>
      </c>
      <c r="K118" s="4">
        <v>89.126000000000005</v>
      </c>
      <c r="L118">
        <v>28</v>
      </c>
      <c r="M118">
        <v>15</v>
      </c>
      <c r="N118">
        <v>47</v>
      </c>
      <c r="O118">
        <v>44</v>
      </c>
      <c r="P118">
        <v>6</v>
      </c>
      <c r="Q118">
        <v>11</v>
      </c>
      <c r="R118">
        <v>0</v>
      </c>
      <c r="S118">
        <v>1</v>
      </c>
    </row>
    <row r="119" spans="1:19" x14ac:dyDescent="0.35">
      <c r="A119">
        <v>21300118</v>
      </c>
      <c r="B119" s="1">
        <v>41591</v>
      </c>
      <c r="C119">
        <v>1610612743</v>
      </c>
      <c r="D119">
        <v>1610612747</v>
      </c>
      <c r="E119" s="2" t="s">
        <v>44</v>
      </c>
      <c r="F119" s="2" t="s">
        <v>47</v>
      </c>
      <c r="G119">
        <v>111</v>
      </c>
      <c r="H119">
        <v>99</v>
      </c>
      <c r="I119">
        <v>0</v>
      </c>
      <c r="J119" s="4">
        <v>97.228999999999999</v>
      </c>
      <c r="K119" s="4">
        <v>96.421999999999997</v>
      </c>
      <c r="L119">
        <v>23</v>
      </c>
      <c r="M119">
        <v>20</v>
      </c>
      <c r="N119">
        <v>58</v>
      </c>
      <c r="O119">
        <v>51</v>
      </c>
      <c r="P119">
        <v>11</v>
      </c>
      <c r="Q119">
        <v>4</v>
      </c>
      <c r="R119">
        <v>0</v>
      </c>
      <c r="S119">
        <v>1</v>
      </c>
    </row>
    <row r="120" spans="1:19" x14ac:dyDescent="0.35">
      <c r="A120">
        <v>21300119</v>
      </c>
      <c r="B120" s="1">
        <v>41591</v>
      </c>
      <c r="C120">
        <v>1610612762</v>
      </c>
      <c r="D120">
        <v>1610612740</v>
      </c>
      <c r="E120" s="2" t="s">
        <v>19</v>
      </c>
      <c r="F120" s="2" t="s">
        <v>41</v>
      </c>
      <c r="G120">
        <v>111</v>
      </c>
      <c r="H120">
        <v>105</v>
      </c>
      <c r="I120">
        <v>0</v>
      </c>
      <c r="J120" s="4">
        <v>92.313999999999993</v>
      </c>
      <c r="K120" s="4">
        <v>91.968000000000004</v>
      </c>
      <c r="L120">
        <v>23</v>
      </c>
      <c r="M120">
        <v>19</v>
      </c>
      <c r="N120">
        <v>44</v>
      </c>
      <c r="O120">
        <v>34</v>
      </c>
      <c r="P120">
        <v>9</v>
      </c>
      <c r="Q120">
        <v>13</v>
      </c>
      <c r="R120">
        <v>0</v>
      </c>
      <c r="S120">
        <v>1</v>
      </c>
    </row>
    <row r="121" spans="1:19" x14ac:dyDescent="0.35">
      <c r="A121">
        <v>21300120</v>
      </c>
      <c r="B121" s="1">
        <v>41591</v>
      </c>
      <c r="C121">
        <v>1610612757</v>
      </c>
      <c r="D121">
        <v>1610612756</v>
      </c>
      <c r="E121" s="2" t="s">
        <v>26</v>
      </c>
      <c r="F121" s="2" t="s">
        <v>30</v>
      </c>
      <c r="G121">
        <v>90</v>
      </c>
      <c r="H121">
        <v>89</v>
      </c>
      <c r="I121">
        <v>0</v>
      </c>
      <c r="J121" s="4">
        <v>92.275000000000006</v>
      </c>
      <c r="K121" s="4">
        <v>91.891000000000005</v>
      </c>
      <c r="L121">
        <v>15</v>
      </c>
      <c r="M121">
        <v>16</v>
      </c>
      <c r="N121">
        <v>51</v>
      </c>
      <c r="O121">
        <v>41</v>
      </c>
      <c r="P121">
        <v>5</v>
      </c>
      <c r="Q121">
        <v>11</v>
      </c>
      <c r="R121">
        <v>0</v>
      </c>
      <c r="S121">
        <v>0</v>
      </c>
    </row>
    <row r="122" spans="1:19" x14ac:dyDescent="0.35">
      <c r="A122">
        <v>21300121</v>
      </c>
      <c r="B122" s="1">
        <v>41591</v>
      </c>
      <c r="C122">
        <v>1610612758</v>
      </c>
      <c r="D122">
        <v>1610612751</v>
      </c>
      <c r="E122" s="2" t="s">
        <v>32</v>
      </c>
      <c r="F122" s="2" t="s">
        <v>31</v>
      </c>
      <c r="G122">
        <v>107</v>
      </c>
      <c r="H122">
        <v>86</v>
      </c>
      <c r="I122">
        <v>0</v>
      </c>
      <c r="J122" s="4">
        <v>94.194999999999993</v>
      </c>
      <c r="K122" s="4">
        <v>94.924999999999997</v>
      </c>
      <c r="L122">
        <v>26</v>
      </c>
      <c r="M122">
        <v>14</v>
      </c>
      <c r="N122">
        <v>50</v>
      </c>
      <c r="O122">
        <v>52</v>
      </c>
      <c r="P122">
        <v>8</v>
      </c>
      <c r="Q122">
        <v>2</v>
      </c>
      <c r="R122">
        <v>0</v>
      </c>
      <c r="S122">
        <v>0</v>
      </c>
    </row>
    <row r="123" spans="1:19" x14ac:dyDescent="0.35">
      <c r="A123">
        <v>21300122</v>
      </c>
      <c r="B123" s="1">
        <v>41591</v>
      </c>
      <c r="C123">
        <v>1610612746</v>
      </c>
      <c r="D123">
        <v>1610612760</v>
      </c>
      <c r="E123" s="2" t="s">
        <v>33</v>
      </c>
      <c r="F123" s="2" t="s">
        <v>40</v>
      </c>
      <c r="G123">
        <v>111</v>
      </c>
      <c r="H123">
        <v>103</v>
      </c>
      <c r="I123">
        <v>0</v>
      </c>
      <c r="J123" s="4">
        <v>100.762</v>
      </c>
      <c r="K123" s="4">
        <v>99.379000000000005</v>
      </c>
      <c r="L123">
        <v>30</v>
      </c>
      <c r="M123">
        <v>27</v>
      </c>
      <c r="N123">
        <v>50</v>
      </c>
      <c r="O123">
        <v>35</v>
      </c>
      <c r="P123">
        <v>15</v>
      </c>
      <c r="Q123">
        <v>12</v>
      </c>
      <c r="R123">
        <v>0</v>
      </c>
      <c r="S123">
        <v>0</v>
      </c>
    </row>
    <row r="124" spans="1:19" x14ac:dyDescent="0.35">
      <c r="A124">
        <v>21300123</v>
      </c>
      <c r="B124" s="1">
        <v>41592</v>
      </c>
      <c r="C124">
        <v>1610612752</v>
      </c>
      <c r="D124">
        <v>1610612745</v>
      </c>
      <c r="E124" s="2" t="s">
        <v>35</v>
      </c>
      <c r="F124" s="2" t="s">
        <v>27</v>
      </c>
      <c r="G124">
        <v>106</v>
      </c>
      <c r="H124">
        <v>109</v>
      </c>
      <c r="I124">
        <v>0</v>
      </c>
      <c r="J124" s="4">
        <v>93.965000000000003</v>
      </c>
      <c r="K124" s="4">
        <v>86.745999999999995</v>
      </c>
      <c r="L124">
        <v>20</v>
      </c>
      <c r="M124">
        <v>14</v>
      </c>
      <c r="N124">
        <v>36</v>
      </c>
      <c r="O124">
        <v>43</v>
      </c>
      <c r="P124">
        <v>6</v>
      </c>
      <c r="Q124">
        <v>6</v>
      </c>
      <c r="R124">
        <v>1</v>
      </c>
      <c r="S124">
        <v>1</v>
      </c>
    </row>
    <row r="125" spans="1:19" x14ac:dyDescent="0.35">
      <c r="A125">
        <v>21300124</v>
      </c>
      <c r="B125" s="1">
        <v>41592</v>
      </c>
      <c r="C125">
        <v>1610612744</v>
      </c>
      <c r="D125">
        <v>1610612760</v>
      </c>
      <c r="E125" s="2" t="s">
        <v>43</v>
      </c>
      <c r="F125" s="2" t="s">
        <v>40</v>
      </c>
      <c r="G125">
        <v>116</v>
      </c>
      <c r="H125">
        <v>115</v>
      </c>
      <c r="I125">
        <v>0</v>
      </c>
      <c r="J125" s="4">
        <v>94.233999999999995</v>
      </c>
      <c r="K125" s="4">
        <v>94.387</v>
      </c>
      <c r="L125">
        <v>26</v>
      </c>
      <c r="M125">
        <v>20</v>
      </c>
      <c r="N125">
        <v>31</v>
      </c>
      <c r="O125">
        <v>48</v>
      </c>
      <c r="P125">
        <v>12</v>
      </c>
      <c r="Q125">
        <v>4</v>
      </c>
      <c r="R125">
        <v>0</v>
      </c>
      <c r="S125">
        <v>1</v>
      </c>
    </row>
    <row r="126" spans="1:19" x14ac:dyDescent="0.35">
      <c r="A126">
        <v>21300125</v>
      </c>
      <c r="B126" s="1">
        <v>41593</v>
      </c>
      <c r="C126">
        <v>1610612754</v>
      </c>
      <c r="D126">
        <v>1610612749</v>
      </c>
      <c r="E126" s="2" t="s">
        <v>37</v>
      </c>
      <c r="F126" s="2" t="s">
        <v>22</v>
      </c>
      <c r="G126">
        <v>104</v>
      </c>
      <c r="H126">
        <v>77</v>
      </c>
      <c r="I126">
        <v>0</v>
      </c>
      <c r="J126" s="4">
        <v>88.55</v>
      </c>
      <c r="K126" s="4">
        <v>87.206000000000003</v>
      </c>
      <c r="L126">
        <v>14</v>
      </c>
      <c r="M126">
        <v>14</v>
      </c>
      <c r="N126">
        <v>44</v>
      </c>
      <c r="O126">
        <v>40</v>
      </c>
      <c r="P126">
        <v>5</v>
      </c>
      <c r="Q126">
        <v>3</v>
      </c>
      <c r="R126">
        <v>0</v>
      </c>
      <c r="S126">
        <v>0</v>
      </c>
    </row>
    <row r="127" spans="1:19" x14ac:dyDescent="0.35">
      <c r="A127">
        <v>21300126</v>
      </c>
      <c r="B127" s="1">
        <v>41593</v>
      </c>
      <c r="C127">
        <v>1610612761</v>
      </c>
      <c r="D127">
        <v>1610612741</v>
      </c>
      <c r="E127" s="2" t="s">
        <v>42</v>
      </c>
      <c r="F127" s="2" t="s">
        <v>38</v>
      </c>
      <c r="G127">
        <v>80</v>
      </c>
      <c r="H127">
        <v>96</v>
      </c>
      <c r="I127">
        <v>0</v>
      </c>
      <c r="J127" s="4">
        <v>92.813000000000002</v>
      </c>
      <c r="K127" s="4">
        <v>88.665999999999997</v>
      </c>
      <c r="L127">
        <v>19</v>
      </c>
      <c r="M127">
        <v>21</v>
      </c>
      <c r="N127">
        <v>43</v>
      </c>
      <c r="O127">
        <v>48</v>
      </c>
      <c r="P127">
        <v>8</v>
      </c>
      <c r="Q127">
        <v>6</v>
      </c>
      <c r="R127">
        <v>0</v>
      </c>
      <c r="S127">
        <v>0</v>
      </c>
    </row>
    <row r="128" spans="1:19" x14ac:dyDescent="0.35">
      <c r="A128">
        <v>21300127</v>
      </c>
      <c r="B128" s="1">
        <v>41593</v>
      </c>
      <c r="C128">
        <v>1610612737</v>
      </c>
      <c r="D128">
        <v>1610612755</v>
      </c>
      <c r="E128" s="2" t="s">
        <v>36</v>
      </c>
      <c r="F128" s="2" t="s">
        <v>29</v>
      </c>
      <c r="G128">
        <v>113</v>
      </c>
      <c r="H128">
        <v>103</v>
      </c>
      <c r="I128">
        <v>0</v>
      </c>
      <c r="J128" s="4">
        <v>99.494</v>
      </c>
      <c r="K128" s="4">
        <v>98.995000000000005</v>
      </c>
      <c r="L128">
        <v>25</v>
      </c>
      <c r="M128">
        <v>21</v>
      </c>
      <c r="N128">
        <v>43</v>
      </c>
      <c r="O128">
        <v>39</v>
      </c>
      <c r="P128">
        <v>6</v>
      </c>
      <c r="Q128">
        <v>6</v>
      </c>
      <c r="R128">
        <v>0</v>
      </c>
      <c r="S128">
        <v>0</v>
      </c>
    </row>
    <row r="129" spans="1:19" x14ac:dyDescent="0.35">
      <c r="A129">
        <v>21300128</v>
      </c>
      <c r="B129" s="1">
        <v>41593</v>
      </c>
      <c r="C129">
        <v>1610612738</v>
      </c>
      <c r="D129">
        <v>1610612757</v>
      </c>
      <c r="E129" s="2" t="s">
        <v>39</v>
      </c>
      <c r="F129" s="2" t="s">
        <v>26</v>
      </c>
      <c r="G129">
        <v>96</v>
      </c>
      <c r="H129">
        <v>109</v>
      </c>
      <c r="I129">
        <v>0</v>
      </c>
      <c r="J129" s="4">
        <v>96.346000000000004</v>
      </c>
      <c r="K129" s="4">
        <v>97.613</v>
      </c>
      <c r="L129">
        <v>17</v>
      </c>
      <c r="M129">
        <v>21</v>
      </c>
      <c r="N129">
        <v>34</v>
      </c>
      <c r="O129">
        <v>47</v>
      </c>
      <c r="P129">
        <v>8</v>
      </c>
      <c r="Q129">
        <v>9</v>
      </c>
      <c r="R129">
        <v>0</v>
      </c>
      <c r="S129">
        <v>0</v>
      </c>
    </row>
    <row r="130" spans="1:19" x14ac:dyDescent="0.35">
      <c r="A130">
        <v>21300129</v>
      </c>
      <c r="B130" s="1">
        <v>41593</v>
      </c>
      <c r="C130">
        <v>1610612739</v>
      </c>
      <c r="D130">
        <v>1610612766</v>
      </c>
      <c r="E130" s="2" t="s">
        <v>24</v>
      </c>
      <c r="F130" s="2" t="s">
        <v>45</v>
      </c>
      <c r="G130">
        <v>80</v>
      </c>
      <c r="H130">
        <v>86</v>
      </c>
      <c r="I130">
        <v>0</v>
      </c>
      <c r="J130" s="4">
        <v>87.820999999999998</v>
      </c>
      <c r="K130" s="4">
        <v>89.087999999999994</v>
      </c>
      <c r="L130">
        <v>19</v>
      </c>
      <c r="M130">
        <v>23</v>
      </c>
      <c r="N130">
        <v>43</v>
      </c>
      <c r="O130">
        <v>47</v>
      </c>
      <c r="P130">
        <v>10</v>
      </c>
      <c r="Q130">
        <v>8</v>
      </c>
      <c r="R130">
        <v>0</v>
      </c>
      <c r="S130">
        <v>0</v>
      </c>
    </row>
    <row r="131" spans="1:19" x14ac:dyDescent="0.35">
      <c r="A131">
        <v>21300130</v>
      </c>
      <c r="B131" s="1">
        <v>41593</v>
      </c>
      <c r="C131">
        <v>1610612748</v>
      </c>
      <c r="D131">
        <v>1610612742</v>
      </c>
      <c r="E131" s="2" t="s">
        <v>28</v>
      </c>
      <c r="F131" s="2" t="s">
        <v>20</v>
      </c>
      <c r="G131">
        <v>110</v>
      </c>
      <c r="H131">
        <v>104</v>
      </c>
      <c r="I131">
        <v>0</v>
      </c>
      <c r="J131" s="4">
        <v>95.231999999999999</v>
      </c>
      <c r="K131" s="4">
        <v>97.19</v>
      </c>
      <c r="L131">
        <v>17</v>
      </c>
      <c r="M131">
        <v>22</v>
      </c>
      <c r="N131">
        <v>34</v>
      </c>
      <c r="O131">
        <v>34</v>
      </c>
      <c r="P131">
        <v>19</v>
      </c>
      <c r="Q131">
        <v>11</v>
      </c>
      <c r="R131">
        <v>0</v>
      </c>
      <c r="S131">
        <v>0</v>
      </c>
    </row>
    <row r="132" spans="1:19" x14ac:dyDescent="0.35">
      <c r="A132">
        <v>21300131</v>
      </c>
      <c r="B132" s="1">
        <v>41593</v>
      </c>
      <c r="C132">
        <v>1610612743</v>
      </c>
      <c r="D132">
        <v>1610612750</v>
      </c>
      <c r="E132" s="2" t="s">
        <v>44</v>
      </c>
      <c r="F132" s="2" t="s">
        <v>46</v>
      </c>
      <c r="G132">
        <v>117</v>
      </c>
      <c r="H132">
        <v>113</v>
      </c>
      <c r="I132">
        <v>0</v>
      </c>
      <c r="J132" s="4">
        <v>102.95</v>
      </c>
      <c r="K132" s="4">
        <v>103.066</v>
      </c>
      <c r="L132">
        <v>28</v>
      </c>
      <c r="M132">
        <v>22</v>
      </c>
      <c r="N132">
        <v>46</v>
      </c>
      <c r="O132">
        <v>42</v>
      </c>
      <c r="P132">
        <v>7</v>
      </c>
      <c r="Q132">
        <v>10</v>
      </c>
      <c r="R132">
        <v>0</v>
      </c>
      <c r="S132">
        <v>0</v>
      </c>
    </row>
    <row r="133" spans="1:19" x14ac:dyDescent="0.35">
      <c r="A133">
        <v>21300132</v>
      </c>
      <c r="B133" s="1">
        <v>41593</v>
      </c>
      <c r="C133">
        <v>1610612756</v>
      </c>
      <c r="D133">
        <v>1610612751</v>
      </c>
      <c r="E133" s="2" t="s">
        <v>30</v>
      </c>
      <c r="F133" s="2" t="s">
        <v>31</v>
      </c>
      <c r="G133">
        <v>98</v>
      </c>
      <c r="H133">
        <v>100</v>
      </c>
      <c r="I133">
        <v>1</v>
      </c>
      <c r="J133" s="4">
        <v>93.12</v>
      </c>
      <c r="K133" s="4">
        <v>93.85</v>
      </c>
      <c r="L133">
        <v>17</v>
      </c>
      <c r="M133">
        <v>14</v>
      </c>
      <c r="N133">
        <v>42</v>
      </c>
      <c r="O133">
        <v>49</v>
      </c>
      <c r="P133">
        <v>8</v>
      </c>
      <c r="Q133">
        <v>8</v>
      </c>
      <c r="R133">
        <v>0</v>
      </c>
      <c r="S133">
        <v>0</v>
      </c>
    </row>
    <row r="134" spans="1:19" x14ac:dyDescent="0.35">
      <c r="A134">
        <v>21300133</v>
      </c>
      <c r="B134" s="1">
        <v>41593</v>
      </c>
      <c r="C134">
        <v>1610612762</v>
      </c>
      <c r="D134">
        <v>1610612759</v>
      </c>
      <c r="E134" s="2" t="s">
        <v>19</v>
      </c>
      <c r="F134" s="2" t="s">
        <v>48</v>
      </c>
      <c r="G134">
        <v>82</v>
      </c>
      <c r="H134">
        <v>91</v>
      </c>
      <c r="I134">
        <v>0</v>
      </c>
      <c r="J134" s="4">
        <v>93.926000000000002</v>
      </c>
      <c r="K134" s="4">
        <v>91.852999999999994</v>
      </c>
      <c r="L134">
        <v>16</v>
      </c>
      <c r="M134">
        <v>19</v>
      </c>
      <c r="N134">
        <v>50</v>
      </c>
      <c r="O134">
        <v>43</v>
      </c>
      <c r="P134">
        <v>9</v>
      </c>
      <c r="Q134">
        <v>8</v>
      </c>
      <c r="R134">
        <v>0</v>
      </c>
      <c r="S134">
        <v>0</v>
      </c>
    </row>
    <row r="135" spans="1:19" x14ac:dyDescent="0.35">
      <c r="A135">
        <v>21300134</v>
      </c>
      <c r="B135" s="1">
        <v>41593</v>
      </c>
      <c r="C135">
        <v>1610612747</v>
      </c>
      <c r="D135">
        <v>1610612763</v>
      </c>
      <c r="E135" s="2" t="s">
        <v>47</v>
      </c>
      <c r="F135" s="2" t="s">
        <v>21</v>
      </c>
      <c r="G135">
        <v>86</v>
      </c>
      <c r="H135">
        <v>89</v>
      </c>
      <c r="I135">
        <v>0</v>
      </c>
      <c r="J135" s="4">
        <v>88.165999999999997</v>
      </c>
      <c r="K135" s="4">
        <v>86.554000000000002</v>
      </c>
      <c r="L135">
        <v>25</v>
      </c>
      <c r="M135">
        <v>27</v>
      </c>
      <c r="N135">
        <v>40</v>
      </c>
      <c r="O135">
        <v>51</v>
      </c>
      <c r="P135">
        <v>6</v>
      </c>
      <c r="Q135">
        <v>7</v>
      </c>
      <c r="R135">
        <v>0</v>
      </c>
      <c r="S135">
        <v>0</v>
      </c>
    </row>
    <row r="136" spans="1:19" x14ac:dyDescent="0.35">
      <c r="A136">
        <v>21300135</v>
      </c>
      <c r="B136" s="1">
        <v>41593</v>
      </c>
      <c r="C136">
        <v>1610612758</v>
      </c>
      <c r="D136">
        <v>1610612765</v>
      </c>
      <c r="E136" s="2" t="s">
        <v>32</v>
      </c>
      <c r="F136" s="2" t="s">
        <v>23</v>
      </c>
      <c r="G136">
        <v>90</v>
      </c>
      <c r="H136">
        <v>97</v>
      </c>
      <c r="I136">
        <v>0</v>
      </c>
      <c r="J136" s="4">
        <v>89.741</v>
      </c>
      <c r="K136" s="4">
        <v>90.778000000000006</v>
      </c>
      <c r="L136">
        <v>22</v>
      </c>
      <c r="M136">
        <v>26</v>
      </c>
      <c r="N136">
        <v>43</v>
      </c>
      <c r="O136">
        <v>46</v>
      </c>
      <c r="P136">
        <v>4</v>
      </c>
      <c r="Q136">
        <v>10</v>
      </c>
      <c r="R136">
        <v>0</v>
      </c>
      <c r="S136">
        <v>0</v>
      </c>
    </row>
    <row r="137" spans="1:19" x14ac:dyDescent="0.35">
      <c r="A137">
        <v>21300136</v>
      </c>
      <c r="B137" s="1">
        <v>41594</v>
      </c>
      <c r="C137">
        <v>1610612766</v>
      </c>
      <c r="D137">
        <v>1610612748</v>
      </c>
      <c r="E137" s="2" t="s">
        <v>45</v>
      </c>
      <c r="F137" s="2" t="s">
        <v>28</v>
      </c>
      <c r="G137">
        <v>81</v>
      </c>
      <c r="H137">
        <v>97</v>
      </c>
      <c r="I137">
        <v>0</v>
      </c>
      <c r="J137" s="4">
        <v>86.207999999999998</v>
      </c>
      <c r="K137" s="4">
        <v>84.594999999999999</v>
      </c>
      <c r="L137">
        <v>20</v>
      </c>
      <c r="M137">
        <v>18</v>
      </c>
      <c r="N137">
        <v>36</v>
      </c>
      <c r="O137">
        <v>43</v>
      </c>
      <c r="P137">
        <v>5</v>
      </c>
      <c r="Q137">
        <v>5</v>
      </c>
      <c r="R137">
        <v>1</v>
      </c>
      <c r="S137">
        <v>1</v>
      </c>
    </row>
    <row r="138" spans="1:19" x14ac:dyDescent="0.35">
      <c r="A138">
        <v>21300137</v>
      </c>
      <c r="B138" s="1">
        <v>41594</v>
      </c>
      <c r="C138">
        <v>1610612753</v>
      </c>
      <c r="D138">
        <v>1610612742</v>
      </c>
      <c r="E138" s="2" t="s">
        <v>25</v>
      </c>
      <c r="F138" s="2" t="s">
        <v>20</v>
      </c>
      <c r="G138">
        <v>100</v>
      </c>
      <c r="H138">
        <v>108</v>
      </c>
      <c r="I138">
        <v>0</v>
      </c>
      <c r="J138" s="4">
        <v>90.546999999999997</v>
      </c>
      <c r="K138" s="4">
        <v>91.123000000000005</v>
      </c>
      <c r="L138">
        <v>22</v>
      </c>
      <c r="M138">
        <v>27</v>
      </c>
      <c r="N138">
        <v>40</v>
      </c>
      <c r="O138">
        <v>30</v>
      </c>
      <c r="P138">
        <v>4</v>
      </c>
      <c r="Q138">
        <v>12</v>
      </c>
      <c r="R138">
        <v>0</v>
      </c>
      <c r="S138">
        <v>1</v>
      </c>
    </row>
    <row r="139" spans="1:19" x14ac:dyDescent="0.35">
      <c r="A139">
        <v>21300138</v>
      </c>
      <c r="B139" s="1">
        <v>41594</v>
      </c>
      <c r="C139">
        <v>1610612764</v>
      </c>
      <c r="D139">
        <v>1610612739</v>
      </c>
      <c r="E139" s="2" t="s">
        <v>34</v>
      </c>
      <c r="F139" s="2" t="s">
        <v>24</v>
      </c>
      <c r="G139">
        <v>96</v>
      </c>
      <c r="H139">
        <v>103</v>
      </c>
      <c r="I139">
        <v>1</v>
      </c>
      <c r="J139" s="4">
        <v>103.373</v>
      </c>
      <c r="K139" s="4">
        <v>99.533000000000001</v>
      </c>
      <c r="L139">
        <v>22</v>
      </c>
      <c r="M139">
        <v>18</v>
      </c>
      <c r="N139">
        <v>47</v>
      </c>
      <c r="O139">
        <v>46</v>
      </c>
      <c r="P139">
        <v>11</v>
      </c>
      <c r="Q139">
        <v>12</v>
      </c>
      <c r="R139">
        <v>0</v>
      </c>
      <c r="S139">
        <v>1</v>
      </c>
    </row>
    <row r="140" spans="1:19" x14ac:dyDescent="0.35">
      <c r="A140">
        <v>21300139</v>
      </c>
      <c r="B140" s="1">
        <v>41594</v>
      </c>
      <c r="C140">
        <v>1610612752</v>
      </c>
      <c r="D140">
        <v>1610612737</v>
      </c>
      <c r="E140" s="2" t="s">
        <v>35</v>
      </c>
      <c r="F140" s="2" t="s">
        <v>36</v>
      </c>
      <c r="G140">
        <v>90</v>
      </c>
      <c r="H140">
        <v>110</v>
      </c>
      <c r="I140">
        <v>0</v>
      </c>
      <c r="J140" s="4">
        <v>88.358000000000004</v>
      </c>
      <c r="K140" s="4">
        <v>89.741</v>
      </c>
      <c r="L140">
        <v>19</v>
      </c>
      <c r="M140">
        <v>20</v>
      </c>
      <c r="N140">
        <v>48</v>
      </c>
      <c r="O140">
        <v>36</v>
      </c>
      <c r="P140">
        <v>6</v>
      </c>
      <c r="Q140">
        <v>9</v>
      </c>
      <c r="R140">
        <v>0</v>
      </c>
      <c r="S140">
        <v>1</v>
      </c>
    </row>
    <row r="141" spans="1:19" x14ac:dyDescent="0.35">
      <c r="A141">
        <v>21300140</v>
      </c>
      <c r="B141" s="1">
        <v>41594</v>
      </c>
      <c r="C141">
        <v>1610612741</v>
      </c>
      <c r="D141">
        <v>1610612754</v>
      </c>
      <c r="E141" s="2" t="s">
        <v>38</v>
      </c>
      <c r="F141" s="2" t="s">
        <v>37</v>
      </c>
      <c r="G141">
        <v>110</v>
      </c>
      <c r="H141">
        <v>94</v>
      </c>
      <c r="I141">
        <v>0</v>
      </c>
      <c r="J141" s="4">
        <v>89.817999999999998</v>
      </c>
      <c r="K141" s="4">
        <v>90.546999999999997</v>
      </c>
      <c r="L141">
        <v>25</v>
      </c>
      <c r="M141">
        <v>16</v>
      </c>
      <c r="N141">
        <v>42</v>
      </c>
      <c r="O141">
        <v>37</v>
      </c>
      <c r="P141">
        <v>6</v>
      </c>
      <c r="Q141">
        <v>5</v>
      </c>
      <c r="R141">
        <v>1</v>
      </c>
      <c r="S141">
        <v>1</v>
      </c>
    </row>
    <row r="142" spans="1:19" x14ac:dyDescent="0.35">
      <c r="A142">
        <v>21300141</v>
      </c>
      <c r="B142" s="1">
        <v>41594</v>
      </c>
      <c r="C142">
        <v>1610612745</v>
      </c>
      <c r="D142">
        <v>1610612743</v>
      </c>
      <c r="E142" s="2" t="s">
        <v>27</v>
      </c>
      <c r="F142" s="2" t="s">
        <v>44</v>
      </c>
      <c r="G142">
        <v>122</v>
      </c>
      <c r="H142">
        <v>111</v>
      </c>
      <c r="I142">
        <v>0</v>
      </c>
      <c r="J142" s="4">
        <v>100.18600000000001</v>
      </c>
      <c r="K142" s="4">
        <v>97.843000000000004</v>
      </c>
      <c r="L142">
        <v>27</v>
      </c>
      <c r="M142">
        <v>22</v>
      </c>
      <c r="N142">
        <v>47</v>
      </c>
      <c r="O142">
        <v>43</v>
      </c>
      <c r="P142">
        <v>6</v>
      </c>
      <c r="Q142">
        <v>8</v>
      </c>
      <c r="R142">
        <v>0</v>
      </c>
      <c r="S142">
        <v>1</v>
      </c>
    </row>
    <row r="143" spans="1:19" x14ac:dyDescent="0.35">
      <c r="A143">
        <v>21300142</v>
      </c>
      <c r="B143" s="1">
        <v>41594</v>
      </c>
      <c r="C143">
        <v>1610612750</v>
      </c>
      <c r="D143">
        <v>1610612738</v>
      </c>
      <c r="E143" s="2" t="s">
        <v>46</v>
      </c>
      <c r="F143" s="2" t="s">
        <v>39</v>
      </c>
      <c r="G143">
        <v>106</v>
      </c>
      <c r="H143">
        <v>88</v>
      </c>
      <c r="I143">
        <v>0</v>
      </c>
      <c r="J143" s="4">
        <v>96.653000000000006</v>
      </c>
      <c r="K143" s="4">
        <v>95.923000000000002</v>
      </c>
      <c r="L143">
        <v>19</v>
      </c>
      <c r="M143">
        <v>14</v>
      </c>
      <c r="N143">
        <v>50</v>
      </c>
      <c r="O143">
        <v>50</v>
      </c>
      <c r="P143">
        <v>13</v>
      </c>
      <c r="Q143">
        <v>6</v>
      </c>
      <c r="R143">
        <v>1</v>
      </c>
      <c r="S143">
        <v>1</v>
      </c>
    </row>
    <row r="144" spans="1:19" x14ac:dyDescent="0.35">
      <c r="A144">
        <v>21300143</v>
      </c>
      <c r="B144" s="1">
        <v>41594</v>
      </c>
      <c r="C144">
        <v>1610612740</v>
      </c>
      <c r="D144">
        <v>1610612755</v>
      </c>
      <c r="E144" s="2" t="s">
        <v>41</v>
      </c>
      <c r="F144" s="2" t="s">
        <v>29</v>
      </c>
      <c r="G144">
        <v>135</v>
      </c>
      <c r="H144">
        <v>98</v>
      </c>
      <c r="I144">
        <v>0</v>
      </c>
      <c r="J144" s="4">
        <v>96.844999999999999</v>
      </c>
      <c r="K144" s="4">
        <v>99.494</v>
      </c>
      <c r="L144">
        <v>30</v>
      </c>
      <c r="M144">
        <v>16</v>
      </c>
      <c r="N144">
        <v>43</v>
      </c>
      <c r="O144">
        <v>38</v>
      </c>
      <c r="P144">
        <v>11</v>
      </c>
      <c r="Q144">
        <v>8</v>
      </c>
      <c r="R144">
        <v>0</v>
      </c>
      <c r="S144">
        <v>1</v>
      </c>
    </row>
    <row r="145" spans="1:19" x14ac:dyDescent="0.35">
      <c r="A145">
        <v>21300144</v>
      </c>
      <c r="B145" s="1">
        <v>41594</v>
      </c>
      <c r="C145">
        <v>1610612749</v>
      </c>
      <c r="D145">
        <v>1610612760</v>
      </c>
      <c r="E145" s="2" t="s">
        <v>22</v>
      </c>
      <c r="F145" s="2" t="s">
        <v>40</v>
      </c>
      <c r="G145">
        <v>79</v>
      </c>
      <c r="H145">
        <v>92</v>
      </c>
      <c r="I145">
        <v>0</v>
      </c>
      <c r="J145" s="4">
        <v>90.816000000000003</v>
      </c>
      <c r="K145" s="4">
        <v>89.165000000000006</v>
      </c>
      <c r="L145">
        <v>18</v>
      </c>
      <c r="M145">
        <v>17</v>
      </c>
      <c r="N145">
        <v>52</v>
      </c>
      <c r="O145">
        <v>51</v>
      </c>
      <c r="P145">
        <v>7</v>
      </c>
      <c r="Q145">
        <v>7</v>
      </c>
      <c r="R145">
        <v>1</v>
      </c>
      <c r="S145">
        <v>0</v>
      </c>
    </row>
    <row r="146" spans="1:19" x14ac:dyDescent="0.35">
      <c r="A146">
        <v>21300145</v>
      </c>
      <c r="B146" s="1">
        <v>41594</v>
      </c>
      <c r="C146">
        <v>1610612744</v>
      </c>
      <c r="D146">
        <v>1610612762</v>
      </c>
      <c r="E146" s="2" t="s">
        <v>43</v>
      </c>
      <c r="F146" s="2" t="s">
        <v>19</v>
      </c>
      <c r="G146">
        <v>102</v>
      </c>
      <c r="H146">
        <v>88</v>
      </c>
      <c r="I146">
        <v>0</v>
      </c>
      <c r="J146" s="4">
        <v>87.513999999999996</v>
      </c>
      <c r="K146" s="4">
        <v>90.278000000000006</v>
      </c>
      <c r="L146">
        <v>24</v>
      </c>
      <c r="M146">
        <v>18</v>
      </c>
      <c r="N146">
        <v>42</v>
      </c>
      <c r="O146">
        <v>32</v>
      </c>
      <c r="P146">
        <v>7</v>
      </c>
      <c r="Q146">
        <v>7</v>
      </c>
      <c r="R146">
        <v>0</v>
      </c>
      <c r="S146">
        <v>1</v>
      </c>
    </row>
    <row r="147" spans="1:19" x14ac:dyDescent="0.35">
      <c r="A147">
        <v>21300146</v>
      </c>
      <c r="B147" s="1">
        <v>41594</v>
      </c>
      <c r="C147">
        <v>1610612746</v>
      </c>
      <c r="D147">
        <v>1610612751</v>
      </c>
      <c r="E147" s="2" t="s">
        <v>33</v>
      </c>
      <c r="F147" s="2" t="s">
        <v>31</v>
      </c>
      <c r="G147">
        <v>110</v>
      </c>
      <c r="H147">
        <v>103</v>
      </c>
      <c r="I147">
        <v>0</v>
      </c>
      <c r="J147" s="4">
        <v>90.432000000000002</v>
      </c>
      <c r="K147" s="4">
        <v>90.739000000000004</v>
      </c>
      <c r="L147">
        <v>23</v>
      </c>
      <c r="M147">
        <v>24</v>
      </c>
      <c r="N147">
        <v>51</v>
      </c>
      <c r="O147">
        <v>39</v>
      </c>
      <c r="P147">
        <v>6</v>
      </c>
      <c r="Q147">
        <v>7</v>
      </c>
      <c r="R147">
        <v>0</v>
      </c>
      <c r="S147">
        <v>1</v>
      </c>
    </row>
    <row r="148" spans="1:19" x14ac:dyDescent="0.35">
      <c r="A148">
        <v>21300147</v>
      </c>
      <c r="B148" s="1">
        <v>41595</v>
      </c>
      <c r="C148">
        <v>1610612761</v>
      </c>
      <c r="D148">
        <v>1610612757</v>
      </c>
      <c r="E148" s="2" t="s">
        <v>42</v>
      </c>
      <c r="F148" s="2" t="s">
        <v>26</v>
      </c>
      <c r="G148">
        <v>110</v>
      </c>
      <c r="H148">
        <v>118</v>
      </c>
      <c r="I148">
        <v>1</v>
      </c>
      <c r="J148" s="4">
        <v>104.294</v>
      </c>
      <c r="K148" s="4">
        <v>103.488</v>
      </c>
      <c r="L148">
        <v>17</v>
      </c>
      <c r="M148">
        <v>25</v>
      </c>
      <c r="N148">
        <v>51</v>
      </c>
      <c r="O148">
        <v>46</v>
      </c>
      <c r="P148">
        <v>6</v>
      </c>
      <c r="Q148">
        <v>5</v>
      </c>
      <c r="R148">
        <v>0</v>
      </c>
      <c r="S148">
        <v>0</v>
      </c>
    </row>
    <row r="149" spans="1:19" x14ac:dyDescent="0.35">
      <c r="A149">
        <v>21300148</v>
      </c>
      <c r="B149" s="1">
        <v>41595</v>
      </c>
      <c r="C149">
        <v>1610612758</v>
      </c>
      <c r="D149">
        <v>1610612763</v>
      </c>
      <c r="E149" s="2" t="s">
        <v>32</v>
      </c>
      <c r="F149" s="2" t="s">
        <v>21</v>
      </c>
      <c r="G149">
        <v>86</v>
      </c>
      <c r="H149">
        <v>97</v>
      </c>
      <c r="I149">
        <v>0</v>
      </c>
      <c r="J149" s="4">
        <v>87.820999999999998</v>
      </c>
      <c r="K149" s="4">
        <v>85.363</v>
      </c>
      <c r="L149">
        <v>21</v>
      </c>
      <c r="M149">
        <v>30</v>
      </c>
      <c r="N149">
        <v>35</v>
      </c>
      <c r="O149">
        <v>49</v>
      </c>
      <c r="P149">
        <v>8</v>
      </c>
      <c r="Q149">
        <v>4</v>
      </c>
      <c r="R149">
        <v>0</v>
      </c>
      <c r="S149">
        <v>0</v>
      </c>
    </row>
    <row r="150" spans="1:19" x14ac:dyDescent="0.35">
      <c r="A150">
        <v>21300149</v>
      </c>
      <c r="B150" s="1">
        <v>41595</v>
      </c>
      <c r="C150">
        <v>1610612747</v>
      </c>
      <c r="D150">
        <v>1610612765</v>
      </c>
      <c r="E150" s="2" t="s">
        <v>47</v>
      </c>
      <c r="F150" s="2" t="s">
        <v>23</v>
      </c>
      <c r="G150">
        <v>114</v>
      </c>
      <c r="H150">
        <v>99</v>
      </c>
      <c r="I150">
        <v>0</v>
      </c>
      <c r="J150" s="4">
        <v>95.424000000000007</v>
      </c>
      <c r="K150" s="4">
        <v>92.620999999999995</v>
      </c>
      <c r="L150">
        <v>33</v>
      </c>
      <c r="M150">
        <v>24</v>
      </c>
      <c r="N150">
        <v>38</v>
      </c>
      <c r="O150">
        <v>39</v>
      </c>
      <c r="P150">
        <v>11</v>
      </c>
      <c r="Q150">
        <v>7</v>
      </c>
      <c r="R150">
        <v>0</v>
      </c>
      <c r="S150">
        <v>0</v>
      </c>
    </row>
    <row r="151" spans="1:19" x14ac:dyDescent="0.35">
      <c r="A151">
        <v>21300150</v>
      </c>
      <c r="B151" s="1">
        <v>41596</v>
      </c>
      <c r="C151">
        <v>1610612751</v>
      </c>
      <c r="D151">
        <v>1610612757</v>
      </c>
      <c r="E151" s="2" t="s">
        <v>31</v>
      </c>
      <c r="F151" s="2" t="s">
        <v>26</v>
      </c>
      <c r="G151">
        <v>98</v>
      </c>
      <c r="H151">
        <v>108</v>
      </c>
      <c r="I151">
        <v>0</v>
      </c>
      <c r="J151" s="4">
        <v>89.664000000000001</v>
      </c>
      <c r="K151" s="4">
        <v>86.63</v>
      </c>
      <c r="L151">
        <v>12</v>
      </c>
      <c r="M151">
        <v>19</v>
      </c>
      <c r="N151">
        <v>40</v>
      </c>
      <c r="O151">
        <v>46</v>
      </c>
      <c r="P151">
        <v>9</v>
      </c>
      <c r="Q151">
        <v>5</v>
      </c>
      <c r="R151">
        <v>0</v>
      </c>
      <c r="S151">
        <v>1</v>
      </c>
    </row>
    <row r="152" spans="1:19" x14ac:dyDescent="0.35">
      <c r="A152">
        <v>21300151</v>
      </c>
      <c r="B152" s="1">
        <v>41596</v>
      </c>
      <c r="C152">
        <v>1610612741</v>
      </c>
      <c r="D152">
        <v>1610612766</v>
      </c>
      <c r="E152" s="2" t="s">
        <v>38</v>
      </c>
      <c r="F152" s="2" t="s">
        <v>45</v>
      </c>
      <c r="G152">
        <v>86</v>
      </c>
      <c r="H152">
        <v>81</v>
      </c>
      <c r="I152">
        <v>0</v>
      </c>
      <c r="J152" s="4">
        <v>91.813999999999993</v>
      </c>
      <c r="K152" s="4">
        <v>91.238</v>
      </c>
      <c r="L152">
        <v>17</v>
      </c>
      <c r="M152">
        <v>25</v>
      </c>
      <c r="N152">
        <v>54</v>
      </c>
      <c r="O152">
        <v>44</v>
      </c>
      <c r="P152">
        <v>3</v>
      </c>
      <c r="Q152">
        <v>6</v>
      </c>
      <c r="R152">
        <v>0</v>
      </c>
      <c r="S152">
        <v>0</v>
      </c>
    </row>
    <row r="153" spans="1:19" x14ac:dyDescent="0.35">
      <c r="A153">
        <v>21300152</v>
      </c>
      <c r="B153" s="1">
        <v>41596</v>
      </c>
      <c r="C153">
        <v>1610612760</v>
      </c>
      <c r="D153">
        <v>1610612743</v>
      </c>
      <c r="E153" s="2" t="s">
        <v>40</v>
      </c>
      <c r="F153" s="2" t="s">
        <v>44</v>
      </c>
      <c r="G153">
        <v>115</v>
      </c>
      <c r="H153">
        <v>113</v>
      </c>
      <c r="I153">
        <v>0</v>
      </c>
      <c r="J153" s="4">
        <v>96.076999999999998</v>
      </c>
      <c r="K153" s="4">
        <v>98.802999999999997</v>
      </c>
      <c r="L153">
        <v>24</v>
      </c>
      <c r="M153">
        <v>24</v>
      </c>
      <c r="N153">
        <v>53</v>
      </c>
      <c r="O153">
        <v>45</v>
      </c>
      <c r="P153">
        <v>6</v>
      </c>
      <c r="Q153">
        <v>7</v>
      </c>
      <c r="R153">
        <v>0</v>
      </c>
      <c r="S153">
        <v>0</v>
      </c>
    </row>
    <row r="154" spans="1:19" x14ac:dyDescent="0.35">
      <c r="A154">
        <v>21300153</v>
      </c>
      <c r="B154" s="1">
        <v>41596</v>
      </c>
      <c r="C154">
        <v>1610612742</v>
      </c>
      <c r="D154">
        <v>1610612755</v>
      </c>
      <c r="E154" s="2" t="s">
        <v>20</v>
      </c>
      <c r="F154" s="2" t="s">
        <v>29</v>
      </c>
      <c r="G154">
        <v>97</v>
      </c>
      <c r="H154">
        <v>94</v>
      </c>
      <c r="I154">
        <v>0</v>
      </c>
      <c r="J154" s="4">
        <v>95.462000000000003</v>
      </c>
      <c r="K154" s="4">
        <v>98.572999999999993</v>
      </c>
      <c r="L154">
        <v>26</v>
      </c>
      <c r="M154">
        <v>24</v>
      </c>
      <c r="N154">
        <v>53</v>
      </c>
      <c r="O154">
        <v>53</v>
      </c>
      <c r="P154">
        <v>8</v>
      </c>
      <c r="Q154">
        <v>12</v>
      </c>
      <c r="R154">
        <v>0</v>
      </c>
      <c r="S154">
        <v>0</v>
      </c>
    </row>
    <row r="155" spans="1:19" x14ac:dyDescent="0.35">
      <c r="A155">
        <v>21300154</v>
      </c>
      <c r="B155" s="1">
        <v>41596</v>
      </c>
      <c r="C155">
        <v>1610612762</v>
      </c>
      <c r="D155">
        <v>1610612744</v>
      </c>
      <c r="E155" s="2" t="s">
        <v>19</v>
      </c>
      <c r="F155" s="2" t="s">
        <v>43</v>
      </c>
      <c r="G155">
        <v>87</v>
      </c>
      <c r="H155">
        <v>98</v>
      </c>
      <c r="I155">
        <v>0</v>
      </c>
      <c r="J155" s="4">
        <v>89.626000000000005</v>
      </c>
      <c r="K155" s="4">
        <v>88.512</v>
      </c>
      <c r="L155">
        <v>18</v>
      </c>
      <c r="M155">
        <v>17</v>
      </c>
      <c r="N155">
        <v>40</v>
      </c>
      <c r="O155">
        <v>57</v>
      </c>
      <c r="P155">
        <v>8</v>
      </c>
      <c r="Q155">
        <v>5</v>
      </c>
      <c r="R155">
        <v>0</v>
      </c>
      <c r="S155">
        <v>0</v>
      </c>
    </row>
    <row r="156" spans="1:19" x14ac:dyDescent="0.35">
      <c r="A156">
        <v>21300155</v>
      </c>
      <c r="B156" s="1">
        <v>41596</v>
      </c>
      <c r="C156">
        <v>1610612746</v>
      </c>
      <c r="D156">
        <v>1610612763</v>
      </c>
      <c r="E156" s="2" t="s">
        <v>33</v>
      </c>
      <c r="F156" s="2" t="s">
        <v>21</v>
      </c>
      <c r="G156">
        <v>102</v>
      </c>
      <c r="H156">
        <v>106</v>
      </c>
      <c r="I156">
        <v>0</v>
      </c>
      <c r="J156" s="4">
        <v>91.277000000000001</v>
      </c>
      <c r="K156" s="4">
        <v>88.512</v>
      </c>
      <c r="L156">
        <v>20</v>
      </c>
      <c r="M156">
        <v>23</v>
      </c>
      <c r="N156">
        <v>45</v>
      </c>
      <c r="O156">
        <v>47</v>
      </c>
      <c r="P156">
        <v>7</v>
      </c>
      <c r="Q156">
        <v>7</v>
      </c>
      <c r="R156">
        <v>0</v>
      </c>
      <c r="S156">
        <v>1</v>
      </c>
    </row>
    <row r="157" spans="1:19" x14ac:dyDescent="0.35">
      <c r="A157">
        <v>21300156</v>
      </c>
      <c r="B157" s="1">
        <v>41597</v>
      </c>
      <c r="C157">
        <v>1610612764</v>
      </c>
      <c r="D157">
        <v>1610612750</v>
      </c>
      <c r="E157" s="2" t="s">
        <v>34</v>
      </c>
      <c r="F157" s="2" t="s">
        <v>46</v>
      </c>
      <c r="G157">
        <v>104</v>
      </c>
      <c r="H157">
        <v>100</v>
      </c>
      <c r="I157">
        <v>0</v>
      </c>
      <c r="J157" s="4">
        <v>91.775999999999996</v>
      </c>
      <c r="K157" s="4">
        <v>92.697999999999993</v>
      </c>
      <c r="L157">
        <v>31</v>
      </c>
      <c r="M157">
        <v>22</v>
      </c>
      <c r="N157">
        <v>41</v>
      </c>
      <c r="O157">
        <v>42</v>
      </c>
      <c r="P157">
        <v>10</v>
      </c>
      <c r="Q157">
        <v>6</v>
      </c>
      <c r="R157">
        <v>0</v>
      </c>
      <c r="S157">
        <v>0</v>
      </c>
    </row>
    <row r="158" spans="1:19" x14ac:dyDescent="0.35">
      <c r="A158">
        <v>21300157</v>
      </c>
      <c r="B158" s="1">
        <v>41597</v>
      </c>
      <c r="C158">
        <v>1610612765</v>
      </c>
      <c r="D158">
        <v>1610612752</v>
      </c>
      <c r="E158" s="2" t="s">
        <v>23</v>
      </c>
      <c r="F158" s="2" t="s">
        <v>35</v>
      </c>
      <c r="G158">
        <v>92</v>
      </c>
      <c r="H158">
        <v>86</v>
      </c>
      <c r="I158">
        <v>0</v>
      </c>
      <c r="J158" s="4">
        <v>80.87</v>
      </c>
      <c r="K158" s="4">
        <v>83.442999999999998</v>
      </c>
      <c r="L158">
        <v>19</v>
      </c>
      <c r="M158">
        <v>16</v>
      </c>
      <c r="N158">
        <v>37</v>
      </c>
      <c r="O158">
        <v>35</v>
      </c>
      <c r="P158">
        <v>6</v>
      </c>
      <c r="Q158">
        <v>9</v>
      </c>
      <c r="R158">
        <v>0</v>
      </c>
      <c r="S158">
        <v>0</v>
      </c>
    </row>
    <row r="159" spans="1:19" x14ac:dyDescent="0.35">
      <c r="A159">
        <v>21300158</v>
      </c>
      <c r="B159" s="1">
        <v>41597</v>
      </c>
      <c r="C159">
        <v>1610612748</v>
      </c>
      <c r="D159">
        <v>1610612737</v>
      </c>
      <c r="E159" s="2" t="s">
        <v>28</v>
      </c>
      <c r="F159" s="2" t="s">
        <v>36</v>
      </c>
      <c r="G159">
        <v>104</v>
      </c>
      <c r="H159">
        <v>88</v>
      </c>
      <c r="I159">
        <v>0</v>
      </c>
      <c r="J159" s="4">
        <v>90.585999999999999</v>
      </c>
      <c r="K159" s="4">
        <v>87.936000000000007</v>
      </c>
      <c r="L159">
        <v>26</v>
      </c>
      <c r="M159">
        <v>22</v>
      </c>
      <c r="N159">
        <v>37</v>
      </c>
      <c r="O159">
        <v>39</v>
      </c>
      <c r="P159">
        <v>13</v>
      </c>
      <c r="Q159">
        <v>8</v>
      </c>
      <c r="R159">
        <v>0</v>
      </c>
      <c r="S159">
        <v>0</v>
      </c>
    </row>
    <row r="160" spans="1:19" x14ac:dyDescent="0.35">
      <c r="A160">
        <v>21300159</v>
      </c>
      <c r="B160" s="1">
        <v>41597</v>
      </c>
      <c r="C160">
        <v>1610612745</v>
      </c>
      <c r="D160">
        <v>1610612738</v>
      </c>
      <c r="E160" s="2" t="s">
        <v>27</v>
      </c>
      <c r="F160" s="2" t="s">
        <v>39</v>
      </c>
      <c r="G160">
        <v>109</v>
      </c>
      <c r="H160">
        <v>85</v>
      </c>
      <c r="I160">
        <v>0</v>
      </c>
      <c r="J160" s="4">
        <v>91.738</v>
      </c>
      <c r="K160" s="4">
        <v>97.727999999999994</v>
      </c>
      <c r="L160">
        <v>22</v>
      </c>
      <c r="M160">
        <v>16</v>
      </c>
      <c r="N160">
        <v>48</v>
      </c>
      <c r="O160">
        <v>43</v>
      </c>
      <c r="P160">
        <v>7</v>
      </c>
      <c r="Q160">
        <v>10</v>
      </c>
      <c r="R160">
        <v>0</v>
      </c>
      <c r="S160">
        <v>0</v>
      </c>
    </row>
    <row r="161" spans="1:19" x14ac:dyDescent="0.35">
      <c r="A161">
        <v>21300160</v>
      </c>
      <c r="B161" s="1">
        <v>41597</v>
      </c>
      <c r="C161">
        <v>1610612758</v>
      </c>
      <c r="D161">
        <v>1610612756</v>
      </c>
      <c r="E161" s="2" t="s">
        <v>32</v>
      </c>
      <c r="F161" s="2" t="s">
        <v>30</v>
      </c>
      <c r="G161">
        <v>107</v>
      </c>
      <c r="H161">
        <v>104</v>
      </c>
      <c r="I161">
        <v>0</v>
      </c>
      <c r="J161" s="4">
        <v>96.307000000000002</v>
      </c>
      <c r="K161" s="4">
        <v>97.266999999999996</v>
      </c>
      <c r="L161">
        <v>21</v>
      </c>
      <c r="M161">
        <v>23</v>
      </c>
      <c r="N161">
        <v>48</v>
      </c>
      <c r="O161">
        <v>31</v>
      </c>
      <c r="P161">
        <v>8</v>
      </c>
      <c r="Q161">
        <v>9</v>
      </c>
      <c r="R161">
        <v>0</v>
      </c>
      <c r="S161">
        <v>0</v>
      </c>
    </row>
    <row r="162" spans="1:19" x14ac:dyDescent="0.35">
      <c r="A162">
        <v>21300161</v>
      </c>
      <c r="B162" s="1">
        <v>41598</v>
      </c>
      <c r="C162">
        <v>1610612766</v>
      </c>
      <c r="D162">
        <v>1610612751</v>
      </c>
      <c r="E162" s="2" t="s">
        <v>45</v>
      </c>
      <c r="F162" s="2" t="s">
        <v>31</v>
      </c>
      <c r="G162">
        <v>95</v>
      </c>
      <c r="H162">
        <v>91</v>
      </c>
      <c r="I162">
        <v>0</v>
      </c>
      <c r="J162" s="4">
        <v>88.512</v>
      </c>
      <c r="K162" s="4">
        <v>85.44</v>
      </c>
      <c r="L162">
        <v>17</v>
      </c>
      <c r="M162">
        <v>21</v>
      </c>
      <c r="N162">
        <v>41</v>
      </c>
      <c r="O162">
        <v>36</v>
      </c>
      <c r="P162">
        <v>7</v>
      </c>
      <c r="Q162">
        <v>6</v>
      </c>
      <c r="R162">
        <v>0</v>
      </c>
      <c r="S162">
        <v>0</v>
      </c>
    </row>
    <row r="163" spans="1:19" x14ac:dyDescent="0.35">
      <c r="A163">
        <v>21300162</v>
      </c>
      <c r="B163" s="1">
        <v>41598</v>
      </c>
      <c r="C163">
        <v>1610612739</v>
      </c>
      <c r="D163">
        <v>1610612764</v>
      </c>
      <c r="E163" s="2" t="s">
        <v>24</v>
      </c>
      <c r="F163" s="2" t="s">
        <v>34</v>
      </c>
      <c r="G163">
        <v>91</v>
      </c>
      <c r="H163">
        <v>98</v>
      </c>
      <c r="I163">
        <v>0</v>
      </c>
      <c r="J163" s="4">
        <v>84.71</v>
      </c>
      <c r="K163" s="4">
        <v>85.593999999999994</v>
      </c>
      <c r="L163">
        <v>19</v>
      </c>
      <c r="M163">
        <v>31</v>
      </c>
      <c r="N163">
        <v>38</v>
      </c>
      <c r="O163">
        <v>44</v>
      </c>
      <c r="P163">
        <v>5</v>
      </c>
      <c r="Q163">
        <v>6</v>
      </c>
      <c r="R163">
        <v>0</v>
      </c>
      <c r="S163">
        <v>1</v>
      </c>
    </row>
    <row r="164" spans="1:19" x14ac:dyDescent="0.35">
      <c r="A164">
        <v>21300163</v>
      </c>
      <c r="B164" s="1">
        <v>41598</v>
      </c>
      <c r="C164">
        <v>1610612752</v>
      </c>
      <c r="D164">
        <v>1610612754</v>
      </c>
      <c r="E164" s="2" t="s">
        <v>35</v>
      </c>
      <c r="F164" s="2" t="s">
        <v>37</v>
      </c>
      <c r="G164">
        <v>96</v>
      </c>
      <c r="H164">
        <v>103</v>
      </c>
      <c r="I164">
        <v>1</v>
      </c>
      <c r="J164" s="4">
        <v>102.221</v>
      </c>
      <c r="K164" s="4">
        <v>102.566</v>
      </c>
      <c r="L164">
        <v>15</v>
      </c>
      <c r="M164">
        <v>16</v>
      </c>
      <c r="N164">
        <v>52</v>
      </c>
      <c r="O164">
        <v>49</v>
      </c>
      <c r="P164">
        <v>9</v>
      </c>
      <c r="Q164">
        <v>7</v>
      </c>
      <c r="R164">
        <v>1</v>
      </c>
      <c r="S164">
        <v>0</v>
      </c>
    </row>
    <row r="165" spans="1:19" x14ac:dyDescent="0.35">
      <c r="A165">
        <v>21300164</v>
      </c>
      <c r="B165" s="1">
        <v>41598</v>
      </c>
      <c r="C165">
        <v>1610612753</v>
      </c>
      <c r="D165">
        <v>1610612748</v>
      </c>
      <c r="E165" s="2" t="s">
        <v>25</v>
      </c>
      <c r="F165" s="2" t="s">
        <v>28</v>
      </c>
      <c r="G165">
        <v>92</v>
      </c>
      <c r="H165">
        <v>120</v>
      </c>
      <c r="I165">
        <v>0</v>
      </c>
      <c r="J165" s="4">
        <v>93.35</v>
      </c>
      <c r="K165" s="4">
        <v>93.197000000000003</v>
      </c>
      <c r="L165">
        <v>19</v>
      </c>
      <c r="M165">
        <v>27</v>
      </c>
      <c r="N165">
        <v>25</v>
      </c>
      <c r="O165">
        <v>40</v>
      </c>
      <c r="P165">
        <v>13</v>
      </c>
      <c r="Q165">
        <v>12</v>
      </c>
      <c r="R165">
        <v>0</v>
      </c>
      <c r="S165">
        <v>1</v>
      </c>
    </row>
    <row r="166" spans="1:19" x14ac:dyDescent="0.35">
      <c r="A166">
        <v>21300165</v>
      </c>
      <c r="B166" s="1">
        <v>41598</v>
      </c>
      <c r="C166">
        <v>1610612755</v>
      </c>
      <c r="D166">
        <v>1610612761</v>
      </c>
      <c r="E166" s="2" t="s">
        <v>29</v>
      </c>
      <c r="F166" s="2" t="s">
        <v>42</v>
      </c>
      <c r="G166">
        <v>98</v>
      </c>
      <c r="H166">
        <v>108</v>
      </c>
      <c r="I166">
        <v>0</v>
      </c>
      <c r="J166" s="4">
        <v>96.614000000000004</v>
      </c>
      <c r="K166" s="4">
        <v>95.346999999999994</v>
      </c>
      <c r="L166">
        <v>20</v>
      </c>
      <c r="M166">
        <v>24</v>
      </c>
      <c r="N166">
        <v>50</v>
      </c>
      <c r="O166">
        <v>41</v>
      </c>
      <c r="P166">
        <v>5</v>
      </c>
      <c r="Q166">
        <v>7</v>
      </c>
      <c r="R166">
        <v>0</v>
      </c>
      <c r="S166">
        <v>0</v>
      </c>
    </row>
    <row r="167" spans="1:19" x14ac:dyDescent="0.35">
      <c r="A167">
        <v>21300166</v>
      </c>
      <c r="B167" s="1">
        <v>41598</v>
      </c>
      <c r="C167">
        <v>1610612737</v>
      </c>
      <c r="D167">
        <v>1610612765</v>
      </c>
      <c r="E167" s="2" t="s">
        <v>36</v>
      </c>
      <c r="F167" s="2" t="s">
        <v>23</v>
      </c>
      <c r="G167">
        <v>93</v>
      </c>
      <c r="H167">
        <v>85</v>
      </c>
      <c r="I167">
        <v>0</v>
      </c>
      <c r="J167" s="4">
        <v>93.658000000000001</v>
      </c>
      <c r="K167" s="4">
        <v>88.588999999999999</v>
      </c>
      <c r="L167">
        <v>23</v>
      </c>
      <c r="M167">
        <v>17</v>
      </c>
      <c r="N167">
        <v>38</v>
      </c>
      <c r="O167">
        <v>43</v>
      </c>
      <c r="P167">
        <v>11</v>
      </c>
      <c r="Q167">
        <v>13</v>
      </c>
      <c r="R167">
        <v>1</v>
      </c>
      <c r="S167">
        <v>1</v>
      </c>
    </row>
    <row r="168" spans="1:19" x14ac:dyDescent="0.35">
      <c r="A168">
        <v>21300167</v>
      </c>
      <c r="B168" s="1">
        <v>41598</v>
      </c>
      <c r="C168">
        <v>1610612749</v>
      </c>
      <c r="D168">
        <v>1610612757</v>
      </c>
      <c r="E168" s="2" t="s">
        <v>22</v>
      </c>
      <c r="F168" s="2" t="s">
        <v>26</v>
      </c>
      <c r="G168">
        <v>82</v>
      </c>
      <c r="H168">
        <v>91</v>
      </c>
      <c r="I168">
        <v>0</v>
      </c>
      <c r="J168" s="4">
        <v>88.588999999999999</v>
      </c>
      <c r="K168" s="4">
        <v>88.896000000000001</v>
      </c>
      <c r="L168">
        <v>18</v>
      </c>
      <c r="M168">
        <v>26</v>
      </c>
      <c r="N168">
        <v>42</v>
      </c>
      <c r="O168">
        <v>45</v>
      </c>
      <c r="P168">
        <v>6</v>
      </c>
      <c r="Q168">
        <v>10</v>
      </c>
      <c r="R168">
        <v>0</v>
      </c>
      <c r="S168">
        <v>0</v>
      </c>
    </row>
    <row r="169" spans="1:19" x14ac:dyDescent="0.35">
      <c r="A169">
        <v>21300168</v>
      </c>
      <c r="B169" s="1">
        <v>41598</v>
      </c>
      <c r="C169">
        <v>1610612750</v>
      </c>
      <c r="D169">
        <v>1610612746</v>
      </c>
      <c r="E169" s="2" t="s">
        <v>46</v>
      </c>
      <c r="F169" s="2" t="s">
        <v>33</v>
      </c>
      <c r="G169">
        <v>98</v>
      </c>
      <c r="H169">
        <v>102</v>
      </c>
      <c r="I169">
        <v>0</v>
      </c>
      <c r="J169" s="4">
        <v>103.334</v>
      </c>
      <c r="K169" s="4">
        <v>96.998000000000005</v>
      </c>
      <c r="L169">
        <v>24</v>
      </c>
      <c r="M169">
        <v>24</v>
      </c>
      <c r="N169">
        <v>45</v>
      </c>
      <c r="O169">
        <v>43</v>
      </c>
      <c r="P169">
        <v>10</v>
      </c>
      <c r="Q169">
        <v>8</v>
      </c>
      <c r="R169">
        <v>1</v>
      </c>
      <c r="S169">
        <v>0</v>
      </c>
    </row>
    <row r="170" spans="1:19" x14ac:dyDescent="0.35">
      <c r="A170">
        <v>21300169</v>
      </c>
      <c r="B170" s="1">
        <v>41598</v>
      </c>
      <c r="C170">
        <v>1610612740</v>
      </c>
      <c r="D170">
        <v>1610612762</v>
      </c>
      <c r="E170" s="2" t="s">
        <v>41</v>
      </c>
      <c r="F170" s="2" t="s">
        <v>19</v>
      </c>
      <c r="G170">
        <v>105</v>
      </c>
      <c r="H170">
        <v>98</v>
      </c>
      <c r="I170">
        <v>0</v>
      </c>
      <c r="J170" s="4">
        <v>87.858999999999995</v>
      </c>
      <c r="K170" s="4">
        <v>92.927999999999997</v>
      </c>
      <c r="L170">
        <v>24</v>
      </c>
      <c r="M170">
        <v>27</v>
      </c>
      <c r="N170">
        <v>44</v>
      </c>
      <c r="O170">
        <v>37</v>
      </c>
      <c r="P170">
        <v>9</v>
      </c>
      <c r="Q170">
        <v>7</v>
      </c>
      <c r="R170">
        <v>0</v>
      </c>
      <c r="S170">
        <v>0</v>
      </c>
    </row>
    <row r="171" spans="1:19" x14ac:dyDescent="0.35">
      <c r="A171">
        <v>21300170</v>
      </c>
      <c r="B171" s="1">
        <v>41598</v>
      </c>
      <c r="C171">
        <v>1610612759</v>
      </c>
      <c r="D171">
        <v>1610612738</v>
      </c>
      <c r="E171" s="2" t="s">
        <v>48</v>
      </c>
      <c r="F171" s="2" t="s">
        <v>39</v>
      </c>
      <c r="G171">
        <v>104</v>
      </c>
      <c r="H171">
        <v>93</v>
      </c>
      <c r="I171">
        <v>0</v>
      </c>
      <c r="J171" s="4">
        <v>91.738</v>
      </c>
      <c r="K171" s="4">
        <v>94.349000000000004</v>
      </c>
      <c r="L171">
        <v>27</v>
      </c>
      <c r="M171">
        <v>18</v>
      </c>
      <c r="N171">
        <v>41</v>
      </c>
      <c r="O171">
        <v>44</v>
      </c>
      <c r="P171">
        <v>12</v>
      </c>
      <c r="Q171">
        <v>4</v>
      </c>
      <c r="R171">
        <v>0</v>
      </c>
      <c r="S171">
        <v>1</v>
      </c>
    </row>
    <row r="172" spans="1:19" x14ac:dyDescent="0.35">
      <c r="A172">
        <v>21300171</v>
      </c>
      <c r="B172" s="1">
        <v>41598</v>
      </c>
      <c r="C172">
        <v>1610612756</v>
      </c>
      <c r="D172">
        <v>1610612758</v>
      </c>
      <c r="E172" s="2" t="s">
        <v>30</v>
      </c>
      <c r="F172" s="2" t="s">
        <v>32</v>
      </c>
      <c r="G172">
        <v>106</v>
      </c>
      <c r="H172">
        <v>113</v>
      </c>
      <c r="I172">
        <v>0</v>
      </c>
      <c r="J172" s="4">
        <v>94.733000000000004</v>
      </c>
      <c r="K172" s="4">
        <v>93.811000000000007</v>
      </c>
      <c r="L172">
        <v>12</v>
      </c>
      <c r="M172">
        <v>19</v>
      </c>
      <c r="N172">
        <v>37</v>
      </c>
      <c r="O172">
        <v>42</v>
      </c>
      <c r="P172">
        <v>6</v>
      </c>
      <c r="Q172">
        <v>11</v>
      </c>
      <c r="R172">
        <v>1</v>
      </c>
      <c r="S172">
        <v>1</v>
      </c>
    </row>
    <row r="173" spans="1:19" x14ac:dyDescent="0.35">
      <c r="A173">
        <v>21300172</v>
      </c>
      <c r="B173" s="1">
        <v>41598</v>
      </c>
      <c r="C173">
        <v>1610612742</v>
      </c>
      <c r="D173">
        <v>1610612745</v>
      </c>
      <c r="E173" s="2" t="s">
        <v>20</v>
      </c>
      <c r="F173" s="2" t="s">
        <v>27</v>
      </c>
      <c r="G173">
        <v>123</v>
      </c>
      <c r="H173">
        <v>120</v>
      </c>
      <c r="I173">
        <v>0</v>
      </c>
      <c r="J173" s="4">
        <v>90.739000000000004</v>
      </c>
      <c r="K173" s="4">
        <v>89.778999999999996</v>
      </c>
      <c r="L173">
        <v>26</v>
      </c>
      <c r="M173">
        <v>29</v>
      </c>
      <c r="N173">
        <v>36</v>
      </c>
      <c r="O173">
        <v>30</v>
      </c>
      <c r="P173">
        <v>9</v>
      </c>
      <c r="Q173">
        <v>9</v>
      </c>
      <c r="R173">
        <v>0</v>
      </c>
      <c r="S173">
        <v>1</v>
      </c>
    </row>
    <row r="174" spans="1:19" x14ac:dyDescent="0.35">
      <c r="A174">
        <v>21300173</v>
      </c>
      <c r="B174" s="1">
        <v>41598</v>
      </c>
      <c r="C174">
        <v>1610612744</v>
      </c>
      <c r="D174">
        <v>1610612763</v>
      </c>
      <c r="E174" s="2" t="s">
        <v>43</v>
      </c>
      <c r="F174" s="2" t="s">
        <v>21</v>
      </c>
      <c r="G174">
        <v>81</v>
      </c>
      <c r="H174">
        <v>88</v>
      </c>
      <c r="I174">
        <v>1</v>
      </c>
      <c r="J174" s="4">
        <v>88.819000000000003</v>
      </c>
      <c r="K174" s="4">
        <v>82.906000000000006</v>
      </c>
      <c r="L174">
        <v>24</v>
      </c>
      <c r="M174">
        <v>17</v>
      </c>
      <c r="N174">
        <v>43</v>
      </c>
      <c r="O174">
        <v>48</v>
      </c>
      <c r="P174">
        <v>3</v>
      </c>
      <c r="Q174">
        <v>8</v>
      </c>
      <c r="R174">
        <v>0</v>
      </c>
      <c r="S174">
        <v>0</v>
      </c>
    </row>
    <row r="175" spans="1:19" x14ac:dyDescent="0.35">
      <c r="A175">
        <v>21300174</v>
      </c>
      <c r="B175" s="1">
        <v>41599</v>
      </c>
      <c r="C175">
        <v>1610612760</v>
      </c>
      <c r="D175">
        <v>1610612746</v>
      </c>
      <c r="E175" s="2" t="s">
        <v>40</v>
      </c>
      <c r="F175" s="2" t="s">
        <v>33</v>
      </c>
      <c r="G175">
        <v>105</v>
      </c>
      <c r="H175">
        <v>91</v>
      </c>
      <c r="I175">
        <v>0</v>
      </c>
      <c r="J175" s="4">
        <v>95.77</v>
      </c>
      <c r="K175" s="4">
        <v>94.656000000000006</v>
      </c>
      <c r="L175">
        <v>25</v>
      </c>
      <c r="M175">
        <v>26</v>
      </c>
      <c r="N175">
        <v>49</v>
      </c>
      <c r="O175">
        <v>41</v>
      </c>
      <c r="P175">
        <v>7</v>
      </c>
      <c r="Q175">
        <v>9</v>
      </c>
      <c r="R175">
        <v>0</v>
      </c>
      <c r="S175">
        <v>1</v>
      </c>
    </row>
    <row r="176" spans="1:19" x14ac:dyDescent="0.35">
      <c r="A176">
        <v>21300175</v>
      </c>
      <c r="B176" s="1">
        <v>41599</v>
      </c>
      <c r="C176">
        <v>1610612743</v>
      </c>
      <c r="D176">
        <v>1610612741</v>
      </c>
      <c r="E176" s="2" t="s">
        <v>44</v>
      </c>
      <c r="F176" s="2" t="s">
        <v>38</v>
      </c>
      <c r="G176">
        <v>97</v>
      </c>
      <c r="H176">
        <v>87</v>
      </c>
      <c r="I176">
        <v>0</v>
      </c>
      <c r="J176" s="4">
        <v>91.852999999999994</v>
      </c>
      <c r="K176" s="4">
        <v>95.194000000000003</v>
      </c>
      <c r="L176">
        <v>23</v>
      </c>
      <c r="M176">
        <v>22</v>
      </c>
      <c r="N176">
        <v>48</v>
      </c>
      <c r="O176">
        <v>58</v>
      </c>
      <c r="P176">
        <v>6</v>
      </c>
      <c r="Q176">
        <v>4</v>
      </c>
      <c r="R176">
        <v>0</v>
      </c>
      <c r="S176">
        <v>0</v>
      </c>
    </row>
    <row r="177" spans="1:19" x14ac:dyDescent="0.35">
      <c r="A177">
        <v>21300176</v>
      </c>
      <c r="B177" s="1">
        <v>41600</v>
      </c>
      <c r="C177">
        <v>1610612766</v>
      </c>
      <c r="D177">
        <v>1610612756</v>
      </c>
      <c r="E177" s="2" t="s">
        <v>45</v>
      </c>
      <c r="F177" s="2" t="s">
        <v>30</v>
      </c>
      <c r="G177">
        <v>91</v>
      </c>
      <c r="H177">
        <v>98</v>
      </c>
      <c r="I177">
        <v>0</v>
      </c>
      <c r="J177" s="4">
        <v>92.659000000000006</v>
      </c>
      <c r="K177" s="4">
        <v>94.771000000000001</v>
      </c>
      <c r="L177">
        <v>17</v>
      </c>
      <c r="M177">
        <v>21</v>
      </c>
      <c r="N177">
        <v>41</v>
      </c>
      <c r="O177">
        <v>43</v>
      </c>
      <c r="P177">
        <v>9</v>
      </c>
      <c r="Q177">
        <v>8</v>
      </c>
      <c r="R177">
        <v>0</v>
      </c>
      <c r="S177">
        <v>0</v>
      </c>
    </row>
    <row r="178" spans="1:19" x14ac:dyDescent="0.35">
      <c r="A178">
        <v>21300177</v>
      </c>
      <c r="B178" s="1">
        <v>41600</v>
      </c>
      <c r="C178">
        <v>1610612755</v>
      </c>
      <c r="D178">
        <v>1610612749</v>
      </c>
      <c r="E178" s="2" t="s">
        <v>29</v>
      </c>
      <c r="F178" s="2" t="s">
        <v>22</v>
      </c>
      <c r="G178">
        <v>115</v>
      </c>
      <c r="H178">
        <v>107</v>
      </c>
      <c r="I178">
        <v>1</v>
      </c>
      <c r="J178" s="4">
        <v>103.45</v>
      </c>
      <c r="K178" s="4">
        <v>105.178</v>
      </c>
      <c r="L178">
        <v>34</v>
      </c>
      <c r="M178">
        <v>34</v>
      </c>
      <c r="N178">
        <v>50</v>
      </c>
      <c r="O178">
        <v>32</v>
      </c>
      <c r="P178">
        <v>8</v>
      </c>
      <c r="Q178">
        <v>9</v>
      </c>
      <c r="R178">
        <v>0</v>
      </c>
      <c r="S178">
        <v>0</v>
      </c>
    </row>
    <row r="179" spans="1:19" x14ac:dyDescent="0.35">
      <c r="A179">
        <v>21300178</v>
      </c>
      <c r="B179" s="1">
        <v>41600</v>
      </c>
      <c r="C179">
        <v>1610612761</v>
      </c>
      <c r="D179">
        <v>1610612764</v>
      </c>
      <c r="E179" s="2" t="s">
        <v>42</v>
      </c>
      <c r="F179" s="2" t="s">
        <v>34</v>
      </c>
      <c r="G179">
        <v>96</v>
      </c>
      <c r="H179">
        <v>88</v>
      </c>
      <c r="I179">
        <v>0</v>
      </c>
      <c r="J179" s="4">
        <v>85.555000000000007</v>
      </c>
      <c r="K179" s="4">
        <v>92.850999999999999</v>
      </c>
      <c r="L179">
        <v>22</v>
      </c>
      <c r="M179">
        <v>17</v>
      </c>
      <c r="N179">
        <v>46</v>
      </c>
      <c r="O179">
        <v>39</v>
      </c>
      <c r="P179">
        <v>5</v>
      </c>
      <c r="Q179">
        <v>6</v>
      </c>
      <c r="R179">
        <v>0</v>
      </c>
      <c r="S179">
        <v>0</v>
      </c>
    </row>
    <row r="180" spans="1:19" x14ac:dyDescent="0.35">
      <c r="A180">
        <v>21300179</v>
      </c>
      <c r="B180" s="1">
        <v>41600</v>
      </c>
      <c r="C180">
        <v>1610612738</v>
      </c>
      <c r="D180">
        <v>1610612754</v>
      </c>
      <c r="E180" s="2" t="s">
        <v>39</v>
      </c>
      <c r="F180" s="2" t="s">
        <v>37</v>
      </c>
      <c r="G180">
        <v>82</v>
      </c>
      <c r="H180">
        <v>97</v>
      </c>
      <c r="I180">
        <v>0</v>
      </c>
      <c r="J180" s="4">
        <v>85.402000000000001</v>
      </c>
      <c r="K180" s="4">
        <v>85.363</v>
      </c>
      <c r="L180">
        <v>11</v>
      </c>
      <c r="M180">
        <v>19</v>
      </c>
      <c r="N180">
        <v>31</v>
      </c>
      <c r="O180">
        <v>41</v>
      </c>
      <c r="P180">
        <v>8</v>
      </c>
      <c r="Q180">
        <v>13</v>
      </c>
      <c r="R180">
        <v>0</v>
      </c>
      <c r="S180">
        <v>0</v>
      </c>
    </row>
    <row r="181" spans="1:19" x14ac:dyDescent="0.35">
      <c r="A181">
        <v>21300180</v>
      </c>
      <c r="B181" s="1">
        <v>41600</v>
      </c>
      <c r="C181">
        <v>1610612765</v>
      </c>
      <c r="D181">
        <v>1610612737</v>
      </c>
      <c r="E181" s="2" t="s">
        <v>23</v>
      </c>
      <c r="F181" s="2" t="s">
        <v>36</v>
      </c>
      <c r="G181">
        <v>89</v>
      </c>
      <c r="H181">
        <v>96</v>
      </c>
      <c r="I181">
        <v>0</v>
      </c>
      <c r="J181" s="4">
        <v>93.772999999999996</v>
      </c>
      <c r="K181" s="4">
        <v>93.35</v>
      </c>
      <c r="L181">
        <v>19</v>
      </c>
      <c r="M181">
        <v>20</v>
      </c>
      <c r="N181">
        <v>52</v>
      </c>
      <c r="O181">
        <v>46</v>
      </c>
      <c r="P181">
        <v>8</v>
      </c>
      <c r="Q181">
        <v>10</v>
      </c>
      <c r="R181">
        <v>0</v>
      </c>
      <c r="S181">
        <v>0</v>
      </c>
    </row>
    <row r="182" spans="1:19" x14ac:dyDescent="0.35">
      <c r="A182">
        <v>21300181</v>
      </c>
      <c r="B182" s="1">
        <v>41600</v>
      </c>
      <c r="C182">
        <v>1610612763</v>
      </c>
      <c r="D182">
        <v>1610612759</v>
      </c>
      <c r="E182" s="2" t="s">
        <v>21</v>
      </c>
      <c r="F182" s="2" t="s">
        <v>48</v>
      </c>
      <c r="G182">
        <v>86</v>
      </c>
      <c r="H182">
        <v>102</v>
      </c>
      <c r="I182">
        <v>0</v>
      </c>
      <c r="J182" s="4">
        <v>85.900999999999996</v>
      </c>
      <c r="K182" s="4">
        <v>86.438000000000002</v>
      </c>
      <c r="L182">
        <v>16</v>
      </c>
      <c r="M182">
        <v>25</v>
      </c>
      <c r="N182">
        <v>38</v>
      </c>
      <c r="O182">
        <v>41</v>
      </c>
      <c r="P182">
        <v>7</v>
      </c>
      <c r="Q182">
        <v>8</v>
      </c>
      <c r="R182">
        <v>0</v>
      </c>
      <c r="S182">
        <v>0</v>
      </c>
    </row>
    <row r="183" spans="1:19" x14ac:dyDescent="0.35">
      <c r="A183">
        <v>21300182</v>
      </c>
      <c r="B183" s="1">
        <v>41600</v>
      </c>
      <c r="C183">
        <v>1610612750</v>
      </c>
      <c r="D183">
        <v>1610612751</v>
      </c>
      <c r="E183" s="2" t="s">
        <v>46</v>
      </c>
      <c r="F183" s="2" t="s">
        <v>31</v>
      </c>
      <c r="G183">
        <v>111</v>
      </c>
      <c r="H183">
        <v>81</v>
      </c>
      <c r="I183">
        <v>0</v>
      </c>
      <c r="J183" s="4">
        <v>94.194999999999993</v>
      </c>
      <c r="K183" s="4">
        <v>92.927999999999997</v>
      </c>
      <c r="L183">
        <v>28</v>
      </c>
      <c r="M183">
        <v>7</v>
      </c>
      <c r="N183">
        <v>47</v>
      </c>
      <c r="O183">
        <v>47</v>
      </c>
      <c r="P183">
        <v>10</v>
      </c>
      <c r="Q183">
        <v>5</v>
      </c>
      <c r="R183">
        <v>0</v>
      </c>
      <c r="S183">
        <v>0</v>
      </c>
    </row>
    <row r="184" spans="1:19" x14ac:dyDescent="0.35">
      <c r="A184">
        <v>21300183</v>
      </c>
      <c r="B184" s="1">
        <v>41600</v>
      </c>
      <c r="C184">
        <v>1610612740</v>
      </c>
      <c r="D184">
        <v>1610612739</v>
      </c>
      <c r="E184" s="2" t="s">
        <v>41</v>
      </c>
      <c r="F184" s="2" t="s">
        <v>24</v>
      </c>
      <c r="G184">
        <v>104</v>
      </c>
      <c r="H184">
        <v>100</v>
      </c>
      <c r="I184">
        <v>0</v>
      </c>
      <c r="J184" s="4">
        <v>91.698999999999998</v>
      </c>
      <c r="K184" s="4">
        <v>93.158000000000001</v>
      </c>
      <c r="L184">
        <v>20</v>
      </c>
      <c r="M184">
        <v>15</v>
      </c>
      <c r="N184">
        <v>48</v>
      </c>
      <c r="O184">
        <v>37</v>
      </c>
      <c r="P184">
        <v>11</v>
      </c>
      <c r="Q184">
        <v>7</v>
      </c>
      <c r="R184">
        <v>0</v>
      </c>
      <c r="S184">
        <v>0</v>
      </c>
    </row>
    <row r="185" spans="1:19" x14ac:dyDescent="0.35">
      <c r="A185">
        <v>21300184</v>
      </c>
      <c r="B185" s="1">
        <v>41600</v>
      </c>
      <c r="C185">
        <v>1610612742</v>
      </c>
      <c r="D185">
        <v>1610612762</v>
      </c>
      <c r="E185" s="2" t="s">
        <v>20</v>
      </c>
      <c r="F185" s="2" t="s">
        <v>19</v>
      </c>
      <c r="G185">
        <v>103</v>
      </c>
      <c r="H185">
        <v>93</v>
      </c>
      <c r="I185">
        <v>0</v>
      </c>
      <c r="J185" s="4">
        <v>86.284999999999997</v>
      </c>
      <c r="K185" s="4">
        <v>87.629000000000005</v>
      </c>
      <c r="L185">
        <v>19</v>
      </c>
      <c r="M185">
        <v>27</v>
      </c>
      <c r="N185">
        <v>41</v>
      </c>
      <c r="O185">
        <v>31</v>
      </c>
      <c r="P185">
        <v>10</v>
      </c>
      <c r="Q185">
        <v>10</v>
      </c>
      <c r="R185">
        <v>0</v>
      </c>
      <c r="S185">
        <v>0</v>
      </c>
    </row>
    <row r="186" spans="1:19" x14ac:dyDescent="0.35">
      <c r="A186">
        <v>21300185</v>
      </c>
      <c r="B186" s="1">
        <v>41600</v>
      </c>
      <c r="C186">
        <v>1610612757</v>
      </c>
      <c r="D186">
        <v>1610612741</v>
      </c>
      <c r="E186" s="2" t="s">
        <v>26</v>
      </c>
      <c r="F186" s="2" t="s">
        <v>38</v>
      </c>
      <c r="G186">
        <v>98</v>
      </c>
      <c r="H186">
        <v>95</v>
      </c>
      <c r="I186">
        <v>0</v>
      </c>
      <c r="J186" s="4">
        <v>92.736000000000004</v>
      </c>
      <c r="K186" s="4">
        <v>89.05</v>
      </c>
      <c r="L186">
        <v>21</v>
      </c>
      <c r="M186">
        <v>11</v>
      </c>
      <c r="N186">
        <v>39</v>
      </c>
      <c r="O186">
        <v>52</v>
      </c>
      <c r="P186">
        <v>11</v>
      </c>
      <c r="Q186">
        <v>8</v>
      </c>
      <c r="R186">
        <v>0</v>
      </c>
      <c r="S186">
        <v>1</v>
      </c>
    </row>
    <row r="187" spans="1:19" x14ac:dyDescent="0.35">
      <c r="A187">
        <v>21300186</v>
      </c>
      <c r="B187" s="1">
        <v>41600</v>
      </c>
      <c r="C187">
        <v>1610612747</v>
      </c>
      <c r="D187">
        <v>1610612744</v>
      </c>
      <c r="E187" s="2" t="s">
        <v>47</v>
      </c>
      <c r="F187" s="2" t="s">
        <v>43</v>
      </c>
      <c r="G187">
        <v>102</v>
      </c>
      <c r="H187">
        <v>95</v>
      </c>
      <c r="I187">
        <v>0</v>
      </c>
      <c r="J187" s="4">
        <v>92.620999999999995</v>
      </c>
      <c r="K187" s="4">
        <v>92.466999999999999</v>
      </c>
      <c r="L187">
        <v>21</v>
      </c>
      <c r="M187">
        <v>23</v>
      </c>
      <c r="N187">
        <v>36</v>
      </c>
      <c r="O187">
        <v>50</v>
      </c>
      <c r="P187">
        <v>10</v>
      </c>
      <c r="Q187">
        <v>8</v>
      </c>
      <c r="R187">
        <v>0</v>
      </c>
      <c r="S187">
        <v>0</v>
      </c>
    </row>
    <row r="188" spans="1:19" x14ac:dyDescent="0.35">
      <c r="A188">
        <v>21300187</v>
      </c>
      <c r="B188" s="1">
        <v>41601</v>
      </c>
      <c r="C188">
        <v>1610612746</v>
      </c>
      <c r="D188">
        <v>1610612758</v>
      </c>
      <c r="E188" s="2" t="s">
        <v>33</v>
      </c>
      <c r="F188" s="2" t="s">
        <v>32</v>
      </c>
      <c r="G188">
        <v>103</v>
      </c>
      <c r="H188">
        <v>102</v>
      </c>
      <c r="I188">
        <v>0</v>
      </c>
      <c r="J188" s="4">
        <v>95.808000000000007</v>
      </c>
      <c r="K188" s="4">
        <v>96.191999999999993</v>
      </c>
      <c r="L188">
        <v>22</v>
      </c>
      <c r="M188">
        <v>26</v>
      </c>
      <c r="N188">
        <v>39</v>
      </c>
      <c r="O188">
        <v>46</v>
      </c>
      <c r="P188">
        <v>5</v>
      </c>
      <c r="Q188">
        <v>8</v>
      </c>
      <c r="R188">
        <v>0</v>
      </c>
      <c r="S188">
        <v>0</v>
      </c>
    </row>
    <row r="189" spans="1:19" x14ac:dyDescent="0.35">
      <c r="A189">
        <v>21300188</v>
      </c>
      <c r="B189" s="1">
        <v>41601</v>
      </c>
      <c r="C189">
        <v>1610612754</v>
      </c>
      <c r="D189">
        <v>1610612755</v>
      </c>
      <c r="E189" s="2" t="s">
        <v>37</v>
      </c>
      <c r="F189" s="2" t="s">
        <v>29</v>
      </c>
      <c r="G189">
        <v>106</v>
      </c>
      <c r="H189">
        <v>98</v>
      </c>
      <c r="I189">
        <v>0</v>
      </c>
      <c r="J189" s="4">
        <v>99.570999999999998</v>
      </c>
      <c r="K189" s="4">
        <v>102.797</v>
      </c>
      <c r="L189">
        <v>20</v>
      </c>
      <c r="M189">
        <v>11</v>
      </c>
      <c r="N189">
        <v>50</v>
      </c>
      <c r="O189">
        <v>54</v>
      </c>
      <c r="P189">
        <v>5</v>
      </c>
      <c r="Q189">
        <v>15</v>
      </c>
      <c r="R189">
        <v>1</v>
      </c>
      <c r="S189">
        <v>1</v>
      </c>
    </row>
    <row r="190" spans="1:19" x14ac:dyDescent="0.35">
      <c r="A190">
        <v>21300189</v>
      </c>
      <c r="B190" s="1">
        <v>41601</v>
      </c>
      <c r="C190">
        <v>1610612764</v>
      </c>
      <c r="D190">
        <v>1610612752</v>
      </c>
      <c r="E190" s="2" t="s">
        <v>34</v>
      </c>
      <c r="F190" s="2" t="s">
        <v>35</v>
      </c>
      <c r="G190">
        <v>98</v>
      </c>
      <c r="H190">
        <v>89</v>
      </c>
      <c r="I190">
        <v>0</v>
      </c>
      <c r="J190" s="4">
        <v>83.212999999999994</v>
      </c>
      <c r="K190" s="4">
        <v>83.135999999999996</v>
      </c>
      <c r="L190">
        <v>23</v>
      </c>
      <c r="M190">
        <v>24</v>
      </c>
      <c r="N190">
        <v>45</v>
      </c>
      <c r="O190">
        <v>40</v>
      </c>
      <c r="P190">
        <v>4</v>
      </c>
      <c r="Q190">
        <v>7</v>
      </c>
      <c r="R190">
        <v>1</v>
      </c>
      <c r="S190">
        <v>0</v>
      </c>
    </row>
    <row r="191" spans="1:19" x14ac:dyDescent="0.35">
      <c r="A191">
        <v>21300190</v>
      </c>
      <c r="B191" s="1">
        <v>41601</v>
      </c>
      <c r="C191">
        <v>1610612737</v>
      </c>
      <c r="D191">
        <v>1610612738</v>
      </c>
      <c r="E191" s="2" t="s">
        <v>36</v>
      </c>
      <c r="F191" s="2" t="s">
        <v>39</v>
      </c>
      <c r="G191">
        <v>87</v>
      </c>
      <c r="H191">
        <v>94</v>
      </c>
      <c r="I191">
        <v>0</v>
      </c>
      <c r="J191" s="4">
        <v>90.509</v>
      </c>
      <c r="K191" s="4">
        <v>91.813999999999993</v>
      </c>
      <c r="L191">
        <v>23</v>
      </c>
      <c r="M191">
        <v>18</v>
      </c>
      <c r="N191">
        <v>38</v>
      </c>
      <c r="O191">
        <v>47</v>
      </c>
      <c r="P191">
        <v>8</v>
      </c>
      <c r="Q191">
        <v>3</v>
      </c>
      <c r="R191">
        <v>1</v>
      </c>
      <c r="S191">
        <v>1</v>
      </c>
    </row>
    <row r="192" spans="1:19" x14ac:dyDescent="0.35">
      <c r="A192">
        <v>21300191</v>
      </c>
      <c r="B192" s="1">
        <v>41601</v>
      </c>
      <c r="C192">
        <v>1610612748</v>
      </c>
      <c r="D192">
        <v>1610612753</v>
      </c>
      <c r="E192" s="2" t="s">
        <v>28</v>
      </c>
      <c r="F192" s="2" t="s">
        <v>25</v>
      </c>
      <c r="G192">
        <v>101</v>
      </c>
      <c r="H192">
        <v>99</v>
      </c>
      <c r="I192">
        <v>0</v>
      </c>
      <c r="J192" s="4">
        <v>93.542000000000002</v>
      </c>
      <c r="K192" s="4">
        <v>88.09</v>
      </c>
      <c r="L192">
        <v>19</v>
      </c>
      <c r="M192">
        <v>19</v>
      </c>
      <c r="N192">
        <v>33</v>
      </c>
      <c r="O192">
        <v>41</v>
      </c>
      <c r="P192">
        <v>6</v>
      </c>
      <c r="Q192">
        <v>8</v>
      </c>
      <c r="R192">
        <v>0</v>
      </c>
      <c r="S192">
        <v>0</v>
      </c>
    </row>
    <row r="193" spans="1:19" x14ac:dyDescent="0.35">
      <c r="A193">
        <v>21300192</v>
      </c>
      <c r="B193" s="1">
        <v>41601</v>
      </c>
      <c r="C193">
        <v>1610612745</v>
      </c>
      <c r="D193">
        <v>1610612750</v>
      </c>
      <c r="E193" s="2" t="s">
        <v>27</v>
      </c>
      <c r="F193" s="2" t="s">
        <v>46</v>
      </c>
      <c r="G193">
        <v>112</v>
      </c>
      <c r="H193">
        <v>101</v>
      </c>
      <c r="I193">
        <v>0</v>
      </c>
      <c r="J193" s="4">
        <v>94.117999999999995</v>
      </c>
      <c r="K193" s="4">
        <v>95.501000000000005</v>
      </c>
      <c r="L193">
        <v>26</v>
      </c>
      <c r="M193">
        <v>17</v>
      </c>
      <c r="N193">
        <v>54</v>
      </c>
      <c r="O193">
        <v>44</v>
      </c>
      <c r="P193">
        <v>6</v>
      </c>
      <c r="Q193">
        <v>13</v>
      </c>
      <c r="R193">
        <v>0</v>
      </c>
      <c r="S193">
        <v>1</v>
      </c>
    </row>
    <row r="194" spans="1:19" x14ac:dyDescent="0.35">
      <c r="A194">
        <v>21300193</v>
      </c>
      <c r="B194" s="1">
        <v>41601</v>
      </c>
      <c r="C194">
        <v>1610612749</v>
      </c>
      <c r="D194">
        <v>1610612766</v>
      </c>
      <c r="E194" s="2" t="s">
        <v>22</v>
      </c>
      <c r="F194" s="2" t="s">
        <v>45</v>
      </c>
      <c r="G194">
        <v>72</v>
      </c>
      <c r="H194">
        <v>96</v>
      </c>
      <c r="I194">
        <v>0</v>
      </c>
      <c r="J194" s="4">
        <v>89.242000000000004</v>
      </c>
      <c r="K194" s="4">
        <v>85.325000000000003</v>
      </c>
      <c r="L194">
        <v>21</v>
      </c>
      <c r="M194">
        <v>18</v>
      </c>
      <c r="N194">
        <v>36</v>
      </c>
      <c r="O194">
        <v>52</v>
      </c>
      <c r="P194">
        <v>7</v>
      </c>
      <c r="Q194">
        <v>9</v>
      </c>
      <c r="R194">
        <v>1</v>
      </c>
      <c r="S194">
        <v>1</v>
      </c>
    </row>
    <row r="195" spans="1:19" x14ac:dyDescent="0.35">
      <c r="A195">
        <v>21300194</v>
      </c>
      <c r="B195" s="1">
        <v>41601</v>
      </c>
      <c r="C195">
        <v>1610612759</v>
      </c>
      <c r="D195">
        <v>1610612739</v>
      </c>
      <c r="E195" s="2" t="s">
        <v>48</v>
      </c>
      <c r="F195" s="2" t="s">
        <v>24</v>
      </c>
      <c r="G195">
        <v>126</v>
      </c>
      <c r="H195">
        <v>96</v>
      </c>
      <c r="I195">
        <v>0</v>
      </c>
      <c r="J195" s="4">
        <v>95.155000000000001</v>
      </c>
      <c r="K195" s="4">
        <v>94.847999999999999</v>
      </c>
      <c r="L195">
        <v>30</v>
      </c>
      <c r="M195">
        <v>19</v>
      </c>
      <c r="N195">
        <v>37</v>
      </c>
      <c r="O195">
        <v>37</v>
      </c>
      <c r="P195">
        <v>9</v>
      </c>
      <c r="Q195">
        <v>9</v>
      </c>
      <c r="R195">
        <v>1</v>
      </c>
      <c r="S195">
        <v>1</v>
      </c>
    </row>
    <row r="196" spans="1:19" x14ac:dyDescent="0.35">
      <c r="A196">
        <v>21300195</v>
      </c>
      <c r="B196" s="1">
        <v>41601</v>
      </c>
      <c r="C196">
        <v>1610612743</v>
      </c>
      <c r="D196">
        <v>1610612742</v>
      </c>
      <c r="E196" s="2" t="s">
        <v>44</v>
      </c>
      <c r="F196" s="2" t="s">
        <v>20</v>
      </c>
      <c r="G196">
        <v>102</v>
      </c>
      <c r="H196">
        <v>100</v>
      </c>
      <c r="I196">
        <v>0</v>
      </c>
      <c r="J196" s="4">
        <v>98.111999999999995</v>
      </c>
      <c r="K196" s="4">
        <v>97.92</v>
      </c>
      <c r="L196">
        <v>24</v>
      </c>
      <c r="M196">
        <v>17</v>
      </c>
      <c r="N196">
        <v>44</v>
      </c>
      <c r="O196">
        <v>39</v>
      </c>
      <c r="P196">
        <v>7</v>
      </c>
      <c r="Q196">
        <v>8</v>
      </c>
      <c r="R196">
        <v>0</v>
      </c>
      <c r="S196">
        <v>1</v>
      </c>
    </row>
    <row r="197" spans="1:19" x14ac:dyDescent="0.35">
      <c r="A197">
        <v>21300196</v>
      </c>
      <c r="B197" s="1">
        <v>41601</v>
      </c>
      <c r="C197">
        <v>1610612744</v>
      </c>
      <c r="D197">
        <v>1610612757</v>
      </c>
      <c r="E197" s="2" t="s">
        <v>43</v>
      </c>
      <c r="F197" s="2" t="s">
        <v>26</v>
      </c>
      <c r="G197">
        <v>101</v>
      </c>
      <c r="H197">
        <v>113</v>
      </c>
      <c r="I197">
        <v>0</v>
      </c>
      <c r="J197" s="4">
        <v>100.032</v>
      </c>
      <c r="K197" s="4">
        <v>99.263999999999996</v>
      </c>
      <c r="L197">
        <v>20</v>
      </c>
      <c r="M197">
        <v>27</v>
      </c>
      <c r="N197">
        <v>41</v>
      </c>
      <c r="O197">
        <v>47</v>
      </c>
      <c r="P197">
        <v>4</v>
      </c>
      <c r="Q197">
        <v>8</v>
      </c>
      <c r="R197">
        <v>1</v>
      </c>
      <c r="S197">
        <v>1</v>
      </c>
    </row>
    <row r="198" spans="1:19" x14ac:dyDescent="0.35">
      <c r="A198">
        <v>21300197</v>
      </c>
      <c r="B198" s="1">
        <v>41602</v>
      </c>
      <c r="C198">
        <v>1610612751</v>
      </c>
      <c r="D198">
        <v>1610612765</v>
      </c>
      <c r="E198" s="2" t="s">
        <v>31</v>
      </c>
      <c r="F198" s="2" t="s">
        <v>23</v>
      </c>
      <c r="G198">
        <v>97</v>
      </c>
      <c r="H198">
        <v>109</v>
      </c>
      <c r="I198">
        <v>0</v>
      </c>
      <c r="J198" s="4">
        <v>90.162999999999997</v>
      </c>
      <c r="K198" s="4">
        <v>89.855999999999995</v>
      </c>
      <c r="L198">
        <v>23</v>
      </c>
      <c r="M198">
        <v>20</v>
      </c>
      <c r="N198">
        <v>35</v>
      </c>
      <c r="O198">
        <v>44</v>
      </c>
      <c r="P198">
        <v>6</v>
      </c>
      <c r="Q198">
        <v>9</v>
      </c>
      <c r="R198">
        <v>0</v>
      </c>
      <c r="S198">
        <v>0</v>
      </c>
    </row>
    <row r="199" spans="1:19" x14ac:dyDescent="0.35">
      <c r="A199">
        <v>21300198</v>
      </c>
      <c r="B199" s="1">
        <v>41602</v>
      </c>
      <c r="C199">
        <v>1610612746</v>
      </c>
      <c r="D199">
        <v>1610612741</v>
      </c>
      <c r="E199" s="2" t="s">
        <v>33</v>
      </c>
      <c r="F199" s="2" t="s">
        <v>38</v>
      </c>
      <c r="G199">
        <v>121</v>
      </c>
      <c r="H199">
        <v>82</v>
      </c>
      <c r="I199">
        <v>0</v>
      </c>
      <c r="J199" s="4">
        <v>89.626000000000005</v>
      </c>
      <c r="K199" s="4">
        <v>90.355000000000004</v>
      </c>
      <c r="L199">
        <v>32</v>
      </c>
      <c r="M199">
        <v>24</v>
      </c>
      <c r="N199">
        <v>44</v>
      </c>
      <c r="O199">
        <v>39</v>
      </c>
      <c r="P199">
        <v>8</v>
      </c>
      <c r="Q199">
        <v>2</v>
      </c>
      <c r="R199">
        <v>1</v>
      </c>
      <c r="S199">
        <v>0</v>
      </c>
    </row>
    <row r="200" spans="1:19" x14ac:dyDescent="0.35">
      <c r="A200">
        <v>21300199</v>
      </c>
      <c r="B200" s="1">
        <v>41602</v>
      </c>
      <c r="C200">
        <v>1610612753</v>
      </c>
      <c r="D200">
        <v>1610612756</v>
      </c>
      <c r="E200" s="2" t="s">
        <v>25</v>
      </c>
      <c r="F200" s="2" t="s">
        <v>30</v>
      </c>
      <c r="G200">
        <v>96</v>
      </c>
      <c r="H200">
        <v>104</v>
      </c>
      <c r="I200">
        <v>0</v>
      </c>
      <c r="J200" s="4">
        <v>91.353999999999999</v>
      </c>
      <c r="K200" s="4">
        <v>91.507000000000005</v>
      </c>
      <c r="L200">
        <v>24</v>
      </c>
      <c r="M200">
        <v>25</v>
      </c>
      <c r="N200">
        <v>41</v>
      </c>
      <c r="O200">
        <v>44</v>
      </c>
      <c r="P200">
        <v>4</v>
      </c>
      <c r="Q200">
        <v>5</v>
      </c>
      <c r="R200">
        <v>1</v>
      </c>
      <c r="S200">
        <v>0</v>
      </c>
    </row>
    <row r="201" spans="1:19" x14ac:dyDescent="0.35">
      <c r="A201">
        <v>21300200</v>
      </c>
      <c r="B201" s="1">
        <v>41602</v>
      </c>
      <c r="C201">
        <v>1610612760</v>
      </c>
      <c r="D201">
        <v>1610612762</v>
      </c>
      <c r="E201" s="2" t="s">
        <v>40</v>
      </c>
      <c r="F201" s="2" t="s">
        <v>19</v>
      </c>
      <c r="G201">
        <v>95</v>
      </c>
      <c r="H201">
        <v>73</v>
      </c>
      <c r="I201">
        <v>0</v>
      </c>
      <c r="J201" s="4">
        <v>88.013000000000005</v>
      </c>
      <c r="K201" s="4">
        <v>91.93</v>
      </c>
      <c r="L201">
        <v>24</v>
      </c>
      <c r="M201">
        <v>17</v>
      </c>
      <c r="N201">
        <v>46</v>
      </c>
      <c r="O201">
        <v>33</v>
      </c>
      <c r="P201">
        <v>10</v>
      </c>
      <c r="Q201">
        <v>9</v>
      </c>
      <c r="R201">
        <v>0</v>
      </c>
      <c r="S201">
        <v>0</v>
      </c>
    </row>
    <row r="202" spans="1:19" x14ac:dyDescent="0.35">
      <c r="A202">
        <v>21300201</v>
      </c>
      <c r="B202" s="1">
        <v>41602</v>
      </c>
      <c r="C202">
        <v>1610612747</v>
      </c>
      <c r="D202">
        <v>1610612758</v>
      </c>
      <c r="E202" s="2" t="s">
        <v>47</v>
      </c>
      <c r="F202" s="2" t="s">
        <v>32</v>
      </c>
      <c r="G202">
        <v>100</v>
      </c>
      <c r="H202">
        <v>86</v>
      </c>
      <c r="I202">
        <v>0</v>
      </c>
      <c r="J202" s="4">
        <v>90.816000000000003</v>
      </c>
      <c r="K202" s="4">
        <v>92.736000000000004</v>
      </c>
      <c r="L202">
        <v>20</v>
      </c>
      <c r="M202">
        <v>24</v>
      </c>
      <c r="N202">
        <v>44</v>
      </c>
      <c r="O202">
        <v>42</v>
      </c>
      <c r="P202">
        <v>8</v>
      </c>
      <c r="Q202">
        <v>6</v>
      </c>
      <c r="R202">
        <v>0</v>
      </c>
      <c r="S202">
        <v>1</v>
      </c>
    </row>
    <row r="203" spans="1:19" x14ac:dyDescent="0.35">
      <c r="A203">
        <v>21300202</v>
      </c>
      <c r="B203" s="1">
        <v>41603</v>
      </c>
      <c r="C203">
        <v>1610612766</v>
      </c>
      <c r="D203">
        <v>1610612738</v>
      </c>
      <c r="E203" s="2" t="s">
        <v>45</v>
      </c>
      <c r="F203" s="2" t="s">
        <v>39</v>
      </c>
      <c r="G203">
        <v>86</v>
      </c>
      <c r="H203">
        <v>96</v>
      </c>
      <c r="I203">
        <v>0</v>
      </c>
      <c r="J203" s="4">
        <v>86.207999999999998</v>
      </c>
      <c r="K203" s="4">
        <v>85.67</v>
      </c>
      <c r="L203">
        <v>17</v>
      </c>
      <c r="M203">
        <v>22</v>
      </c>
      <c r="N203">
        <v>37</v>
      </c>
      <c r="O203">
        <v>39</v>
      </c>
      <c r="P203">
        <v>2</v>
      </c>
      <c r="Q203">
        <v>8</v>
      </c>
      <c r="R203">
        <v>0</v>
      </c>
      <c r="S203">
        <v>0</v>
      </c>
    </row>
    <row r="204" spans="1:19" x14ac:dyDescent="0.35">
      <c r="A204">
        <v>21300203</v>
      </c>
      <c r="B204" s="1">
        <v>41603</v>
      </c>
      <c r="C204">
        <v>1610612754</v>
      </c>
      <c r="D204">
        <v>1610612750</v>
      </c>
      <c r="E204" s="2" t="s">
        <v>37</v>
      </c>
      <c r="F204" s="2" t="s">
        <v>46</v>
      </c>
      <c r="G204">
        <v>98</v>
      </c>
      <c r="H204">
        <v>84</v>
      </c>
      <c r="I204">
        <v>0</v>
      </c>
      <c r="J204" s="4">
        <v>96.460999999999999</v>
      </c>
      <c r="K204" s="4">
        <v>101.107</v>
      </c>
      <c r="L204">
        <v>19</v>
      </c>
      <c r="M204">
        <v>15</v>
      </c>
      <c r="N204">
        <v>45</v>
      </c>
      <c r="O204">
        <v>46</v>
      </c>
      <c r="P204">
        <v>13</v>
      </c>
      <c r="Q204">
        <v>9</v>
      </c>
      <c r="R204">
        <v>0</v>
      </c>
      <c r="S204">
        <v>0</v>
      </c>
    </row>
    <row r="205" spans="1:19" x14ac:dyDescent="0.35">
      <c r="A205">
        <v>21300204</v>
      </c>
      <c r="B205" s="1">
        <v>41603</v>
      </c>
      <c r="C205">
        <v>1610612765</v>
      </c>
      <c r="D205">
        <v>1610612749</v>
      </c>
      <c r="E205" s="2" t="s">
        <v>23</v>
      </c>
      <c r="F205" s="2" t="s">
        <v>22</v>
      </c>
      <c r="G205">
        <v>113</v>
      </c>
      <c r="H205">
        <v>94</v>
      </c>
      <c r="I205">
        <v>0</v>
      </c>
      <c r="J205" s="4">
        <v>91.314999999999998</v>
      </c>
      <c r="K205" s="4">
        <v>88.742000000000004</v>
      </c>
      <c r="L205">
        <v>28</v>
      </c>
      <c r="M205">
        <v>23</v>
      </c>
      <c r="N205">
        <v>37</v>
      </c>
      <c r="O205">
        <v>39</v>
      </c>
      <c r="P205">
        <v>11</v>
      </c>
      <c r="Q205">
        <v>5</v>
      </c>
      <c r="R205">
        <v>1</v>
      </c>
      <c r="S205">
        <v>0</v>
      </c>
    </row>
    <row r="206" spans="1:19" x14ac:dyDescent="0.35">
      <c r="A206">
        <v>21300205</v>
      </c>
      <c r="B206" s="1">
        <v>41603</v>
      </c>
      <c r="C206">
        <v>1610612748</v>
      </c>
      <c r="D206">
        <v>1610612756</v>
      </c>
      <c r="E206" s="2" t="s">
        <v>28</v>
      </c>
      <c r="F206" s="2" t="s">
        <v>30</v>
      </c>
      <c r="G206">
        <v>107</v>
      </c>
      <c r="H206">
        <v>92</v>
      </c>
      <c r="I206">
        <v>0</v>
      </c>
      <c r="J206" s="4">
        <v>92.697999999999993</v>
      </c>
      <c r="K206" s="4">
        <v>90.778000000000006</v>
      </c>
      <c r="L206">
        <v>20</v>
      </c>
      <c r="M206">
        <v>17</v>
      </c>
      <c r="N206">
        <v>38</v>
      </c>
      <c r="O206">
        <v>45</v>
      </c>
      <c r="P206">
        <v>9</v>
      </c>
      <c r="Q206">
        <v>10</v>
      </c>
      <c r="R206">
        <v>0</v>
      </c>
      <c r="S206">
        <v>1</v>
      </c>
    </row>
    <row r="207" spans="1:19" x14ac:dyDescent="0.35">
      <c r="A207">
        <v>21300206</v>
      </c>
      <c r="B207" s="1">
        <v>41603</v>
      </c>
      <c r="C207">
        <v>1610612763</v>
      </c>
      <c r="D207">
        <v>1610612745</v>
      </c>
      <c r="E207" s="2" t="s">
        <v>21</v>
      </c>
      <c r="F207" s="2" t="s">
        <v>27</v>
      </c>
      <c r="G207">
        <v>86</v>
      </c>
      <c r="H207">
        <v>93</v>
      </c>
      <c r="I207">
        <v>0</v>
      </c>
      <c r="J207" s="4">
        <v>87.283000000000001</v>
      </c>
      <c r="K207" s="4">
        <v>84.364999999999995</v>
      </c>
      <c r="L207">
        <v>22</v>
      </c>
      <c r="M207">
        <v>12</v>
      </c>
      <c r="N207">
        <v>35</v>
      </c>
      <c r="O207">
        <v>43</v>
      </c>
      <c r="P207">
        <v>12</v>
      </c>
      <c r="Q207">
        <v>7</v>
      </c>
      <c r="R207">
        <v>0</v>
      </c>
      <c r="S207">
        <v>0</v>
      </c>
    </row>
    <row r="208" spans="1:19" x14ac:dyDescent="0.35">
      <c r="A208">
        <v>21300207</v>
      </c>
      <c r="B208" s="1">
        <v>41603</v>
      </c>
      <c r="C208">
        <v>1610612742</v>
      </c>
      <c r="D208">
        <v>1610612743</v>
      </c>
      <c r="E208" s="2" t="s">
        <v>20</v>
      </c>
      <c r="F208" s="2" t="s">
        <v>44</v>
      </c>
      <c r="G208">
        <v>96</v>
      </c>
      <c r="H208">
        <v>110</v>
      </c>
      <c r="I208">
        <v>0</v>
      </c>
      <c r="J208" s="4">
        <v>89.626000000000005</v>
      </c>
      <c r="K208" s="4">
        <v>86.706999999999994</v>
      </c>
      <c r="L208">
        <v>18</v>
      </c>
      <c r="M208">
        <v>23</v>
      </c>
      <c r="N208">
        <v>36</v>
      </c>
      <c r="O208">
        <v>42</v>
      </c>
      <c r="P208">
        <v>5</v>
      </c>
      <c r="Q208">
        <v>10</v>
      </c>
      <c r="R208">
        <v>0</v>
      </c>
      <c r="S208">
        <v>0</v>
      </c>
    </row>
    <row r="209" spans="1:19" x14ac:dyDescent="0.35">
      <c r="A209">
        <v>21300208</v>
      </c>
      <c r="B209" s="1">
        <v>41603</v>
      </c>
      <c r="C209">
        <v>1610612759</v>
      </c>
      <c r="D209">
        <v>1610612740</v>
      </c>
      <c r="E209" s="2" t="s">
        <v>48</v>
      </c>
      <c r="F209" s="2" t="s">
        <v>41</v>
      </c>
      <c r="G209">
        <v>112</v>
      </c>
      <c r="H209">
        <v>93</v>
      </c>
      <c r="I209">
        <v>0</v>
      </c>
      <c r="J209" s="4">
        <v>97.305999999999997</v>
      </c>
      <c r="K209" s="4">
        <v>99.647999999999996</v>
      </c>
      <c r="L209">
        <v>30</v>
      </c>
      <c r="M209">
        <v>21</v>
      </c>
      <c r="N209">
        <v>45</v>
      </c>
      <c r="O209">
        <v>48</v>
      </c>
      <c r="P209">
        <v>12</v>
      </c>
      <c r="Q209">
        <v>11</v>
      </c>
      <c r="R209">
        <v>0</v>
      </c>
      <c r="S209">
        <v>0</v>
      </c>
    </row>
    <row r="210" spans="1:19" x14ac:dyDescent="0.35">
      <c r="A210">
        <v>21300209</v>
      </c>
      <c r="B210" s="1">
        <v>41603</v>
      </c>
      <c r="C210">
        <v>1610612762</v>
      </c>
      <c r="D210">
        <v>1610612741</v>
      </c>
      <c r="E210" s="2" t="s">
        <v>19</v>
      </c>
      <c r="F210" s="2" t="s">
        <v>38</v>
      </c>
      <c r="G210">
        <v>89</v>
      </c>
      <c r="H210">
        <v>83</v>
      </c>
      <c r="I210">
        <v>1</v>
      </c>
      <c r="J210" s="4">
        <v>92.506</v>
      </c>
      <c r="K210" s="4">
        <v>91.507000000000005</v>
      </c>
      <c r="L210">
        <v>22</v>
      </c>
      <c r="M210">
        <v>11</v>
      </c>
      <c r="N210">
        <v>45</v>
      </c>
      <c r="O210">
        <v>49</v>
      </c>
      <c r="P210">
        <v>8</v>
      </c>
      <c r="Q210">
        <v>4</v>
      </c>
      <c r="R210">
        <v>1</v>
      </c>
      <c r="S210">
        <v>1</v>
      </c>
    </row>
    <row r="211" spans="1:19" x14ac:dyDescent="0.35">
      <c r="A211">
        <v>21300210</v>
      </c>
      <c r="B211" s="1">
        <v>41603</v>
      </c>
      <c r="C211">
        <v>1610612757</v>
      </c>
      <c r="D211">
        <v>1610612752</v>
      </c>
      <c r="E211" s="2" t="s">
        <v>26</v>
      </c>
      <c r="F211" s="2" t="s">
        <v>35</v>
      </c>
      <c r="G211">
        <v>102</v>
      </c>
      <c r="H211">
        <v>91</v>
      </c>
      <c r="I211">
        <v>0</v>
      </c>
      <c r="J211" s="4">
        <v>88.013000000000005</v>
      </c>
      <c r="K211" s="4">
        <v>86.554000000000002</v>
      </c>
      <c r="L211">
        <v>19</v>
      </c>
      <c r="M211">
        <v>24</v>
      </c>
      <c r="N211">
        <v>46</v>
      </c>
      <c r="O211">
        <v>44</v>
      </c>
      <c r="P211">
        <v>3</v>
      </c>
      <c r="Q211">
        <v>5</v>
      </c>
      <c r="R211">
        <v>0</v>
      </c>
      <c r="S211">
        <v>0</v>
      </c>
    </row>
    <row r="212" spans="1:19" x14ac:dyDescent="0.35">
      <c r="A212">
        <v>21300211</v>
      </c>
      <c r="B212" s="1">
        <v>41604</v>
      </c>
      <c r="C212">
        <v>1610612761</v>
      </c>
      <c r="D212">
        <v>1610612751</v>
      </c>
      <c r="E212" s="2" t="s">
        <v>42</v>
      </c>
      <c r="F212" s="2" t="s">
        <v>31</v>
      </c>
      <c r="G212">
        <v>100</v>
      </c>
      <c r="H212">
        <v>102</v>
      </c>
      <c r="I212">
        <v>0</v>
      </c>
      <c r="J212" s="4">
        <v>89.933000000000007</v>
      </c>
      <c r="K212" s="4">
        <v>87.052999999999997</v>
      </c>
      <c r="L212">
        <v>18</v>
      </c>
      <c r="M212">
        <v>25</v>
      </c>
      <c r="N212">
        <v>34</v>
      </c>
      <c r="O212">
        <v>39</v>
      </c>
      <c r="P212">
        <v>4</v>
      </c>
      <c r="Q212">
        <v>7</v>
      </c>
      <c r="R212">
        <v>0</v>
      </c>
      <c r="S212">
        <v>0</v>
      </c>
    </row>
    <row r="213" spans="1:19" x14ac:dyDescent="0.35">
      <c r="A213">
        <v>21300212</v>
      </c>
      <c r="B213" s="1">
        <v>41604</v>
      </c>
      <c r="C213">
        <v>1610612764</v>
      </c>
      <c r="D213">
        <v>1610612747</v>
      </c>
      <c r="E213" s="2" t="s">
        <v>34</v>
      </c>
      <c r="F213" s="2" t="s">
        <v>47</v>
      </c>
      <c r="G213">
        <v>116</v>
      </c>
      <c r="H213">
        <v>111</v>
      </c>
      <c r="I213">
        <v>0</v>
      </c>
      <c r="J213" s="4">
        <v>92.813000000000002</v>
      </c>
      <c r="K213" s="4">
        <v>91.891000000000005</v>
      </c>
      <c r="L213">
        <v>25</v>
      </c>
      <c r="M213">
        <v>30</v>
      </c>
      <c r="N213">
        <v>42</v>
      </c>
      <c r="O213">
        <v>34</v>
      </c>
      <c r="P213">
        <v>15</v>
      </c>
      <c r="Q213">
        <v>4</v>
      </c>
      <c r="R213">
        <v>0</v>
      </c>
      <c r="S213">
        <v>0</v>
      </c>
    </row>
    <row r="214" spans="1:19" x14ac:dyDescent="0.35">
      <c r="A214">
        <v>21300213</v>
      </c>
      <c r="B214" s="1">
        <v>41604</v>
      </c>
      <c r="C214">
        <v>1610612737</v>
      </c>
      <c r="D214">
        <v>1610612753</v>
      </c>
      <c r="E214" s="2" t="s">
        <v>36</v>
      </c>
      <c r="F214" s="2" t="s">
        <v>25</v>
      </c>
      <c r="G214">
        <v>92</v>
      </c>
      <c r="H214">
        <v>109</v>
      </c>
      <c r="I214">
        <v>0</v>
      </c>
      <c r="J214" s="4">
        <v>91.084999999999994</v>
      </c>
      <c r="K214" s="4">
        <v>93.888000000000005</v>
      </c>
      <c r="L214">
        <v>22</v>
      </c>
      <c r="M214">
        <v>29</v>
      </c>
      <c r="N214">
        <v>35</v>
      </c>
      <c r="O214">
        <v>43</v>
      </c>
      <c r="P214">
        <v>7</v>
      </c>
      <c r="Q214">
        <v>8</v>
      </c>
      <c r="R214">
        <v>0</v>
      </c>
      <c r="S214">
        <v>0</v>
      </c>
    </row>
    <row r="215" spans="1:19" x14ac:dyDescent="0.35">
      <c r="A215">
        <v>21300214</v>
      </c>
      <c r="B215" s="1">
        <v>41604</v>
      </c>
      <c r="C215">
        <v>1610612740</v>
      </c>
      <c r="D215">
        <v>1610612744</v>
      </c>
      <c r="E215" s="2" t="s">
        <v>41</v>
      </c>
      <c r="F215" s="2" t="s">
        <v>43</v>
      </c>
      <c r="G215">
        <v>101</v>
      </c>
      <c r="H215">
        <v>102</v>
      </c>
      <c r="I215">
        <v>0</v>
      </c>
      <c r="J215" s="4">
        <v>90.930999999999997</v>
      </c>
      <c r="K215" s="4">
        <v>94.31</v>
      </c>
      <c r="L215">
        <v>22</v>
      </c>
      <c r="M215">
        <v>25</v>
      </c>
      <c r="N215">
        <v>47</v>
      </c>
      <c r="O215">
        <v>41</v>
      </c>
      <c r="P215">
        <v>5</v>
      </c>
      <c r="Q215">
        <v>8</v>
      </c>
      <c r="R215">
        <v>1</v>
      </c>
      <c r="S215">
        <v>0</v>
      </c>
    </row>
    <row r="216" spans="1:19" x14ac:dyDescent="0.35">
      <c r="A216">
        <v>21300215</v>
      </c>
      <c r="B216" s="1">
        <v>41605</v>
      </c>
      <c r="C216">
        <v>1610612766</v>
      </c>
      <c r="D216">
        <v>1610612754</v>
      </c>
      <c r="E216" s="2" t="s">
        <v>45</v>
      </c>
      <c r="F216" s="2" t="s">
        <v>37</v>
      </c>
      <c r="G216">
        <v>74</v>
      </c>
      <c r="H216">
        <v>99</v>
      </c>
      <c r="I216">
        <v>0</v>
      </c>
      <c r="J216" s="4">
        <v>95.346999999999994</v>
      </c>
      <c r="K216" s="4">
        <v>97.037000000000006</v>
      </c>
      <c r="L216">
        <v>13</v>
      </c>
      <c r="M216">
        <v>20</v>
      </c>
      <c r="N216">
        <v>43</v>
      </c>
      <c r="O216">
        <v>57</v>
      </c>
      <c r="P216">
        <v>3</v>
      </c>
      <c r="Q216">
        <v>8</v>
      </c>
      <c r="R216">
        <v>0</v>
      </c>
      <c r="S216">
        <v>0</v>
      </c>
    </row>
    <row r="217" spans="1:19" x14ac:dyDescent="0.35">
      <c r="A217">
        <v>21300216</v>
      </c>
      <c r="B217" s="1">
        <v>41605</v>
      </c>
      <c r="C217">
        <v>1610612753</v>
      </c>
      <c r="D217">
        <v>1610612755</v>
      </c>
      <c r="E217" s="2" t="s">
        <v>25</v>
      </c>
      <c r="F217" s="2" t="s">
        <v>29</v>
      </c>
      <c r="G217">
        <v>105</v>
      </c>
      <c r="H217">
        <v>94</v>
      </c>
      <c r="I217">
        <v>0</v>
      </c>
      <c r="J217" s="4">
        <v>97.19</v>
      </c>
      <c r="K217" s="4">
        <v>94.540999999999997</v>
      </c>
      <c r="L217">
        <v>22</v>
      </c>
      <c r="M217">
        <v>22</v>
      </c>
      <c r="N217">
        <v>45</v>
      </c>
      <c r="O217">
        <v>40</v>
      </c>
      <c r="P217">
        <v>10</v>
      </c>
      <c r="Q217">
        <v>8</v>
      </c>
      <c r="R217">
        <v>1</v>
      </c>
      <c r="S217">
        <v>0</v>
      </c>
    </row>
    <row r="218" spans="1:19" x14ac:dyDescent="0.35">
      <c r="A218">
        <v>21300217</v>
      </c>
      <c r="B218" s="1">
        <v>41605</v>
      </c>
      <c r="C218">
        <v>1610612738</v>
      </c>
      <c r="D218">
        <v>1610612763</v>
      </c>
      <c r="E218" s="2" t="s">
        <v>39</v>
      </c>
      <c r="F218" s="2" t="s">
        <v>21</v>
      </c>
      <c r="G218">
        <v>93</v>
      </c>
      <c r="H218">
        <v>100</v>
      </c>
      <c r="I218">
        <v>0</v>
      </c>
      <c r="J218" s="4">
        <v>89.010999999999996</v>
      </c>
      <c r="K218" s="4">
        <v>88.933999999999997</v>
      </c>
      <c r="L218">
        <v>14</v>
      </c>
      <c r="M218">
        <v>24</v>
      </c>
      <c r="N218">
        <v>46</v>
      </c>
      <c r="O218">
        <v>41</v>
      </c>
      <c r="P218">
        <v>1</v>
      </c>
      <c r="Q218">
        <v>7</v>
      </c>
      <c r="R218">
        <v>0</v>
      </c>
      <c r="S218">
        <v>0</v>
      </c>
    </row>
    <row r="219" spans="1:19" x14ac:dyDescent="0.35">
      <c r="A219">
        <v>21300218</v>
      </c>
      <c r="B219" s="1">
        <v>41605</v>
      </c>
      <c r="C219">
        <v>1610612751</v>
      </c>
      <c r="D219">
        <v>1610612747</v>
      </c>
      <c r="E219" s="2" t="s">
        <v>31</v>
      </c>
      <c r="F219" s="2" t="s">
        <v>47</v>
      </c>
      <c r="G219">
        <v>94</v>
      </c>
      <c r="H219">
        <v>99</v>
      </c>
      <c r="I219">
        <v>0</v>
      </c>
      <c r="J219" s="4">
        <v>91.622</v>
      </c>
      <c r="K219" s="4">
        <v>89.933000000000007</v>
      </c>
      <c r="L219">
        <v>21</v>
      </c>
      <c r="M219">
        <v>21</v>
      </c>
      <c r="N219">
        <v>44</v>
      </c>
      <c r="O219">
        <v>48</v>
      </c>
      <c r="P219">
        <v>6</v>
      </c>
      <c r="Q219">
        <v>5</v>
      </c>
      <c r="R219">
        <v>1</v>
      </c>
      <c r="S219">
        <v>1</v>
      </c>
    </row>
    <row r="220" spans="1:19" x14ac:dyDescent="0.35">
      <c r="A220">
        <v>21300219</v>
      </c>
      <c r="B220" s="1">
        <v>41605</v>
      </c>
      <c r="C220">
        <v>1610612739</v>
      </c>
      <c r="D220">
        <v>1610612748</v>
      </c>
      <c r="E220" s="2" t="s">
        <v>24</v>
      </c>
      <c r="F220" s="2" t="s">
        <v>28</v>
      </c>
      <c r="G220">
        <v>84</v>
      </c>
      <c r="H220">
        <v>95</v>
      </c>
      <c r="I220">
        <v>0</v>
      </c>
      <c r="J220" s="4">
        <v>95.578000000000003</v>
      </c>
      <c r="K220" s="4">
        <v>91.2</v>
      </c>
      <c r="L220">
        <v>19</v>
      </c>
      <c r="M220">
        <v>23</v>
      </c>
      <c r="N220">
        <v>47</v>
      </c>
      <c r="O220">
        <v>41</v>
      </c>
      <c r="P220">
        <v>7</v>
      </c>
      <c r="Q220">
        <v>11</v>
      </c>
      <c r="R220">
        <v>0</v>
      </c>
      <c r="S220">
        <v>0</v>
      </c>
    </row>
    <row r="221" spans="1:19" x14ac:dyDescent="0.35">
      <c r="A221">
        <v>21300220</v>
      </c>
      <c r="B221" s="1">
        <v>41605</v>
      </c>
      <c r="C221">
        <v>1610612765</v>
      </c>
      <c r="D221">
        <v>1610612741</v>
      </c>
      <c r="E221" s="2" t="s">
        <v>23</v>
      </c>
      <c r="F221" s="2" t="s">
        <v>38</v>
      </c>
      <c r="G221">
        <v>79</v>
      </c>
      <c r="H221">
        <v>99</v>
      </c>
      <c r="I221">
        <v>0</v>
      </c>
      <c r="J221" s="4">
        <v>84.825999999999993</v>
      </c>
      <c r="K221" s="4">
        <v>88.588999999999999</v>
      </c>
      <c r="L221">
        <v>12</v>
      </c>
      <c r="M221">
        <v>24</v>
      </c>
      <c r="N221">
        <v>38</v>
      </c>
      <c r="O221">
        <v>40</v>
      </c>
      <c r="P221">
        <v>11</v>
      </c>
      <c r="Q221">
        <v>9</v>
      </c>
      <c r="R221">
        <v>0</v>
      </c>
      <c r="S221">
        <v>0</v>
      </c>
    </row>
    <row r="222" spans="1:19" x14ac:dyDescent="0.35">
      <c r="A222">
        <v>21300221</v>
      </c>
      <c r="B222" s="1">
        <v>41605</v>
      </c>
      <c r="C222">
        <v>1610612745</v>
      </c>
      <c r="D222">
        <v>1610612737</v>
      </c>
      <c r="E222" s="2" t="s">
        <v>27</v>
      </c>
      <c r="F222" s="2" t="s">
        <v>36</v>
      </c>
      <c r="G222">
        <v>113</v>
      </c>
      <c r="H222">
        <v>84</v>
      </c>
      <c r="I222">
        <v>0</v>
      </c>
      <c r="J222" s="4">
        <v>88.55</v>
      </c>
      <c r="K222" s="4">
        <v>89.855999999999995</v>
      </c>
      <c r="L222">
        <v>25</v>
      </c>
      <c r="M222">
        <v>21</v>
      </c>
      <c r="N222">
        <v>42</v>
      </c>
      <c r="O222">
        <v>32</v>
      </c>
      <c r="P222">
        <v>8</v>
      </c>
      <c r="Q222">
        <v>8</v>
      </c>
      <c r="R222">
        <v>0</v>
      </c>
      <c r="S222">
        <v>1</v>
      </c>
    </row>
    <row r="223" spans="1:19" x14ac:dyDescent="0.35">
      <c r="A223">
        <v>21300222</v>
      </c>
      <c r="B223" s="1">
        <v>41605</v>
      </c>
      <c r="C223">
        <v>1610612749</v>
      </c>
      <c r="D223">
        <v>1610612764</v>
      </c>
      <c r="E223" s="2" t="s">
        <v>22</v>
      </c>
      <c r="F223" s="2" t="s">
        <v>34</v>
      </c>
      <c r="G223">
        <v>92</v>
      </c>
      <c r="H223">
        <v>100</v>
      </c>
      <c r="I223">
        <v>1</v>
      </c>
      <c r="J223" s="4">
        <v>96.384</v>
      </c>
      <c r="K223" s="4">
        <v>93.772999999999996</v>
      </c>
      <c r="L223">
        <v>26</v>
      </c>
      <c r="M223">
        <v>27</v>
      </c>
      <c r="N223">
        <v>44</v>
      </c>
      <c r="O223">
        <v>34</v>
      </c>
      <c r="P223">
        <v>7</v>
      </c>
      <c r="Q223">
        <v>14</v>
      </c>
      <c r="R223">
        <v>0</v>
      </c>
      <c r="S223">
        <v>1</v>
      </c>
    </row>
    <row r="224" spans="1:19" x14ac:dyDescent="0.35">
      <c r="A224">
        <v>21300223</v>
      </c>
      <c r="B224" s="1">
        <v>41605</v>
      </c>
      <c r="C224">
        <v>1610612750</v>
      </c>
      <c r="D224">
        <v>1610612743</v>
      </c>
      <c r="E224" s="2" t="s">
        <v>46</v>
      </c>
      <c r="F224" s="2" t="s">
        <v>44</v>
      </c>
      <c r="G224">
        <v>110</v>
      </c>
      <c r="H224">
        <v>117</v>
      </c>
      <c r="I224">
        <v>0</v>
      </c>
      <c r="J224" s="4">
        <v>97.266999999999996</v>
      </c>
      <c r="K224" s="4">
        <v>97.92</v>
      </c>
      <c r="L224">
        <v>19</v>
      </c>
      <c r="M224">
        <v>22</v>
      </c>
      <c r="N224">
        <v>46</v>
      </c>
      <c r="O224">
        <v>36</v>
      </c>
      <c r="P224">
        <v>5</v>
      </c>
      <c r="Q224">
        <v>11</v>
      </c>
      <c r="R224">
        <v>0</v>
      </c>
      <c r="S224">
        <v>0</v>
      </c>
    </row>
    <row r="225" spans="1:19" x14ac:dyDescent="0.35">
      <c r="A225">
        <v>21300224</v>
      </c>
      <c r="B225" s="1">
        <v>41605</v>
      </c>
      <c r="C225">
        <v>1610612760</v>
      </c>
      <c r="D225">
        <v>1610612759</v>
      </c>
      <c r="E225" s="2" t="s">
        <v>40</v>
      </c>
      <c r="F225" s="2" t="s">
        <v>48</v>
      </c>
      <c r="G225">
        <v>94</v>
      </c>
      <c r="H225">
        <v>88</v>
      </c>
      <c r="I225">
        <v>0</v>
      </c>
      <c r="J225" s="4">
        <v>91.775999999999996</v>
      </c>
      <c r="K225" s="4">
        <v>94.233999999999995</v>
      </c>
      <c r="L225">
        <v>24</v>
      </c>
      <c r="M225">
        <v>19</v>
      </c>
      <c r="N225">
        <v>51</v>
      </c>
      <c r="O225">
        <v>45</v>
      </c>
      <c r="P225">
        <v>5</v>
      </c>
      <c r="Q225">
        <v>11</v>
      </c>
      <c r="R225">
        <v>0</v>
      </c>
      <c r="S225">
        <v>0</v>
      </c>
    </row>
    <row r="226" spans="1:19" x14ac:dyDescent="0.35">
      <c r="A226">
        <v>21300225</v>
      </c>
      <c r="B226" s="1">
        <v>41605</v>
      </c>
      <c r="C226">
        <v>1610612742</v>
      </c>
      <c r="D226">
        <v>1610612744</v>
      </c>
      <c r="E226" s="2" t="s">
        <v>20</v>
      </c>
      <c r="F226" s="2" t="s">
        <v>43</v>
      </c>
      <c r="G226">
        <v>103</v>
      </c>
      <c r="H226">
        <v>99</v>
      </c>
      <c r="I226">
        <v>0</v>
      </c>
      <c r="J226" s="4">
        <v>93.504000000000005</v>
      </c>
      <c r="K226" s="4">
        <v>95.001999999999995</v>
      </c>
      <c r="L226">
        <v>27</v>
      </c>
      <c r="M226">
        <v>18</v>
      </c>
      <c r="N226">
        <v>43</v>
      </c>
      <c r="O226">
        <v>52</v>
      </c>
      <c r="P226">
        <v>9</v>
      </c>
      <c r="Q226">
        <v>2</v>
      </c>
      <c r="R226">
        <v>0</v>
      </c>
      <c r="S226">
        <v>1</v>
      </c>
    </row>
    <row r="227" spans="1:19" x14ac:dyDescent="0.35">
      <c r="A227">
        <v>21300226</v>
      </c>
      <c r="B227" s="1">
        <v>41605</v>
      </c>
      <c r="C227">
        <v>1610612756</v>
      </c>
      <c r="D227">
        <v>1610612757</v>
      </c>
      <c r="E227" s="2" t="s">
        <v>30</v>
      </c>
      <c r="F227" s="2" t="s">
        <v>26</v>
      </c>
      <c r="G227">
        <v>120</v>
      </c>
      <c r="H227">
        <v>106</v>
      </c>
      <c r="I227">
        <v>0</v>
      </c>
      <c r="J227" s="4">
        <v>87.974000000000004</v>
      </c>
      <c r="K227" s="4">
        <v>89.817999999999998</v>
      </c>
      <c r="L227">
        <v>22</v>
      </c>
      <c r="M227">
        <v>21</v>
      </c>
      <c r="N227">
        <v>43</v>
      </c>
      <c r="O227">
        <v>39</v>
      </c>
      <c r="P227">
        <v>9</v>
      </c>
      <c r="Q227">
        <v>4</v>
      </c>
      <c r="R227">
        <v>0</v>
      </c>
      <c r="S227">
        <v>0</v>
      </c>
    </row>
    <row r="228" spans="1:19" x14ac:dyDescent="0.35">
      <c r="A228">
        <v>21300227</v>
      </c>
      <c r="B228" s="1">
        <v>41605</v>
      </c>
      <c r="C228">
        <v>1610612746</v>
      </c>
      <c r="D228">
        <v>1610612752</v>
      </c>
      <c r="E228" s="2" t="s">
        <v>33</v>
      </c>
      <c r="F228" s="2" t="s">
        <v>35</v>
      </c>
      <c r="G228">
        <v>93</v>
      </c>
      <c r="H228">
        <v>80</v>
      </c>
      <c r="I228">
        <v>0</v>
      </c>
      <c r="J228" s="4">
        <v>89.894000000000005</v>
      </c>
      <c r="K228" s="4">
        <v>87.936000000000007</v>
      </c>
      <c r="L228">
        <v>17</v>
      </c>
      <c r="M228">
        <v>20</v>
      </c>
      <c r="N228">
        <v>42</v>
      </c>
      <c r="O228">
        <v>44</v>
      </c>
      <c r="P228">
        <v>8</v>
      </c>
      <c r="Q228">
        <v>6</v>
      </c>
      <c r="R228">
        <v>0</v>
      </c>
      <c r="S228">
        <v>0</v>
      </c>
    </row>
    <row r="229" spans="1:19" x14ac:dyDescent="0.35">
      <c r="A229">
        <v>21300228</v>
      </c>
      <c r="B229" s="1">
        <v>41607</v>
      </c>
      <c r="C229">
        <v>1610612766</v>
      </c>
      <c r="D229">
        <v>1610612749</v>
      </c>
      <c r="E229" s="2" t="s">
        <v>45</v>
      </c>
      <c r="F229" s="2" t="s">
        <v>22</v>
      </c>
      <c r="G229">
        <v>92</v>
      </c>
      <c r="H229">
        <v>76</v>
      </c>
      <c r="I229">
        <v>0</v>
      </c>
      <c r="J229" s="4">
        <v>89.894000000000005</v>
      </c>
      <c r="K229" s="4">
        <v>91.007999999999996</v>
      </c>
      <c r="L229">
        <v>20</v>
      </c>
      <c r="M229">
        <v>17</v>
      </c>
      <c r="N229">
        <v>54</v>
      </c>
      <c r="O229">
        <v>38</v>
      </c>
      <c r="P229">
        <v>5</v>
      </c>
      <c r="Q229">
        <v>10</v>
      </c>
      <c r="R229">
        <v>0</v>
      </c>
      <c r="S229">
        <v>0</v>
      </c>
    </row>
    <row r="230" spans="1:19" x14ac:dyDescent="0.35">
      <c r="A230">
        <v>21300229</v>
      </c>
      <c r="B230" s="1">
        <v>41607</v>
      </c>
      <c r="C230">
        <v>1610612753</v>
      </c>
      <c r="D230">
        <v>1610612759</v>
      </c>
      <c r="E230" s="2" t="s">
        <v>25</v>
      </c>
      <c r="F230" s="2" t="s">
        <v>48</v>
      </c>
      <c r="G230">
        <v>91</v>
      </c>
      <c r="H230">
        <v>109</v>
      </c>
      <c r="I230">
        <v>0</v>
      </c>
      <c r="J230" s="4">
        <v>91.775999999999996</v>
      </c>
      <c r="K230" s="4">
        <v>91.661000000000001</v>
      </c>
      <c r="L230">
        <v>20</v>
      </c>
      <c r="M230">
        <v>24</v>
      </c>
      <c r="N230">
        <v>28</v>
      </c>
      <c r="O230">
        <v>43</v>
      </c>
      <c r="P230">
        <v>8</v>
      </c>
      <c r="Q230">
        <v>10</v>
      </c>
      <c r="R230">
        <v>0</v>
      </c>
      <c r="S230">
        <v>0</v>
      </c>
    </row>
    <row r="231" spans="1:19" x14ac:dyDescent="0.35">
      <c r="A231">
        <v>21300230</v>
      </c>
      <c r="B231" s="1">
        <v>41607</v>
      </c>
      <c r="C231">
        <v>1610612761</v>
      </c>
      <c r="D231">
        <v>1610612748</v>
      </c>
      <c r="E231" s="2" t="s">
        <v>42</v>
      </c>
      <c r="F231" s="2" t="s">
        <v>28</v>
      </c>
      <c r="G231">
        <v>83</v>
      </c>
      <c r="H231">
        <v>90</v>
      </c>
      <c r="I231">
        <v>0</v>
      </c>
      <c r="J231" s="4">
        <v>90.316999999999993</v>
      </c>
      <c r="K231" s="4">
        <v>93.811000000000007</v>
      </c>
      <c r="L231">
        <v>16</v>
      </c>
      <c r="M231">
        <v>24</v>
      </c>
      <c r="N231">
        <v>43</v>
      </c>
      <c r="O231">
        <v>36</v>
      </c>
      <c r="P231">
        <v>8</v>
      </c>
      <c r="Q231">
        <v>10</v>
      </c>
      <c r="R231">
        <v>0</v>
      </c>
      <c r="S231">
        <v>0</v>
      </c>
    </row>
    <row r="232" spans="1:19" x14ac:dyDescent="0.35">
      <c r="A232">
        <v>21300231</v>
      </c>
      <c r="B232" s="1">
        <v>41607</v>
      </c>
      <c r="C232">
        <v>1610612737</v>
      </c>
      <c r="D232">
        <v>1610612742</v>
      </c>
      <c r="E232" s="2" t="s">
        <v>36</v>
      </c>
      <c r="F232" s="2" t="s">
        <v>20</v>
      </c>
      <c r="G232">
        <v>88</v>
      </c>
      <c r="H232">
        <v>87</v>
      </c>
      <c r="I232">
        <v>0</v>
      </c>
      <c r="J232" s="4">
        <v>89.471999999999994</v>
      </c>
      <c r="K232" s="4">
        <v>90.47</v>
      </c>
      <c r="L232">
        <v>19</v>
      </c>
      <c r="M232">
        <v>17</v>
      </c>
      <c r="N232">
        <v>43</v>
      </c>
      <c r="O232">
        <v>44</v>
      </c>
      <c r="P232">
        <v>10</v>
      </c>
      <c r="Q232">
        <v>9</v>
      </c>
      <c r="R232">
        <v>0</v>
      </c>
      <c r="S232">
        <v>0</v>
      </c>
    </row>
    <row r="233" spans="1:19" x14ac:dyDescent="0.35">
      <c r="A233">
        <v>21300232</v>
      </c>
      <c r="B233" s="1">
        <v>41607</v>
      </c>
      <c r="C233">
        <v>1610612738</v>
      </c>
      <c r="D233">
        <v>1610612739</v>
      </c>
      <c r="E233" s="2" t="s">
        <v>39</v>
      </c>
      <c r="F233" s="2" t="s">
        <v>24</v>
      </c>
      <c r="G233">
        <v>103</v>
      </c>
      <c r="H233">
        <v>86</v>
      </c>
      <c r="I233">
        <v>0</v>
      </c>
      <c r="J233" s="4">
        <v>92.581999999999994</v>
      </c>
      <c r="K233" s="4">
        <v>97.805000000000007</v>
      </c>
      <c r="L233">
        <v>26</v>
      </c>
      <c r="M233">
        <v>13</v>
      </c>
      <c r="N233">
        <v>47</v>
      </c>
      <c r="O233">
        <v>43</v>
      </c>
      <c r="P233">
        <v>8</v>
      </c>
      <c r="Q233">
        <v>6</v>
      </c>
      <c r="R233">
        <v>0</v>
      </c>
      <c r="S233">
        <v>0</v>
      </c>
    </row>
    <row r="234" spans="1:19" x14ac:dyDescent="0.35">
      <c r="A234">
        <v>21300233</v>
      </c>
      <c r="B234" s="1">
        <v>41607</v>
      </c>
      <c r="C234">
        <v>1610612765</v>
      </c>
      <c r="D234">
        <v>1610612747</v>
      </c>
      <c r="E234" s="2" t="s">
        <v>23</v>
      </c>
      <c r="F234" s="2" t="s">
        <v>47</v>
      </c>
      <c r="G234">
        <v>102</v>
      </c>
      <c r="H234">
        <v>106</v>
      </c>
      <c r="I234">
        <v>0</v>
      </c>
      <c r="J234" s="4">
        <v>97.92</v>
      </c>
      <c r="K234" s="4">
        <v>95.231999999999999</v>
      </c>
      <c r="L234">
        <v>25</v>
      </c>
      <c r="M234">
        <v>24</v>
      </c>
      <c r="N234">
        <v>55</v>
      </c>
      <c r="O234">
        <v>44</v>
      </c>
      <c r="P234">
        <v>10</v>
      </c>
      <c r="Q234">
        <v>11</v>
      </c>
      <c r="R234">
        <v>0</v>
      </c>
      <c r="S234">
        <v>0</v>
      </c>
    </row>
    <row r="235" spans="1:19" x14ac:dyDescent="0.35">
      <c r="A235">
        <v>21300234</v>
      </c>
      <c r="B235" s="1">
        <v>41607</v>
      </c>
      <c r="C235">
        <v>1610612745</v>
      </c>
      <c r="D235">
        <v>1610612751</v>
      </c>
      <c r="E235" s="2" t="s">
        <v>27</v>
      </c>
      <c r="F235" s="2" t="s">
        <v>31</v>
      </c>
      <c r="G235">
        <v>114</v>
      </c>
      <c r="H235">
        <v>95</v>
      </c>
      <c r="I235">
        <v>0</v>
      </c>
      <c r="J235" s="4">
        <v>88.128</v>
      </c>
      <c r="K235" s="4">
        <v>91.314999999999998</v>
      </c>
      <c r="L235">
        <v>31</v>
      </c>
      <c r="M235">
        <v>24</v>
      </c>
      <c r="N235">
        <v>41</v>
      </c>
      <c r="O235">
        <v>44</v>
      </c>
      <c r="P235">
        <v>9</v>
      </c>
      <c r="Q235">
        <v>10</v>
      </c>
      <c r="R235">
        <v>0</v>
      </c>
      <c r="S235">
        <v>0</v>
      </c>
    </row>
    <row r="236" spans="1:19" x14ac:dyDescent="0.35">
      <c r="A236">
        <v>21300235</v>
      </c>
      <c r="B236" s="1">
        <v>41607</v>
      </c>
      <c r="C236">
        <v>1610612760</v>
      </c>
      <c r="D236">
        <v>1610612744</v>
      </c>
      <c r="E236" s="2" t="s">
        <v>40</v>
      </c>
      <c r="F236" s="2" t="s">
        <v>43</v>
      </c>
      <c r="G236">
        <v>113</v>
      </c>
      <c r="H236">
        <v>112</v>
      </c>
      <c r="I236">
        <v>1</v>
      </c>
      <c r="J236" s="4">
        <v>107.021</v>
      </c>
      <c r="K236" s="4">
        <v>106.33</v>
      </c>
      <c r="L236">
        <v>16</v>
      </c>
      <c r="M236">
        <v>20</v>
      </c>
      <c r="N236">
        <v>53</v>
      </c>
      <c r="O236">
        <v>51</v>
      </c>
      <c r="P236">
        <v>8</v>
      </c>
      <c r="Q236">
        <v>4</v>
      </c>
      <c r="R236">
        <v>0</v>
      </c>
      <c r="S236">
        <v>0</v>
      </c>
    </row>
    <row r="237" spans="1:19" x14ac:dyDescent="0.35">
      <c r="A237">
        <v>21300236</v>
      </c>
      <c r="B237" s="1">
        <v>41607</v>
      </c>
      <c r="C237">
        <v>1610612754</v>
      </c>
      <c r="D237">
        <v>1610612764</v>
      </c>
      <c r="E237" s="2" t="s">
        <v>37</v>
      </c>
      <c r="F237" s="2" t="s">
        <v>34</v>
      </c>
      <c r="G237">
        <v>93</v>
      </c>
      <c r="H237">
        <v>73</v>
      </c>
      <c r="I237">
        <v>0</v>
      </c>
      <c r="J237" s="4">
        <v>87.744</v>
      </c>
      <c r="K237" s="4">
        <v>86.131</v>
      </c>
      <c r="L237">
        <v>27</v>
      </c>
      <c r="M237">
        <v>16</v>
      </c>
      <c r="N237">
        <v>49</v>
      </c>
      <c r="O237">
        <v>37</v>
      </c>
      <c r="P237">
        <v>12</v>
      </c>
      <c r="Q237">
        <v>5</v>
      </c>
      <c r="R237">
        <v>0</v>
      </c>
      <c r="S237">
        <v>0</v>
      </c>
    </row>
    <row r="238" spans="1:19" x14ac:dyDescent="0.35">
      <c r="A238">
        <v>21300237</v>
      </c>
      <c r="B238" s="1">
        <v>41607</v>
      </c>
      <c r="C238">
        <v>1610612755</v>
      </c>
      <c r="D238">
        <v>1610612740</v>
      </c>
      <c r="E238" s="2" t="s">
        <v>29</v>
      </c>
      <c r="F238" s="2" t="s">
        <v>41</v>
      </c>
      <c r="G238">
        <v>105</v>
      </c>
      <c r="H238">
        <v>121</v>
      </c>
      <c r="I238">
        <v>0</v>
      </c>
      <c r="J238" s="4">
        <v>97.19</v>
      </c>
      <c r="K238" s="4">
        <v>97.114000000000004</v>
      </c>
      <c r="L238">
        <v>28</v>
      </c>
      <c r="M238">
        <v>30</v>
      </c>
      <c r="N238">
        <v>49</v>
      </c>
      <c r="O238">
        <v>40</v>
      </c>
      <c r="P238">
        <v>6</v>
      </c>
      <c r="Q238">
        <v>13</v>
      </c>
      <c r="R238">
        <v>0</v>
      </c>
      <c r="S238">
        <v>0</v>
      </c>
    </row>
    <row r="239" spans="1:19" x14ac:dyDescent="0.35">
      <c r="A239">
        <v>21300238</v>
      </c>
      <c r="B239" s="1">
        <v>41607</v>
      </c>
      <c r="C239">
        <v>1610612743</v>
      </c>
      <c r="D239">
        <v>1610612752</v>
      </c>
      <c r="E239" s="2" t="s">
        <v>44</v>
      </c>
      <c r="F239" s="2" t="s">
        <v>35</v>
      </c>
      <c r="G239">
        <v>97</v>
      </c>
      <c r="H239">
        <v>95</v>
      </c>
      <c r="I239">
        <v>0</v>
      </c>
      <c r="J239" s="4">
        <v>91.162000000000006</v>
      </c>
      <c r="K239" s="4">
        <v>92.16</v>
      </c>
      <c r="L239">
        <v>19</v>
      </c>
      <c r="M239">
        <v>16</v>
      </c>
      <c r="N239">
        <v>44</v>
      </c>
      <c r="O239">
        <v>42</v>
      </c>
      <c r="P239">
        <v>4</v>
      </c>
      <c r="Q239">
        <v>6</v>
      </c>
      <c r="R239">
        <v>0</v>
      </c>
      <c r="S239">
        <v>0</v>
      </c>
    </row>
    <row r="240" spans="1:19" x14ac:dyDescent="0.35">
      <c r="A240">
        <v>21300239</v>
      </c>
      <c r="B240" s="1">
        <v>41607</v>
      </c>
      <c r="C240">
        <v>1610612762</v>
      </c>
      <c r="D240">
        <v>1610612756</v>
      </c>
      <c r="E240" s="2" t="s">
        <v>19</v>
      </c>
      <c r="F240" s="2" t="s">
        <v>30</v>
      </c>
      <c r="G240">
        <v>101</v>
      </c>
      <c r="H240">
        <v>112</v>
      </c>
      <c r="I240">
        <v>0</v>
      </c>
      <c r="J240" s="4">
        <v>86.207999999999998</v>
      </c>
      <c r="K240" s="4">
        <v>84.48</v>
      </c>
      <c r="L240">
        <v>21</v>
      </c>
      <c r="M240">
        <v>18</v>
      </c>
      <c r="N240">
        <v>39</v>
      </c>
      <c r="O240">
        <v>30</v>
      </c>
      <c r="P240">
        <v>5</v>
      </c>
      <c r="Q240">
        <v>4</v>
      </c>
      <c r="R240">
        <v>0</v>
      </c>
      <c r="S240">
        <v>0</v>
      </c>
    </row>
    <row r="241" spans="1:19" x14ac:dyDescent="0.35">
      <c r="A241">
        <v>21300240</v>
      </c>
      <c r="B241" s="1">
        <v>41607</v>
      </c>
      <c r="C241">
        <v>1610612758</v>
      </c>
      <c r="D241">
        <v>1610612746</v>
      </c>
      <c r="E241" s="2" t="s">
        <v>32</v>
      </c>
      <c r="F241" s="2" t="s">
        <v>33</v>
      </c>
      <c r="G241">
        <v>98</v>
      </c>
      <c r="H241">
        <v>104</v>
      </c>
      <c r="I241">
        <v>1</v>
      </c>
      <c r="J241" s="4">
        <v>94.463999999999999</v>
      </c>
      <c r="K241" s="4">
        <v>94.349000000000004</v>
      </c>
      <c r="L241">
        <v>24</v>
      </c>
      <c r="M241">
        <v>20</v>
      </c>
      <c r="N241">
        <v>44</v>
      </c>
      <c r="O241">
        <v>46</v>
      </c>
      <c r="P241">
        <v>4</v>
      </c>
      <c r="Q241">
        <v>4</v>
      </c>
      <c r="R241">
        <v>0</v>
      </c>
      <c r="S241">
        <v>0</v>
      </c>
    </row>
    <row r="242" spans="1:19" x14ac:dyDescent="0.35">
      <c r="A242">
        <v>21300241</v>
      </c>
      <c r="B242" s="1">
        <v>41608</v>
      </c>
      <c r="C242">
        <v>1610612764</v>
      </c>
      <c r="D242">
        <v>1610612737</v>
      </c>
      <c r="E242" s="2" t="s">
        <v>34</v>
      </c>
      <c r="F242" s="2" t="s">
        <v>36</v>
      </c>
      <c r="G242">
        <v>108</v>
      </c>
      <c r="H242">
        <v>101</v>
      </c>
      <c r="I242">
        <v>0</v>
      </c>
      <c r="J242" s="4">
        <v>97.152000000000001</v>
      </c>
      <c r="K242" s="4">
        <v>95.462000000000003</v>
      </c>
      <c r="L242">
        <v>24</v>
      </c>
      <c r="M242">
        <v>19</v>
      </c>
      <c r="N242">
        <v>38</v>
      </c>
      <c r="O242">
        <v>40</v>
      </c>
      <c r="P242">
        <v>12</v>
      </c>
      <c r="Q242">
        <v>7</v>
      </c>
      <c r="R242">
        <v>1</v>
      </c>
      <c r="S242">
        <v>1</v>
      </c>
    </row>
    <row r="243" spans="1:19" x14ac:dyDescent="0.35">
      <c r="A243">
        <v>21300242</v>
      </c>
      <c r="B243" s="1">
        <v>41608</v>
      </c>
      <c r="C243">
        <v>1610612739</v>
      </c>
      <c r="D243">
        <v>1610612741</v>
      </c>
      <c r="E243" s="2" t="s">
        <v>24</v>
      </c>
      <c r="F243" s="2" t="s">
        <v>38</v>
      </c>
      <c r="G243">
        <v>97</v>
      </c>
      <c r="H243">
        <v>93</v>
      </c>
      <c r="I243">
        <v>0</v>
      </c>
      <c r="J243" s="4">
        <v>82.906000000000006</v>
      </c>
      <c r="K243" s="4">
        <v>85.055999999999997</v>
      </c>
      <c r="L243">
        <v>20</v>
      </c>
      <c r="M243">
        <v>31</v>
      </c>
      <c r="N243">
        <v>41</v>
      </c>
      <c r="O243">
        <v>36</v>
      </c>
      <c r="P243">
        <v>5</v>
      </c>
      <c r="Q243">
        <v>5</v>
      </c>
      <c r="R243">
        <v>1</v>
      </c>
      <c r="S243">
        <v>0</v>
      </c>
    </row>
    <row r="244" spans="1:19" x14ac:dyDescent="0.35">
      <c r="A244">
        <v>21300243</v>
      </c>
      <c r="B244" s="1">
        <v>41608</v>
      </c>
      <c r="C244">
        <v>1610612763</v>
      </c>
      <c r="D244">
        <v>1610612751</v>
      </c>
      <c r="E244" s="2" t="s">
        <v>21</v>
      </c>
      <c r="F244" s="2" t="s">
        <v>31</v>
      </c>
      <c r="G244">
        <v>88</v>
      </c>
      <c r="H244">
        <v>97</v>
      </c>
      <c r="I244">
        <v>0</v>
      </c>
      <c r="J244" s="4">
        <v>85.709000000000003</v>
      </c>
      <c r="K244" s="4">
        <v>84.902000000000001</v>
      </c>
      <c r="L244">
        <v>20</v>
      </c>
      <c r="M244">
        <v>21</v>
      </c>
      <c r="N244">
        <v>33</v>
      </c>
      <c r="O244">
        <v>39</v>
      </c>
      <c r="P244">
        <v>6</v>
      </c>
      <c r="Q244">
        <v>6</v>
      </c>
      <c r="R244">
        <v>0</v>
      </c>
      <c r="S244">
        <v>1</v>
      </c>
    </row>
    <row r="245" spans="1:19" x14ac:dyDescent="0.35">
      <c r="A245">
        <v>21300244</v>
      </c>
      <c r="B245" s="1">
        <v>41608</v>
      </c>
      <c r="C245">
        <v>1610612742</v>
      </c>
      <c r="D245">
        <v>1610612750</v>
      </c>
      <c r="E245" s="2" t="s">
        <v>20</v>
      </c>
      <c r="F245" s="2" t="s">
        <v>46</v>
      </c>
      <c r="G245">
        <v>106</v>
      </c>
      <c r="H245">
        <v>112</v>
      </c>
      <c r="I245">
        <v>0</v>
      </c>
      <c r="J245" s="4">
        <v>91.046000000000006</v>
      </c>
      <c r="K245" s="4">
        <v>88.512</v>
      </c>
      <c r="L245">
        <v>29</v>
      </c>
      <c r="M245">
        <v>24</v>
      </c>
      <c r="N245">
        <v>37</v>
      </c>
      <c r="O245">
        <v>44</v>
      </c>
      <c r="P245">
        <v>9</v>
      </c>
      <c r="Q245">
        <v>5</v>
      </c>
      <c r="R245">
        <v>1</v>
      </c>
      <c r="S245">
        <v>0</v>
      </c>
    </row>
    <row r="246" spans="1:19" x14ac:dyDescent="0.35">
      <c r="A246">
        <v>21300245</v>
      </c>
      <c r="B246" s="1">
        <v>41608</v>
      </c>
      <c r="C246">
        <v>1610612759</v>
      </c>
      <c r="D246">
        <v>1610612745</v>
      </c>
      <c r="E246" s="2" t="s">
        <v>48</v>
      </c>
      <c r="F246" s="2" t="s">
        <v>27</v>
      </c>
      <c r="G246">
        <v>106</v>
      </c>
      <c r="H246">
        <v>112</v>
      </c>
      <c r="I246">
        <v>0</v>
      </c>
      <c r="J246" s="4">
        <v>103.411</v>
      </c>
      <c r="K246" s="4">
        <v>102.91200000000001</v>
      </c>
      <c r="L246">
        <v>27</v>
      </c>
      <c r="M246">
        <v>24</v>
      </c>
      <c r="N246">
        <v>33</v>
      </c>
      <c r="O246">
        <v>54</v>
      </c>
      <c r="P246">
        <v>8</v>
      </c>
      <c r="Q246">
        <v>13</v>
      </c>
      <c r="R246">
        <v>1</v>
      </c>
      <c r="S246">
        <v>1</v>
      </c>
    </row>
    <row r="247" spans="1:19" x14ac:dyDescent="0.35">
      <c r="A247">
        <v>21300246</v>
      </c>
      <c r="B247" s="1">
        <v>41608</v>
      </c>
      <c r="C247">
        <v>1610612756</v>
      </c>
      <c r="D247">
        <v>1610612762</v>
      </c>
      <c r="E247" s="2" t="s">
        <v>30</v>
      </c>
      <c r="F247" s="2" t="s">
        <v>19</v>
      </c>
      <c r="G247">
        <v>104</v>
      </c>
      <c r="H247">
        <v>112</v>
      </c>
      <c r="I247">
        <v>0</v>
      </c>
      <c r="J247" s="4">
        <v>86.4</v>
      </c>
      <c r="K247" s="4">
        <v>85.21</v>
      </c>
      <c r="L247">
        <v>17</v>
      </c>
      <c r="M247">
        <v>21</v>
      </c>
      <c r="N247">
        <v>35</v>
      </c>
      <c r="O247">
        <v>39</v>
      </c>
      <c r="P247">
        <v>8</v>
      </c>
      <c r="Q247">
        <v>6</v>
      </c>
      <c r="R247">
        <v>1</v>
      </c>
      <c r="S247">
        <v>1</v>
      </c>
    </row>
    <row r="248" spans="1:19" x14ac:dyDescent="0.35">
      <c r="A248">
        <v>21300247</v>
      </c>
      <c r="B248" s="1">
        <v>41608</v>
      </c>
      <c r="C248">
        <v>1610612749</v>
      </c>
      <c r="D248">
        <v>1610612738</v>
      </c>
      <c r="E248" s="2" t="s">
        <v>22</v>
      </c>
      <c r="F248" s="2" t="s">
        <v>39</v>
      </c>
      <c r="G248">
        <v>92</v>
      </c>
      <c r="H248">
        <v>85</v>
      </c>
      <c r="I248">
        <v>0</v>
      </c>
      <c r="J248" s="4">
        <v>85.248000000000005</v>
      </c>
      <c r="K248" s="4">
        <v>86.975999999999999</v>
      </c>
      <c r="L248">
        <v>28</v>
      </c>
      <c r="M248">
        <v>17</v>
      </c>
      <c r="N248">
        <v>49</v>
      </c>
      <c r="O248">
        <v>41</v>
      </c>
      <c r="P248">
        <v>4</v>
      </c>
      <c r="Q248">
        <v>7</v>
      </c>
      <c r="R248">
        <v>1</v>
      </c>
      <c r="S248">
        <v>1</v>
      </c>
    </row>
    <row r="249" spans="1:19" x14ac:dyDescent="0.35">
      <c r="A249">
        <v>21300248</v>
      </c>
      <c r="B249" s="1">
        <v>41609</v>
      </c>
      <c r="C249">
        <v>1610612761</v>
      </c>
      <c r="D249">
        <v>1610612743</v>
      </c>
      <c r="E249" s="2" t="s">
        <v>42</v>
      </c>
      <c r="F249" s="2" t="s">
        <v>44</v>
      </c>
      <c r="G249">
        <v>98</v>
      </c>
      <c r="H249">
        <v>112</v>
      </c>
      <c r="I249">
        <v>0</v>
      </c>
      <c r="J249" s="4">
        <v>93.542000000000002</v>
      </c>
      <c r="K249" s="4">
        <v>92.506</v>
      </c>
      <c r="L249">
        <v>18</v>
      </c>
      <c r="M249">
        <v>29</v>
      </c>
      <c r="N249">
        <v>42</v>
      </c>
      <c r="O249">
        <v>47</v>
      </c>
      <c r="P249">
        <v>8</v>
      </c>
      <c r="Q249">
        <v>10</v>
      </c>
      <c r="R249">
        <v>0</v>
      </c>
      <c r="S249">
        <v>0</v>
      </c>
    </row>
    <row r="250" spans="1:19" x14ac:dyDescent="0.35">
      <c r="A250">
        <v>21300249</v>
      </c>
      <c r="B250" s="1">
        <v>41609</v>
      </c>
      <c r="C250">
        <v>1610612746</v>
      </c>
      <c r="D250">
        <v>1610612754</v>
      </c>
      <c r="E250" s="2" t="s">
        <v>33</v>
      </c>
      <c r="F250" s="2" t="s">
        <v>37</v>
      </c>
      <c r="G250">
        <v>100</v>
      </c>
      <c r="H250">
        <v>105</v>
      </c>
      <c r="I250">
        <v>0</v>
      </c>
      <c r="J250" s="4">
        <v>90.853999999999999</v>
      </c>
      <c r="K250" s="4">
        <v>95.462000000000003</v>
      </c>
      <c r="L250">
        <v>19</v>
      </c>
      <c r="M250">
        <v>25</v>
      </c>
      <c r="N250">
        <v>41</v>
      </c>
      <c r="O250">
        <v>50</v>
      </c>
      <c r="P250">
        <v>8</v>
      </c>
      <c r="Q250">
        <v>5</v>
      </c>
      <c r="R250">
        <v>0</v>
      </c>
      <c r="S250">
        <v>0</v>
      </c>
    </row>
    <row r="251" spans="1:19" x14ac:dyDescent="0.35">
      <c r="A251">
        <v>21300250</v>
      </c>
      <c r="B251" s="1">
        <v>41609</v>
      </c>
      <c r="C251">
        <v>1610612765</v>
      </c>
      <c r="D251">
        <v>1610612755</v>
      </c>
      <c r="E251" s="2" t="s">
        <v>23</v>
      </c>
      <c r="F251" s="2" t="s">
        <v>29</v>
      </c>
      <c r="G251">
        <v>115</v>
      </c>
      <c r="H251">
        <v>100</v>
      </c>
      <c r="I251">
        <v>0</v>
      </c>
      <c r="J251" s="4">
        <v>108.634</v>
      </c>
      <c r="K251" s="4">
        <v>105.946</v>
      </c>
      <c r="L251">
        <v>26</v>
      </c>
      <c r="M251">
        <v>22</v>
      </c>
      <c r="N251">
        <v>57</v>
      </c>
      <c r="O251">
        <v>41</v>
      </c>
      <c r="P251">
        <v>12</v>
      </c>
      <c r="Q251">
        <v>15</v>
      </c>
      <c r="R251">
        <v>0</v>
      </c>
      <c r="S251">
        <v>0</v>
      </c>
    </row>
    <row r="252" spans="1:19" x14ac:dyDescent="0.35">
      <c r="A252">
        <v>21300251</v>
      </c>
      <c r="B252" s="1">
        <v>41609</v>
      </c>
      <c r="C252">
        <v>1610612758</v>
      </c>
      <c r="D252">
        <v>1610612744</v>
      </c>
      <c r="E252" s="2" t="s">
        <v>32</v>
      </c>
      <c r="F252" s="2" t="s">
        <v>43</v>
      </c>
      <c r="G252">
        <v>113</v>
      </c>
      <c r="H252">
        <v>115</v>
      </c>
      <c r="I252">
        <v>0</v>
      </c>
      <c r="J252" s="4">
        <v>97.266999999999996</v>
      </c>
      <c r="K252" s="4">
        <v>95.692999999999998</v>
      </c>
      <c r="L252">
        <v>22</v>
      </c>
      <c r="M252">
        <v>22</v>
      </c>
      <c r="N252">
        <v>39</v>
      </c>
      <c r="O252">
        <v>32</v>
      </c>
      <c r="P252">
        <v>11</v>
      </c>
      <c r="Q252">
        <v>13</v>
      </c>
      <c r="R252">
        <v>0</v>
      </c>
      <c r="S252">
        <v>0</v>
      </c>
    </row>
    <row r="253" spans="1:19" x14ac:dyDescent="0.35">
      <c r="A253">
        <v>21300252</v>
      </c>
      <c r="B253" s="1">
        <v>41609</v>
      </c>
      <c r="C253">
        <v>1610612748</v>
      </c>
      <c r="D253">
        <v>1610612766</v>
      </c>
      <c r="E253" s="2" t="s">
        <v>28</v>
      </c>
      <c r="F253" s="2" t="s">
        <v>45</v>
      </c>
      <c r="G253">
        <v>99</v>
      </c>
      <c r="H253">
        <v>98</v>
      </c>
      <c r="I253">
        <v>0</v>
      </c>
      <c r="J253" s="4">
        <v>86.4</v>
      </c>
      <c r="K253" s="4">
        <v>92.466999999999999</v>
      </c>
      <c r="L253">
        <v>19</v>
      </c>
      <c r="M253">
        <v>16</v>
      </c>
      <c r="N253">
        <v>34</v>
      </c>
      <c r="O253">
        <v>39</v>
      </c>
      <c r="P253">
        <v>8</v>
      </c>
      <c r="Q253">
        <v>8</v>
      </c>
      <c r="R253">
        <v>0</v>
      </c>
      <c r="S253">
        <v>0</v>
      </c>
    </row>
    <row r="254" spans="1:19" x14ac:dyDescent="0.35">
      <c r="A254">
        <v>21300253</v>
      </c>
      <c r="B254" s="1">
        <v>41609</v>
      </c>
      <c r="C254">
        <v>1610612760</v>
      </c>
      <c r="D254">
        <v>1610612750</v>
      </c>
      <c r="E254" s="2" t="s">
        <v>40</v>
      </c>
      <c r="F254" s="2" t="s">
        <v>46</v>
      </c>
      <c r="G254">
        <v>113</v>
      </c>
      <c r="H254">
        <v>103</v>
      </c>
      <c r="I254">
        <v>0</v>
      </c>
      <c r="J254" s="4">
        <v>94.042000000000002</v>
      </c>
      <c r="K254" s="4">
        <v>93.542000000000002</v>
      </c>
      <c r="L254">
        <v>26</v>
      </c>
      <c r="M254">
        <v>22</v>
      </c>
      <c r="N254">
        <v>43</v>
      </c>
      <c r="O254">
        <v>46</v>
      </c>
      <c r="P254">
        <v>8</v>
      </c>
      <c r="Q254">
        <v>12</v>
      </c>
      <c r="R254">
        <v>0</v>
      </c>
      <c r="S254">
        <v>1</v>
      </c>
    </row>
    <row r="255" spans="1:19" x14ac:dyDescent="0.35">
      <c r="A255">
        <v>21300254</v>
      </c>
      <c r="B255" s="1">
        <v>41609</v>
      </c>
      <c r="C255">
        <v>1610612752</v>
      </c>
      <c r="D255">
        <v>1610612740</v>
      </c>
      <c r="E255" s="2" t="s">
        <v>35</v>
      </c>
      <c r="F255" s="2" t="s">
        <v>41</v>
      </c>
      <c r="G255">
        <v>99</v>
      </c>
      <c r="H255">
        <v>103</v>
      </c>
      <c r="I255">
        <v>0</v>
      </c>
      <c r="J255" s="4">
        <v>85.67</v>
      </c>
      <c r="K255" s="4">
        <v>86.515000000000001</v>
      </c>
      <c r="L255">
        <v>23</v>
      </c>
      <c r="M255">
        <v>22</v>
      </c>
      <c r="N255">
        <v>42</v>
      </c>
      <c r="O255">
        <v>32</v>
      </c>
      <c r="P255">
        <v>9</v>
      </c>
      <c r="Q255">
        <v>10</v>
      </c>
      <c r="R255">
        <v>0</v>
      </c>
      <c r="S255">
        <v>0</v>
      </c>
    </row>
    <row r="256" spans="1:19" x14ac:dyDescent="0.35">
      <c r="A256">
        <v>21300255</v>
      </c>
      <c r="B256" s="1">
        <v>41609</v>
      </c>
      <c r="C256">
        <v>1610612747</v>
      </c>
      <c r="D256">
        <v>1610612757</v>
      </c>
      <c r="E256" s="2" t="s">
        <v>47</v>
      </c>
      <c r="F256" s="2" t="s">
        <v>26</v>
      </c>
      <c r="G256">
        <v>108</v>
      </c>
      <c r="H256">
        <v>114</v>
      </c>
      <c r="I256">
        <v>0</v>
      </c>
      <c r="J256" s="4">
        <v>93.234999999999999</v>
      </c>
      <c r="K256" s="4">
        <v>95.001999999999995</v>
      </c>
      <c r="L256">
        <v>25</v>
      </c>
      <c r="M256">
        <v>28</v>
      </c>
      <c r="N256">
        <v>41</v>
      </c>
      <c r="O256">
        <v>52</v>
      </c>
      <c r="P256">
        <v>8</v>
      </c>
      <c r="Q256">
        <v>6</v>
      </c>
      <c r="R256">
        <v>0</v>
      </c>
      <c r="S256">
        <v>0</v>
      </c>
    </row>
    <row r="257" spans="1:19" x14ac:dyDescent="0.35">
      <c r="A257">
        <v>21300256</v>
      </c>
      <c r="B257" s="1">
        <v>41610</v>
      </c>
      <c r="C257">
        <v>1610612764</v>
      </c>
      <c r="D257">
        <v>1610612753</v>
      </c>
      <c r="E257" s="2" t="s">
        <v>34</v>
      </c>
      <c r="F257" s="2" t="s">
        <v>25</v>
      </c>
      <c r="G257">
        <v>98</v>
      </c>
      <c r="H257">
        <v>80</v>
      </c>
      <c r="I257">
        <v>0</v>
      </c>
      <c r="J257" s="4">
        <v>91.93</v>
      </c>
      <c r="K257" s="4">
        <v>88.665999999999997</v>
      </c>
      <c r="L257">
        <v>21</v>
      </c>
      <c r="M257">
        <v>14</v>
      </c>
      <c r="N257">
        <v>42</v>
      </c>
      <c r="O257">
        <v>40</v>
      </c>
      <c r="P257">
        <v>5</v>
      </c>
      <c r="Q257">
        <v>9</v>
      </c>
      <c r="R257">
        <v>0</v>
      </c>
      <c r="S257">
        <v>0</v>
      </c>
    </row>
    <row r="258" spans="1:19" x14ac:dyDescent="0.35">
      <c r="A258">
        <v>21300257</v>
      </c>
      <c r="B258" s="1">
        <v>41610</v>
      </c>
      <c r="C258">
        <v>1610612741</v>
      </c>
      <c r="D258">
        <v>1610612740</v>
      </c>
      <c r="E258" s="2" t="s">
        <v>38</v>
      </c>
      <c r="F258" s="2" t="s">
        <v>41</v>
      </c>
      <c r="G258">
        <v>128</v>
      </c>
      <c r="H258">
        <v>131</v>
      </c>
      <c r="I258">
        <v>1</v>
      </c>
      <c r="J258" s="4">
        <v>111.322</v>
      </c>
      <c r="K258" s="4">
        <v>109.325</v>
      </c>
      <c r="L258">
        <v>34</v>
      </c>
      <c r="M258">
        <v>25</v>
      </c>
      <c r="N258">
        <v>55</v>
      </c>
      <c r="O258">
        <v>54</v>
      </c>
      <c r="P258">
        <v>4</v>
      </c>
      <c r="Q258">
        <v>9</v>
      </c>
      <c r="R258">
        <v>0</v>
      </c>
      <c r="S258">
        <v>1</v>
      </c>
    </row>
    <row r="259" spans="1:19" x14ac:dyDescent="0.35">
      <c r="A259">
        <v>21300258</v>
      </c>
      <c r="B259" s="1">
        <v>41610</v>
      </c>
      <c r="C259">
        <v>1610612759</v>
      </c>
      <c r="D259">
        <v>1610612737</v>
      </c>
      <c r="E259" s="2" t="s">
        <v>48</v>
      </c>
      <c r="F259" s="2" t="s">
        <v>36</v>
      </c>
      <c r="G259">
        <v>102</v>
      </c>
      <c r="H259">
        <v>100</v>
      </c>
      <c r="I259">
        <v>0</v>
      </c>
      <c r="J259" s="4">
        <v>89.741</v>
      </c>
      <c r="K259" s="4">
        <v>94.272000000000006</v>
      </c>
      <c r="L259">
        <v>27</v>
      </c>
      <c r="M259">
        <v>22</v>
      </c>
      <c r="N259">
        <v>48</v>
      </c>
      <c r="O259">
        <v>39</v>
      </c>
      <c r="P259">
        <v>6</v>
      </c>
      <c r="Q259">
        <v>10</v>
      </c>
      <c r="R259">
        <v>0</v>
      </c>
      <c r="S259">
        <v>0</v>
      </c>
    </row>
    <row r="260" spans="1:19" x14ac:dyDescent="0.35">
      <c r="A260">
        <v>21300259</v>
      </c>
      <c r="B260" s="1">
        <v>41610</v>
      </c>
      <c r="C260">
        <v>1610612762</v>
      </c>
      <c r="D260">
        <v>1610612745</v>
      </c>
      <c r="E260" s="2" t="s">
        <v>19</v>
      </c>
      <c r="F260" s="2" t="s">
        <v>27</v>
      </c>
      <c r="G260">
        <v>109</v>
      </c>
      <c r="H260">
        <v>103</v>
      </c>
      <c r="I260">
        <v>0</v>
      </c>
      <c r="J260" s="4">
        <v>85.477999999999994</v>
      </c>
      <c r="K260" s="4">
        <v>85.248000000000005</v>
      </c>
      <c r="L260">
        <v>20</v>
      </c>
      <c r="M260">
        <v>18</v>
      </c>
      <c r="N260">
        <v>39</v>
      </c>
      <c r="O260">
        <v>40</v>
      </c>
      <c r="P260">
        <v>3</v>
      </c>
      <c r="Q260">
        <v>5</v>
      </c>
      <c r="R260">
        <v>0</v>
      </c>
      <c r="S260">
        <v>0</v>
      </c>
    </row>
    <row r="261" spans="1:19" x14ac:dyDescent="0.35">
      <c r="A261">
        <v>21300260</v>
      </c>
      <c r="B261" s="1">
        <v>41610</v>
      </c>
      <c r="C261">
        <v>1610612757</v>
      </c>
      <c r="D261">
        <v>1610612754</v>
      </c>
      <c r="E261" s="2" t="s">
        <v>26</v>
      </c>
      <c r="F261" s="2" t="s">
        <v>37</v>
      </c>
      <c r="G261">
        <v>106</v>
      </c>
      <c r="H261">
        <v>102</v>
      </c>
      <c r="I261">
        <v>0</v>
      </c>
      <c r="J261" s="4">
        <v>94.578999999999994</v>
      </c>
      <c r="K261" s="4">
        <v>97.421000000000006</v>
      </c>
      <c r="L261">
        <v>17</v>
      </c>
      <c r="M261">
        <v>25</v>
      </c>
      <c r="N261">
        <v>40</v>
      </c>
      <c r="O261">
        <v>42</v>
      </c>
      <c r="P261">
        <v>3</v>
      </c>
      <c r="Q261">
        <v>9</v>
      </c>
      <c r="R261">
        <v>1</v>
      </c>
      <c r="S261">
        <v>1</v>
      </c>
    </row>
    <row r="262" spans="1:19" x14ac:dyDescent="0.35">
      <c r="A262">
        <v>21300261</v>
      </c>
      <c r="B262" s="1">
        <v>41611</v>
      </c>
      <c r="C262">
        <v>1610612755</v>
      </c>
      <c r="D262">
        <v>1610612753</v>
      </c>
      <c r="E262" s="2" t="s">
        <v>29</v>
      </c>
      <c r="F262" s="2" t="s">
        <v>25</v>
      </c>
      <c r="G262">
        <v>126</v>
      </c>
      <c r="H262">
        <v>125</v>
      </c>
      <c r="I262">
        <v>1</v>
      </c>
      <c r="J262" s="4">
        <v>108.979</v>
      </c>
      <c r="K262" s="4">
        <v>113.357</v>
      </c>
      <c r="L262">
        <v>20</v>
      </c>
      <c r="M262">
        <v>28</v>
      </c>
      <c r="N262">
        <v>56</v>
      </c>
      <c r="O262">
        <v>34</v>
      </c>
      <c r="P262">
        <v>10</v>
      </c>
      <c r="Q262">
        <v>13</v>
      </c>
      <c r="R262">
        <v>0</v>
      </c>
      <c r="S262">
        <v>1</v>
      </c>
    </row>
    <row r="263" spans="1:19" x14ac:dyDescent="0.35">
      <c r="A263">
        <v>21300262</v>
      </c>
      <c r="B263" s="1">
        <v>41611</v>
      </c>
      <c r="C263">
        <v>1610612738</v>
      </c>
      <c r="D263">
        <v>1610612749</v>
      </c>
      <c r="E263" s="2" t="s">
        <v>39</v>
      </c>
      <c r="F263" s="2" t="s">
        <v>22</v>
      </c>
      <c r="G263">
        <v>108</v>
      </c>
      <c r="H263">
        <v>100</v>
      </c>
      <c r="I263">
        <v>0</v>
      </c>
      <c r="J263" s="4">
        <v>86.284999999999997</v>
      </c>
      <c r="K263" s="4">
        <v>87.59</v>
      </c>
      <c r="L263">
        <v>20</v>
      </c>
      <c r="M263">
        <v>21</v>
      </c>
      <c r="N263">
        <v>40</v>
      </c>
      <c r="O263">
        <v>33</v>
      </c>
      <c r="P263">
        <v>7</v>
      </c>
      <c r="Q263">
        <v>4</v>
      </c>
      <c r="R263">
        <v>0</v>
      </c>
      <c r="S263">
        <v>0</v>
      </c>
    </row>
    <row r="264" spans="1:19" x14ac:dyDescent="0.35">
      <c r="A264">
        <v>21300263</v>
      </c>
      <c r="B264" s="1">
        <v>41611</v>
      </c>
      <c r="C264">
        <v>1610612751</v>
      </c>
      <c r="D264">
        <v>1610612743</v>
      </c>
      <c r="E264" s="2" t="s">
        <v>31</v>
      </c>
      <c r="F264" s="2" t="s">
        <v>44</v>
      </c>
      <c r="G264">
        <v>87</v>
      </c>
      <c r="H264">
        <v>111</v>
      </c>
      <c r="I264">
        <v>0</v>
      </c>
      <c r="J264" s="4">
        <v>86.361999999999995</v>
      </c>
      <c r="K264" s="4">
        <v>86.706999999999994</v>
      </c>
      <c r="L264">
        <v>15</v>
      </c>
      <c r="M264">
        <v>23</v>
      </c>
      <c r="N264">
        <v>37</v>
      </c>
      <c r="O264">
        <v>56</v>
      </c>
      <c r="P264">
        <v>7</v>
      </c>
      <c r="Q264">
        <v>7</v>
      </c>
      <c r="R264">
        <v>0</v>
      </c>
      <c r="S264">
        <v>0</v>
      </c>
    </row>
    <row r="265" spans="1:19" x14ac:dyDescent="0.35">
      <c r="A265">
        <v>21300264</v>
      </c>
      <c r="B265" s="1">
        <v>41611</v>
      </c>
      <c r="C265">
        <v>1610612748</v>
      </c>
      <c r="D265">
        <v>1610612765</v>
      </c>
      <c r="E265" s="2" t="s">
        <v>28</v>
      </c>
      <c r="F265" s="2" t="s">
        <v>23</v>
      </c>
      <c r="G265">
        <v>97</v>
      </c>
      <c r="H265">
        <v>107</v>
      </c>
      <c r="I265">
        <v>0</v>
      </c>
      <c r="J265" s="4">
        <v>94.194999999999993</v>
      </c>
      <c r="K265" s="4">
        <v>92.581999999999994</v>
      </c>
      <c r="L265">
        <v>19</v>
      </c>
      <c r="M265">
        <v>21</v>
      </c>
      <c r="N265">
        <v>34</v>
      </c>
      <c r="O265">
        <v>46</v>
      </c>
      <c r="P265">
        <v>12</v>
      </c>
      <c r="Q265">
        <v>11</v>
      </c>
      <c r="R265">
        <v>0</v>
      </c>
      <c r="S265">
        <v>0</v>
      </c>
    </row>
    <row r="266" spans="1:19" x14ac:dyDescent="0.35">
      <c r="A266">
        <v>21300265</v>
      </c>
      <c r="B266" s="1">
        <v>41611</v>
      </c>
      <c r="C266">
        <v>1610612763</v>
      </c>
      <c r="D266">
        <v>1610612756</v>
      </c>
      <c r="E266" s="2" t="s">
        <v>21</v>
      </c>
      <c r="F266" s="2" t="s">
        <v>30</v>
      </c>
      <c r="G266">
        <v>110</v>
      </c>
      <c r="H266">
        <v>91</v>
      </c>
      <c r="I266">
        <v>0</v>
      </c>
      <c r="J266" s="4">
        <v>85.67</v>
      </c>
      <c r="K266" s="4">
        <v>89.855999999999995</v>
      </c>
      <c r="L266">
        <v>26</v>
      </c>
      <c r="M266">
        <v>22</v>
      </c>
      <c r="N266">
        <v>43</v>
      </c>
      <c r="O266">
        <v>41</v>
      </c>
      <c r="P266">
        <v>7</v>
      </c>
      <c r="Q266">
        <v>4</v>
      </c>
      <c r="R266">
        <v>0</v>
      </c>
      <c r="S266">
        <v>0</v>
      </c>
    </row>
    <row r="267" spans="1:19" x14ac:dyDescent="0.35">
      <c r="A267">
        <v>21300266</v>
      </c>
      <c r="B267" s="1">
        <v>41611</v>
      </c>
      <c r="C267">
        <v>1610612742</v>
      </c>
      <c r="D267">
        <v>1610612766</v>
      </c>
      <c r="E267" s="2" t="s">
        <v>20</v>
      </c>
      <c r="F267" s="2" t="s">
        <v>45</v>
      </c>
      <c r="G267">
        <v>89</v>
      </c>
      <c r="H267">
        <v>82</v>
      </c>
      <c r="I267">
        <v>0</v>
      </c>
      <c r="J267" s="4">
        <v>87.820999999999998</v>
      </c>
      <c r="K267" s="4">
        <v>85.44</v>
      </c>
      <c r="L267">
        <v>16</v>
      </c>
      <c r="M267">
        <v>11</v>
      </c>
      <c r="N267">
        <v>45</v>
      </c>
      <c r="O267">
        <v>50</v>
      </c>
      <c r="P267">
        <v>3</v>
      </c>
      <c r="Q267">
        <v>5</v>
      </c>
      <c r="R267">
        <v>0</v>
      </c>
      <c r="S267">
        <v>0</v>
      </c>
    </row>
    <row r="268" spans="1:19" x14ac:dyDescent="0.35">
      <c r="A268">
        <v>21300267</v>
      </c>
      <c r="B268" s="1">
        <v>41611</v>
      </c>
      <c r="C268">
        <v>1610612758</v>
      </c>
      <c r="D268">
        <v>1610612760</v>
      </c>
      <c r="E268" s="2" t="s">
        <v>32</v>
      </c>
      <c r="F268" s="2" t="s">
        <v>40</v>
      </c>
      <c r="G268">
        <v>95</v>
      </c>
      <c r="H268">
        <v>97</v>
      </c>
      <c r="I268">
        <v>0</v>
      </c>
      <c r="J268" s="4">
        <v>88.665999999999997</v>
      </c>
      <c r="K268" s="4">
        <v>92.927999999999997</v>
      </c>
      <c r="L268">
        <v>24</v>
      </c>
      <c r="M268">
        <v>21</v>
      </c>
      <c r="N268">
        <v>41</v>
      </c>
      <c r="O268">
        <v>47</v>
      </c>
      <c r="P268">
        <v>9</v>
      </c>
      <c r="Q268">
        <v>5</v>
      </c>
      <c r="R268">
        <v>0</v>
      </c>
      <c r="S268">
        <v>0</v>
      </c>
    </row>
    <row r="269" spans="1:19" x14ac:dyDescent="0.35">
      <c r="A269">
        <v>21300268</v>
      </c>
      <c r="B269" s="1">
        <v>41611</v>
      </c>
      <c r="C269">
        <v>1610612744</v>
      </c>
      <c r="D269">
        <v>1610612761</v>
      </c>
      <c r="E269" s="2" t="s">
        <v>43</v>
      </c>
      <c r="F269" s="2" t="s">
        <v>42</v>
      </c>
      <c r="G269">
        <v>112</v>
      </c>
      <c r="H269">
        <v>103</v>
      </c>
      <c r="I269">
        <v>0</v>
      </c>
      <c r="J269" s="4">
        <v>89.28</v>
      </c>
      <c r="K269" s="4">
        <v>90.162999999999997</v>
      </c>
      <c r="L269">
        <v>27</v>
      </c>
      <c r="M269">
        <v>17</v>
      </c>
      <c r="N269">
        <v>36</v>
      </c>
      <c r="O269">
        <v>38</v>
      </c>
      <c r="P269">
        <v>11</v>
      </c>
      <c r="Q269">
        <v>6</v>
      </c>
      <c r="R269">
        <v>0</v>
      </c>
      <c r="S269">
        <v>0</v>
      </c>
    </row>
    <row r="270" spans="1:19" x14ac:dyDescent="0.35">
      <c r="A270">
        <v>21300269</v>
      </c>
      <c r="B270" s="1">
        <v>41612</v>
      </c>
      <c r="C270">
        <v>1610612739</v>
      </c>
      <c r="D270">
        <v>1610612743</v>
      </c>
      <c r="E270" s="2" t="s">
        <v>24</v>
      </c>
      <c r="F270" s="2" t="s">
        <v>44</v>
      </c>
      <c r="G270">
        <v>98</v>
      </c>
      <c r="H270">
        <v>88</v>
      </c>
      <c r="I270">
        <v>0</v>
      </c>
      <c r="J270" s="4">
        <v>89.817999999999998</v>
      </c>
      <c r="K270" s="4">
        <v>89.971000000000004</v>
      </c>
      <c r="L270">
        <v>20</v>
      </c>
      <c r="M270">
        <v>27</v>
      </c>
      <c r="N270">
        <v>58</v>
      </c>
      <c r="O270">
        <v>43</v>
      </c>
      <c r="P270">
        <v>6</v>
      </c>
      <c r="Q270">
        <v>6</v>
      </c>
      <c r="R270">
        <v>0</v>
      </c>
      <c r="S270">
        <v>1</v>
      </c>
    </row>
    <row r="271" spans="1:19" x14ac:dyDescent="0.35">
      <c r="A271">
        <v>21300270</v>
      </c>
      <c r="B271" s="1">
        <v>41612</v>
      </c>
      <c r="C271">
        <v>1610612737</v>
      </c>
      <c r="D271">
        <v>1610612746</v>
      </c>
      <c r="E271" s="2" t="s">
        <v>36</v>
      </c>
      <c r="F271" s="2" t="s">
        <v>33</v>
      </c>
      <c r="G271">
        <v>107</v>
      </c>
      <c r="H271">
        <v>97</v>
      </c>
      <c r="I271">
        <v>0</v>
      </c>
      <c r="J271" s="4">
        <v>88.358000000000004</v>
      </c>
      <c r="K271" s="4">
        <v>92.927999999999997</v>
      </c>
      <c r="L271">
        <v>28</v>
      </c>
      <c r="M271">
        <v>22</v>
      </c>
      <c r="N271">
        <v>40</v>
      </c>
      <c r="O271">
        <v>36</v>
      </c>
      <c r="P271">
        <v>4</v>
      </c>
      <c r="Q271">
        <v>4</v>
      </c>
      <c r="R271">
        <v>0</v>
      </c>
      <c r="S271">
        <v>0</v>
      </c>
    </row>
    <row r="272" spans="1:19" x14ac:dyDescent="0.35">
      <c r="A272">
        <v>21300271</v>
      </c>
      <c r="B272" s="1">
        <v>41612</v>
      </c>
      <c r="C272">
        <v>1610612745</v>
      </c>
      <c r="D272">
        <v>1610612756</v>
      </c>
      <c r="E272" s="2" t="s">
        <v>27</v>
      </c>
      <c r="F272" s="2" t="s">
        <v>30</v>
      </c>
      <c r="G272">
        <v>88</v>
      </c>
      <c r="H272">
        <v>97</v>
      </c>
      <c r="I272">
        <v>0</v>
      </c>
      <c r="J272" s="4">
        <v>93.465999999999994</v>
      </c>
      <c r="K272" s="4">
        <v>93.465999999999994</v>
      </c>
      <c r="L272">
        <v>13</v>
      </c>
      <c r="M272">
        <v>17</v>
      </c>
      <c r="N272">
        <v>54</v>
      </c>
      <c r="O272">
        <v>40</v>
      </c>
      <c r="P272">
        <v>8</v>
      </c>
      <c r="Q272">
        <v>13</v>
      </c>
      <c r="R272">
        <v>0</v>
      </c>
      <c r="S272">
        <v>1</v>
      </c>
    </row>
    <row r="273" spans="1:19" x14ac:dyDescent="0.35">
      <c r="A273">
        <v>21300272</v>
      </c>
      <c r="B273" s="1">
        <v>41612</v>
      </c>
      <c r="C273">
        <v>1610612749</v>
      </c>
      <c r="D273">
        <v>1610612765</v>
      </c>
      <c r="E273" s="2" t="s">
        <v>22</v>
      </c>
      <c r="F273" s="2" t="s">
        <v>23</v>
      </c>
      <c r="G273">
        <v>98</v>
      </c>
      <c r="H273">
        <v>105</v>
      </c>
      <c r="I273">
        <v>0</v>
      </c>
      <c r="J273" s="4">
        <v>98.572999999999993</v>
      </c>
      <c r="K273" s="4">
        <v>94.540999999999997</v>
      </c>
      <c r="L273">
        <v>25</v>
      </c>
      <c r="M273">
        <v>21</v>
      </c>
      <c r="N273">
        <v>43</v>
      </c>
      <c r="O273">
        <v>55</v>
      </c>
      <c r="P273">
        <v>10</v>
      </c>
      <c r="Q273">
        <v>7</v>
      </c>
      <c r="R273">
        <v>1</v>
      </c>
      <c r="S273">
        <v>1</v>
      </c>
    </row>
    <row r="274" spans="1:19" x14ac:dyDescent="0.35">
      <c r="A274">
        <v>21300273</v>
      </c>
      <c r="B274" s="1">
        <v>41612</v>
      </c>
      <c r="C274">
        <v>1610612740</v>
      </c>
      <c r="D274">
        <v>1610612742</v>
      </c>
      <c r="E274" s="2" t="s">
        <v>41</v>
      </c>
      <c r="F274" s="2" t="s">
        <v>20</v>
      </c>
      <c r="G274">
        <v>97</v>
      </c>
      <c r="H274">
        <v>100</v>
      </c>
      <c r="I274">
        <v>0</v>
      </c>
      <c r="J274" s="4">
        <v>94.656000000000006</v>
      </c>
      <c r="K274" s="4">
        <v>90.893000000000001</v>
      </c>
      <c r="L274">
        <v>21</v>
      </c>
      <c r="M274">
        <v>25</v>
      </c>
      <c r="N274">
        <v>58</v>
      </c>
      <c r="O274">
        <v>38</v>
      </c>
      <c r="P274">
        <v>5</v>
      </c>
      <c r="Q274">
        <v>8</v>
      </c>
      <c r="R274">
        <v>0</v>
      </c>
      <c r="S274">
        <v>1</v>
      </c>
    </row>
    <row r="275" spans="1:19" x14ac:dyDescent="0.35">
      <c r="A275">
        <v>21300274</v>
      </c>
      <c r="B275" s="1">
        <v>41612</v>
      </c>
      <c r="C275">
        <v>1610612762</v>
      </c>
      <c r="D275">
        <v>1610612754</v>
      </c>
      <c r="E275" s="2" t="s">
        <v>19</v>
      </c>
      <c r="F275" s="2" t="s">
        <v>37</v>
      </c>
      <c r="G275">
        <v>86</v>
      </c>
      <c r="H275">
        <v>95</v>
      </c>
      <c r="I275">
        <v>0</v>
      </c>
      <c r="J275" s="4">
        <v>87.283000000000001</v>
      </c>
      <c r="K275" s="4">
        <v>87.936000000000007</v>
      </c>
      <c r="L275">
        <v>21</v>
      </c>
      <c r="M275">
        <v>24</v>
      </c>
      <c r="N275">
        <v>40</v>
      </c>
      <c r="O275">
        <v>41</v>
      </c>
      <c r="P275">
        <v>5</v>
      </c>
      <c r="Q275">
        <v>7</v>
      </c>
      <c r="R275">
        <v>0</v>
      </c>
      <c r="S275">
        <v>0</v>
      </c>
    </row>
    <row r="276" spans="1:19" x14ac:dyDescent="0.35">
      <c r="A276">
        <v>21300276</v>
      </c>
      <c r="B276" s="1">
        <v>41612</v>
      </c>
      <c r="C276">
        <v>1610612757</v>
      </c>
      <c r="D276">
        <v>1610612760</v>
      </c>
      <c r="E276" s="2" t="s">
        <v>26</v>
      </c>
      <c r="F276" s="2" t="s">
        <v>40</v>
      </c>
      <c r="G276">
        <v>111</v>
      </c>
      <c r="H276">
        <v>104</v>
      </c>
      <c r="I276">
        <v>0</v>
      </c>
      <c r="J276" s="4">
        <v>96.460999999999999</v>
      </c>
      <c r="K276" s="4">
        <v>95.578000000000003</v>
      </c>
      <c r="L276">
        <v>22</v>
      </c>
      <c r="M276">
        <v>11</v>
      </c>
      <c r="N276">
        <v>47</v>
      </c>
      <c r="O276">
        <v>43</v>
      </c>
      <c r="P276">
        <v>7</v>
      </c>
      <c r="Q276">
        <v>7</v>
      </c>
      <c r="R276">
        <v>0</v>
      </c>
      <c r="S276">
        <v>1</v>
      </c>
    </row>
    <row r="277" spans="1:19" x14ac:dyDescent="0.35">
      <c r="A277">
        <v>21300277</v>
      </c>
      <c r="B277" s="1">
        <v>41613</v>
      </c>
      <c r="C277">
        <v>1610612751</v>
      </c>
      <c r="D277">
        <v>1610612752</v>
      </c>
      <c r="E277" s="2" t="s">
        <v>31</v>
      </c>
      <c r="F277" s="2" t="s">
        <v>35</v>
      </c>
      <c r="G277">
        <v>83</v>
      </c>
      <c r="H277">
        <v>113</v>
      </c>
      <c r="I277">
        <v>0</v>
      </c>
      <c r="J277" s="4">
        <v>84.134</v>
      </c>
      <c r="K277" s="4">
        <v>83.366</v>
      </c>
      <c r="L277">
        <v>11</v>
      </c>
      <c r="M277">
        <v>24</v>
      </c>
      <c r="N277">
        <v>35</v>
      </c>
      <c r="O277">
        <v>30</v>
      </c>
      <c r="P277">
        <v>3</v>
      </c>
      <c r="Q277">
        <v>11</v>
      </c>
      <c r="R277">
        <v>0</v>
      </c>
      <c r="S277">
        <v>0</v>
      </c>
    </row>
    <row r="278" spans="1:19" x14ac:dyDescent="0.35">
      <c r="A278">
        <v>21300278</v>
      </c>
      <c r="B278" s="1">
        <v>41613</v>
      </c>
      <c r="C278">
        <v>1610612763</v>
      </c>
      <c r="D278">
        <v>1610612746</v>
      </c>
      <c r="E278" s="2" t="s">
        <v>21</v>
      </c>
      <c r="F278" s="2" t="s">
        <v>33</v>
      </c>
      <c r="G278">
        <v>81</v>
      </c>
      <c r="H278">
        <v>101</v>
      </c>
      <c r="I278">
        <v>0</v>
      </c>
      <c r="J278" s="4">
        <v>89.701999999999998</v>
      </c>
      <c r="K278" s="4">
        <v>89.203000000000003</v>
      </c>
      <c r="L278">
        <v>16</v>
      </c>
      <c r="M278">
        <v>22</v>
      </c>
      <c r="N278">
        <v>38</v>
      </c>
      <c r="O278">
        <v>40</v>
      </c>
      <c r="P278">
        <v>8</v>
      </c>
      <c r="Q278">
        <v>6</v>
      </c>
      <c r="R278">
        <v>0</v>
      </c>
      <c r="S278">
        <v>1</v>
      </c>
    </row>
    <row r="279" spans="1:19" x14ac:dyDescent="0.35">
      <c r="A279">
        <v>21300279</v>
      </c>
      <c r="B279" s="1">
        <v>41613</v>
      </c>
      <c r="C279">
        <v>1610612741</v>
      </c>
      <c r="D279">
        <v>1610612748</v>
      </c>
      <c r="E279" s="2" t="s">
        <v>38</v>
      </c>
      <c r="F279" s="2" t="s">
        <v>28</v>
      </c>
      <c r="G279">
        <v>107</v>
      </c>
      <c r="H279">
        <v>87</v>
      </c>
      <c r="I279">
        <v>0</v>
      </c>
      <c r="J279" s="4">
        <v>86.477000000000004</v>
      </c>
      <c r="K279" s="4">
        <v>86.938000000000002</v>
      </c>
      <c r="L279">
        <v>24</v>
      </c>
      <c r="M279">
        <v>16</v>
      </c>
      <c r="N279">
        <v>49</v>
      </c>
      <c r="O279">
        <v>27</v>
      </c>
      <c r="P279">
        <v>3</v>
      </c>
      <c r="Q279">
        <v>9</v>
      </c>
      <c r="R279">
        <v>0</v>
      </c>
      <c r="S279">
        <v>0</v>
      </c>
    </row>
    <row r="280" spans="1:19" x14ac:dyDescent="0.35">
      <c r="A280">
        <v>21300280</v>
      </c>
      <c r="B280" s="1">
        <v>41614</v>
      </c>
      <c r="C280">
        <v>1610612766</v>
      </c>
      <c r="D280">
        <v>1610612755</v>
      </c>
      <c r="E280" s="2" t="s">
        <v>45</v>
      </c>
      <c r="F280" s="2" t="s">
        <v>29</v>
      </c>
      <c r="G280">
        <v>105</v>
      </c>
      <c r="H280">
        <v>88</v>
      </c>
      <c r="I280">
        <v>0</v>
      </c>
      <c r="J280" s="4">
        <v>95.04</v>
      </c>
      <c r="K280" s="4">
        <v>97.650999999999996</v>
      </c>
      <c r="L280">
        <v>29</v>
      </c>
      <c r="M280">
        <v>21</v>
      </c>
      <c r="N280">
        <v>48</v>
      </c>
      <c r="O280">
        <v>50</v>
      </c>
      <c r="P280">
        <v>9</v>
      </c>
      <c r="Q280">
        <v>4</v>
      </c>
      <c r="R280">
        <v>0</v>
      </c>
      <c r="S280">
        <v>0</v>
      </c>
    </row>
    <row r="281" spans="1:19" x14ac:dyDescent="0.35">
      <c r="A281">
        <v>21300281</v>
      </c>
      <c r="B281" s="1">
        <v>41614</v>
      </c>
      <c r="C281">
        <v>1610612764</v>
      </c>
      <c r="D281">
        <v>1610612749</v>
      </c>
      <c r="E281" s="2" t="s">
        <v>34</v>
      </c>
      <c r="F281" s="2" t="s">
        <v>22</v>
      </c>
      <c r="G281">
        <v>105</v>
      </c>
      <c r="H281">
        <v>109</v>
      </c>
      <c r="I281">
        <v>1</v>
      </c>
      <c r="J281" s="4">
        <v>97.957999999999998</v>
      </c>
      <c r="K281" s="4">
        <v>102.182</v>
      </c>
      <c r="L281">
        <v>22</v>
      </c>
      <c r="M281">
        <v>24</v>
      </c>
      <c r="N281">
        <v>46</v>
      </c>
      <c r="O281">
        <v>48</v>
      </c>
      <c r="P281">
        <v>12</v>
      </c>
      <c r="Q281">
        <v>6</v>
      </c>
      <c r="R281">
        <v>0</v>
      </c>
      <c r="S281">
        <v>0</v>
      </c>
    </row>
    <row r="282" spans="1:19" x14ac:dyDescent="0.35">
      <c r="A282">
        <v>21300282</v>
      </c>
      <c r="B282" s="1">
        <v>41614</v>
      </c>
      <c r="C282">
        <v>1610612737</v>
      </c>
      <c r="D282">
        <v>1610612739</v>
      </c>
      <c r="E282" s="2" t="s">
        <v>36</v>
      </c>
      <c r="F282" s="2" t="s">
        <v>24</v>
      </c>
      <c r="G282">
        <v>108</v>
      </c>
      <c r="H282">
        <v>89</v>
      </c>
      <c r="I282">
        <v>0</v>
      </c>
      <c r="J282" s="4">
        <v>90.085999999999999</v>
      </c>
      <c r="K282" s="4">
        <v>92.620999999999995</v>
      </c>
      <c r="L282">
        <v>31</v>
      </c>
      <c r="M282">
        <v>19</v>
      </c>
      <c r="N282">
        <v>50</v>
      </c>
      <c r="O282">
        <v>47</v>
      </c>
      <c r="P282">
        <v>6</v>
      </c>
      <c r="Q282">
        <v>4</v>
      </c>
      <c r="R282">
        <v>0</v>
      </c>
      <c r="S282">
        <v>0</v>
      </c>
    </row>
    <row r="283" spans="1:19" x14ac:dyDescent="0.35">
      <c r="A283">
        <v>21300283</v>
      </c>
      <c r="B283" s="1">
        <v>41614</v>
      </c>
      <c r="C283">
        <v>1610612738</v>
      </c>
      <c r="D283">
        <v>1610612743</v>
      </c>
      <c r="E283" s="2" t="s">
        <v>39</v>
      </c>
      <c r="F283" s="2" t="s">
        <v>44</v>
      </c>
      <c r="G283">
        <v>106</v>
      </c>
      <c r="H283">
        <v>98</v>
      </c>
      <c r="I283">
        <v>0</v>
      </c>
      <c r="J283" s="4">
        <v>86.322999999999993</v>
      </c>
      <c r="K283" s="4">
        <v>85.21</v>
      </c>
      <c r="L283">
        <v>25</v>
      </c>
      <c r="M283">
        <v>11</v>
      </c>
      <c r="N283">
        <v>37</v>
      </c>
      <c r="O283">
        <v>42</v>
      </c>
      <c r="P283">
        <v>5</v>
      </c>
      <c r="Q283">
        <v>4</v>
      </c>
      <c r="R283">
        <v>0</v>
      </c>
      <c r="S283">
        <v>0</v>
      </c>
    </row>
    <row r="284" spans="1:19" x14ac:dyDescent="0.35">
      <c r="A284">
        <v>21300284</v>
      </c>
      <c r="B284" s="1">
        <v>41614</v>
      </c>
      <c r="C284">
        <v>1610612752</v>
      </c>
      <c r="D284">
        <v>1610612753</v>
      </c>
      <c r="E284" s="2" t="s">
        <v>35</v>
      </c>
      <c r="F284" s="2" t="s">
        <v>25</v>
      </c>
      <c r="G284">
        <v>121</v>
      </c>
      <c r="H284">
        <v>83</v>
      </c>
      <c r="I284">
        <v>0</v>
      </c>
      <c r="J284" s="4">
        <v>87.706000000000003</v>
      </c>
      <c r="K284" s="4">
        <v>83.328000000000003</v>
      </c>
      <c r="L284">
        <v>25</v>
      </c>
      <c r="M284">
        <v>19</v>
      </c>
      <c r="N284">
        <v>45</v>
      </c>
      <c r="O284">
        <v>31</v>
      </c>
      <c r="P284">
        <v>8</v>
      </c>
      <c r="Q284">
        <v>5</v>
      </c>
      <c r="R284">
        <v>1</v>
      </c>
      <c r="S284">
        <v>0</v>
      </c>
    </row>
    <row r="285" spans="1:19" x14ac:dyDescent="0.35">
      <c r="A285">
        <v>21300285</v>
      </c>
      <c r="B285" s="1">
        <v>41614</v>
      </c>
      <c r="C285">
        <v>1610612745</v>
      </c>
      <c r="D285">
        <v>1610612744</v>
      </c>
      <c r="E285" s="2" t="s">
        <v>27</v>
      </c>
      <c r="F285" s="2" t="s">
        <v>43</v>
      </c>
      <c r="G285">
        <v>105</v>
      </c>
      <c r="H285">
        <v>83</v>
      </c>
      <c r="I285">
        <v>0</v>
      </c>
      <c r="J285" s="4">
        <v>97.114000000000004</v>
      </c>
      <c r="K285" s="4">
        <v>98.841999999999999</v>
      </c>
      <c r="L285">
        <v>15</v>
      </c>
      <c r="M285">
        <v>10</v>
      </c>
      <c r="N285">
        <v>52</v>
      </c>
      <c r="O285">
        <v>43</v>
      </c>
      <c r="P285">
        <v>14</v>
      </c>
      <c r="Q285">
        <v>9</v>
      </c>
      <c r="R285">
        <v>0</v>
      </c>
      <c r="S285">
        <v>0</v>
      </c>
    </row>
    <row r="286" spans="1:19" x14ac:dyDescent="0.35">
      <c r="A286">
        <v>21300286</v>
      </c>
      <c r="B286" s="1">
        <v>41614</v>
      </c>
      <c r="C286">
        <v>1610612740</v>
      </c>
      <c r="D286">
        <v>1610612760</v>
      </c>
      <c r="E286" s="2" t="s">
        <v>41</v>
      </c>
      <c r="F286" s="2" t="s">
        <v>40</v>
      </c>
      <c r="G286">
        <v>95</v>
      </c>
      <c r="H286">
        <v>109</v>
      </c>
      <c r="I286">
        <v>0</v>
      </c>
      <c r="J286" s="4">
        <v>95.962000000000003</v>
      </c>
      <c r="K286" s="4">
        <v>93.311999999999998</v>
      </c>
      <c r="L286">
        <v>19</v>
      </c>
      <c r="M286">
        <v>20</v>
      </c>
      <c r="N286">
        <v>49</v>
      </c>
      <c r="O286">
        <v>41</v>
      </c>
      <c r="P286">
        <v>9</v>
      </c>
      <c r="Q286">
        <v>9</v>
      </c>
      <c r="R286">
        <v>0</v>
      </c>
      <c r="S286">
        <v>0</v>
      </c>
    </row>
    <row r="287" spans="1:19" x14ac:dyDescent="0.35">
      <c r="A287">
        <v>21300287</v>
      </c>
      <c r="B287" s="1">
        <v>41614</v>
      </c>
      <c r="C287">
        <v>1610612756</v>
      </c>
      <c r="D287">
        <v>1610612761</v>
      </c>
      <c r="E287" s="2" t="s">
        <v>30</v>
      </c>
      <c r="F287" s="2" t="s">
        <v>42</v>
      </c>
      <c r="G287">
        <v>106</v>
      </c>
      <c r="H287">
        <v>97</v>
      </c>
      <c r="I287">
        <v>0</v>
      </c>
      <c r="J287" s="4">
        <v>90.316999999999993</v>
      </c>
      <c r="K287" s="4">
        <v>91.2</v>
      </c>
      <c r="L287">
        <v>16</v>
      </c>
      <c r="M287">
        <v>15</v>
      </c>
      <c r="N287">
        <v>53</v>
      </c>
      <c r="O287">
        <v>36</v>
      </c>
      <c r="P287">
        <v>4</v>
      </c>
      <c r="Q287">
        <v>7</v>
      </c>
      <c r="R287">
        <v>0</v>
      </c>
      <c r="S287">
        <v>0</v>
      </c>
    </row>
    <row r="288" spans="1:19" x14ac:dyDescent="0.35">
      <c r="A288">
        <v>21300288</v>
      </c>
      <c r="B288" s="1">
        <v>41614</v>
      </c>
      <c r="C288">
        <v>1610612757</v>
      </c>
      <c r="D288">
        <v>1610612762</v>
      </c>
      <c r="E288" s="2" t="s">
        <v>26</v>
      </c>
      <c r="F288" s="2" t="s">
        <v>19</v>
      </c>
      <c r="G288">
        <v>130</v>
      </c>
      <c r="H288">
        <v>98</v>
      </c>
      <c r="I288">
        <v>0</v>
      </c>
      <c r="J288" s="4">
        <v>93.658000000000001</v>
      </c>
      <c r="K288" s="4">
        <v>95.385999999999996</v>
      </c>
      <c r="L288">
        <v>26</v>
      </c>
      <c r="M288">
        <v>17</v>
      </c>
      <c r="N288">
        <v>50</v>
      </c>
      <c r="O288">
        <v>39</v>
      </c>
      <c r="P288">
        <v>9</v>
      </c>
      <c r="Q288">
        <v>17</v>
      </c>
      <c r="R288">
        <v>0</v>
      </c>
      <c r="S288">
        <v>0</v>
      </c>
    </row>
    <row r="289" spans="1:19" x14ac:dyDescent="0.35">
      <c r="A289">
        <v>21300289</v>
      </c>
      <c r="B289" s="1">
        <v>41614</v>
      </c>
      <c r="C289">
        <v>1610612758</v>
      </c>
      <c r="D289">
        <v>1610612747</v>
      </c>
      <c r="E289" s="2" t="s">
        <v>32</v>
      </c>
      <c r="F289" s="2" t="s">
        <v>47</v>
      </c>
      <c r="G289">
        <v>100</v>
      </c>
      <c r="H289">
        <v>106</v>
      </c>
      <c r="I289">
        <v>0</v>
      </c>
      <c r="J289" s="4">
        <v>88.972999999999999</v>
      </c>
      <c r="K289" s="4">
        <v>92.082999999999998</v>
      </c>
      <c r="L289">
        <v>25</v>
      </c>
      <c r="M289">
        <v>24</v>
      </c>
      <c r="N289">
        <v>51</v>
      </c>
      <c r="O289">
        <v>36</v>
      </c>
      <c r="P289">
        <v>10</v>
      </c>
      <c r="Q289">
        <v>10</v>
      </c>
      <c r="R289">
        <v>0</v>
      </c>
      <c r="S289">
        <v>0</v>
      </c>
    </row>
    <row r="290" spans="1:19" x14ac:dyDescent="0.35">
      <c r="A290">
        <v>21300290</v>
      </c>
      <c r="B290" s="1">
        <v>41615</v>
      </c>
      <c r="C290">
        <v>1610612755</v>
      </c>
      <c r="D290">
        <v>1610612743</v>
      </c>
      <c r="E290" s="2" t="s">
        <v>29</v>
      </c>
      <c r="F290" s="2" t="s">
        <v>44</v>
      </c>
      <c r="G290">
        <v>92</v>
      </c>
      <c r="H290">
        <v>103</v>
      </c>
      <c r="I290">
        <v>0</v>
      </c>
      <c r="J290" s="4">
        <v>92.313999999999993</v>
      </c>
      <c r="K290" s="4">
        <v>85.402000000000001</v>
      </c>
      <c r="L290">
        <v>19</v>
      </c>
      <c r="M290">
        <v>21</v>
      </c>
      <c r="N290">
        <v>38</v>
      </c>
      <c r="O290">
        <v>52</v>
      </c>
      <c r="P290">
        <v>4</v>
      </c>
      <c r="Q290">
        <v>8</v>
      </c>
      <c r="R290">
        <v>1</v>
      </c>
      <c r="S290">
        <v>1</v>
      </c>
    </row>
    <row r="291" spans="1:19" x14ac:dyDescent="0.35">
      <c r="A291">
        <v>21300291</v>
      </c>
      <c r="B291" s="1">
        <v>41615</v>
      </c>
      <c r="C291">
        <v>1610612739</v>
      </c>
      <c r="D291">
        <v>1610612746</v>
      </c>
      <c r="E291" s="2" t="s">
        <v>24</v>
      </c>
      <c r="F291" s="2" t="s">
        <v>33</v>
      </c>
      <c r="G291">
        <v>88</v>
      </c>
      <c r="H291">
        <v>82</v>
      </c>
      <c r="I291">
        <v>0</v>
      </c>
      <c r="J291" s="4">
        <v>91.391999999999996</v>
      </c>
      <c r="K291" s="4">
        <v>97.382000000000005</v>
      </c>
      <c r="L291">
        <v>18</v>
      </c>
      <c r="M291">
        <v>24</v>
      </c>
      <c r="N291">
        <v>60</v>
      </c>
      <c r="O291">
        <v>45</v>
      </c>
      <c r="P291">
        <v>5</v>
      </c>
      <c r="Q291">
        <v>9</v>
      </c>
      <c r="R291">
        <v>1</v>
      </c>
      <c r="S291">
        <v>0</v>
      </c>
    </row>
    <row r="292" spans="1:19" x14ac:dyDescent="0.35">
      <c r="A292">
        <v>21300292</v>
      </c>
      <c r="B292" s="1">
        <v>41615</v>
      </c>
      <c r="C292">
        <v>1610612741</v>
      </c>
      <c r="D292">
        <v>1610612765</v>
      </c>
      <c r="E292" s="2" t="s">
        <v>38</v>
      </c>
      <c r="F292" s="2" t="s">
        <v>23</v>
      </c>
      <c r="G292">
        <v>75</v>
      </c>
      <c r="H292">
        <v>92</v>
      </c>
      <c r="I292">
        <v>0</v>
      </c>
      <c r="J292" s="4">
        <v>94.656000000000006</v>
      </c>
      <c r="K292" s="4">
        <v>87.936000000000007</v>
      </c>
      <c r="L292">
        <v>17</v>
      </c>
      <c r="M292">
        <v>15</v>
      </c>
      <c r="N292">
        <v>44</v>
      </c>
      <c r="O292">
        <v>51</v>
      </c>
      <c r="P292">
        <v>8</v>
      </c>
      <c r="Q292">
        <v>8</v>
      </c>
      <c r="R292">
        <v>0</v>
      </c>
      <c r="S292">
        <v>0</v>
      </c>
    </row>
    <row r="293" spans="1:19" x14ac:dyDescent="0.35">
      <c r="A293">
        <v>21300293</v>
      </c>
      <c r="B293" s="1">
        <v>41615</v>
      </c>
      <c r="C293">
        <v>1610612763</v>
      </c>
      <c r="D293">
        <v>1610612744</v>
      </c>
      <c r="E293" s="2" t="s">
        <v>21</v>
      </c>
      <c r="F293" s="2" t="s">
        <v>43</v>
      </c>
      <c r="G293">
        <v>82</v>
      </c>
      <c r="H293">
        <v>108</v>
      </c>
      <c r="I293">
        <v>0</v>
      </c>
      <c r="J293" s="4">
        <v>82.253</v>
      </c>
      <c r="K293" s="4">
        <v>85.593999999999994</v>
      </c>
      <c r="L293">
        <v>13</v>
      </c>
      <c r="M293">
        <v>24</v>
      </c>
      <c r="N293">
        <v>40</v>
      </c>
      <c r="O293">
        <v>47</v>
      </c>
      <c r="P293">
        <v>8</v>
      </c>
      <c r="Q293">
        <v>6</v>
      </c>
      <c r="R293">
        <v>0</v>
      </c>
      <c r="S293">
        <v>1</v>
      </c>
    </row>
    <row r="294" spans="1:19" x14ac:dyDescent="0.35">
      <c r="A294">
        <v>21300294</v>
      </c>
      <c r="B294" s="1">
        <v>41615</v>
      </c>
      <c r="C294">
        <v>1610612750</v>
      </c>
      <c r="D294">
        <v>1610612748</v>
      </c>
      <c r="E294" s="2" t="s">
        <v>46</v>
      </c>
      <c r="F294" s="2" t="s">
        <v>28</v>
      </c>
      <c r="G294">
        <v>82</v>
      </c>
      <c r="H294">
        <v>103</v>
      </c>
      <c r="I294">
        <v>0</v>
      </c>
      <c r="J294" s="4">
        <v>96.153999999999996</v>
      </c>
      <c r="K294" s="4">
        <v>95.385999999999996</v>
      </c>
      <c r="L294">
        <v>13</v>
      </c>
      <c r="M294">
        <v>23</v>
      </c>
      <c r="N294">
        <v>45</v>
      </c>
      <c r="O294">
        <v>44</v>
      </c>
      <c r="P294">
        <v>11</v>
      </c>
      <c r="Q294">
        <v>11</v>
      </c>
      <c r="R294">
        <v>0</v>
      </c>
      <c r="S294">
        <v>0</v>
      </c>
    </row>
    <row r="295" spans="1:19" x14ac:dyDescent="0.35">
      <c r="A295">
        <v>21300295</v>
      </c>
      <c r="B295" s="1">
        <v>41615</v>
      </c>
      <c r="C295">
        <v>1610612749</v>
      </c>
      <c r="D295">
        <v>1610612751</v>
      </c>
      <c r="E295" s="2" t="s">
        <v>22</v>
      </c>
      <c r="F295" s="2" t="s">
        <v>31</v>
      </c>
      <c r="G295">
        <v>82</v>
      </c>
      <c r="H295">
        <v>90</v>
      </c>
      <c r="I295">
        <v>0</v>
      </c>
      <c r="J295" s="4">
        <v>82.253</v>
      </c>
      <c r="K295" s="4">
        <v>77.875</v>
      </c>
      <c r="L295">
        <v>20</v>
      </c>
      <c r="M295">
        <v>16</v>
      </c>
      <c r="N295">
        <v>36</v>
      </c>
      <c r="O295">
        <v>41</v>
      </c>
      <c r="P295">
        <v>3</v>
      </c>
      <c r="Q295">
        <v>6</v>
      </c>
      <c r="R295">
        <v>1</v>
      </c>
      <c r="S295">
        <v>0</v>
      </c>
    </row>
    <row r="296" spans="1:19" x14ac:dyDescent="0.35">
      <c r="A296">
        <v>21300296</v>
      </c>
      <c r="B296" s="1">
        <v>41615</v>
      </c>
      <c r="C296">
        <v>1610612759</v>
      </c>
      <c r="D296">
        <v>1610612754</v>
      </c>
      <c r="E296" s="2" t="s">
        <v>48</v>
      </c>
      <c r="F296" s="2" t="s">
        <v>37</v>
      </c>
      <c r="G296">
        <v>100</v>
      </c>
      <c r="H296">
        <v>111</v>
      </c>
      <c r="I296">
        <v>0</v>
      </c>
      <c r="J296" s="4">
        <v>90.853999999999999</v>
      </c>
      <c r="K296" s="4">
        <v>85.747</v>
      </c>
      <c r="L296">
        <v>24</v>
      </c>
      <c r="M296">
        <v>22</v>
      </c>
      <c r="N296">
        <v>34</v>
      </c>
      <c r="O296">
        <v>41</v>
      </c>
      <c r="P296">
        <v>6</v>
      </c>
      <c r="Q296">
        <v>8</v>
      </c>
      <c r="R296">
        <v>0</v>
      </c>
      <c r="S296">
        <v>0</v>
      </c>
    </row>
    <row r="297" spans="1:19" x14ac:dyDescent="0.35">
      <c r="A297">
        <v>21300297</v>
      </c>
      <c r="B297" s="1">
        <v>41615</v>
      </c>
      <c r="C297">
        <v>1610612762</v>
      </c>
      <c r="D297">
        <v>1610612758</v>
      </c>
      <c r="E297" s="2" t="s">
        <v>19</v>
      </c>
      <c r="F297" s="2" t="s">
        <v>32</v>
      </c>
      <c r="G297">
        <v>102</v>
      </c>
      <c r="H297">
        <v>112</v>
      </c>
      <c r="I297">
        <v>1</v>
      </c>
      <c r="J297" s="4">
        <v>101.952</v>
      </c>
      <c r="K297" s="4">
        <v>103.411</v>
      </c>
      <c r="L297">
        <v>20</v>
      </c>
      <c r="M297">
        <v>26</v>
      </c>
      <c r="N297">
        <v>50</v>
      </c>
      <c r="O297">
        <v>49</v>
      </c>
      <c r="P297">
        <v>5</v>
      </c>
      <c r="Q297">
        <v>11</v>
      </c>
      <c r="R297">
        <v>1</v>
      </c>
      <c r="S297">
        <v>1</v>
      </c>
    </row>
    <row r="298" spans="1:19" x14ac:dyDescent="0.35">
      <c r="A298">
        <v>21300298</v>
      </c>
      <c r="B298" s="1">
        <v>41615</v>
      </c>
      <c r="C298">
        <v>1610612757</v>
      </c>
      <c r="D298">
        <v>1610612742</v>
      </c>
      <c r="E298" s="2" t="s">
        <v>26</v>
      </c>
      <c r="F298" s="2" t="s">
        <v>20</v>
      </c>
      <c r="G298">
        <v>106</v>
      </c>
      <c r="H298">
        <v>108</v>
      </c>
      <c r="I298">
        <v>0</v>
      </c>
      <c r="J298" s="4">
        <v>92.697999999999993</v>
      </c>
      <c r="K298" s="4">
        <v>92.965999999999994</v>
      </c>
      <c r="L298">
        <v>22</v>
      </c>
      <c r="M298">
        <v>26</v>
      </c>
      <c r="N298">
        <v>50</v>
      </c>
      <c r="O298">
        <v>36</v>
      </c>
      <c r="P298">
        <v>4</v>
      </c>
      <c r="Q298">
        <v>7</v>
      </c>
      <c r="R298">
        <v>1</v>
      </c>
      <c r="S298">
        <v>0</v>
      </c>
    </row>
    <row r="299" spans="1:19" x14ac:dyDescent="0.35">
      <c r="A299">
        <v>21300299</v>
      </c>
      <c r="B299" s="1">
        <v>41616</v>
      </c>
      <c r="C299">
        <v>1610612752</v>
      </c>
      <c r="D299">
        <v>1610612738</v>
      </c>
      <c r="E299" s="2" t="s">
        <v>35</v>
      </c>
      <c r="F299" s="2" t="s">
        <v>39</v>
      </c>
      <c r="G299">
        <v>73</v>
      </c>
      <c r="H299">
        <v>114</v>
      </c>
      <c r="I299">
        <v>0</v>
      </c>
      <c r="J299" s="4">
        <v>89.394999999999996</v>
      </c>
      <c r="K299" s="4">
        <v>89.165000000000006</v>
      </c>
      <c r="L299">
        <v>13</v>
      </c>
      <c r="M299">
        <v>22</v>
      </c>
      <c r="N299">
        <v>26</v>
      </c>
      <c r="O299">
        <v>46</v>
      </c>
      <c r="P299">
        <v>10</v>
      </c>
      <c r="Q299">
        <v>9</v>
      </c>
      <c r="R299">
        <v>0</v>
      </c>
      <c r="S299">
        <v>0</v>
      </c>
    </row>
    <row r="300" spans="1:19" x14ac:dyDescent="0.35">
      <c r="A300">
        <v>21300300</v>
      </c>
      <c r="B300" s="1">
        <v>41616</v>
      </c>
      <c r="C300">
        <v>1610612765</v>
      </c>
      <c r="D300">
        <v>1610612748</v>
      </c>
      <c r="E300" s="2" t="s">
        <v>23</v>
      </c>
      <c r="F300" s="2" t="s">
        <v>28</v>
      </c>
      <c r="G300">
        <v>95</v>
      </c>
      <c r="H300">
        <v>110</v>
      </c>
      <c r="I300">
        <v>0</v>
      </c>
      <c r="J300" s="4">
        <v>91.852999999999994</v>
      </c>
      <c r="K300" s="4">
        <v>89.51</v>
      </c>
      <c r="L300">
        <v>17</v>
      </c>
      <c r="M300">
        <v>26</v>
      </c>
      <c r="N300">
        <v>43</v>
      </c>
      <c r="O300">
        <v>34</v>
      </c>
      <c r="P300">
        <v>10</v>
      </c>
      <c r="Q300">
        <v>8</v>
      </c>
      <c r="R300">
        <v>1</v>
      </c>
      <c r="S300">
        <v>1</v>
      </c>
    </row>
    <row r="301" spans="1:19" x14ac:dyDescent="0.35">
      <c r="A301">
        <v>21300301</v>
      </c>
      <c r="B301" s="1">
        <v>41616</v>
      </c>
      <c r="C301">
        <v>1610612745</v>
      </c>
      <c r="D301">
        <v>1610612753</v>
      </c>
      <c r="E301" s="2" t="s">
        <v>27</v>
      </c>
      <c r="F301" s="2" t="s">
        <v>25</v>
      </c>
      <c r="G301">
        <v>98</v>
      </c>
      <c r="H301">
        <v>88</v>
      </c>
      <c r="I301">
        <v>0</v>
      </c>
      <c r="J301" s="4">
        <v>93.581000000000003</v>
      </c>
      <c r="K301" s="4">
        <v>93.427000000000007</v>
      </c>
      <c r="L301">
        <v>22</v>
      </c>
      <c r="M301">
        <v>14</v>
      </c>
      <c r="N301">
        <v>60</v>
      </c>
      <c r="O301">
        <v>43</v>
      </c>
      <c r="P301">
        <v>5</v>
      </c>
      <c r="Q301">
        <v>13</v>
      </c>
      <c r="R301">
        <v>0</v>
      </c>
      <c r="S301">
        <v>0</v>
      </c>
    </row>
    <row r="302" spans="1:19" x14ac:dyDescent="0.35">
      <c r="A302">
        <v>21300302</v>
      </c>
      <c r="B302" s="1">
        <v>41616</v>
      </c>
      <c r="C302">
        <v>1610612760</v>
      </c>
      <c r="D302">
        <v>1610612754</v>
      </c>
      <c r="E302" s="2" t="s">
        <v>40</v>
      </c>
      <c r="F302" s="2" t="s">
        <v>37</v>
      </c>
      <c r="G302">
        <v>118</v>
      </c>
      <c r="H302">
        <v>94</v>
      </c>
      <c r="I302">
        <v>0</v>
      </c>
      <c r="J302" s="4">
        <v>90.048000000000002</v>
      </c>
      <c r="K302" s="4">
        <v>94.31</v>
      </c>
      <c r="L302">
        <v>27</v>
      </c>
      <c r="M302">
        <v>13</v>
      </c>
      <c r="N302">
        <v>46</v>
      </c>
      <c r="O302">
        <v>29</v>
      </c>
      <c r="P302">
        <v>6</v>
      </c>
      <c r="Q302">
        <v>9</v>
      </c>
      <c r="R302">
        <v>0</v>
      </c>
      <c r="S302">
        <v>1</v>
      </c>
    </row>
    <row r="303" spans="1:19" x14ac:dyDescent="0.35">
      <c r="A303">
        <v>21300303</v>
      </c>
      <c r="B303" s="1">
        <v>41616</v>
      </c>
      <c r="C303">
        <v>1610612747</v>
      </c>
      <c r="D303">
        <v>1610612761</v>
      </c>
      <c r="E303" s="2" t="s">
        <v>47</v>
      </c>
      <c r="F303" s="2" t="s">
        <v>42</v>
      </c>
      <c r="G303">
        <v>94</v>
      </c>
      <c r="H303">
        <v>106</v>
      </c>
      <c r="I303">
        <v>0</v>
      </c>
      <c r="J303" s="4">
        <v>94.847999999999999</v>
      </c>
      <c r="K303" s="4">
        <v>94.08</v>
      </c>
      <c r="L303">
        <v>22</v>
      </c>
      <c r="M303">
        <v>19</v>
      </c>
      <c r="N303">
        <v>40</v>
      </c>
      <c r="O303">
        <v>38</v>
      </c>
      <c r="P303">
        <v>7</v>
      </c>
      <c r="Q303">
        <v>11</v>
      </c>
      <c r="R303">
        <v>0</v>
      </c>
      <c r="S303">
        <v>0</v>
      </c>
    </row>
    <row r="304" spans="1:19" x14ac:dyDescent="0.35">
      <c r="A304">
        <v>21300304</v>
      </c>
      <c r="B304" s="1">
        <v>41617</v>
      </c>
      <c r="C304">
        <v>1610612766</v>
      </c>
      <c r="D304">
        <v>1610612744</v>
      </c>
      <c r="E304" s="2" t="s">
        <v>45</v>
      </c>
      <c r="F304" s="2" t="s">
        <v>43</v>
      </c>
      <c r="G304">
        <v>115</v>
      </c>
      <c r="H304">
        <v>111</v>
      </c>
      <c r="I304">
        <v>0</v>
      </c>
      <c r="J304" s="4">
        <v>102.49</v>
      </c>
      <c r="K304" s="4">
        <v>100.49299999999999</v>
      </c>
      <c r="L304">
        <v>22</v>
      </c>
      <c r="M304">
        <v>20</v>
      </c>
      <c r="N304">
        <v>46</v>
      </c>
      <c r="O304">
        <v>53</v>
      </c>
      <c r="P304">
        <v>6</v>
      </c>
      <c r="Q304">
        <v>3</v>
      </c>
      <c r="R304">
        <v>0</v>
      </c>
      <c r="S304">
        <v>0</v>
      </c>
    </row>
    <row r="305" spans="1:19" x14ac:dyDescent="0.35">
      <c r="A305">
        <v>21300305</v>
      </c>
      <c r="B305" s="1">
        <v>41617</v>
      </c>
      <c r="C305">
        <v>1610612755</v>
      </c>
      <c r="D305">
        <v>1610612746</v>
      </c>
      <c r="E305" s="2" t="s">
        <v>29</v>
      </c>
      <c r="F305" s="2" t="s">
        <v>33</v>
      </c>
      <c r="G305">
        <v>83</v>
      </c>
      <c r="H305">
        <v>94</v>
      </c>
      <c r="I305">
        <v>0</v>
      </c>
      <c r="J305" s="4">
        <v>98.266000000000005</v>
      </c>
      <c r="K305" s="4">
        <v>93.85</v>
      </c>
      <c r="L305">
        <v>26</v>
      </c>
      <c r="M305">
        <v>20</v>
      </c>
      <c r="N305">
        <v>50</v>
      </c>
      <c r="O305">
        <v>49</v>
      </c>
      <c r="P305">
        <v>7</v>
      </c>
      <c r="Q305">
        <v>10</v>
      </c>
      <c r="R305">
        <v>0</v>
      </c>
      <c r="S305">
        <v>0</v>
      </c>
    </row>
    <row r="306" spans="1:19" x14ac:dyDescent="0.35">
      <c r="A306">
        <v>21300306</v>
      </c>
      <c r="B306" s="1">
        <v>41617</v>
      </c>
      <c r="C306">
        <v>1610612764</v>
      </c>
      <c r="D306">
        <v>1610612743</v>
      </c>
      <c r="E306" s="2" t="s">
        <v>34</v>
      </c>
      <c r="F306" s="2" t="s">
        <v>44</v>
      </c>
      <c r="G306">
        <v>74</v>
      </c>
      <c r="H306">
        <v>75</v>
      </c>
      <c r="I306">
        <v>0</v>
      </c>
      <c r="J306" s="4">
        <v>87.322000000000003</v>
      </c>
      <c r="K306" s="4">
        <v>83.674000000000007</v>
      </c>
      <c r="L306">
        <v>18</v>
      </c>
      <c r="M306">
        <v>19</v>
      </c>
      <c r="N306">
        <v>46</v>
      </c>
      <c r="O306">
        <v>48</v>
      </c>
      <c r="P306">
        <v>10</v>
      </c>
      <c r="Q306">
        <v>10</v>
      </c>
      <c r="R306">
        <v>0</v>
      </c>
      <c r="S306">
        <v>0</v>
      </c>
    </row>
    <row r="307" spans="1:19" x14ac:dyDescent="0.35">
      <c r="A307">
        <v>21300307</v>
      </c>
      <c r="B307" s="1">
        <v>41617</v>
      </c>
      <c r="C307">
        <v>1610612763</v>
      </c>
      <c r="D307">
        <v>1610612753</v>
      </c>
      <c r="E307" s="2" t="s">
        <v>21</v>
      </c>
      <c r="F307" s="2" t="s">
        <v>25</v>
      </c>
      <c r="G307">
        <v>94</v>
      </c>
      <c r="H307">
        <v>85</v>
      </c>
      <c r="I307">
        <v>0</v>
      </c>
      <c r="J307" s="4">
        <v>92.620999999999995</v>
      </c>
      <c r="K307" s="4">
        <v>89.087999999999994</v>
      </c>
      <c r="L307">
        <v>23</v>
      </c>
      <c r="M307">
        <v>12</v>
      </c>
      <c r="N307">
        <v>52</v>
      </c>
      <c r="O307">
        <v>35</v>
      </c>
      <c r="P307">
        <v>4</v>
      </c>
      <c r="Q307">
        <v>7</v>
      </c>
      <c r="R307">
        <v>0</v>
      </c>
      <c r="S307">
        <v>1</v>
      </c>
    </row>
    <row r="308" spans="1:19" x14ac:dyDescent="0.35">
      <c r="A308">
        <v>21300308</v>
      </c>
      <c r="B308" s="1">
        <v>41617</v>
      </c>
      <c r="C308">
        <v>1610612762</v>
      </c>
      <c r="D308">
        <v>1610612757</v>
      </c>
      <c r="E308" s="2" t="s">
        <v>19</v>
      </c>
      <c r="F308" s="2" t="s">
        <v>26</v>
      </c>
      <c r="G308">
        <v>94</v>
      </c>
      <c r="H308">
        <v>105</v>
      </c>
      <c r="I308">
        <v>0</v>
      </c>
      <c r="J308" s="4">
        <v>89.394999999999996</v>
      </c>
      <c r="K308" s="4">
        <v>90.048000000000002</v>
      </c>
      <c r="L308">
        <v>13</v>
      </c>
      <c r="M308">
        <v>23</v>
      </c>
      <c r="N308">
        <v>43</v>
      </c>
      <c r="O308">
        <v>44</v>
      </c>
      <c r="P308">
        <v>6</v>
      </c>
      <c r="Q308">
        <v>6</v>
      </c>
      <c r="R308">
        <v>0</v>
      </c>
      <c r="S308">
        <v>0</v>
      </c>
    </row>
    <row r="309" spans="1:19" x14ac:dyDescent="0.35">
      <c r="A309">
        <v>21300309</v>
      </c>
      <c r="B309" s="1">
        <v>41617</v>
      </c>
      <c r="C309">
        <v>1610612758</v>
      </c>
      <c r="D309">
        <v>1610612742</v>
      </c>
      <c r="E309" s="2" t="s">
        <v>32</v>
      </c>
      <c r="F309" s="2" t="s">
        <v>20</v>
      </c>
      <c r="G309">
        <v>112</v>
      </c>
      <c r="H309">
        <v>97</v>
      </c>
      <c r="I309">
        <v>0</v>
      </c>
      <c r="J309" s="4">
        <v>101.72199999999999</v>
      </c>
      <c r="K309" s="4">
        <v>106.36799999999999</v>
      </c>
      <c r="L309">
        <v>23</v>
      </c>
      <c r="M309">
        <v>22</v>
      </c>
      <c r="N309">
        <v>51</v>
      </c>
      <c r="O309">
        <v>39</v>
      </c>
      <c r="P309">
        <v>10</v>
      </c>
      <c r="Q309">
        <v>14</v>
      </c>
      <c r="R309">
        <v>0</v>
      </c>
      <c r="S309">
        <v>0</v>
      </c>
    </row>
    <row r="310" spans="1:19" x14ac:dyDescent="0.35">
      <c r="A310">
        <v>21300310</v>
      </c>
      <c r="B310" s="1">
        <v>41618</v>
      </c>
      <c r="C310">
        <v>1610612739</v>
      </c>
      <c r="D310">
        <v>1610612752</v>
      </c>
      <c r="E310" s="2" t="s">
        <v>24</v>
      </c>
      <c r="F310" s="2" t="s">
        <v>35</v>
      </c>
      <c r="G310">
        <v>109</v>
      </c>
      <c r="H310">
        <v>94</v>
      </c>
      <c r="I310">
        <v>0</v>
      </c>
      <c r="J310" s="4">
        <v>83.212999999999994</v>
      </c>
      <c r="K310" s="4">
        <v>89.471999999999994</v>
      </c>
      <c r="L310">
        <v>25</v>
      </c>
      <c r="M310">
        <v>27</v>
      </c>
      <c r="N310">
        <v>38</v>
      </c>
      <c r="O310">
        <v>31</v>
      </c>
      <c r="P310">
        <v>6</v>
      </c>
      <c r="Q310">
        <v>4</v>
      </c>
      <c r="R310">
        <v>0</v>
      </c>
      <c r="S310">
        <v>0</v>
      </c>
    </row>
    <row r="311" spans="1:19" x14ac:dyDescent="0.35">
      <c r="A311">
        <v>21300311</v>
      </c>
      <c r="B311" s="1">
        <v>41618</v>
      </c>
      <c r="C311">
        <v>1610612754</v>
      </c>
      <c r="D311">
        <v>1610612748</v>
      </c>
      <c r="E311" s="2" t="s">
        <v>37</v>
      </c>
      <c r="F311" s="2" t="s">
        <v>28</v>
      </c>
      <c r="G311">
        <v>90</v>
      </c>
      <c r="H311">
        <v>84</v>
      </c>
      <c r="I311">
        <v>0</v>
      </c>
      <c r="J311" s="4">
        <v>86.4</v>
      </c>
      <c r="K311" s="4">
        <v>88.128</v>
      </c>
      <c r="L311">
        <v>22</v>
      </c>
      <c r="M311">
        <v>20</v>
      </c>
      <c r="N311">
        <v>43</v>
      </c>
      <c r="O311">
        <v>33</v>
      </c>
      <c r="P311">
        <v>7</v>
      </c>
      <c r="Q311">
        <v>13</v>
      </c>
      <c r="R311">
        <v>0</v>
      </c>
      <c r="S311">
        <v>0</v>
      </c>
    </row>
    <row r="312" spans="1:19" x14ac:dyDescent="0.35">
      <c r="A312">
        <v>21300312</v>
      </c>
      <c r="B312" s="1">
        <v>41618</v>
      </c>
      <c r="C312">
        <v>1610612761</v>
      </c>
      <c r="D312">
        <v>1610612759</v>
      </c>
      <c r="E312" s="2" t="s">
        <v>42</v>
      </c>
      <c r="F312" s="2" t="s">
        <v>48</v>
      </c>
      <c r="G312">
        <v>103</v>
      </c>
      <c r="H312">
        <v>116</v>
      </c>
      <c r="I312">
        <v>0</v>
      </c>
      <c r="J312" s="4">
        <v>93.465999999999994</v>
      </c>
      <c r="K312" s="4">
        <v>91.238</v>
      </c>
      <c r="L312">
        <v>23</v>
      </c>
      <c r="M312">
        <v>30</v>
      </c>
      <c r="N312">
        <v>38</v>
      </c>
      <c r="O312">
        <v>36</v>
      </c>
      <c r="P312">
        <v>6</v>
      </c>
      <c r="Q312">
        <v>8</v>
      </c>
      <c r="R312">
        <v>0</v>
      </c>
      <c r="S312">
        <v>0</v>
      </c>
    </row>
    <row r="313" spans="1:19" x14ac:dyDescent="0.35">
      <c r="A313">
        <v>21300313</v>
      </c>
      <c r="B313" s="1">
        <v>41618</v>
      </c>
      <c r="C313">
        <v>1610612737</v>
      </c>
      <c r="D313">
        <v>1610612760</v>
      </c>
      <c r="E313" s="2" t="s">
        <v>36</v>
      </c>
      <c r="F313" s="2" t="s">
        <v>40</v>
      </c>
      <c r="G313">
        <v>92</v>
      </c>
      <c r="H313">
        <v>101</v>
      </c>
      <c r="I313">
        <v>0</v>
      </c>
      <c r="J313" s="4">
        <v>97.805000000000007</v>
      </c>
      <c r="K313" s="4">
        <v>100.14700000000001</v>
      </c>
      <c r="L313">
        <v>24</v>
      </c>
      <c r="M313">
        <v>27</v>
      </c>
      <c r="N313">
        <v>45</v>
      </c>
      <c r="O313">
        <v>54</v>
      </c>
      <c r="P313">
        <v>10</v>
      </c>
      <c r="Q313">
        <v>8</v>
      </c>
      <c r="R313">
        <v>0</v>
      </c>
      <c r="S313">
        <v>0</v>
      </c>
    </row>
    <row r="314" spans="1:19" x14ac:dyDescent="0.35">
      <c r="A314">
        <v>21300314</v>
      </c>
      <c r="B314" s="1">
        <v>41618</v>
      </c>
      <c r="C314">
        <v>1610612751</v>
      </c>
      <c r="D314">
        <v>1610612738</v>
      </c>
      <c r="E314" s="2" t="s">
        <v>31</v>
      </c>
      <c r="F314" s="2" t="s">
        <v>39</v>
      </c>
      <c r="G314">
        <v>104</v>
      </c>
      <c r="H314">
        <v>96</v>
      </c>
      <c r="I314">
        <v>0</v>
      </c>
      <c r="J314" s="4">
        <v>83.826999999999998</v>
      </c>
      <c r="K314" s="4">
        <v>84.71</v>
      </c>
      <c r="L314">
        <v>19</v>
      </c>
      <c r="M314">
        <v>14</v>
      </c>
      <c r="N314">
        <v>42</v>
      </c>
      <c r="O314">
        <v>35</v>
      </c>
      <c r="P314">
        <v>4</v>
      </c>
      <c r="Q314">
        <v>8</v>
      </c>
      <c r="R314">
        <v>0</v>
      </c>
      <c r="S314">
        <v>0</v>
      </c>
    </row>
    <row r="315" spans="1:19" x14ac:dyDescent="0.35">
      <c r="A315">
        <v>21300315</v>
      </c>
      <c r="B315" s="1">
        <v>41618</v>
      </c>
      <c r="C315">
        <v>1610612765</v>
      </c>
      <c r="D315">
        <v>1610612750</v>
      </c>
      <c r="E315" s="2" t="s">
        <v>23</v>
      </c>
      <c r="F315" s="2" t="s">
        <v>46</v>
      </c>
      <c r="G315">
        <v>94</v>
      </c>
      <c r="H315">
        <v>121</v>
      </c>
      <c r="I315">
        <v>0</v>
      </c>
      <c r="J315" s="4">
        <v>95.078000000000003</v>
      </c>
      <c r="K315" s="4">
        <v>93.619</v>
      </c>
      <c r="L315">
        <v>22</v>
      </c>
      <c r="M315">
        <v>31</v>
      </c>
      <c r="N315">
        <v>39</v>
      </c>
      <c r="O315">
        <v>46</v>
      </c>
      <c r="P315">
        <v>4</v>
      </c>
      <c r="Q315">
        <v>12</v>
      </c>
      <c r="R315">
        <v>0</v>
      </c>
      <c r="S315">
        <v>0</v>
      </c>
    </row>
    <row r="316" spans="1:19" x14ac:dyDescent="0.35">
      <c r="A316">
        <v>21300316</v>
      </c>
      <c r="B316" s="1">
        <v>41618</v>
      </c>
      <c r="C316">
        <v>1610612741</v>
      </c>
      <c r="D316">
        <v>1610612749</v>
      </c>
      <c r="E316" s="2" t="s">
        <v>38</v>
      </c>
      <c r="F316" s="2" t="s">
        <v>22</v>
      </c>
      <c r="G316">
        <v>74</v>
      </c>
      <c r="H316">
        <v>78</v>
      </c>
      <c r="I316">
        <v>0</v>
      </c>
      <c r="J316" s="4">
        <v>90.394000000000005</v>
      </c>
      <c r="K316" s="4">
        <v>83.328000000000003</v>
      </c>
      <c r="L316">
        <v>21</v>
      </c>
      <c r="M316">
        <v>14</v>
      </c>
      <c r="N316">
        <v>42</v>
      </c>
      <c r="O316">
        <v>39</v>
      </c>
      <c r="P316">
        <v>7</v>
      </c>
      <c r="Q316">
        <v>7</v>
      </c>
      <c r="R316">
        <v>0</v>
      </c>
      <c r="S316">
        <v>0</v>
      </c>
    </row>
    <row r="317" spans="1:19" x14ac:dyDescent="0.35">
      <c r="A317">
        <v>21300317</v>
      </c>
      <c r="B317" s="1">
        <v>41618</v>
      </c>
      <c r="C317">
        <v>1610612747</v>
      </c>
      <c r="D317">
        <v>1610612756</v>
      </c>
      <c r="E317" s="2" t="s">
        <v>47</v>
      </c>
      <c r="F317" s="2" t="s">
        <v>30</v>
      </c>
      <c r="G317">
        <v>108</v>
      </c>
      <c r="H317">
        <v>114</v>
      </c>
      <c r="I317">
        <v>0</v>
      </c>
      <c r="J317" s="4">
        <v>94.156999999999996</v>
      </c>
      <c r="K317" s="4">
        <v>93.35</v>
      </c>
      <c r="L317">
        <v>22</v>
      </c>
      <c r="M317">
        <v>24</v>
      </c>
      <c r="N317">
        <v>33</v>
      </c>
      <c r="O317">
        <v>43</v>
      </c>
      <c r="P317">
        <v>7</v>
      </c>
      <c r="Q317">
        <v>6</v>
      </c>
      <c r="R317">
        <v>0</v>
      </c>
      <c r="S317">
        <v>0</v>
      </c>
    </row>
    <row r="318" spans="1:19" x14ac:dyDescent="0.35">
      <c r="A318">
        <v>21300318</v>
      </c>
      <c r="B318" s="1">
        <v>41619</v>
      </c>
      <c r="C318">
        <v>1610612766</v>
      </c>
      <c r="D318">
        <v>1610612753</v>
      </c>
      <c r="E318" s="2" t="s">
        <v>45</v>
      </c>
      <c r="F318" s="2" t="s">
        <v>25</v>
      </c>
      <c r="G318">
        <v>83</v>
      </c>
      <c r="H318">
        <v>92</v>
      </c>
      <c r="I318">
        <v>0</v>
      </c>
      <c r="J318" s="4">
        <v>89.203000000000003</v>
      </c>
      <c r="K318" s="4">
        <v>90.201999999999998</v>
      </c>
      <c r="L318">
        <v>23</v>
      </c>
      <c r="M318">
        <v>18</v>
      </c>
      <c r="N318">
        <v>41</v>
      </c>
      <c r="O318">
        <v>52</v>
      </c>
      <c r="P318">
        <v>6</v>
      </c>
      <c r="Q318">
        <v>6</v>
      </c>
      <c r="R318">
        <v>0</v>
      </c>
      <c r="S318">
        <v>0</v>
      </c>
    </row>
    <row r="319" spans="1:19" x14ac:dyDescent="0.35">
      <c r="A319">
        <v>21300319</v>
      </c>
      <c r="B319" s="1">
        <v>41619</v>
      </c>
      <c r="C319">
        <v>1610612738</v>
      </c>
      <c r="D319">
        <v>1610612746</v>
      </c>
      <c r="E319" s="2" t="s">
        <v>39</v>
      </c>
      <c r="F319" s="2" t="s">
        <v>33</v>
      </c>
      <c r="G319">
        <v>88</v>
      </c>
      <c r="H319">
        <v>96</v>
      </c>
      <c r="I319">
        <v>0</v>
      </c>
      <c r="J319" s="4">
        <v>92.506</v>
      </c>
      <c r="K319" s="4">
        <v>92.122</v>
      </c>
      <c r="L319">
        <v>20</v>
      </c>
      <c r="M319">
        <v>20</v>
      </c>
      <c r="N319">
        <v>40</v>
      </c>
      <c r="O319">
        <v>37</v>
      </c>
      <c r="P319">
        <v>5</v>
      </c>
      <c r="Q319">
        <v>9</v>
      </c>
      <c r="R319">
        <v>1</v>
      </c>
      <c r="S319">
        <v>0</v>
      </c>
    </row>
    <row r="320" spans="1:19" x14ac:dyDescent="0.35">
      <c r="A320">
        <v>21300320</v>
      </c>
      <c r="B320" s="1">
        <v>41619</v>
      </c>
      <c r="C320">
        <v>1610612763</v>
      </c>
      <c r="D320">
        <v>1610612760</v>
      </c>
      <c r="E320" s="2" t="s">
        <v>21</v>
      </c>
      <c r="F320" s="2" t="s">
        <v>40</v>
      </c>
      <c r="G320">
        <v>100</v>
      </c>
      <c r="H320">
        <v>116</v>
      </c>
      <c r="I320">
        <v>0</v>
      </c>
      <c r="J320" s="4">
        <v>95.001999999999995</v>
      </c>
      <c r="K320" s="4">
        <v>94.578999999999994</v>
      </c>
      <c r="L320">
        <v>17</v>
      </c>
      <c r="M320">
        <v>22</v>
      </c>
      <c r="N320">
        <v>33</v>
      </c>
      <c r="O320">
        <v>42</v>
      </c>
      <c r="P320">
        <v>11</v>
      </c>
      <c r="Q320">
        <v>8</v>
      </c>
      <c r="R320">
        <v>0</v>
      </c>
      <c r="S320">
        <v>1</v>
      </c>
    </row>
    <row r="321" spans="1:19" x14ac:dyDescent="0.35">
      <c r="A321">
        <v>21300321</v>
      </c>
      <c r="B321" s="1">
        <v>41619</v>
      </c>
      <c r="C321">
        <v>1610612749</v>
      </c>
      <c r="D321">
        <v>1610612759</v>
      </c>
      <c r="E321" s="2" t="s">
        <v>22</v>
      </c>
      <c r="F321" s="2" t="s">
        <v>48</v>
      </c>
      <c r="G321">
        <v>77</v>
      </c>
      <c r="H321">
        <v>109</v>
      </c>
      <c r="I321">
        <v>0</v>
      </c>
      <c r="J321" s="4">
        <v>86.515000000000001</v>
      </c>
      <c r="K321" s="4">
        <v>89.741</v>
      </c>
      <c r="L321">
        <v>16</v>
      </c>
      <c r="M321">
        <v>25</v>
      </c>
      <c r="N321">
        <v>37</v>
      </c>
      <c r="O321">
        <v>52</v>
      </c>
      <c r="P321">
        <v>7</v>
      </c>
      <c r="Q321">
        <v>8</v>
      </c>
      <c r="R321">
        <v>1</v>
      </c>
      <c r="S321">
        <v>1</v>
      </c>
    </row>
    <row r="322" spans="1:19" x14ac:dyDescent="0.35">
      <c r="A322">
        <v>21300322</v>
      </c>
      <c r="B322" s="1">
        <v>41619</v>
      </c>
      <c r="C322">
        <v>1610612750</v>
      </c>
      <c r="D322">
        <v>1610612755</v>
      </c>
      <c r="E322" s="2" t="s">
        <v>46</v>
      </c>
      <c r="F322" s="2" t="s">
        <v>29</v>
      </c>
      <c r="G322">
        <v>106</v>
      </c>
      <c r="H322">
        <v>99</v>
      </c>
      <c r="I322">
        <v>0</v>
      </c>
      <c r="J322" s="4">
        <v>100.57</v>
      </c>
      <c r="K322" s="4">
        <v>97.114000000000004</v>
      </c>
      <c r="L322">
        <v>23</v>
      </c>
      <c r="M322">
        <v>22</v>
      </c>
      <c r="N322">
        <v>45</v>
      </c>
      <c r="O322">
        <v>37</v>
      </c>
      <c r="P322">
        <v>9</v>
      </c>
      <c r="Q322">
        <v>7</v>
      </c>
      <c r="R322">
        <v>1</v>
      </c>
      <c r="S322">
        <v>0</v>
      </c>
    </row>
    <row r="323" spans="1:19" x14ac:dyDescent="0.35">
      <c r="A323">
        <v>21300323</v>
      </c>
      <c r="B323" s="1">
        <v>41619</v>
      </c>
      <c r="C323">
        <v>1610612740</v>
      </c>
      <c r="D323">
        <v>1610612765</v>
      </c>
      <c r="E323" s="2" t="s">
        <v>41</v>
      </c>
      <c r="F323" s="2" t="s">
        <v>23</v>
      </c>
      <c r="G323">
        <v>111</v>
      </c>
      <c r="H323">
        <v>106</v>
      </c>
      <c r="I323">
        <v>1</v>
      </c>
      <c r="J323" s="4">
        <v>93.197000000000003</v>
      </c>
      <c r="K323" s="4">
        <v>101.645</v>
      </c>
      <c r="L323">
        <v>23</v>
      </c>
      <c r="M323">
        <v>17</v>
      </c>
      <c r="N323">
        <v>51</v>
      </c>
      <c r="O323">
        <v>43</v>
      </c>
      <c r="P323">
        <v>10</v>
      </c>
      <c r="Q323">
        <v>10</v>
      </c>
      <c r="R323">
        <v>0</v>
      </c>
      <c r="S323">
        <v>1</v>
      </c>
    </row>
    <row r="324" spans="1:19" x14ac:dyDescent="0.35">
      <c r="A324">
        <v>21300324</v>
      </c>
      <c r="B324" s="1">
        <v>41619</v>
      </c>
      <c r="C324">
        <v>1610612752</v>
      </c>
      <c r="D324">
        <v>1610612741</v>
      </c>
      <c r="E324" s="2" t="s">
        <v>35</v>
      </c>
      <c r="F324" s="2" t="s">
        <v>38</v>
      </c>
      <c r="G324">
        <v>83</v>
      </c>
      <c r="H324">
        <v>78</v>
      </c>
      <c r="I324">
        <v>0</v>
      </c>
      <c r="J324" s="4">
        <v>83.866</v>
      </c>
      <c r="K324" s="4">
        <v>87.13</v>
      </c>
      <c r="L324">
        <v>17</v>
      </c>
      <c r="M324">
        <v>12</v>
      </c>
      <c r="N324">
        <v>39</v>
      </c>
      <c r="O324">
        <v>48</v>
      </c>
      <c r="P324">
        <v>16</v>
      </c>
      <c r="Q324">
        <v>9</v>
      </c>
      <c r="R324">
        <v>1</v>
      </c>
      <c r="S324">
        <v>1</v>
      </c>
    </row>
    <row r="325" spans="1:19" x14ac:dyDescent="0.35">
      <c r="A325">
        <v>21300325</v>
      </c>
      <c r="B325" s="1">
        <v>41619</v>
      </c>
      <c r="C325">
        <v>1610612758</v>
      </c>
      <c r="D325">
        <v>1610612762</v>
      </c>
      <c r="E325" s="2" t="s">
        <v>32</v>
      </c>
      <c r="F325" s="2" t="s">
        <v>19</v>
      </c>
      <c r="G325">
        <v>101</v>
      </c>
      <c r="H325">
        <v>122</v>
      </c>
      <c r="I325">
        <v>0</v>
      </c>
      <c r="J325" s="4">
        <v>87.858999999999995</v>
      </c>
      <c r="K325" s="4">
        <v>86.016000000000005</v>
      </c>
      <c r="L325">
        <v>13</v>
      </c>
      <c r="M325">
        <v>35</v>
      </c>
      <c r="N325">
        <v>40</v>
      </c>
      <c r="O325">
        <v>39</v>
      </c>
      <c r="P325">
        <v>2</v>
      </c>
      <c r="Q325">
        <v>7</v>
      </c>
      <c r="R325">
        <v>0</v>
      </c>
      <c r="S325">
        <v>0</v>
      </c>
    </row>
    <row r="326" spans="1:19" x14ac:dyDescent="0.35">
      <c r="A326">
        <v>21300326</v>
      </c>
      <c r="B326" s="1">
        <v>41619</v>
      </c>
      <c r="C326">
        <v>1610612744</v>
      </c>
      <c r="D326">
        <v>1610612742</v>
      </c>
      <c r="E326" s="2" t="s">
        <v>43</v>
      </c>
      <c r="F326" s="2" t="s">
        <v>20</v>
      </c>
      <c r="G326">
        <v>95</v>
      </c>
      <c r="H326">
        <v>93</v>
      </c>
      <c r="I326">
        <v>0</v>
      </c>
      <c r="J326" s="4">
        <v>92.736000000000004</v>
      </c>
      <c r="K326" s="4">
        <v>93.274000000000001</v>
      </c>
      <c r="L326">
        <v>20</v>
      </c>
      <c r="M326">
        <v>24</v>
      </c>
      <c r="N326">
        <v>50</v>
      </c>
      <c r="O326">
        <v>43</v>
      </c>
      <c r="P326">
        <v>6</v>
      </c>
      <c r="Q326">
        <v>9</v>
      </c>
      <c r="R326">
        <v>0</v>
      </c>
      <c r="S326">
        <v>0</v>
      </c>
    </row>
    <row r="327" spans="1:19" x14ac:dyDescent="0.35">
      <c r="A327">
        <v>21300327</v>
      </c>
      <c r="B327" s="1">
        <v>41620</v>
      </c>
      <c r="C327">
        <v>1610612751</v>
      </c>
      <c r="D327">
        <v>1610612746</v>
      </c>
      <c r="E327" s="2" t="s">
        <v>31</v>
      </c>
      <c r="F327" s="2" t="s">
        <v>33</v>
      </c>
      <c r="G327">
        <v>102</v>
      </c>
      <c r="H327">
        <v>93</v>
      </c>
      <c r="I327">
        <v>0</v>
      </c>
      <c r="J327" s="4">
        <v>91.391999999999996</v>
      </c>
      <c r="K327" s="4">
        <v>93.965000000000003</v>
      </c>
      <c r="L327">
        <v>18</v>
      </c>
      <c r="M327">
        <v>15</v>
      </c>
      <c r="N327">
        <v>42</v>
      </c>
      <c r="O327">
        <v>43</v>
      </c>
      <c r="P327">
        <v>5</v>
      </c>
      <c r="Q327">
        <v>6</v>
      </c>
      <c r="R327">
        <v>0</v>
      </c>
      <c r="S327">
        <v>1</v>
      </c>
    </row>
    <row r="328" spans="1:19" x14ac:dyDescent="0.35">
      <c r="A328">
        <v>21300328</v>
      </c>
      <c r="B328" s="1">
        <v>41620</v>
      </c>
      <c r="C328">
        <v>1610612757</v>
      </c>
      <c r="D328">
        <v>1610612745</v>
      </c>
      <c r="E328" s="2" t="s">
        <v>26</v>
      </c>
      <c r="F328" s="2" t="s">
        <v>27</v>
      </c>
      <c r="G328">
        <v>111</v>
      </c>
      <c r="H328">
        <v>104</v>
      </c>
      <c r="I328">
        <v>0</v>
      </c>
      <c r="J328" s="4">
        <v>97.152000000000001</v>
      </c>
      <c r="K328" s="4">
        <v>93.658000000000001</v>
      </c>
      <c r="L328">
        <v>22</v>
      </c>
      <c r="M328">
        <v>16</v>
      </c>
      <c r="N328">
        <v>52</v>
      </c>
      <c r="O328">
        <v>48</v>
      </c>
      <c r="P328">
        <v>4</v>
      </c>
      <c r="Q328">
        <v>11</v>
      </c>
      <c r="R328">
        <v>0</v>
      </c>
      <c r="S328">
        <v>0</v>
      </c>
    </row>
    <row r="329" spans="1:19" x14ac:dyDescent="0.35">
      <c r="A329">
        <v>21300329</v>
      </c>
      <c r="B329" s="1">
        <v>41621</v>
      </c>
      <c r="C329">
        <v>1610612754</v>
      </c>
      <c r="D329">
        <v>1610612766</v>
      </c>
      <c r="E329" s="2" t="s">
        <v>37</v>
      </c>
      <c r="F329" s="2" t="s">
        <v>45</v>
      </c>
      <c r="G329">
        <v>99</v>
      </c>
      <c r="H329">
        <v>94</v>
      </c>
      <c r="I329">
        <v>0</v>
      </c>
      <c r="J329" s="4">
        <v>89.28</v>
      </c>
      <c r="K329" s="4">
        <v>89.741</v>
      </c>
      <c r="L329">
        <v>19</v>
      </c>
      <c r="M329">
        <v>19</v>
      </c>
      <c r="N329">
        <v>44</v>
      </c>
      <c r="O329">
        <v>38</v>
      </c>
      <c r="P329">
        <v>6</v>
      </c>
      <c r="Q329">
        <v>5</v>
      </c>
      <c r="R329">
        <v>0</v>
      </c>
      <c r="S329">
        <v>0</v>
      </c>
    </row>
    <row r="330" spans="1:19" x14ac:dyDescent="0.35">
      <c r="A330">
        <v>21300330</v>
      </c>
      <c r="B330" s="1">
        <v>41621</v>
      </c>
      <c r="C330">
        <v>1610612753</v>
      </c>
      <c r="D330">
        <v>1610612739</v>
      </c>
      <c r="E330" s="2" t="s">
        <v>25</v>
      </c>
      <c r="F330" s="2" t="s">
        <v>24</v>
      </c>
      <c r="G330">
        <v>100</v>
      </c>
      <c r="H330">
        <v>109</v>
      </c>
      <c r="I330">
        <v>0</v>
      </c>
      <c r="J330" s="4">
        <v>92.197999999999993</v>
      </c>
      <c r="K330" s="4">
        <v>94.847999999999999</v>
      </c>
      <c r="L330">
        <v>22</v>
      </c>
      <c r="M330">
        <v>18</v>
      </c>
      <c r="N330">
        <v>45</v>
      </c>
      <c r="O330">
        <v>44</v>
      </c>
      <c r="P330">
        <v>7</v>
      </c>
      <c r="Q330">
        <v>6</v>
      </c>
      <c r="R330">
        <v>0</v>
      </c>
      <c r="S330">
        <v>0</v>
      </c>
    </row>
    <row r="331" spans="1:19" x14ac:dyDescent="0.35">
      <c r="A331">
        <v>21300331</v>
      </c>
      <c r="B331" s="1">
        <v>41621</v>
      </c>
      <c r="C331">
        <v>1610612761</v>
      </c>
      <c r="D331">
        <v>1610612755</v>
      </c>
      <c r="E331" s="2" t="s">
        <v>42</v>
      </c>
      <c r="F331" s="2" t="s">
        <v>29</v>
      </c>
      <c r="G331">
        <v>108</v>
      </c>
      <c r="H331">
        <v>100</v>
      </c>
      <c r="I331">
        <v>0</v>
      </c>
      <c r="J331" s="4">
        <v>93.658000000000001</v>
      </c>
      <c r="K331" s="4">
        <v>94.31</v>
      </c>
      <c r="L331">
        <v>24</v>
      </c>
      <c r="M331">
        <v>19</v>
      </c>
      <c r="N331">
        <v>47</v>
      </c>
      <c r="O331">
        <v>42</v>
      </c>
      <c r="P331">
        <v>8</v>
      </c>
      <c r="Q331">
        <v>7</v>
      </c>
      <c r="R331">
        <v>0</v>
      </c>
      <c r="S331">
        <v>0</v>
      </c>
    </row>
    <row r="332" spans="1:19" x14ac:dyDescent="0.35">
      <c r="A332">
        <v>21300332</v>
      </c>
      <c r="B332" s="1">
        <v>41621</v>
      </c>
      <c r="C332">
        <v>1610612737</v>
      </c>
      <c r="D332">
        <v>1610612764</v>
      </c>
      <c r="E332" s="2" t="s">
        <v>36</v>
      </c>
      <c r="F332" s="2" t="s">
        <v>34</v>
      </c>
      <c r="G332">
        <v>101</v>
      </c>
      <c r="H332">
        <v>99</v>
      </c>
      <c r="I332">
        <v>1</v>
      </c>
      <c r="J332" s="4">
        <v>99.418000000000006</v>
      </c>
      <c r="K332" s="4">
        <v>102.643</v>
      </c>
      <c r="L332">
        <v>27</v>
      </c>
      <c r="M332">
        <v>26</v>
      </c>
      <c r="N332">
        <v>46</v>
      </c>
      <c r="O332">
        <v>60</v>
      </c>
      <c r="P332">
        <v>10</v>
      </c>
      <c r="Q332">
        <v>4</v>
      </c>
      <c r="R332">
        <v>0</v>
      </c>
      <c r="S332">
        <v>0</v>
      </c>
    </row>
    <row r="333" spans="1:19" x14ac:dyDescent="0.35">
      <c r="A333">
        <v>21300333</v>
      </c>
      <c r="B333" s="1">
        <v>41621</v>
      </c>
      <c r="C333">
        <v>1610612738</v>
      </c>
      <c r="D333">
        <v>1610612752</v>
      </c>
      <c r="E333" s="2" t="s">
        <v>39</v>
      </c>
      <c r="F333" s="2" t="s">
        <v>35</v>
      </c>
      <c r="G333">
        <v>90</v>
      </c>
      <c r="H333">
        <v>86</v>
      </c>
      <c r="I333">
        <v>0</v>
      </c>
      <c r="J333" s="4">
        <v>84.48</v>
      </c>
      <c r="K333" s="4">
        <v>81.945999999999998</v>
      </c>
      <c r="L333">
        <v>17</v>
      </c>
      <c r="M333">
        <v>20</v>
      </c>
      <c r="N333">
        <v>42</v>
      </c>
      <c r="O333">
        <v>38</v>
      </c>
      <c r="P333">
        <v>1</v>
      </c>
      <c r="Q333">
        <v>7</v>
      </c>
      <c r="R333">
        <v>0</v>
      </c>
      <c r="S333">
        <v>0</v>
      </c>
    </row>
    <row r="334" spans="1:19" x14ac:dyDescent="0.35">
      <c r="A334">
        <v>21300334</v>
      </c>
      <c r="B334" s="1">
        <v>41621</v>
      </c>
      <c r="C334">
        <v>1610612765</v>
      </c>
      <c r="D334">
        <v>1610612751</v>
      </c>
      <c r="E334" s="2" t="s">
        <v>23</v>
      </c>
      <c r="F334" s="2" t="s">
        <v>31</v>
      </c>
      <c r="G334">
        <v>103</v>
      </c>
      <c r="H334">
        <v>99</v>
      </c>
      <c r="I334">
        <v>0</v>
      </c>
      <c r="J334" s="4">
        <v>96.614000000000004</v>
      </c>
      <c r="K334" s="4">
        <v>89.087999999999994</v>
      </c>
      <c r="L334">
        <v>23</v>
      </c>
      <c r="M334">
        <v>24</v>
      </c>
      <c r="N334">
        <v>43</v>
      </c>
      <c r="O334">
        <v>38</v>
      </c>
      <c r="P334">
        <v>2</v>
      </c>
      <c r="Q334">
        <v>4</v>
      </c>
      <c r="R334">
        <v>0</v>
      </c>
      <c r="S334">
        <v>1</v>
      </c>
    </row>
    <row r="335" spans="1:19" x14ac:dyDescent="0.35">
      <c r="A335">
        <v>21300335</v>
      </c>
      <c r="B335" s="1">
        <v>41621</v>
      </c>
      <c r="C335">
        <v>1610612740</v>
      </c>
      <c r="D335">
        <v>1610612763</v>
      </c>
      <c r="E335" s="2" t="s">
        <v>41</v>
      </c>
      <c r="F335" s="2" t="s">
        <v>21</v>
      </c>
      <c r="G335">
        <v>104</v>
      </c>
      <c r="H335">
        <v>98</v>
      </c>
      <c r="I335">
        <v>0</v>
      </c>
      <c r="J335" s="4">
        <v>79.488</v>
      </c>
      <c r="K335" s="4">
        <v>83.021000000000001</v>
      </c>
      <c r="L335">
        <v>22</v>
      </c>
      <c r="M335">
        <v>24</v>
      </c>
      <c r="N335">
        <v>31</v>
      </c>
      <c r="O335">
        <v>42</v>
      </c>
      <c r="P335">
        <v>3</v>
      </c>
      <c r="Q335">
        <v>3</v>
      </c>
      <c r="R335">
        <v>0</v>
      </c>
      <c r="S335">
        <v>0</v>
      </c>
    </row>
    <row r="336" spans="1:19" x14ac:dyDescent="0.35">
      <c r="A336">
        <v>21300336</v>
      </c>
      <c r="B336" s="1">
        <v>41621</v>
      </c>
      <c r="C336">
        <v>1610612760</v>
      </c>
      <c r="D336">
        <v>1610612747</v>
      </c>
      <c r="E336" s="2" t="s">
        <v>40</v>
      </c>
      <c r="F336" s="2" t="s">
        <v>47</v>
      </c>
      <c r="G336">
        <v>122</v>
      </c>
      <c r="H336">
        <v>97</v>
      </c>
      <c r="I336">
        <v>0</v>
      </c>
      <c r="J336" s="4">
        <v>98.995000000000005</v>
      </c>
      <c r="K336" s="4">
        <v>100.45399999999999</v>
      </c>
      <c r="L336">
        <v>34</v>
      </c>
      <c r="M336">
        <v>26</v>
      </c>
      <c r="N336">
        <v>59</v>
      </c>
      <c r="O336">
        <v>41</v>
      </c>
      <c r="P336">
        <v>14</v>
      </c>
      <c r="Q336">
        <v>7</v>
      </c>
      <c r="R336">
        <v>0</v>
      </c>
      <c r="S336">
        <v>0</v>
      </c>
    </row>
    <row r="337" spans="1:19" x14ac:dyDescent="0.35">
      <c r="A337">
        <v>21300337</v>
      </c>
      <c r="B337" s="1">
        <v>41621</v>
      </c>
      <c r="C337">
        <v>1610612749</v>
      </c>
      <c r="D337">
        <v>1610612741</v>
      </c>
      <c r="E337" s="2" t="s">
        <v>22</v>
      </c>
      <c r="F337" s="2" t="s">
        <v>38</v>
      </c>
      <c r="G337">
        <v>90</v>
      </c>
      <c r="H337">
        <v>91</v>
      </c>
      <c r="I337">
        <v>0</v>
      </c>
      <c r="J337" s="4">
        <v>82.56</v>
      </c>
      <c r="K337" s="4">
        <v>83.866</v>
      </c>
      <c r="L337">
        <v>18</v>
      </c>
      <c r="M337">
        <v>26</v>
      </c>
      <c r="N337">
        <v>38</v>
      </c>
      <c r="O337">
        <v>44</v>
      </c>
      <c r="P337">
        <v>6</v>
      </c>
      <c r="Q337">
        <v>8</v>
      </c>
      <c r="R337">
        <v>0</v>
      </c>
      <c r="S337">
        <v>0</v>
      </c>
    </row>
    <row r="338" spans="1:19" x14ac:dyDescent="0.35">
      <c r="A338">
        <v>21300338</v>
      </c>
      <c r="B338" s="1">
        <v>41621</v>
      </c>
      <c r="C338">
        <v>1610612759</v>
      </c>
      <c r="D338">
        <v>1610612750</v>
      </c>
      <c r="E338" s="2" t="s">
        <v>48</v>
      </c>
      <c r="F338" s="2" t="s">
        <v>46</v>
      </c>
      <c r="G338">
        <v>117</v>
      </c>
      <c r="H338">
        <v>110</v>
      </c>
      <c r="I338">
        <v>0</v>
      </c>
      <c r="J338" s="4">
        <v>94.771000000000001</v>
      </c>
      <c r="K338" s="4">
        <v>97.382000000000005</v>
      </c>
      <c r="L338">
        <v>32</v>
      </c>
      <c r="M338">
        <v>22</v>
      </c>
      <c r="N338">
        <v>42</v>
      </c>
      <c r="O338">
        <v>41</v>
      </c>
      <c r="P338">
        <v>8</v>
      </c>
      <c r="Q338">
        <v>9</v>
      </c>
      <c r="R338">
        <v>0</v>
      </c>
      <c r="S338">
        <v>0</v>
      </c>
    </row>
    <row r="339" spans="1:19" x14ac:dyDescent="0.35">
      <c r="A339">
        <v>21300339</v>
      </c>
      <c r="B339" s="1">
        <v>41621</v>
      </c>
      <c r="C339">
        <v>1610612743</v>
      </c>
      <c r="D339">
        <v>1610612762</v>
      </c>
      <c r="E339" s="2" t="s">
        <v>44</v>
      </c>
      <c r="F339" s="2" t="s">
        <v>19</v>
      </c>
      <c r="G339">
        <v>93</v>
      </c>
      <c r="H339">
        <v>103</v>
      </c>
      <c r="I339">
        <v>0</v>
      </c>
      <c r="J339" s="4">
        <v>87.897999999999996</v>
      </c>
      <c r="K339" s="4">
        <v>88.128</v>
      </c>
      <c r="L339">
        <v>22</v>
      </c>
      <c r="M339">
        <v>24</v>
      </c>
      <c r="N339">
        <v>46</v>
      </c>
      <c r="O339">
        <v>44</v>
      </c>
      <c r="P339">
        <v>7</v>
      </c>
      <c r="Q339">
        <v>6</v>
      </c>
      <c r="R339">
        <v>0</v>
      </c>
      <c r="S339">
        <v>0</v>
      </c>
    </row>
    <row r="340" spans="1:19" x14ac:dyDescent="0.35">
      <c r="A340">
        <v>21300340</v>
      </c>
      <c r="B340" s="1">
        <v>41621</v>
      </c>
      <c r="C340">
        <v>1610612756</v>
      </c>
      <c r="D340">
        <v>1610612758</v>
      </c>
      <c r="E340" s="2" t="s">
        <v>30</v>
      </c>
      <c r="F340" s="2" t="s">
        <v>32</v>
      </c>
      <c r="G340">
        <v>116</v>
      </c>
      <c r="H340">
        <v>107</v>
      </c>
      <c r="I340">
        <v>0</v>
      </c>
      <c r="J340" s="4">
        <v>91.93</v>
      </c>
      <c r="K340" s="4">
        <v>93.85</v>
      </c>
      <c r="L340">
        <v>20</v>
      </c>
      <c r="M340">
        <v>12</v>
      </c>
      <c r="N340">
        <v>43</v>
      </c>
      <c r="O340">
        <v>43</v>
      </c>
      <c r="P340">
        <v>11</v>
      </c>
      <c r="Q340">
        <v>11</v>
      </c>
      <c r="R340">
        <v>0</v>
      </c>
      <c r="S340">
        <v>0</v>
      </c>
    </row>
    <row r="341" spans="1:19" x14ac:dyDescent="0.35">
      <c r="A341">
        <v>21300341</v>
      </c>
      <c r="B341" s="1">
        <v>41621</v>
      </c>
      <c r="C341">
        <v>1610612744</v>
      </c>
      <c r="D341">
        <v>1610612745</v>
      </c>
      <c r="E341" s="2" t="s">
        <v>43</v>
      </c>
      <c r="F341" s="2" t="s">
        <v>27</v>
      </c>
      <c r="G341">
        <v>112</v>
      </c>
      <c r="H341">
        <v>116</v>
      </c>
      <c r="I341">
        <v>0</v>
      </c>
      <c r="J341" s="4">
        <v>95.578000000000003</v>
      </c>
      <c r="K341" s="4">
        <v>98.304000000000002</v>
      </c>
      <c r="L341">
        <v>22</v>
      </c>
      <c r="M341">
        <v>20</v>
      </c>
      <c r="N341">
        <v>56</v>
      </c>
      <c r="O341">
        <v>32</v>
      </c>
      <c r="P341">
        <v>6</v>
      </c>
      <c r="Q341">
        <v>10</v>
      </c>
      <c r="R341">
        <v>0</v>
      </c>
      <c r="S341">
        <v>1</v>
      </c>
    </row>
    <row r="342" spans="1:19" x14ac:dyDescent="0.35">
      <c r="A342">
        <v>21300342</v>
      </c>
      <c r="B342" s="1">
        <v>41622</v>
      </c>
      <c r="C342">
        <v>1610612766</v>
      </c>
      <c r="D342">
        <v>1610612747</v>
      </c>
      <c r="E342" s="2" t="s">
        <v>45</v>
      </c>
      <c r="F342" s="2" t="s">
        <v>47</v>
      </c>
      <c r="G342">
        <v>85</v>
      </c>
      <c r="H342">
        <v>88</v>
      </c>
      <c r="I342">
        <v>0</v>
      </c>
      <c r="J342" s="4">
        <v>89.778999999999996</v>
      </c>
      <c r="K342" s="4">
        <v>90.355000000000004</v>
      </c>
      <c r="L342">
        <v>22</v>
      </c>
      <c r="M342">
        <v>19</v>
      </c>
      <c r="N342">
        <v>46</v>
      </c>
      <c r="O342">
        <v>40</v>
      </c>
      <c r="P342">
        <v>10</v>
      </c>
      <c r="Q342">
        <v>4</v>
      </c>
      <c r="R342">
        <v>1</v>
      </c>
      <c r="S342">
        <v>1</v>
      </c>
    </row>
    <row r="343" spans="1:19" x14ac:dyDescent="0.35">
      <c r="A343">
        <v>21300343</v>
      </c>
      <c r="B343" s="1">
        <v>41622</v>
      </c>
      <c r="C343">
        <v>1610612764</v>
      </c>
      <c r="D343">
        <v>1610612746</v>
      </c>
      <c r="E343" s="2" t="s">
        <v>34</v>
      </c>
      <c r="F343" s="2" t="s">
        <v>33</v>
      </c>
      <c r="G343">
        <v>97</v>
      </c>
      <c r="H343">
        <v>113</v>
      </c>
      <c r="I343">
        <v>0</v>
      </c>
      <c r="J343" s="4">
        <v>90.048000000000002</v>
      </c>
      <c r="K343" s="4">
        <v>84.134</v>
      </c>
      <c r="L343">
        <v>21</v>
      </c>
      <c r="M343">
        <v>27</v>
      </c>
      <c r="N343">
        <v>33</v>
      </c>
      <c r="O343">
        <v>34</v>
      </c>
      <c r="P343">
        <v>6</v>
      </c>
      <c r="Q343">
        <v>9</v>
      </c>
      <c r="R343">
        <v>1</v>
      </c>
      <c r="S343">
        <v>0</v>
      </c>
    </row>
    <row r="344" spans="1:19" x14ac:dyDescent="0.35">
      <c r="A344">
        <v>21300344</v>
      </c>
      <c r="B344" s="1">
        <v>41622</v>
      </c>
      <c r="C344">
        <v>1610612748</v>
      </c>
      <c r="D344">
        <v>1610612739</v>
      </c>
      <c r="E344" s="2" t="s">
        <v>28</v>
      </c>
      <c r="F344" s="2" t="s">
        <v>24</v>
      </c>
      <c r="G344">
        <v>114</v>
      </c>
      <c r="H344">
        <v>107</v>
      </c>
      <c r="I344">
        <v>0</v>
      </c>
      <c r="J344" s="4">
        <v>90.432000000000002</v>
      </c>
      <c r="K344" s="4">
        <v>94.08</v>
      </c>
      <c r="L344">
        <v>24</v>
      </c>
      <c r="M344">
        <v>18</v>
      </c>
      <c r="N344">
        <v>40</v>
      </c>
      <c r="O344">
        <v>39</v>
      </c>
      <c r="P344">
        <v>10</v>
      </c>
      <c r="Q344">
        <v>7</v>
      </c>
      <c r="R344">
        <v>0</v>
      </c>
      <c r="S344">
        <v>1</v>
      </c>
    </row>
    <row r="345" spans="1:19" x14ac:dyDescent="0.35">
      <c r="A345">
        <v>21300345</v>
      </c>
      <c r="B345" s="1">
        <v>41622</v>
      </c>
      <c r="C345">
        <v>1610612752</v>
      </c>
      <c r="D345">
        <v>1610612737</v>
      </c>
      <c r="E345" s="2" t="s">
        <v>35</v>
      </c>
      <c r="F345" s="2" t="s">
        <v>36</v>
      </c>
      <c r="G345">
        <v>111</v>
      </c>
      <c r="H345">
        <v>106</v>
      </c>
      <c r="I345">
        <v>0</v>
      </c>
      <c r="J345" s="4">
        <v>87.283000000000001</v>
      </c>
      <c r="K345" s="4">
        <v>88.165999999999997</v>
      </c>
      <c r="L345">
        <v>19</v>
      </c>
      <c r="M345">
        <v>22</v>
      </c>
      <c r="N345">
        <v>32</v>
      </c>
      <c r="O345">
        <v>34</v>
      </c>
      <c r="P345">
        <v>14</v>
      </c>
      <c r="Q345">
        <v>6</v>
      </c>
      <c r="R345">
        <v>1</v>
      </c>
      <c r="S345">
        <v>1</v>
      </c>
    </row>
    <row r="346" spans="1:19" x14ac:dyDescent="0.35">
      <c r="A346">
        <v>21300346</v>
      </c>
      <c r="B346" s="1">
        <v>41622</v>
      </c>
      <c r="C346">
        <v>1610612741</v>
      </c>
      <c r="D346">
        <v>1610612761</v>
      </c>
      <c r="E346" s="2" t="s">
        <v>38</v>
      </c>
      <c r="F346" s="2" t="s">
        <v>42</v>
      </c>
      <c r="G346">
        <v>77</v>
      </c>
      <c r="H346">
        <v>99</v>
      </c>
      <c r="I346">
        <v>0</v>
      </c>
      <c r="J346" s="4">
        <v>92.429000000000002</v>
      </c>
      <c r="K346" s="4">
        <v>91.123000000000005</v>
      </c>
      <c r="L346">
        <v>19</v>
      </c>
      <c r="M346">
        <v>26</v>
      </c>
      <c r="N346">
        <v>41</v>
      </c>
      <c r="O346">
        <v>43</v>
      </c>
      <c r="P346">
        <v>5</v>
      </c>
      <c r="Q346">
        <v>5</v>
      </c>
      <c r="R346">
        <v>1</v>
      </c>
      <c r="S346">
        <v>1</v>
      </c>
    </row>
    <row r="347" spans="1:19" x14ac:dyDescent="0.35">
      <c r="A347">
        <v>21300347</v>
      </c>
      <c r="B347" s="1">
        <v>41622</v>
      </c>
      <c r="C347">
        <v>1610612755</v>
      </c>
      <c r="D347">
        <v>1610612757</v>
      </c>
      <c r="E347" s="2" t="s">
        <v>29</v>
      </c>
      <c r="F347" s="2" t="s">
        <v>26</v>
      </c>
      <c r="G347">
        <v>105</v>
      </c>
      <c r="H347">
        <v>139</v>
      </c>
      <c r="I347">
        <v>0</v>
      </c>
      <c r="J347" s="4">
        <v>99.302000000000007</v>
      </c>
      <c r="K347" s="4">
        <v>100.608</v>
      </c>
      <c r="L347">
        <v>26</v>
      </c>
      <c r="M347">
        <v>41</v>
      </c>
      <c r="N347">
        <v>33</v>
      </c>
      <c r="O347">
        <v>46</v>
      </c>
      <c r="P347">
        <v>9</v>
      </c>
      <c r="Q347">
        <v>9</v>
      </c>
      <c r="R347">
        <v>1</v>
      </c>
      <c r="S347">
        <v>0</v>
      </c>
    </row>
    <row r="348" spans="1:19" x14ac:dyDescent="0.35">
      <c r="A348">
        <v>21300348</v>
      </c>
      <c r="B348" s="1">
        <v>41622</v>
      </c>
      <c r="C348">
        <v>1610612742</v>
      </c>
      <c r="D348">
        <v>1610612749</v>
      </c>
      <c r="E348" s="2" t="s">
        <v>20</v>
      </c>
      <c r="F348" s="2" t="s">
        <v>22</v>
      </c>
      <c r="G348">
        <v>106</v>
      </c>
      <c r="H348">
        <v>93</v>
      </c>
      <c r="I348">
        <v>0</v>
      </c>
      <c r="J348" s="4">
        <v>95.923000000000002</v>
      </c>
      <c r="K348" s="4">
        <v>93.465999999999994</v>
      </c>
      <c r="L348">
        <v>25</v>
      </c>
      <c r="M348">
        <v>15</v>
      </c>
      <c r="N348">
        <v>45</v>
      </c>
      <c r="O348">
        <v>42</v>
      </c>
      <c r="P348">
        <v>9</v>
      </c>
      <c r="Q348">
        <v>8</v>
      </c>
      <c r="R348">
        <v>0</v>
      </c>
      <c r="S348">
        <v>1</v>
      </c>
    </row>
    <row r="349" spans="1:19" x14ac:dyDescent="0.35">
      <c r="A349">
        <v>21300349</v>
      </c>
      <c r="B349" s="1">
        <v>41622</v>
      </c>
      <c r="C349">
        <v>1610612762</v>
      </c>
      <c r="D349">
        <v>1610612759</v>
      </c>
      <c r="E349" s="2" t="s">
        <v>19</v>
      </c>
      <c r="F349" s="2" t="s">
        <v>48</v>
      </c>
      <c r="G349">
        <v>84</v>
      </c>
      <c r="H349">
        <v>100</v>
      </c>
      <c r="I349">
        <v>0</v>
      </c>
      <c r="J349" s="4">
        <v>91.046000000000006</v>
      </c>
      <c r="K349" s="4">
        <v>88.588999999999999</v>
      </c>
      <c r="L349">
        <v>17</v>
      </c>
      <c r="M349">
        <v>24</v>
      </c>
      <c r="N349">
        <v>42</v>
      </c>
      <c r="O349">
        <v>55</v>
      </c>
      <c r="P349">
        <v>5</v>
      </c>
      <c r="Q349">
        <v>6</v>
      </c>
      <c r="R349">
        <v>1</v>
      </c>
      <c r="S349">
        <v>1</v>
      </c>
    </row>
    <row r="350" spans="1:19" x14ac:dyDescent="0.35">
      <c r="A350">
        <v>21300350</v>
      </c>
      <c r="B350" s="1">
        <v>41623</v>
      </c>
      <c r="C350">
        <v>1610612758</v>
      </c>
      <c r="D350">
        <v>1610612745</v>
      </c>
      <c r="E350" s="2" t="s">
        <v>32</v>
      </c>
      <c r="F350" s="2" t="s">
        <v>27</v>
      </c>
      <c r="G350">
        <v>106</v>
      </c>
      <c r="H350">
        <v>91</v>
      </c>
      <c r="I350">
        <v>0</v>
      </c>
      <c r="J350" s="4">
        <v>98.111999999999995</v>
      </c>
      <c r="K350" s="4">
        <v>93.811000000000007</v>
      </c>
      <c r="L350">
        <v>17</v>
      </c>
      <c r="M350">
        <v>15</v>
      </c>
      <c r="N350">
        <v>43</v>
      </c>
      <c r="O350">
        <v>42</v>
      </c>
      <c r="P350">
        <v>8</v>
      </c>
      <c r="Q350">
        <v>6</v>
      </c>
      <c r="R350">
        <v>0</v>
      </c>
      <c r="S350">
        <v>0</v>
      </c>
    </row>
    <row r="351" spans="1:19" x14ac:dyDescent="0.35">
      <c r="A351">
        <v>21300351</v>
      </c>
      <c r="B351" s="1">
        <v>41623</v>
      </c>
      <c r="C351">
        <v>1610612763</v>
      </c>
      <c r="D351">
        <v>1610612750</v>
      </c>
      <c r="E351" s="2" t="s">
        <v>21</v>
      </c>
      <c r="F351" s="2" t="s">
        <v>46</v>
      </c>
      <c r="G351">
        <v>93</v>
      </c>
      <c r="H351">
        <v>101</v>
      </c>
      <c r="I351">
        <v>0</v>
      </c>
      <c r="J351" s="4">
        <v>84.287999999999997</v>
      </c>
      <c r="K351" s="4">
        <v>85.44</v>
      </c>
      <c r="L351">
        <v>17</v>
      </c>
      <c r="M351">
        <v>22</v>
      </c>
      <c r="N351">
        <v>47</v>
      </c>
      <c r="O351">
        <v>44</v>
      </c>
      <c r="P351">
        <v>5</v>
      </c>
      <c r="Q351">
        <v>7</v>
      </c>
      <c r="R351">
        <v>0</v>
      </c>
      <c r="S351">
        <v>0</v>
      </c>
    </row>
    <row r="352" spans="1:19" x14ac:dyDescent="0.35">
      <c r="A352">
        <v>21300352</v>
      </c>
      <c r="B352" s="1">
        <v>41623</v>
      </c>
      <c r="C352">
        <v>1610612765</v>
      </c>
      <c r="D352">
        <v>1610612757</v>
      </c>
      <c r="E352" s="2" t="s">
        <v>23</v>
      </c>
      <c r="F352" s="2" t="s">
        <v>26</v>
      </c>
      <c r="G352">
        <v>109</v>
      </c>
      <c r="H352">
        <v>111</v>
      </c>
      <c r="I352">
        <v>1</v>
      </c>
      <c r="J352" s="4">
        <v>97.805000000000007</v>
      </c>
      <c r="K352" s="4">
        <v>101.22199999999999</v>
      </c>
      <c r="L352">
        <v>19</v>
      </c>
      <c r="M352">
        <v>24</v>
      </c>
      <c r="N352">
        <v>53</v>
      </c>
      <c r="O352">
        <v>47</v>
      </c>
      <c r="P352">
        <v>5</v>
      </c>
      <c r="Q352">
        <v>9</v>
      </c>
      <c r="R352">
        <v>0</v>
      </c>
      <c r="S352">
        <v>1</v>
      </c>
    </row>
    <row r="353" spans="1:19" x14ac:dyDescent="0.35">
      <c r="A353">
        <v>21300353</v>
      </c>
      <c r="B353" s="1">
        <v>41623</v>
      </c>
      <c r="C353">
        <v>1610612760</v>
      </c>
      <c r="D353">
        <v>1610612753</v>
      </c>
      <c r="E353" s="2" t="s">
        <v>40</v>
      </c>
      <c r="F353" s="2" t="s">
        <v>25</v>
      </c>
      <c r="G353">
        <v>101</v>
      </c>
      <c r="H353">
        <v>98</v>
      </c>
      <c r="I353">
        <v>0</v>
      </c>
      <c r="J353" s="4">
        <v>93.888000000000005</v>
      </c>
      <c r="K353" s="4">
        <v>94.501999999999995</v>
      </c>
      <c r="L353">
        <v>23</v>
      </c>
      <c r="M353">
        <v>19</v>
      </c>
      <c r="N353">
        <v>45</v>
      </c>
      <c r="O353">
        <v>45</v>
      </c>
      <c r="P353">
        <v>10</v>
      </c>
      <c r="Q353">
        <v>7</v>
      </c>
      <c r="R353">
        <v>0</v>
      </c>
      <c r="S353">
        <v>0</v>
      </c>
    </row>
    <row r="354" spans="1:19" x14ac:dyDescent="0.35">
      <c r="A354">
        <v>21300354</v>
      </c>
      <c r="B354" s="1">
        <v>41623</v>
      </c>
      <c r="C354">
        <v>1610612743</v>
      </c>
      <c r="D354">
        <v>1610612740</v>
      </c>
      <c r="E354" s="2" t="s">
        <v>44</v>
      </c>
      <c r="F354" s="2" t="s">
        <v>41</v>
      </c>
      <c r="G354">
        <v>102</v>
      </c>
      <c r="H354">
        <v>93</v>
      </c>
      <c r="I354">
        <v>0</v>
      </c>
      <c r="J354" s="4">
        <v>94.387</v>
      </c>
      <c r="K354" s="4">
        <v>93.465999999999994</v>
      </c>
      <c r="L354">
        <v>23</v>
      </c>
      <c r="M354">
        <v>23</v>
      </c>
      <c r="N354">
        <v>51</v>
      </c>
      <c r="O354">
        <v>32</v>
      </c>
      <c r="P354">
        <v>7</v>
      </c>
      <c r="Q354">
        <v>10</v>
      </c>
      <c r="R354">
        <v>0</v>
      </c>
      <c r="S354">
        <v>0</v>
      </c>
    </row>
    <row r="355" spans="1:19" x14ac:dyDescent="0.35">
      <c r="A355">
        <v>21300355</v>
      </c>
      <c r="B355" s="1">
        <v>41623</v>
      </c>
      <c r="C355">
        <v>1610612756</v>
      </c>
      <c r="D355">
        <v>1610612744</v>
      </c>
      <c r="E355" s="2" t="s">
        <v>30</v>
      </c>
      <c r="F355" s="2" t="s">
        <v>43</v>
      </c>
      <c r="G355">
        <v>106</v>
      </c>
      <c r="H355">
        <v>102</v>
      </c>
      <c r="I355">
        <v>0</v>
      </c>
      <c r="J355" s="4">
        <v>96.921999999999997</v>
      </c>
      <c r="K355" s="4">
        <v>99.379000000000005</v>
      </c>
      <c r="L355">
        <v>17</v>
      </c>
      <c r="M355">
        <v>19</v>
      </c>
      <c r="N355">
        <v>45</v>
      </c>
      <c r="O355">
        <v>50</v>
      </c>
      <c r="P355">
        <v>13</v>
      </c>
      <c r="Q355">
        <v>6</v>
      </c>
      <c r="R355">
        <v>0</v>
      </c>
      <c r="S355">
        <v>0</v>
      </c>
    </row>
    <row r="356" spans="1:19" x14ac:dyDescent="0.35">
      <c r="A356">
        <v>21300356</v>
      </c>
      <c r="B356" s="1">
        <v>41624</v>
      </c>
      <c r="C356">
        <v>1610612754</v>
      </c>
      <c r="D356">
        <v>1610612765</v>
      </c>
      <c r="E356" s="2" t="s">
        <v>37</v>
      </c>
      <c r="F356" s="2" t="s">
        <v>23</v>
      </c>
      <c r="G356">
        <v>96</v>
      </c>
      <c r="H356">
        <v>101</v>
      </c>
      <c r="I356">
        <v>0</v>
      </c>
      <c r="J356" s="4">
        <v>87.245000000000005</v>
      </c>
      <c r="K356" s="4">
        <v>84.787000000000006</v>
      </c>
      <c r="L356">
        <v>18</v>
      </c>
      <c r="M356">
        <v>14</v>
      </c>
      <c r="N356">
        <v>40</v>
      </c>
      <c r="O356">
        <v>55</v>
      </c>
      <c r="P356">
        <v>5</v>
      </c>
      <c r="Q356">
        <v>3</v>
      </c>
      <c r="R356">
        <v>0</v>
      </c>
      <c r="S356">
        <v>1</v>
      </c>
    </row>
    <row r="357" spans="1:19" x14ac:dyDescent="0.35">
      <c r="A357">
        <v>21300357</v>
      </c>
      <c r="B357" s="1">
        <v>41624</v>
      </c>
      <c r="C357">
        <v>1610612737</v>
      </c>
      <c r="D357">
        <v>1610612747</v>
      </c>
      <c r="E357" s="2" t="s">
        <v>36</v>
      </c>
      <c r="F357" s="2" t="s">
        <v>47</v>
      </c>
      <c r="G357">
        <v>114</v>
      </c>
      <c r="H357">
        <v>100</v>
      </c>
      <c r="I357">
        <v>0</v>
      </c>
      <c r="J357" s="4">
        <v>89.855999999999995</v>
      </c>
      <c r="K357" s="4">
        <v>89.51</v>
      </c>
      <c r="L357">
        <v>34</v>
      </c>
      <c r="M357">
        <v>18</v>
      </c>
      <c r="N357">
        <v>44</v>
      </c>
      <c r="O357">
        <v>43</v>
      </c>
      <c r="P357">
        <v>10</v>
      </c>
      <c r="Q357">
        <v>6</v>
      </c>
      <c r="R357">
        <v>0</v>
      </c>
      <c r="S357">
        <v>0</v>
      </c>
    </row>
    <row r="358" spans="1:19" x14ac:dyDescent="0.35">
      <c r="A358">
        <v>21300358</v>
      </c>
      <c r="B358" s="1">
        <v>41624</v>
      </c>
      <c r="C358">
        <v>1610612738</v>
      </c>
      <c r="D358">
        <v>1610612750</v>
      </c>
      <c r="E358" s="2" t="s">
        <v>39</v>
      </c>
      <c r="F358" s="2" t="s">
        <v>46</v>
      </c>
      <c r="G358">
        <v>101</v>
      </c>
      <c r="H358">
        <v>97</v>
      </c>
      <c r="I358">
        <v>0</v>
      </c>
      <c r="J358" s="4">
        <v>90.355000000000004</v>
      </c>
      <c r="K358" s="4">
        <v>93.542000000000002</v>
      </c>
      <c r="L358">
        <v>19</v>
      </c>
      <c r="M358">
        <v>22</v>
      </c>
      <c r="N358">
        <v>50</v>
      </c>
      <c r="O358">
        <v>51</v>
      </c>
      <c r="P358">
        <v>3</v>
      </c>
      <c r="Q358">
        <v>6</v>
      </c>
      <c r="R358">
        <v>0</v>
      </c>
      <c r="S358">
        <v>1</v>
      </c>
    </row>
    <row r="359" spans="1:19" x14ac:dyDescent="0.35">
      <c r="A359">
        <v>21300359</v>
      </c>
      <c r="B359" s="1">
        <v>41624</v>
      </c>
      <c r="C359">
        <v>1610612751</v>
      </c>
      <c r="D359">
        <v>1610612755</v>
      </c>
      <c r="E359" s="2" t="s">
        <v>31</v>
      </c>
      <c r="F359" s="2" t="s">
        <v>29</v>
      </c>
      <c r="G359">
        <v>130</v>
      </c>
      <c r="H359">
        <v>94</v>
      </c>
      <c r="I359">
        <v>0</v>
      </c>
      <c r="J359" s="4">
        <v>101.22199999999999</v>
      </c>
      <c r="K359" s="4">
        <v>105.408</v>
      </c>
      <c r="L359">
        <v>35</v>
      </c>
      <c r="M359">
        <v>21</v>
      </c>
      <c r="N359">
        <v>42</v>
      </c>
      <c r="O359">
        <v>39</v>
      </c>
      <c r="P359">
        <v>10</v>
      </c>
      <c r="Q359">
        <v>14</v>
      </c>
      <c r="R359">
        <v>0</v>
      </c>
      <c r="S359">
        <v>0</v>
      </c>
    </row>
    <row r="360" spans="1:19" x14ac:dyDescent="0.35">
      <c r="A360">
        <v>21300360</v>
      </c>
      <c r="B360" s="1">
        <v>41624</v>
      </c>
      <c r="C360">
        <v>1610612748</v>
      </c>
      <c r="D360">
        <v>1610612762</v>
      </c>
      <c r="E360" s="2" t="s">
        <v>28</v>
      </c>
      <c r="F360" s="2" t="s">
        <v>19</v>
      </c>
      <c r="G360">
        <v>117</v>
      </c>
      <c r="H360">
        <v>94</v>
      </c>
      <c r="I360">
        <v>0</v>
      </c>
      <c r="J360" s="4">
        <v>86.822000000000003</v>
      </c>
      <c r="K360" s="4">
        <v>90.700999999999993</v>
      </c>
      <c r="L360">
        <v>28</v>
      </c>
      <c r="M360">
        <v>17</v>
      </c>
      <c r="N360">
        <v>41</v>
      </c>
      <c r="O360">
        <v>33</v>
      </c>
      <c r="P360">
        <v>10</v>
      </c>
      <c r="Q360">
        <v>7</v>
      </c>
      <c r="R360">
        <v>0</v>
      </c>
      <c r="S360">
        <v>0</v>
      </c>
    </row>
    <row r="361" spans="1:19" x14ac:dyDescent="0.35">
      <c r="A361">
        <v>21300361</v>
      </c>
      <c r="B361" s="1">
        <v>41624</v>
      </c>
      <c r="C361">
        <v>1610612752</v>
      </c>
      <c r="D361">
        <v>1610612764</v>
      </c>
      <c r="E361" s="2" t="s">
        <v>35</v>
      </c>
      <c r="F361" s="2" t="s">
        <v>34</v>
      </c>
      <c r="G361">
        <v>101</v>
      </c>
      <c r="H361">
        <v>102</v>
      </c>
      <c r="I361">
        <v>0</v>
      </c>
      <c r="J361" s="4">
        <v>88.933999999999997</v>
      </c>
      <c r="K361" s="4">
        <v>88.781000000000006</v>
      </c>
      <c r="L361">
        <v>21</v>
      </c>
      <c r="M361">
        <v>21</v>
      </c>
      <c r="N361">
        <v>35</v>
      </c>
      <c r="O361">
        <v>41</v>
      </c>
      <c r="P361">
        <v>9</v>
      </c>
      <c r="Q361">
        <v>4</v>
      </c>
      <c r="R361">
        <v>0</v>
      </c>
      <c r="S361">
        <v>0</v>
      </c>
    </row>
    <row r="362" spans="1:19" x14ac:dyDescent="0.35">
      <c r="A362">
        <v>21300362</v>
      </c>
      <c r="B362" s="1">
        <v>41624</v>
      </c>
      <c r="C362">
        <v>1610612741</v>
      </c>
      <c r="D362">
        <v>1610612753</v>
      </c>
      <c r="E362" s="2" t="s">
        <v>38</v>
      </c>
      <c r="F362" s="2" t="s">
        <v>25</v>
      </c>
      <c r="G362">
        <v>82</v>
      </c>
      <c r="H362">
        <v>83</v>
      </c>
      <c r="I362">
        <v>0</v>
      </c>
      <c r="J362" s="4">
        <v>86.822000000000003</v>
      </c>
      <c r="K362" s="4">
        <v>88.358000000000004</v>
      </c>
      <c r="L362">
        <v>19</v>
      </c>
      <c r="M362">
        <v>21</v>
      </c>
      <c r="N362">
        <v>45</v>
      </c>
      <c r="O362">
        <v>54</v>
      </c>
      <c r="P362">
        <v>4</v>
      </c>
      <c r="Q362">
        <v>4</v>
      </c>
      <c r="R362">
        <v>0</v>
      </c>
      <c r="S362">
        <v>1</v>
      </c>
    </row>
    <row r="363" spans="1:19" x14ac:dyDescent="0.35">
      <c r="A363">
        <v>21300363</v>
      </c>
      <c r="B363" s="1">
        <v>41624</v>
      </c>
      <c r="C363">
        <v>1610612746</v>
      </c>
      <c r="D363">
        <v>1610612759</v>
      </c>
      <c r="E363" s="2" t="s">
        <v>33</v>
      </c>
      <c r="F363" s="2" t="s">
        <v>48</v>
      </c>
      <c r="G363">
        <v>115</v>
      </c>
      <c r="H363">
        <v>92</v>
      </c>
      <c r="I363">
        <v>0</v>
      </c>
      <c r="J363" s="4">
        <v>96.384</v>
      </c>
      <c r="K363" s="4">
        <v>94.31</v>
      </c>
      <c r="L363">
        <v>19</v>
      </c>
      <c r="M363">
        <v>20</v>
      </c>
      <c r="N363">
        <v>43</v>
      </c>
      <c r="O363">
        <v>36</v>
      </c>
      <c r="P363">
        <v>12</v>
      </c>
      <c r="Q363">
        <v>8</v>
      </c>
      <c r="R363">
        <v>0</v>
      </c>
      <c r="S363">
        <v>0</v>
      </c>
    </row>
    <row r="364" spans="1:19" x14ac:dyDescent="0.35">
      <c r="A364">
        <v>21300364</v>
      </c>
      <c r="B364" s="1">
        <v>41625</v>
      </c>
      <c r="C364">
        <v>1610612766</v>
      </c>
      <c r="D364">
        <v>1610612758</v>
      </c>
      <c r="E364" s="2" t="s">
        <v>45</v>
      </c>
      <c r="F364" s="2" t="s">
        <v>32</v>
      </c>
      <c r="G364">
        <v>95</v>
      </c>
      <c r="H364">
        <v>87</v>
      </c>
      <c r="I364">
        <v>0</v>
      </c>
      <c r="J364" s="4">
        <v>94.617999999999995</v>
      </c>
      <c r="K364" s="4">
        <v>94.387</v>
      </c>
      <c r="L364">
        <v>26</v>
      </c>
      <c r="M364">
        <v>18</v>
      </c>
      <c r="N364">
        <v>42</v>
      </c>
      <c r="O364">
        <v>42</v>
      </c>
      <c r="P364">
        <v>9</v>
      </c>
      <c r="Q364">
        <v>8</v>
      </c>
      <c r="R364">
        <v>0</v>
      </c>
      <c r="S364">
        <v>0</v>
      </c>
    </row>
    <row r="365" spans="1:19" x14ac:dyDescent="0.35">
      <c r="A365">
        <v>21300365</v>
      </c>
      <c r="B365" s="1">
        <v>41625</v>
      </c>
      <c r="C365">
        <v>1610612739</v>
      </c>
      <c r="D365">
        <v>1610612757</v>
      </c>
      <c r="E365" s="2" t="s">
        <v>24</v>
      </c>
      <c r="F365" s="2" t="s">
        <v>26</v>
      </c>
      <c r="G365">
        <v>116</v>
      </c>
      <c r="H365">
        <v>119</v>
      </c>
      <c r="I365">
        <v>0</v>
      </c>
      <c r="J365" s="4">
        <v>97.957999999999998</v>
      </c>
      <c r="K365" s="4">
        <v>95.04</v>
      </c>
      <c r="L365">
        <v>26</v>
      </c>
      <c r="M365">
        <v>26</v>
      </c>
      <c r="N365">
        <v>44</v>
      </c>
      <c r="O365">
        <v>56</v>
      </c>
      <c r="P365">
        <v>6</v>
      </c>
      <c r="Q365">
        <v>2</v>
      </c>
      <c r="R365">
        <v>0</v>
      </c>
      <c r="S365">
        <v>0</v>
      </c>
    </row>
    <row r="366" spans="1:19" x14ac:dyDescent="0.35">
      <c r="A366">
        <v>21300366</v>
      </c>
      <c r="B366" s="1">
        <v>41625</v>
      </c>
      <c r="C366">
        <v>1610612763</v>
      </c>
      <c r="D366">
        <v>1610612747</v>
      </c>
      <c r="E366" s="2" t="s">
        <v>21</v>
      </c>
      <c r="F366" s="2" t="s">
        <v>47</v>
      </c>
      <c r="G366">
        <v>92</v>
      </c>
      <c r="H366">
        <v>96</v>
      </c>
      <c r="I366">
        <v>0</v>
      </c>
      <c r="J366" s="4">
        <v>90.700999999999993</v>
      </c>
      <c r="K366" s="4">
        <v>89.626000000000005</v>
      </c>
      <c r="L366">
        <v>20</v>
      </c>
      <c r="M366">
        <v>16</v>
      </c>
      <c r="N366">
        <v>49</v>
      </c>
      <c r="O366">
        <v>37</v>
      </c>
      <c r="P366">
        <v>10</v>
      </c>
      <c r="Q366">
        <v>8</v>
      </c>
      <c r="R366">
        <v>0</v>
      </c>
      <c r="S366">
        <v>1</v>
      </c>
    </row>
    <row r="367" spans="1:19" x14ac:dyDescent="0.35">
      <c r="A367">
        <v>21300367</v>
      </c>
      <c r="B367" s="1">
        <v>41625</v>
      </c>
      <c r="C367">
        <v>1610612743</v>
      </c>
      <c r="D367">
        <v>1610612760</v>
      </c>
      <c r="E367" s="2" t="s">
        <v>44</v>
      </c>
      <c r="F367" s="2" t="s">
        <v>40</v>
      </c>
      <c r="G367">
        <v>93</v>
      </c>
      <c r="H367">
        <v>105</v>
      </c>
      <c r="I367">
        <v>0</v>
      </c>
      <c r="J367" s="4">
        <v>94.733000000000004</v>
      </c>
      <c r="K367" s="4">
        <v>98.688000000000002</v>
      </c>
      <c r="L367">
        <v>25</v>
      </c>
      <c r="M367">
        <v>19</v>
      </c>
      <c r="N367">
        <v>43</v>
      </c>
      <c r="O367">
        <v>53</v>
      </c>
      <c r="P367">
        <v>9</v>
      </c>
      <c r="Q367">
        <v>10</v>
      </c>
      <c r="R367">
        <v>0</v>
      </c>
      <c r="S367">
        <v>0</v>
      </c>
    </row>
    <row r="368" spans="1:19" x14ac:dyDescent="0.35">
      <c r="A368">
        <v>21300368</v>
      </c>
      <c r="B368" s="1">
        <v>41625</v>
      </c>
      <c r="C368">
        <v>1610612744</v>
      </c>
      <c r="D368">
        <v>1610612740</v>
      </c>
      <c r="E368" s="2" t="s">
        <v>43</v>
      </c>
      <c r="F368" s="2" t="s">
        <v>41</v>
      </c>
      <c r="G368">
        <v>104</v>
      </c>
      <c r="H368">
        <v>93</v>
      </c>
      <c r="I368">
        <v>0</v>
      </c>
      <c r="J368" s="4">
        <v>92.697999999999993</v>
      </c>
      <c r="K368" s="4">
        <v>95.231999999999999</v>
      </c>
      <c r="L368">
        <v>25</v>
      </c>
      <c r="M368">
        <v>22</v>
      </c>
      <c r="N368">
        <v>58</v>
      </c>
      <c r="O368">
        <v>44</v>
      </c>
      <c r="P368">
        <v>6</v>
      </c>
      <c r="Q368">
        <v>8</v>
      </c>
      <c r="R368">
        <v>0</v>
      </c>
      <c r="S368">
        <v>0</v>
      </c>
    </row>
    <row r="369" spans="1:19" x14ac:dyDescent="0.35">
      <c r="A369">
        <v>21300369</v>
      </c>
      <c r="B369" s="1">
        <v>41626</v>
      </c>
      <c r="C369">
        <v>1610612748</v>
      </c>
      <c r="D369">
        <v>1610612754</v>
      </c>
      <c r="E369" s="2" t="s">
        <v>28</v>
      </c>
      <c r="F369" s="2" t="s">
        <v>37</v>
      </c>
      <c r="G369">
        <v>97</v>
      </c>
      <c r="H369">
        <v>94</v>
      </c>
      <c r="I369">
        <v>0</v>
      </c>
      <c r="J369" s="4">
        <v>89.933000000000007</v>
      </c>
      <c r="K369" s="4">
        <v>89.587000000000003</v>
      </c>
      <c r="L369">
        <v>21</v>
      </c>
      <c r="M369">
        <v>13</v>
      </c>
      <c r="N369">
        <v>37</v>
      </c>
      <c r="O369">
        <v>36</v>
      </c>
      <c r="P369">
        <v>11</v>
      </c>
      <c r="Q369">
        <v>9</v>
      </c>
      <c r="R369">
        <v>0</v>
      </c>
      <c r="S369">
        <v>0</v>
      </c>
    </row>
    <row r="370" spans="1:19" x14ac:dyDescent="0.35">
      <c r="A370">
        <v>21300370</v>
      </c>
      <c r="B370" s="1">
        <v>41626</v>
      </c>
      <c r="C370">
        <v>1610612753</v>
      </c>
      <c r="D370">
        <v>1610612762</v>
      </c>
      <c r="E370" s="2" t="s">
        <v>25</v>
      </c>
      <c r="F370" s="2" t="s">
        <v>19</v>
      </c>
      <c r="G370">
        <v>82</v>
      </c>
      <c r="H370">
        <v>86</v>
      </c>
      <c r="I370">
        <v>0</v>
      </c>
      <c r="J370" s="4">
        <v>88.128</v>
      </c>
      <c r="K370" s="4">
        <v>89.855999999999995</v>
      </c>
      <c r="L370">
        <v>12</v>
      </c>
      <c r="M370">
        <v>19</v>
      </c>
      <c r="N370">
        <v>48</v>
      </c>
      <c r="O370">
        <v>47</v>
      </c>
      <c r="P370">
        <v>7</v>
      </c>
      <c r="Q370">
        <v>5</v>
      </c>
      <c r="R370">
        <v>0</v>
      </c>
      <c r="S370">
        <v>0</v>
      </c>
    </row>
    <row r="371" spans="1:19" x14ac:dyDescent="0.35">
      <c r="A371">
        <v>21300371</v>
      </c>
      <c r="B371" s="1">
        <v>41626</v>
      </c>
      <c r="C371">
        <v>1610612761</v>
      </c>
      <c r="D371">
        <v>1610612766</v>
      </c>
      <c r="E371" s="2" t="s">
        <v>42</v>
      </c>
      <c r="F371" s="2" t="s">
        <v>45</v>
      </c>
      <c r="G371">
        <v>102</v>
      </c>
      <c r="H371">
        <v>104</v>
      </c>
      <c r="I371">
        <v>1</v>
      </c>
      <c r="J371" s="4">
        <v>99.647999999999996</v>
      </c>
      <c r="K371" s="4">
        <v>104.602</v>
      </c>
      <c r="L371">
        <v>22</v>
      </c>
      <c r="M371">
        <v>18</v>
      </c>
      <c r="N371">
        <v>50</v>
      </c>
      <c r="O371">
        <v>40</v>
      </c>
      <c r="P371">
        <v>10</v>
      </c>
      <c r="Q371">
        <v>7</v>
      </c>
      <c r="R371">
        <v>0</v>
      </c>
      <c r="S371">
        <v>1</v>
      </c>
    </row>
    <row r="372" spans="1:19" x14ac:dyDescent="0.35">
      <c r="A372">
        <v>21300372</v>
      </c>
      <c r="B372" s="1">
        <v>41626</v>
      </c>
      <c r="C372">
        <v>1610612737</v>
      </c>
      <c r="D372">
        <v>1610612758</v>
      </c>
      <c r="E372" s="2" t="s">
        <v>36</v>
      </c>
      <c r="F372" s="2" t="s">
        <v>32</v>
      </c>
      <c r="G372">
        <v>124</v>
      </c>
      <c r="H372">
        <v>107</v>
      </c>
      <c r="I372">
        <v>0</v>
      </c>
      <c r="J372" s="4">
        <v>92.082999999999998</v>
      </c>
      <c r="K372" s="4">
        <v>96.96</v>
      </c>
      <c r="L372">
        <v>38</v>
      </c>
      <c r="M372">
        <v>25</v>
      </c>
      <c r="N372">
        <v>44</v>
      </c>
      <c r="O372">
        <v>33</v>
      </c>
      <c r="P372">
        <v>7</v>
      </c>
      <c r="Q372">
        <v>6</v>
      </c>
      <c r="R372">
        <v>0</v>
      </c>
      <c r="S372">
        <v>1</v>
      </c>
    </row>
    <row r="373" spans="1:19" x14ac:dyDescent="0.35">
      <c r="A373">
        <v>21300373</v>
      </c>
      <c r="B373" s="1">
        <v>41626</v>
      </c>
      <c r="C373">
        <v>1610612738</v>
      </c>
      <c r="D373">
        <v>1610612765</v>
      </c>
      <c r="E373" s="2" t="s">
        <v>39</v>
      </c>
      <c r="F373" s="2" t="s">
        <v>23</v>
      </c>
      <c r="G373">
        <v>106</v>
      </c>
      <c r="H373">
        <v>107</v>
      </c>
      <c r="I373">
        <v>0</v>
      </c>
      <c r="J373" s="4">
        <v>96.653000000000006</v>
      </c>
      <c r="K373" s="4">
        <v>95.808000000000007</v>
      </c>
      <c r="L373">
        <v>22</v>
      </c>
      <c r="M373">
        <v>22</v>
      </c>
      <c r="N373">
        <v>41</v>
      </c>
      <c r="O373">
        <v>36</v>
      </c>
      <c r="P373">
        <v>8</v>
      </c>
      <c r="Q373">
        <v>14</v>
      </c>
      <c r="R373">
        <v>0</v>
      </c>
      <c r="S373">
        <v>0</v>
      </c>
    </row>
    <row r="374" spans="1:19" x14ac:dyDescent="0.35">
      <c r="A374">
        <v>21300374</v>
      </c>
      <c r="B374" s="1">
        <v>41626</v>
      </c>
      <c r="C374">
        <v>1610612751</v>
      </c>
      <c r="D374">
        <v>1610612764</v>
      </c>
      <c r="E374" s="2" t="s">
        <v>31</v>
      </c>
      <c r="F374" s="2" t="s">
        <v>34</v>
      </c>
      <c r="G374">
        <v>107</v>
      </c>
      <c r="H374">
        <v>113</v>
      </c>
      <c r="I374">
        <v>0</v>
      </c>
      <c r="J374" s="4">
        <v>89.817999999999998</v>
      </c>
      <c r="K374" s="4">
        <v>94.272000000000006</v>
      </c>
      <c r="L374">
        <v>28</v>
      </c>
      <c r="M374">
        <v>19</v>
      </c>
      <c r="N374">
        <v>31</v>
      </c>
      <c r="O374">
        <v>51</v>
      </c>
      <c r="P374">
        <v>8</v>
      </c>
      <c r="Q374">
        <v>9</v>
      </c>
      <c r="R374">
        <v>0</v>
      </c>
      <c r="S374">
        <v>0</v>
      </c>
    </row>
    <row r="375" spans="1:19" x14ac:dyDescent="0.35">
      <c r="A375">
        <v>21300375</v>
      </c>
      <c r="B375" s="1">
        <v>41626</v>
      </c>
      <c r="C375">
        <v>1610612749</v>
      </c>
      <c r="D375">
        <v>1610612752</v>
      </c>
      <c r="E375" s="2" t="s">
        <v>22</v>
      </c>
      <c r="F375" s="2" t="s">
        <v>35</v>
      </c>
      <c r="G375">
        <v>101</v>
      </c>
      <c r="H375">
        <v>107</v>
      </c>
      <c r="I375">
        <v>1</v>
      </c>
      <c r="J375" s="4">
        <v>100.224</v>
      </c>
      <c r="K375" s="4">
        <v>103.066</v>
      </c>
      <c r="L375">
        <v>13</v>
      </c>
      <c r="M375">
        <v>26</v>
      </c>
      <c r="N375">
        <v>54</v>
      </c>
      <c r="O375">
        <v>51</v>
      </c>
      <c r="P375">
        <v>4</v>
      </c>
      <c r="Q375">
        <v>11</v>
      </c>
      <c r="R375">
        <v>0</v>
      </c>
      <c r="S375">
        <v>0</v>
      </c>
    </row>
    <row r="376" spans="1:19" x14ac:dyDescent="0.35">
      <c r="A376">
        <v>21300376</v>
      </c>
      <c r="B376" s="1">
        <v>41626</v>
      </c>
      <c r="C376">
        <v>1610612750</v>
      </c>
      <c r="D376">
        <v>1610612757</v>
      </c>
      <c r="E376" s="2" t="s">
        <v>46</v>
      </c>
      <c r="F376" s="2" t="s">
        <v>26</v>
      </c>
      <c r="G376">
        <v>120</v>
      </c>
      <c r="H376">
        <v>109</v>
      </c>
      <c r="I376">
        <v>0</v>
      </c>
      <c r="J376" s="4">
        <v>98.341999999999999</v>
      </c>
      <c r="K376" s="4">
        <v>101.146</v>
      </c>
      <c r="L376">
        <v>27</v>
      </c>
      <c r="M376">
        <v>19</v>
      </c>
      <c r="N376">
        <v>53</v>
      </c>
      <c r="O376">
        <v>45</v>
      </c>
      <c r="P376">
        <v>8</v>
      </c>
      <c r="Q376">
        <v>5</v>
      </c>
      <c r="R376">
        <v>0</v>
      </c>
      <c r="S376">
        <v>1</v>
      </c>
    </row>
    <row r="377" spans="1:19" x14ac:dyDescent="0.35">
      <c r="A377">
        <v>21300377</v>
      </c>
      <c r="B377" s="1">
        <v>41626</v>
      </c>
      <c r="C377">
        <v>1610612742</v>
      </c>
      <c r="D377">
        <v>1610612763</v>
      </c>
      <c r="E377" s="2" t="s">
        <v>20</v>
      </c>
      <c r="F377" s="2" t="s">
        <v>21</v>
      </c>
      <c r="G377">
        <v>105</v>
      </c>
      <c r="H377">
        <v>91</v>
      </c>
      <c r="I377">
        <v>0</v>
      </c>
      <c r="J377" s="4">
        <v>83.635000000000005</v>
      </c>
      <c r="K377" s="4">
        <v>88.474000000000004</v>
      </c>
      <c r="L377">
        <v>25</v>
      </c>
      <c r="M377">
        <v>23</v>
      </c>
      <c r="N377">
        <v>42</v>
      </c>
      <c r="O377">
        <v>43</v>
      </c>
      <c r="P377">
        <v>11</v>
      </c>
      <c r="Q377">
        <v>11</v>
      </c>
      <c r="R377">
        <v>0</v>
      </c>
      <c r="S377">
        <v>1</v>
      </c>
    </row>
    <row r="378" spans="1:19" x14ac:dyDescent="0.35">
      <c r="A378">
        <v>21300378</v>
      </c>
      <c r="B378" s="1">
        <v>41626</v>
      </c>
      <c r="C378">
        <v>1610612756</v>
      </c>
      <c r="D378">
        <v>1610612759</v>
      </c>
      <c r="E378" s="2" t="s">
        <v>30</v>
      </c>
      <c r="F378" s="2" t="s">
        <v>48</v>
      </c>
      <c r="G378">
        <v>101</v>
      </c>
      <c r="H378">
        <v>108</v>
      </c>
      <c r="I378">
        <v>0</v>
      </c>
      <c r="J378" s="4">
        <v>94.617999999999995</v>
      </c>
      <c r="K378" s="4">
        <v>97.498000000000005</v>
      </c>
      <c r="L378">
        <v>16</v>
      </c>
      <c r="M378">
        <v>23</v>
      </c>
      <c r="N378">
        <v>42</v>
      </c>
      <c r="O378">
        <v>46</v>
      </c>
      <c r="P378">
        <v>8</v>
      </c>
      <c r="Q378">
        <v>10</v>
      </c>
      <c r="R378">
        <v>0</v>
      </c>
      <c r="S378">
        <v>0</v>
      </c>
    </row>
    <row r="379" spans="1:19" x14ac:dyDescent="0.35">
      <c r="A379">
        <v>21300379</v>
      </c>
      <c r="B379" s="1">
        <v>41626</v>
      </c>
      <c r="C379">
        <v>1610612745</v>
      </c>
      <c r="D379">
        <v>1610612741</v>
      </c>
      <c r="E379" s="2" t="s">
        <v>27</v>
      </c>
      <c r="F379" s="2" t="s">
        <v>38</v>
      </c>
      <c r="G379">
        <v>109</v>
      </c>
      <c r="H379">
        <v>94</v>
      </c>
      <c r="I379">
        <v>0</v>
      </c>
      <c r="J379" s="4">
        <v>89.317999999999998</v>
      </c>
      <c r="K379" s="4">
        <v>93.234999999999999</v>
      </c>
      <c r="L379">
        <v>23</v>
      </c>
      <c r="M379">
        <v>26</v>
      </c>
      <c r="N379">
        <v>37</v>
      </c>
      <c r="O379">
        <v>33</v>
      </c>
      <c r="P379">
        <v>8</v>
      </c>
      <c r="Q379">
        <v>8</v>
      </c>
      <c r="R379">
        <v>0</v>
      </c>
      <c r="S379">
        <v>0</v>
      </c>
    </row>
    <row r="380" spans="1:19" x14ac:dyDescent="0.35">
      <c r="A380">
        <v>21300380</v>
      </c>
      <c r="B380" s="1">
        <v>41626</v>
      </c>
      <c r="C380">
        <v>1610612746</v>
      </c>
      <c r="D380">
        <v>1610612740</v>
      </c>
      <c r="E380" s="2" t="s">
        <v>33</v>
      </c>
      <c r="F380" s="2" t="s">
        <v>41</v>
      </c>
      <c r="G380">
        <v>108</v>
      </c>
      <c r="H380">
        <v>95</v>
      </c>
      <c r="I380">
        <v>0</v>
      </c>
      <c r="J380" s="4">
        <v>88.165999999999997</v>
      </c>
      <c r="K380" s="4">
        <v>91.007999999999996</v>
      </c>
      <c r="L380">
        <v>25</v>
      </c>
      <c r="M380">
        <v>26</v>
      </c>
      <c r="N380">
        <v>49</v>
      </c>
      <c r="O380">
        <v>55</v>
      </c>
      <c r="P380">
        <v>4</v>
      </c>
      <c r="Q380">
        <v>6</v>
      </c>
      <c r="R380">
        <v>0</v>
      </c>
      <c r="S380">
        <v>1</v>
      </c>
    </row>
    <row r="381" spans="1:19" x14ac:dyDescent="0.35">
      <c r="A381">
        <v>21300381</v>
      </c>
      <c r="B381" s="1">
        <v>41627</v>
      </c>
      <c r="C381">
        <v>1610612760</v>
      </c>
      <c r="D381">
        <v>1610612741</v>
      </c>
      <c r="E381" s="2" t="s">
        <v>40</v>
      </c>
      <c r="F381" s="2" t="s">
        <v>38</v>
      </c>
      <c r="G381">
        <v>107</v>
      </c>
      <c r="H381">
        <v>95</v>
      </c>
      <c r="I381">
        <v>0</v>
      </c>
      <c r="J381" s="4">
        <v>94.233999999999995</v>
      </c>
      <c r="K381" s="4">
        <v>95.194000000000003</v>
      </c>
      <c r="L381">
        <v>26</v>
      </c>
      <c r="M381">
        <v>20</v>
      </c>
      <c r="N381">
        <v>43</v>
      </c>
      <c r="O381">
        <v>40</v>
      </c>
      <c r="P381">
        <v>12</v>
      </c>
      <c r="Q381">
        <v>8</v>
      </c>
      <c r="R381">
        <v>0</v>
      </c>
      <c r="S381">
        <v>1</v>
      </c>
    </row>
    <row r="382" spans="1:19" x14ac:dyDescent="0.35">
      <c r="A382">
        <v>21300382</v>
      </c>
      <c r="B382" s="1">
        <v>41627</v>
      </c>
      <c r="C382">
        <v>1610612744</v>
      </c>
      <c r="D382">
        <v>1610612759</v>
      </c>
      <c r="E382" s="2" t="s">
        <v>43</v>
      </c>
      <c r="F382" s="2" t="s">
        <v>48</v>
      </c>
      <c r="G382">
        <v>102</v>
      </c>
      <c r="H382">
        <v>104</v>
      </c>
      <c r="I382">
        <v>0</v>
      </c>
      <c r="J382" s="4">
        <v>101.60599999999999</v>
      </c>
      <c r="K382" s="4">
        <v>103.066</v>
      </c>
      <c r="L382">
        <v>26</v>
      </c>
      <c r="M382">
        <v>21</v>
      </c>
      <c r="N382">
        <v>47</v>
      </c>
      <c r="O382">
        <v>39</v>
      </c>
      <c r="P382">
        <v>14</v>
      </c>
      <c r="Q382">
        <v>10</v>
      </c>
      <c r="R382">
        <v>0</v>
      </c>
      <c r="S382">
        <v>1</v>
      </c>
    </row>
    <row r="383" spans="1:19" x14ac:dyDescent="0.35">
      <c r="A383">
        <v>21300383</v>
      </c>
      <c r="B383" s="1">
        <v>41628</v>
      </c>
      <c r="C383">
        <v>1610612755</v>
      </c>
      <c r="D383">
        <v>1610612751</v>
      </c>
      <c r="E383" s="2" t="s">
        <v>29</v>
      </c>
      <c r="F383" s="2" t="s">
        <v>31</v>
      </c>
      <c r="G383">
        <v>121</v>
      </c>
      <c r="H383">
        <v>120</v>
      </c>
      <c r="I383">
        <v>1</v>
      </c>
      <c r="J383" s="4">
        <v>107.136</v>
      </c>
      <c r="K383" s="4">
        <v>104.83199999999999</v>
      </c>
      <c r="L383">
        <v>36</v>
      </c>
      <c r="M383">
        <v>36</v>
      </c>
      <c r="N383">
        <v>49</v>
      </c>
      <c r="O383">
        <v>36</v>
      </c>
      <c r="P383">
        <v>8</v>
      </c>
      <c r="Q383">
        <v>10</v>
      </c>
      <c r="R383">
        <v>0</v>
      </c>
      <c r="S383">
        <v>0</v>
      </c>
    </row>
    <row r="384" spans="1:19" x14ac:dyDescent="0.35">
      <c r="A384">
        <v>21300384</v>
      </c>
      <c r="B384" s="1">
        <v>41628</v>
      </c>
      <c r="C384">
        <v>1610612737</v>
      </c>
      <c r="D384">
        <v>1610612762</v>
      </c>
      <c r="E384" s="2" t="s">
        <v>36</v>
      </c>
      <c r="F384" s="2" t="s">
        <v>19</v>
      </c>
      <c r="G384">
        <v>118</v>
      </c>
      <c r="H384">
        <v>85</v>
      </c>
      <c r="I384">
        <v>0</v>
      </c>
      <c r="J384" s="4">
        <v>92.697999999999993</v>
      </c>
      <c r="K384" s="4">
        <v>94.656000000000006</v>
      </c>
      <c r="L384">
        <v>32</v>
      </c>
      <c r="M384">
        <v>21</v>
      </c>
      <c r="N384">
        <v>46</v>
      </c>
      <c r="O384">
        <v>49</v>
      </c>
      <c r="P384">
        <v>10</v>
      </c>
      <c r="Q384">
        <v>6</v>
      </c>
      <c r="R384">
        <v>0</v>
      </c>
      <c r="S384">
        <v>0</v>
      </c>
    </row>
    <row r="385" spans="1:19" x14ac:dyDescent="0.35">
      <c r="A385">
        <v>21300385</v>
      </c>
      <c r="B385" s="1">
        <v>41628</v>
      </c>
      <c r="C385">
        <v>1610612739</v>
      </c>
      <c r="D385">
        <v>1610612749</v>
      </c>
      <c r="E385" s="2" t="s">
        <v>24</v>
      </c>
      <c r="F385" s="2" t="s">
        <v>22</v>
      </c>
      <c r="G385">
        <v>114</v>
      </c>
      <c r="H385">
        <v>111</v>
      </c>
      <c r="I385">
        <v>1</v>
      </c>
      <c r="J385" s="4">
        <v>101.645</v>
      </c>
      <c r="K385" s="4">
        <v>103.68</v>
      </c>
      <c r="L385">
        <v>18</v>
      </c>
      <c r="M385">
        <v>22</v>
      </c>
      <c r="N385">
        <v>56</v>
      </c>
      <c r="O385">
        <v>52</v>
      </c>
      <c r="P385">
        <v>5</v>
      </c>
      <c r="Q385">
        <v>7</v>
      </c>
      <c r="R385">
        <v>0</v>
      </c>
      <c r="S385">
        <v>0</v>
      </c>
    </row>
    <row r="386" spans="1:19" x14ac:dyDescent="0.35">
      <c r="A386">
        <v>21300386</v>
      </c>
      <c r="B386" s="1">
        <v>41628</v>
      </c>
      <c r="C386">
        <v>1610612765</v>
      </c>
      <c r="D386">
        <v>1610612766</v>
      </c>
      <c r="E386" s="2" t="s">
        <v>23</v>
      </c>
      <c r="F386" s="2" t="s">
        <v>45</v>
      </c>
      <c r="G386">
        <v>106</v>
      </c>
      <c r="H386">
        <v>116</v>
      </c>
      <c r="I386">
        <v>0</v>
      </c>
      <c r="J386" s="4">
        <v>92.620999999999995</v>
      </c>
      <c r="K386" s="4">
        <v>94.387</v>
      </c>
      <c r="L386">
        <v>18</v>
      </c>
      <c r="M386">
        <v>19</v>
      </c>
      <c r="N386">
        <v>44</v>
      </c>
      <c r="O386">
        <v>43</v>
      </c>
      <c r="P386">
        <v>7</v>
      </c>
      <c r="Q386">
        <v>12</v>
      </c>
      <c r="R386">
        <v>0</v>
      </c>
      <c r="S386">
        <v>0</v>
      </c>
    </row>
    <row r="387" spans="1:19" x14ac:dyDescent="0.35">
      <c r="A387">
        <v>21300387</v>
      </c>
      <c r="B387" s="1">
        <v>41628</v>
      </c>
      <c r="C387">
        <v>1610612748</v>
      </c>
      <c r="D387">
        <v>1610612758</v>
      </c>
      <c r="E387" s="2" t="s">
        <v>28</v>
      </c>
      <c r="F387" s="2" t="s">
        <v>32</v>
      </c>
      <c r="G387">
        <v>122</v>
      </c>
      <c r="H387">
        <v>103</v>
      </c>
      <c r="I387">
        <v>0</v>
      </c>
      <c r="J387" s="4">
        <v>95.194000000000003</v>
      </c>
      <c r="K387" s="4">
        <v>93.658000000000001</v>
      </c>
      <c r="L387">
        <v>32</v>
      </c>
      <c r="M387">
        <v>25</v>
      </c>
      <c r="N387">
        <v>39</v>
      </c>
      <c r="O387">
        <v>32</v>
      </c>
      <c r="P387">
        <v>15</v>
      </c>
      <c r="Q387">
        <v>14</v>
      </c>
      <c r="R387">
        <v>0</v>
      </c>
      <c r="S387">
        <v>0</v>
      </c>
    </row>
    <row r="388" spans="1:19" x14ac:dyDescent="0.35">
      <c r="A388">
        <v>21300388</v>
      </c>
      <c r="B388" s="1">
        <v>41628</v>
      </c>
      <c r="C388">
        <v>1610612754</v>
      </c>
      <c r="D388">
        <v>1610612745</v>
      </c>
      <c r="E388" s="2" t="s">
        <v>37</v>
      </c>
      <c r="F388" s="2" t="s">
        <v>27</v>
      </c>
      <c r="G388">
        <v>114</v>
      </c>
      <c r="H388">
        <v>81</v>
      </c>
      <c r="I388">
        <v>0</v>
      </c>
      <c r="J388" s="4">
        <v>94.733000000000004</v>
      </c>
      <c r="K388" s="4">
        <v>92.697999999999993</v>
      </c>
      <c r="L388">
        <v>29</v>
      </c>
      <c r="M388">
        <v>10</v>
      </c>
      <c r="N388">
        <v>50</v>
      </c>
      <c r="O388">
        <v>36</v>
      </c>
      <c r="P388">
        <v>11</v>
      </c>
      <c r="Q388">
        <v>11</v>
      </c>
      <c r="R388">
        <v>0</v>
      </c>
      <c r="S388">
        <v>0</v>
      </c>
    </row>
    <row r="389" spans="1:19" x14ac:dyDescent="0.35">
      <c r="A389">
        <v>21300389</v>
      </c>
      <c r="B389" s="1">
        <v>41628</v>
      </c>
      <c r="C389">
        <v>1610612742</v>
      </c>
      <c r="D389">
        <v>1610612761</v>
      </c>
      <c r="E389" s="2" t="s">
        <v>20</v>
      </c>
      <c r="F389" s="2" t="s">
        <v>42</v>
      </c>
      <c r="G389">
        <v>108</v>
      </c>
      <c r="H389">
        <v>109</v>
      </c>
      <c r="I389">
        <v>1</v>
      </c>
      <c r="J389" s="4">
        <v>95.424000000000007</v>
      </c>
      <c r="K389" s="4">
        <v>95.923000000000002</v>
      </c>
      <c r="L389">
        <v>31</v>
      </c>
      <c r="M389">
        <v>17</v>
      </c>
      <c r="N389">
        <v>45</v>
      </c>
      <c r="O389">
        <v>46</v>
      </c>
      <c r="P389">
        <v>13</v>
      </c>
      <c r="Q389">
        <v>9</v>
      </c>
      <c r="R389">
        <v>0</v>
      </c>
      <c r="S389">
        <v>0</v>
      </c>
    </row>
    <row r="390" spans="1:19" x14ac:dyDescent="0.35">
      <c r="A390">
        <v>21300390</v>
      </c>
      <c r="B390" s="1">
        <v>41628</v>
      </c>
      <c r="C390">
        <v>1610612743</v>
      </c>
      <c r="D390">
        <v>1610612756</v>
      </c>
      <c r="E390" s="2" t="s">
        <v>44</v>
      </c>
      <c r="F390" s="2" t="s">
        <v>30</v>
      </c>
      <c r="G390">
        <v>99</v>
      </c>
      <c r="H390">
        <v>103</v>
      </c>
      <c r="I390">
        <v>0</v>
      </c>
      <c r="J390" s="4">
        <v>98.65</v>
      </c>
      <c r="K390" s="4">
        <v>99.494</v>
      </c>
      <c r="L390">
        <v>18</v>
      </c>
      <c r="M390">
        <v>19</v>
      </c>
      <c r="N390">
        <v>53</v>
      </c>
      <c r="O390">
        <v>44</v>
      </c>
      <c r="P390">
        <v>5</v>
      </c>
      <c r="Q390">
        <v>9</v>
      </c>
      <c r="R390">
        <v>0</v>
      </c>
      <c r="S390">
        <v>0</v>
      </c>
    </row>
    <row r="391" spans="1:19" x14ac:dyDescent="0.35">
      <c r="A391">
        <v>21300391</v>
      </c>
      <c r="B391" s="1">
        <v>41628</v>
      </c>
      <c r="C391">
        <v>1610612747</v>
      </c>
      <c r="D391">
        <v>1610612750</v>
      </c>
      <c r="E391" s="2" t="s">
        <v>47</v>
      </c>
      <c r="F391" s="2" t="s">
        <v>46</v>
      </c>
      <c r="G391">
        <v>104</v>
      </c>
      <c r="H391">
        <v>91</v>
      </c>
      <c r="I391">
        <v>0</v>
      </c>
      <c r="J391" s="4">
        <v>92.736000000000004</v>
      </c>
      <c r="K391" s="4">
        <v>96</v>
      </c>
      <c r="L391">
        <v>27</v>
      </c>
      <c r="M391">
        <v>21</v>
      </c>
      <c r="N391">
        <v>43</v>
      </c>
      <c r="O391">
        <v>49</v>
      </c>
      <c r="P391">
        <v>7</v>
      </c>
      <c r="Q391">
        <v>10</v>
      </c>
      <c r="R391">
        <v>0</v>
      </c>
      <c r="S391">
        <v>0</v>
      </c>
    </row>
    <row r="392" spans="1:19" x14ac:dyDescent="0.35">
      <c r="A392">
        <v>21300392</v>
      </c>
      <c r="B392" s="1">
        <v>41629</v>
      </c>
      <c r="C392">
        <v>1610612752</v>
      </c>
      <c r="D392">
        <v>1610612763</v>
      </c>
      <c r="E392" s="2" t="s">
        <v>35</v>
      </c>
      <c r="F392" s="2" t="s">
        <v>21</v>
      </c>
      <c r="G392">
        <v>87</v>
      </c>
      <c r="H392">
        <v>95</v>
      </c>
      <c r="I392">
        <v>0</v>
      </c>
      <c r="J392" s="4">
        <v>86.515000000000001</v>
      </c>
      <c r="K392" s="4">
        <v>89.626000000000005</v>
      </c>
      <c r="L392">
        <v>21</v>
      </c>
      <c r="M392">
        <v>17</v>
      </c>
      <c r="N392">
        <v>29</v>
      </c>
      <c r="O392">
        <v>56</v>
      </c>
      <c r="P392">
        <v>12</v>
      </c>
      <c r="Q392">
        <v>5</v>
      </c>
      <c r="R392">
        <v>0</v>
      </c>
      <c r="S392">
        <v>0</v>
      </c>
    </row>
    <row r="393" spans="1:19" x14ac:dyDescent="0.35">
      <c r="A393">
        <v>21300393</v>
      </c>
      <c r="B393" s="1">
        <v>41629</v>
      </c>
      <c r="C393">
        <v>1610612738</v>
      </c>
      <c r="D393">
        <v>1610612764</v>
      </c>
      <c r="E393" s="2" t="s">
        <v>39</v>
      </c>
      <c r="F393" s="2" t="s">
        <v>34</v>
      </c>
      <c r="G393">
        <v>99</v>
      </c>
      <c r="H393">
        <v>106</v>
      </c>
      <c r="I393">
        <v>0</v>
      </c>
      <c r="J393" s="4">
        <v>92.082999999999998</v>
      </c>
      <c r="K393" s="4">
        <v>91.852999999999994</v>
      </c>
      <c r="L393">
        <v>25</v>
      </c>
      <c r="M393">
        <v>24</v>
      </c>
      <c r="N393">
        <v>40</v>
      </c>
      <c r="O393">
        <v>47</v>
      </c>
      <c r="P393">
        <v>5</v>
      </c>
      <c r="Q393">
        <v>10</v>
      </c>
      <c r="R393">
        <v>0</v>
      </c>
      <c r="S393">
        <v>0</v>
      </c>
    </row>
    <row r="394" spans="1:19" x14ac:dyDescent="0.35">
      <c r="A394">
        <v>21300394</v>
      </c>
      <c r="B394" s="1">
        <v>41629</v>
      </c>
      <c r="C394">
        <v>1610612766</v>
      </c>
      <c r="D394">
        <v>1610612762</v>
      </c>
      <c r="E394" s="2" t="s">
        <v>45</v>
      </c>
      <c r="F394" s="2" t="s">
        <v>19</v>
      </c>
      <c r="G394">
        <v>85</v>
      </c>
      <c r="H394">
        <v>88</v>
      </c>
      <c r="I394">
        <v>0</v>
      </c>
      <c r="J394" s="4">
        <v>83.558000000000007</v>
      </c>
      <c r="K394" s="4">
        <v>82.483000000000004</v>
      </c>
      <c r="L394">
        <v>16</v>
      </c>
      <c r="M394">
        <v>19</v>
      </c>
      <c r="N394">
        <v>50</v>
      </c>
      <c r="O394">
        <v>44</v>
      </c>
      <c r="P394">
        <v>1</v>
      </c>
      <c r="Q394">
        <v>9</v>
      </c>
      <c r="R394">
        <v>1</v>
      </c>
      <c r="S394">
        <v>1</v>
      </c>
    </row>
    <row r="395" spans="1:19" x14ac:dyDescent="0.35">
      <c r="A395">
        <v>21300395</v>
      </c>
      <c r="B395" s="1">
        <v>41629</v>
      </c>
      <c r="C395">
        <v>1610612753</v>
      </c>
      <c r="D395">
        <v>1610612758</v>
      </c>
      <c r="E395" s="2" t="s">
        <v>25</v>
      </c>
      <c r="F395" s="2" t="s">
        <v>32</v>
      </c>
      <c r="G395">
        <v>100</v>
      </c>
      <c r="H395">
        <v>105</v>
      </c>
      <c r="I395">
        <v>0</v>
      </c>
      <c r="J395" s="4">
        <v>94.194999999999993</v>
      </c>
      <c r="K395" s="4">
        <v>88.435000000000002</v>
      </c>
      <c r="L395">
        <v>17</v>
      </c>
      <c r="M395">
        <v>17</v>
      </c>
      <c r="N395">
        <v>42</v>
      </c>
      <c r="O395">
        <v>44</v>
      </c>
      <c r="P395">
        <v>8</v>
      </c>
      <c r="Q395">
        <v>8</v>
      </c>
      <c r="R395">
        <v>0</v>
      </c>
      <c r="S395">
        <v>1</v>
      </c>
    </row>
    <row r="396" spans="1:19" x14ac:dyDescent="0.35">
      <c r="A396">
        <v>21300396</v>
      </c>
      <c r="B396" s="1">
        <v>41629</v>
      </c>
      <c r="C396">
        <v>1610612765</v>
      </c>
      <c r="D396">
        <v>1610612745</v>
      </c>
      <c r="E396" s="2" t="s">
        <v>23</v>
      </c>
      <c r="F396" s="2" t="s">
        <v>27</v>
      </c>
      <c r="G396">
        <v>97</v>
      </c>
      <c r="H396">
        <v>114</v>
      </c>
      <c r="I396">
        <v>0</v>
      </c>
      <c r="J396" s="4">
        <v>93.542000000000002</v>
      </c>
      <c r="K396" s="4">
        <v>94.194999999999993</v>
      </c>
      <c r="L396">
        <v>22</v>
      </c>
      <c r="M396">
        <v>33</v>
      </c>
      <c r="N396">
        <v>37</v>
      </c>
      <c r="O396">
        <v>45</v>
      </c>
      <c r="P396">
        <v>8</v>
      </c>
      <c r="Q396">
        <v>4</v>
      </c>
      <c r="R396">
        <v>1</v>
      </c>
      <c r="S396">
        <v>1</v>
      </c>
    </row>
    <row r="397" spans="1:19" x14ac:dyDescent="0.35">
      <c r="A397">
        <v>21300397</v>
      </c>
      <c r="B397" s="1">
        <v>41629</v>
      </c>
      <c r="C397">
        <v>1610612741</v>
      </c>
      <c r="D397">
        <v>1610612739</v>
      </c>
      <c r="E397" s="2" t="s">
        <v>38</v>
      </c>
      <c r="F397" s="2" t="s">
        <v>24</v>
      </c>
      <c r="G397">
        <v>100</v>
      </c>
      <c r="H397">
        <v>84</v>
      </c>
      <c r="I397">
        <v>0</v>
      </c>
      <c r="J397" s="4">
        <v>87.897999999999996</v>
      </c>
      <c r="K397" s="4">
        <v>88.281999999999996</v>
      </c>
      <c r="L397">
        <v>27</v>
      </c>
      <c r="M397">
        <v>21</v>
      </c>
      <c r="N397">
        <v>49</v>
      </c>
      <c r="O397">
        <v>36</v>
      </c>
      <c r="P397">
        <v>4</v>
      </c>
      <c r="Q397">
        <v>6</v>
      </c>
      <c r="R397">
        <v>0</v>
      </c>
      <c r="S397">
        <v>1</v>
      </c>
    </row>
    <row r="398" spans="1:19" x14ac:dyDescent="0.35">
      <c r="A398">
        <v>21300398</v>
      </c>
      <c r="B398" s="1">
        <v>41629</v>
      </c>
      <c r="C398">
        <v>1610612749</v>
      </c>
      <c r="D398">
        <v>1610612755</v>
      </c>
      <c r="E398" s="2" t="s">
        <v>22</v>
      </c>
      <c r="F398" s="2" t="s">
        <v>29</v>
      </c>
      <c r="G398">
        <v>116</v>
      </c>
      <c r="H398">
        <v>106</v>
      </c>
      <c r="I398">
        <v>0</v>
      </c>
      <c r="J398" s="4">
        <v>93.12</v>
      </c>
      <c r="K398" s="4">
        <v>98.572999999999993</v>
      </c>
      <c r="L398">
        <v>23</v>
      </c>
      <c r="M398">
        <v>25</v>
      </c>
      <c r="N398">
        <v>43</v>
      </c>
      <c r="O398">
        <v>44</v>
      </c>
      <c r="P398">
        <v>9</v>
      </c>
      <c r="Q398">
        <v>6</v>
      </c>
      <c r="R398">
        <v>1</v>
      </c>
      <c r="S398">
        <v>1</v>
      </c>
    </row>
    <row r="399" spans="1:19" x14ac:dyDescent="0.35">
      <c r="A399">
        <v>21300399</v>
      </c>
      <c r="B399" s="1">
        <v>41629</v>
      </c>
      <c r="C399">
        <v>1610612759</v>
      </c>
      <c r="D399">
        <v>1610612760</v>
      </c>
      <c r="E399" s="2" t="s">
        <v>48</v>
      </c>
      <c r="F399" s="2" t="s">
        <v>40</v>
      </c>
      <c r="G399">
        <v>100</v>
      </c>
      <c r="H399">
        <v>113</v>
      </c>
      <c r="I399">
        <v>0</v>
      </c>
      <c r="J399" s="4">
        <v>93.542000000000002</v>
      </c>
      <c r="K399" s="4">
        <v>94.003</v>
      </c>
      <c r="L399">
        <v>25</v>
      </c>
      <c r="M399">
        <v>22</v>
      </c>
      <c r="N399">
        <v>37</v>
      </c>
      <c r="O399">
        <v>48</v>
      </c>
      <c r="P399">
        <v>7</v>
      </c>
      <c r="Q399">
        <v>6</v>
      </c>
      <c r="R399">
        <v>0</v>
      </c>
      <c r="S399">
        <v>0</v>
      </c>
    </row>
    <row r="400" spans="1:19" x14ac:dyDescent="0.35">
      <c r="A400">
        <v>21300400</v>
      </c>
      <c r="B400" s="1">
        <v>41629</v>
      </c>
      <c r="C400">
        <v>1610612756</v>
      </c>
      <c r="D400">
        <v>1610612742</v>
      </c>
      <c r="E400" s="2" t="s">
        <v>30</v>
      </c>
      <c r="F400" s="2" t="s">
        <v>20</v>
      </c>
      <c r="G400">
        <v>123</v>
      </c>
      <c r="H400">
        <v>108</v>
      </c>
      <c r="I400">
        <v>0</v>
      </c>
      <c r="J400" s="4">
        <v>94.733000000000004</v>
      </c>
      <c r="K400" s="4">
        <v>95.155000000000001</v>
      </c>
      <c r="L400">
        <v>19</v>
      </c>
      <c r="M400">
        <v>25</v>
      </c>
      <c r="N400">
        <v>45</v>
      </c>
      <c r="O400">
        <v>36</v>
      </c>
      <c r="P400">
        <v>8</v>
      </c>
      <c r="Q400">
        <v>10</v>
      </c>
      <c r="R400">
        <v>1</v>
      </c>
      <c r="S400">
        <v>1</v>
      </c>
    </row>
    <row r="401" spans="1:19" x14ac:dyDescent="0.35">
      <c r="A401">
        <v>21300401</v>
      </c>
      <c r="B401" s="1">
        <v>41629</v>
      </c>
      <c r="C401">
        <v>1610612757</v>
      </c>
      <c r="D401">
        <v>1610612740</v>
      </c>
      <c r="E401" s="2" t="s">
        <v>26</v>
      </c>
      <c r="F401" s="2" t="s">
        <v>41</v>
      </c>
      <c r="G401">
        <v>110</v>
      </c>
      <c r="H401">
        <v>107</v>
      </c>
      <c r="I401">
        <v>0</v>
      </c>
      <c r="J401" s="4">
        <v>92.082999999999998</v>
      </c>
      <c r="K401" s="4">
        <v>93.465999999999994</v>
      </c>
      <c r="L401">
        <v>23</v>
      </c>
      <c r="M401">
        <v>22</v>
      </c>
      <c r="N401">
        <v>45</v>
      </c>
      <c r="O401">
        <v>48</v>
      </c>
      <c r="P401">
        <v>3</v>
      </c>
      <c r="Q401">
        <v>5</v>
      </c>
      <c r="R401">
        <v>0</v>
      </c>
      <c r="S401">
        <v>0</v>
      </c>
    </row>
    <row r="402" spans="1:19" x14ac:dyDescent="0.35">
      <c r="A402">
        <v>21300402</v>
      </c>
      <c r="B402" s="1">
        <v>41629</v>
      </c>
      <c r="C402">
        <v>1610612744</v>
      </c>
      <c r="D402">
        <v>1610612747</v>
      </c>
      <c r="E402" s="2" t="s">
        <v>43</v>
      </c>
      <c r="F402" s="2" t="s">
        <v>47</v>
      </c>
      <c r="G402">
        <v>102</v>
      </c>
      <c r="H402">
        <v>83</v>
      </c>
      <c r="I402">
        <v>0</v>
      </c>
      <c r="J402" s="4">
        <v>102.10599999999999</v>
      </c>
      <c r="K402" s="4">
        <v>102.259</v>
      </c>
      <c r="L402">
        <v>19</v>
      </c>
      <c r="M402">
        <v>11</v>
      </c>
      <c r="N402">
        <v>55</v>
      </c>
      <c r="O402">
        <v>50</v>
      </c>
      <c r="P402">
        <v>14</v>
      </c>
      <c r="Q402">
        <v>8</v>
      </c>
      <c r="R402">
        <v>0</v>
      </c>
      <c r="S402">
        <v>1</v>
      </c>
    </row>
    <row r="403" spans="1:19" x14ac:dyDescent="0.35">
      <c r="A403">
        <v>21300403</v>
      </c>
      <c r="B403" s="1">
        <v>41629</v>
      </c>
      <c r="C403">
        <v>1610612746</v>
      </c>
      <c r="D403">
        <v>1610612743</v>
      </c>
      <c r="E403" s="2" t="s">
        <v>33</v>
      </c>
      <c r="F403" s="2" t="s">
        <v>44</v>
      </c>
      <c r="G403">
        <v>112</v>
      </c>
      <c r="H403">
        <v>91</v>
      </c>
      <c r="I403">
        <v>0</v>
      </c>
      <c r="J403" s="4">
        <v>101.414</v>
      </c>
      <c r="K403" s="4">
        <v>99.61</v>
      </c>
      <c r="L403">
        <v>26</v>
      </c>
      <c r="M403">
        <v>16</v>
      </c>
      <c r="N403">
        <v>46</v>
      </c>
      <c r="O403">
        <v>50</v>
      </c>
      <c r="P403">
        <v>9</v>
      </c>
      <c r="Q403">
        <v>12</v>
      </c>
      <c r="R403">
        <v>0</v>
      </c>
      <c r="S403">
        <v>1</v>
      </c>
    </row>
    <row r="404" spans="1:19" x14ac:dyDescent="0.35">
      <c r="A404">
        <v>21300404</v>
      </c>
      <c r="B404" s="1">
        <v>41630</v>
      </c>
      <c r="C404">
        <v>1610612754</v>
      </c>
      <c r="D404">
        <v>1610612738</v>
      </c>
      <c r="E404" s="2" t="s">
        <v>37</v>
      </c>
      <c r="F404" s="2" t="s">
        <v>39</v>
      </c>
      <c r="G404">
        <v>106</v>
      </c>
      <c r="H404">
        <v>79</v>
      </c>
      <c r="I404">
        <v>0</v>
      </c>
      <c r="J404" s="4">
        <v>92.813000000000002</v>
      </c>
      <c r="K404" s="4">
        <v>95.730999999999995</v>
      </c>
      <c r="L404">
        <v>28</v>
      </c>
      <c r="M404">
        <v>16</v>
      </c>
      <c r="N404">
        <v>53</v>
      </c>
      <c r="O404">
        <v>41</v>
      </c>
      <c r="P404">
        <v>8</v>
      </c>
      <c r="Q404">
        <v>6</v>
      </c>
      <c r="R404">
        <v>0</v>
      </c>
      <c r="S404">
        <v>1</v>
      </c>
    </row>
    <row r="405" spans="1:19" x14ac:dyDescent="0.35">
      <c r="A405">
        <v>21300405</v>
      </c>
      <c r="B405" s="1">
        <v>41630</v>
      </c>
      <c r="C405">
        <v>1610612760</v>
      </c>
      <c r="D405">
        <v>1610612761</v>
      </c>
      <c r="E405" s="2" t="s">
        <v>40</v>
      </c>
      <c r="F405" s="2" t="s">
        <v>42</v>
      </c>
      <c r="G405">
        <v>98</v>
      </c>
      <c r="H405">
        <v>104</v>
      </c>
      <c r="I405">
        <v>0</v>
      </c>
      <c r="J405" s="4">
        <v>93.926000000000002</v>
      </c>
      <c r="K405" s="4">
        <v>100.57</v>
      </c>
      <c r="L405">
        <v>17</v>
      </c>
      <c r="M405">
        <v>22</v>
      </c>
      <c r="N405">
        <v>47</v>
      </c>
      <c r="O405">
        <v>42</v>
      </c>
      <c r="P405">
        <v>7</v>
      </c>
      <c r="Q405">
        <v>7</v>
      </c>
      <c r="R405">
        <v>1</v>
      </c>
      <c r="S405">
        <v>0</v>
      </c>
    </row>
    <row r="406" spans="1:19" x14ac:dyDescent="0.35">
      <c r="A406">
        <v>21300406</v>
      </c>
      <c r="B406" s="1">
        <v>41630</v>
      </c>
      <c r="C406">
        <v>1610612746</v>
      </c>
      <c r="D406">
        <v>1610612750</v>
      </c>
      <c r="E406" s="2" t="s">
        <v>33</v>
      </c>
      <c r="F406" s="2" t="s">
        <v>46</v>
      </c>
      <c r="G406">
        <v>120</v>
      </c>
      <c r="H406">
        <v>116</v>
      </c>
      <c r="I406">
        <v>1</v>
      </c>
      <c r="J406" s="4">
        <v>101.645</v>
      </c>
      <c r="K406" s="4">
        <v>103.565</v>
      </c>
      <c r="L406">
        <v>24</v>
      </c>
      <c r="M406">
        <v>27</v>
      </c>
      <c r="N406">
        <v>45</v>
      </c>
      <c r="O406">
        <v>54</v>
      </c>
      <c r="P406">
        <v>14</v>
      </c>
      <c r="Q406">
        <v>4</v>
      </c>
      <c r="R406">
        <v>1</v>
      </c>
      <c r="S406">
        <v>0</v>
      </c>
    </row>
    <row r="407" spans="1:19" x14ac:dyDescent="0.35">
      <c r="A407">
        <v>21300407</v>
      </c>
      <c r="B407" s="1">
        <v>41631</v>
      </c>
      <c r="C407">
        <v>1610612766</v>
      </c>
      <c r="D407">
        <v>1610612749</v>
      </c>
      <c r="E407" s="2" t="s">
        <v>45</v>
      </c>
      <c r="F407" s="2" t="s">
        <v>22</v>
      </c>
      <c r="G407">
        <v>111</v>
      </c>
      <c r="H407">
        <v>110</v>
      </c>
      <c r="I407">
        <v>1</v>
      </c>
      <c r="J407" s="4">
        <v>102.52800000000001</v>
      </c>
      <c r="K407" s="4">
        <v>100.301</v>
      </c>
      <c r="L407">
        <v>30</v>
      </c>
      <c r="M407">
        <v>29</v>
      </c>
      <c r="N407">
        <v>43</v>
      </c>
      <c r="O407">
        <v>51</v>
      </c>
      <c r="P407">
        <v>2</v>
      </c>
      <c r="Q407">
        <v>8</v>
      </c>
      <c r="R407">
        <v>0</v>
      </c>
      <c r="S407">
        <v>0</v>
      </c>
    </row>
    <row r="408" spans="1:19" x14ac:dyDescent="0.35">
      <c r="A408">
        <v>21300408</v>
      </c>
      <c r="B408" s="1">
        <v>41631</v>
      </c>
      <c r="C408">
        <v>1610612739</v>
      </c>
      <c r="D408">
        <v>1610612765</v>
      </c>
      <c r="E408" s="2" t="s">
        <v>24</v>
      </c>
      <c r="F408" s="2" t="s">
        <v>23</v>
      </c>
      <c r="G408">
        <v>92</v>
      </c>
      <c r="H408">
        <v>115</v>
      </c>
      <c r="I408">
        <v>0</v>
      </c>
      <c r="J408" s="4">
        <v>100.378</v>
      </c>
      <c r="K408" s="4">
        <v>95.923000000000002</v>
      </c>
      <c r="L408">
        <v>20</v>
      </c>
      <c r="M408">
        <v>27</v>
      </c>
      <c r="N408">
        <v>39</v>
      </c>
      <c r="O408">
        <v>50</v>
      </c>
      <c r="P408">
        <v>5</v>
      </c>
      <c r="Q408">
        <v>11</v>
      </c>
      <c r="R408">
        <v>0</v>
      </c>
      <c r="S408">
        <v>0</v>
      </c>
    </row>
    <row r="409" spans="1:19" x14ac:dyDescent="0.35">
      <c r="A409">
        <v>21300409</v>
      </c>
      <c r="B409" s="1">
        <v>41631</v>
      </c>
      <c r="C409">
        <v>1610612753</v>
      </c>
      <c r="D409">
        <v>1610612752</v>
      </c>
      <c r="E409" s="2" t="s">
        <v>25</v>
      </c>
      <c r="F409" s="2" t="s">
        <v>35</v>
      </c>
      <c r="G409">
        <v>98</v>
      </c>
      <c r="H409">
        <v>103</v>
      </c>
      <c r="I409">
        <v>0</v>
      </c>
      <c r="J409" s="4">
        <v>91.852999999999994</v>
      </c>
      <c r="K409" s="4">
        <v>90.585999999999999</v>
      </c>
      <c r="L409">
        <v>24</v>
      </c>
      <c r="M409">
        <v>19</v>
      </c>
      <c r="N409">
        <v>44</v>
      </c>
      <c r="O409">
        <v>47</v>
      </c>
      <c r="P409">
        <v>4</v>
      </c>
      <c r="Q409">
        <v>3</v>
      </c>
      <c r="R409">
        <v>0</v>
      </c>
      <c r="S409">
        <v>0</v>
      </c>
    </row>
    <row r="410" spans="1:19" x14ac:dyDescent="0.35">
      <c r="A410">
        <v>21300410</v>
      </c>
      <c r="B410" s="1">
        <v>41631</v>
      </c>
      <c r="C410">
        <v>1610612751</v>
      </c>
      <c r="D410">
        <v>1610612754</v>
      </c>
      <c r="E410" s="2" t="s">
        <v>31</v>
      </c>
      <c r="F410" s="2" t="s">
        <v>37</v>
      </c>
      <c r="G410">
        <v>86</v>
      </c>
      <c r="H410">
        <v>103</v>
      </c>
      <c r="I410">
        <v>0</v>
      </c>
      <c r="J410" s="4">
        <v>92.16</v>
      </c>
      <c r="K410" s="4">
        <v>96.346000000000004</v>
      </c>
      <c r="L410">
        <v>21</v>
      </c>
      <c r="M410">
        <v>16</v>
      </c>
      <c r="N410">
        <v>36</v>
      </c>
      <c r="O410">
        <v>46</v>
      </c>
      <c r="P410">
        <v>6</v>
      </c>
      <c r="Q410">
        <v>12</v>
      </c>
      <c r="R410">
        <v>0</v>
      </c>
      <c r="S410">
        <v>1</v>
      </c>
    </row>
    <row r="411" spans="1:19" x14ac:dyDescent="0.35">
      <c r="A411">
        <v>21300411</v>
      </c>
      <c r="B411" s="1">
        <v>41631</v>
      </c>
      <c r="C411">
        <v>1610612748</v>
      </c>
      <c r="D411">
        <v>1610612737</v>
      </c>
      <c r="E411" s="2" t="s">
        <v>28</v>
      </c>
      <c r="F411" s="2" t="s">
        <v>36</v>
      </c>
      <c r="G411">
        <v>121</v>
      </c>
      <c r="H411">
        <v>119</v>
      </c>
      <c r="I411">
        <v>1</v>
      </c>
      <c r="J411" s="4">
        <v>99.61</v>
      </c>
      <c r="K411" s="4">
        <v>100.18600000000001</v>
      </c>
      <c r="L411">
        <v>20</v>
      </c>
      <c r="M411">
        <v>29</v>
      </c>
      <c r="N411">
        <v>44</v>
      </c>
      <c r="O411">
        <v>46</v>
      </c>
      <c r="P411">
        <v>8</v>
      </c>
      <c r="Q411">
        <v>7</v>
      </c>
      <c r="R411">
        <v>0</v>
      </c>
      <c r="S411">
        <v>0</v>
      </c>
    </row>
    <row r="412" spans="1:19" x14ac:dyDescent="0.35">
      <c r="A412">
        <v>21300412</v>
      </c>
      <c r="B412" s="1">
        <v>41631</v>
      </c>
      <c r="C412">
        <v>1610612745</v>
      </c>
      <c r="D412">
        <v>1610612742</v>
      </c>
      <c r="E412" s="2" t="s">
        <v>27</v>
      </c>
      <c r="F412" s="2" t="s">
        <v>20</v>
      </c>
      <c r="G412">
        <v>104</v>
      </c>
      <c r="H412">
        <v>111</v>
      </c>
      <c r="I412">
        <v>0</v>
      </c>
      <c r="J412" s="4">
        <v>88.09</v>
      </c>
      <c r="K412" s="4">
        <v>87.474999999999994</v>
      </c>
      <c r="L412">
        <v>23</v>
      </c>
      <c r="M412">
        <v>23</v>
      </c>
      <c r="N412">
        <v>36</v>
      </c>
      <c r="O412">
        <v>33</v>
      </c>
      <c r="P412">
        <v>5</v>
      </c>
      <c r="Q412">
        <v>13</v>
      </c>
      <c r="R412">
        <v>0</v>
      </c>
      <c r="S412">
        <v>0</v>
      </c>
    </row>
    <row r="413" spans="1:19" x14ac:dyDescent="0.35">
      <c r="A413">
        <v>21300413</v>
      </c>
      <c r="B413" s="1">
        <v>41631</v>
      </c>
      <c r="C413">
        <v>1610612763</v>
      </c>
      <c r="D413">
        <v>1610612762</v>
      </c>
      <c r="E413" s="2" t="s">
        <v>21</v>
      </c>
      <c r="F413" s="2" t="s">
        <v>19</v>
      </c>
      <c r="G413">
        <v>104</v>
      </c>
      <c r="H413">
        <v>94</v>
      </c>
      <c r="I413">
        <v>0</v>
      </c>
      <c r="J413" s="4">
        <v>83.328000000000003</v>
      </c>
      <c r="K413" s="4">
        <v>83.135999999999996</v>
      </c>
      <c r="L413">
        <v>24</v>
      </c>
      <c r="M413">
        <v>24</v>
      </c>
      <c r="N413">
        <v>40</v>
      </c>
      <c r="O413">
        <v>38</v>
      </c>
      <c r="P413">
        <v>9</v>
      </c>
      <c r="Q413">
        <v>4</v>
      </c>
      <c r="R413">
        <v>0</v>
      </c>
      <c r="S413">
        <v>0</v>
      </c>
    </row>
    <row r="414" spans="1:19" x14ac:dyDescent="0.35">
      <c r="A414">
        <v>21300414</v>
      </c>
      <c r="B414" s="1">
        <v>41631</v>
      </c>
      <c r="C414">
        <v>1610612759</v>
      </c>
      <c r="D414">
        <v>1610612761</v>
      </c>
      <c r="E414" s="2" t="s">
        <v>48</v>
      </c>
      <c r="F414" s="2" t="s">
        <v>42</v>
      </c>
      <c r="G414">
        <v>112</v>
      </c>
      <c r="H414">
        <v>99</v>
      </c>
      <c r="I414">
        <v>0</v>
      </c>
      <c r="J414" s="4">
        <v>95.885000000000005</v>
      </c>
      <c r="K414" s="4">
        <v>90.24</v>
      </c>
      <c r="L414">
        <v>27</v>
      </c>
      <c r="M414">
        <v>21</v>
      </c>
      <c r="N414">
        <v>50</v>
      </c>
      <c r="O414">
        <v>40</v>
      </c>
      <c r="P414">
        <v>7</v>
      </c>
      <c r="Q414">
        <v>4</v>
      </c>
      <c r="R414">
        <v>0</v>
      </c>
      <c r="S414">
        <v>1</v>
      </c>
    </row>
    <row r="415" spans="1:19" x14ac:dyDescent="0.35">
      <c r="A415">
        <v>21300415</v>
      </c>
      <c r="B415" s="1">
        <v>41631</v>
      </c>
      <c r="C415">
        <v>1610612743</v>
      </c>
      <c r="D415">
        <v>1610612744</v>
      </c>
      <c r="E415" s="2" t="s">
        <v>44</v>
      </c>
      <c r="F415" s="2" t="s">
        <v>43</v>
      </c>
      <c r="G415">
        <v>81</v>
      </c>
      <c r="H415">
        <v>89</v>
      </c>
      <c r="I415">
        <v>0</v>
      </c>
      <c r="J415" s="4">
        <v>91.43</v>
      </c>
      <c r="K415" s="4">
        <v>92.082999999999998</v>
      </c>
      <c r="L415">
        <v>16</v>
      </c>
      <c r="M415">
        <v>17</v>
      </c>
      <c r="N415">
        <v>47</v>
      </c>
      <c r="O415">
        <v>42</v>
      </c>
      <c r="P415">
        <v>7</v>
      </c>
      <c r="Q415">
        <v>4</v>
      </c>
      <c r="R415">
        <v>0</v>
      </c>
      <c r="S415">
        <v>0</v>
      </c>
    </row>
    <row r="416" spans="1:19" x14ac:dyDescent="0.35">
      <c r="A416">
        <v>21300416</v>
      </c>
      <c r="B416" s="1">
        <v>41631</v>
      </c>
      <c r="C416">
        <v>1610612756</v>
      </c>
      <c r="D416">
        <v>1610612747</v>
      </c>
      <c r="E416" s="2" t="s">
        <v>30</v>
      </c>
      <c r="F416" s="2" t="s">
        <v>47</v>
      </c>
      <c r="G416">
        <v>117</v>
      </c>
      <c r="H416">
        <v>90</v>
      </c>
      <c r="I416">
        <v>0</v>
      </c>
      <c r="J416" s="4">
        <v>98.88</v>
      </c>
      <c r="K416" s="4">
        <v>96.269000000000005</v>
      </c>
      <c r="L416">
        <v>24</v>
      </c>
      <c r="M416">
        <v>12</v>
      </c>
      <c r="N416">
        <v>62</v>
      </c>
      <c r="O416">
        <v>39</v>
      </c>
      <c r="P416">
        <v>5</v>
      </c>
      <c r="Q416">
        <v>5</v>
      </c>
      <c r="R416">
        <v>0</v>
      </c>
      <c r="S416">
        <v>0</v>
      </c>
    </row>
    <row r="417" spans="1:19" x14ac:dyDescent="0.35">
      <c r="A417">
        <v>21300417</v>
      </c>
      <c r="B417" s="1">
        <v>41631</v>
      </c>
      <c r="C417">
        <v>1610612758</v>
      </c>
      <c r="D417">
        <v>1610612740</v>
      </c>
      <c r="E417" s="2" t="s">
        <v>32</v>
      </c>
      <c r="F417" s="2" t="s">
        <v>41</v>
      </c>
      <c r="G417">
        <v>100</v>
      </c>
      <c r="H417">
        <v>113</v>
      </c>
      <c r="I417">
        <v>0</v>
      </c>
      <c r="J417" s="4">
        <v>94.540999999999997</v>
      </c>
      <c r="K417" s="4">
        <v>92.045000000000002</v>
      </c>
      <c r="L417">
        <v>15</v>
      </c>
      <c r="M417">
        <v>28</v>
      </c>
      <c r="N417">
        <v>43</v>
      </c>
      <c r="O417">
        <v>45</v>
      </c>
      <c r="P417">
        <v>9</v>
      </c>
      <c r="Q417">
        <v>13</v>
      </c>
      <c r="R417">
        <v>0</v>
      </c>
      <c r="S417">
        <v>0</v>
      </c>
    </row>
    <row r="418" spans="1:19" x14ac:dyDescent="0.35">
      <c r="A418">
        <v>21300418</v>
      </c>
      <c r="B418" s="1">
        <v>41633</v>
      </c>
      <c r="C418">
        <v>1610612751</v>
      </c>
      <c r="D418">
        <v>1610612741</v>
      </c>
      <c r="E418" s="2" t="s">
        <v>31</v>
      </c>
      <c r="F418" s="2" t="s">
        <v>38</v>
      </c>
      <c r="G418">
        <v>78</v>
      </c>
      <c r="H418">
        <v>95</v>
      </c>
      <c r="I418">
        <v>0</v>
      </c>
      <c r="J418" s="4">
        <v>84.134</v>
      </c>
      <c r="K418" s="4">
        <v>83.328000000000003</v>
      </c>
      <c r="L418">
        <v>11</v>
      </c>
      <c r="M418">
        <v>20</v>
      </c>
      <c r="N418">
        <v>39</v>
      </c>
      <c r="O418">
        <v>45</v>
      </c>
      <c r="P418">
        <v>7</v>
      </c>
      <c r="Q418">
        <v>10</v>
      </c>
      <c r="R418">
        <v>0</v>
      </c>
      <c r="S418">
        <v>0</v>
      </c>
    </row>
    <row r="419" spans="1:19" x14ac:dyDescent="0.35">
      <c r="A419">
        <v>21300419</v>
      </c>
      <c r="B419" s="1">
        <v>41633</v>
      </c>
      <c r="C419">
        <v>1610612752</v>
      </c>
      <c r="D419">
        <v>1610612760</v>
      </c>
      <c r="E419" s="2" t="s">
        <v>35</v>
      </c>
      <c r="F419" s="2" t="s">
        <v>40</v>
      </c>
      <c r="G419">
        <v>94</v>
      </c>
      <c r="H419">
        <v>123</v>
      </c>
      <c r="I419">
        <v>0</v>
      </c>
      <c r="J419" s="4">
        <v>94.426000000000002</v>
      </c>
      <c r="K419" s="4">
        <v>93.542000000000002</v>
      </c>
      <c r="L419">
        <v>23</v>
      </c>
      <c r="M419">
        <v>32</v>
      </c>
      <c r="N419">
        <v>42</v>
      </c>
      <c r="O419">
        <v>46</v>
      </c>
      <c r="P419">
        <v>5</v>
      </c>
      <c r="Q419">
        <v>8</v>
      </c>
      <c r="R419">
        <v>0</v>
      </c>
      <c r="S419">
        <v>0</v>
      </c>
    </row>
    <row r="420" spans="1:19" x14ac:dyDescent="0.35">
      <c r="A420">
        <v>21300420</v>
      </c>
      <c r="B420" s="1">
        <v>41633</v>
      </c>
      <c r="C420">
        <v>1610612747</v>
      </c>
      <c r="D420">
        <v>1610612748</v>
      </c>
      <c r="E420" s="2" t="s">
        <v>47</v>
      </c>
      <c r="F420" s="2" t="s">
        <v>28</v>
      </c>
      <c r="G420">
        <v>95</v>
      </c>
      <c r="H420">
        <v>101</v>
      </c>
      <c r="I420">
        <v>0</v>
      </c>
      <c r="J420" s="4">
        <v>91.622</v>
      </c>
      <c r="K420" s="4">
        <v>88.781000000000006</v>
      </c>
      <c r="L420">
        <v>15</v>
      </c>
      <c r="M420">
        <v>29</v>
      </c>
      <c r="N420">
        <v>47</v>
      </c>
      <c r="O420">
        <v>43</v>
      </c>
      <c r="P420">
        <v>8</v>
      </c>
      <c r="Q420">
        <v>9</v>
      </c>
      <c r="R420">
        <v>0</v>
      </c>
      <c r="S420">
        <v>0</v>
      </c>
    </row>
    <row r="421" spans="1:19" x14ac:dyDescent="0.35">
      <c r="A421">
        <v>21300421</v>
      </c>
      <c r="B421" s="1">
        <v>41633</v>
      </c>
      <c r="C421">
        <v>1610612759</v>
      </c>
      <c r="D421">
        <v>1610612745</v>
      </c>
      <c r="E421" s="2" t="s">
        <v>48</v>
      </c>
      <c r="F421" s="2" t="s">
        <v>27</v>
      </c>
      <c r="G421">
        <v>98</v>
      </c>
      <c r="H421">
        <v>111</v>
      </c>
      <c r="I421">
        <v>0</v>
      </c>
      <c r="J421" s="4">
        <v>92.275000000000006</v>
      </c>
      <c r="K421" s="4">
        <v>89.203000000000003</v>
      </c>
      <c r="L421">
        <v>18</v>
      </c>
      <c r="M421">
        <v>28</v>
      </c>
      <c r="N421">
        <v>46</v>
      </c>
      <c r="O421">
        <v>50</v>
      </c>
      <c r="P421">
        <v>6</v>
      </c>
      <c r="Q421">
        <v>3</v>
      </c>
      <c r="R421">
        <v>0</v>
      </c>
      <c r="S421">
        <v>0</v>
      </c>
    </row>
    <row r="422" spans="1:19" x14ac:dyDescent="0.35">
      <c r="A422">
        <v>21300422</v>
      </c>
      <c r="B422" s="1">
        <v>41633</v>
      </c>
      <c r="C422">
        <v>1610612744</v>
      </c>
      <c r="D422">
        <v>1610612746</v>
      </c>
      <c r="E422" s="2" t="s">
        <v>43</v>
      </c>
      <c r="F422" s="2" t="s">
        <v>33</v>
      </c>
      <c r="G422">
        <v>105</v>
      </c>
      <c r="H422">
        <v>103</v>
      </c>
      <c r="I422">
        <v>0</v>
      </c>
      <c r="J422" s="4">
        <v>97.613</v>
      </c>
      <c r="K422" s="4">
        <v>94.194999999999993</v>
      </c>
      <c r="L422">
        <v>27</v>
      </c>
      <c r="M422">
        <v>22</v>
      </c>
      <c r="N422">
        <v>49</v>
      </c>
      <c r="O422">
        <v>38</v>
      </c>
      <c r="P422">
        <v>8</v>
      </c>
      <c r="Q422">
        <v>6</v>
      </c>
      <c r="R422">
        <v>0</v>
      </c>
      <c r="S422">
        <v>0</v>
      </c>
    </row>
    <row r="423" spans="1:19" x14ac:dyDescent="0.35">
      <c r="A423">
        <v>21300423</v>
      </c>
      <c r="B423" s="1">
        <v>41634</v>
      </c>
      <c r="C423">
        <v>1610612739</v>
      </c>
      <c r="D423">
        <v>1610612737</v>
      </c>
      <c r="E423" s="2" t="s">
        <v>24</v>
      </c>
      <c r="F423" s="2" t="s">
        <v>36</v>
      </c>
      <c r="G423">
        <v>125</v>
      </c>
      <c r="H423">
        <v>127</v>
      </c>
      <c r="I423">
        <v>1</v>
      </c>
      <c r="J423" s="4">
        <v>111.782</v>
      </c>
      <c r="K423" s="4">
        <v>117.46599999999999</v>
      </c>
      <c r="L423">
        <v>22</v>
      </c>
      <c r="M423">
        <v>33</v>
      </c>
      <c r="N423">
        <v>45</v>
      </c>
      <c r="O423">
        <v>42</v>
      </c>
      <c r="P423">
        <v>9</v>
      </c>
      <c r="Q423">
        <v>13</v>
      </c>
      <c r="R423">
        <v>0</v>
      </c>
      <c r="S423">
        <v>0</v>
      </c>
    </row>
    <row r="424" spans="1:19" x14ac:dyDescent="0.35">
      <c r="A424">
        <v>21300424</v>
      </c>
      <c r="B424" s="1">
        <v>41634</v>
      </c>
      <c r="C424">
        <v>1610612745</v>
      </c>
      <c r="D424">
        <v>1610612763</v>
      </c>
      <c r="E424" s="2" t="s">
        <v>27</v>
      </c>
      <c r="F424" s="2" t="s">
        <v>21</v>
      </c>
      <c r="G424">
        <v>100</v>
      </c>
      <c r="H424">
        <v>92</v>
      </c>
      <c r="I424">
        <v>0</v>
      </c>
      <c r="J424" s="4">
        <v>86.975999999999999</v>
      </c>
      <c r="K424" s="4">
        <v>87.168000000000006</v>
      </c>
      <c r="L424">
        <v>17</v>
      </c>
      <c r="M424">
        <v>20</v>
      </c>
      <c r="N424">
        <v>41</v>
      </c>
      <c r="O424">
        <v>49</v>
      </c>
      <c r="P424">
        <v>3</v>
      </c>
      <c r="Q424">
        <v>6</v>
      </c>
      <c r="R424">
        <v>1</v>
      </c>
      <c r="S424">
        <v>0</v>
      </c>
    </row>
    <row r="425" spans="1:19" x14ac:dyDescent="0.35">
      <c r="A425">
        <v>21300425</v>
      </c>
      <c r="B425" s="1">
        <v>41634</v>
      </c>
      <c r="C425">
        <v>1610612742</v>
      </c>
      <c r="D425">
        <v>1610612759</v>
      </c>
      <c r="E425" s="2" t="s">
        <v>20</v>
      </c>
      <c r="F425" s="2" t="s">
        <v>48</v>
      </c>
      <c r="G425">
        <v>107</v>
      </c>
      <c r="H425">
        <v>116</v>
      </c>
      <c r="I425">
        <v>0</v>
      </c>
      <c r="J425" s="4">
        <v>99.494</v>
      </c>
      <c r="K425" s="4">
        <v>99.340999999999994</v>
      </c>
      <c r="L425">
        <v>18</v>
      </c>
      <c r="M425">
        <v>22</v>
      </c>
      <c r="N425">
        <v>41</v>
      </c>
      <c r="O425">
        <v>46</v>
      </c>
      <c r="P425">
        <v>12</v>
      </c>
      <c r="Q425">
        <v>9</v>
      </c>
      <c r="R425">
        <v>0</v>
      </c>
      <c r="S425">
        <v>1</v>
      </c>
    </row>
    <row r="426" spans="1:19" x14ac:dyDescent="0.35">
      <c r="A426">
        <v>21300426</v>
      </c>
      <c r="B426" s="1">
        <v>41634</v>
      </c>
      <c r="C426">
        <v>1610612757</v>
      </c>
      <c r="D426">
        <v>1610612746</v>
      </c>
      <c r="E426" s="2" t="s">
        <v>26</v>
      </c>
      <c r="F426" s="2" t="s">
        <v>33</v>
      </c>
      <c r="G426">
        <v>116</v>
      </c>
      <c r="H426">
        <v>112</v>
      </c>
      <c r="I426">
        <v>1</v>
      </c>
      <c r="J426" s="4">
        <v>102.413</v>
      </c>
      <c r="K426" s="4">
        <v>103.949</v>
      </c>
      <c r="L426">
        <v>29</v>
      </c>
      <c r="M426">
        <v>24</v>
      </c>
      <c r="N426">
        <v>60</v>
      </c>
      <c r="O426">
        <v>48</v>
      </c>
      <c r="P426">
        <v>2</v>
      </c>
      <c r="Q426">
        <v>11</v>
      </c>
      <c r="R426">
        <v>0</v>
      </c>
      <c r="S426">
        <v>1</v>
      </c>
    </row>
    <row r="427" spans="1:19" x14ac:dyDescent="0.35">
      <c r="A427">
        <v>21300427</v>
      </c>
      <c r="B427" s="1">
        <v>41635</v>
      </c>
      <c r="C427">
        <v>1610612766</v>
      </c>
      <c r="D427">
        <v>1610612760</v>
      </c>
      <c r="E427" s="2" t="s">
        <v>45</v>
      </c>
      <c r="F427" s="2" t="s">
        <v>40</v>
      </c>
      <c r="G427">
        <v>85</v>
      </c>
      <c r="H427">
        <v>89</v>
      </c>
      <c r="I427">
        <v>0</v>
      </c>
      <c r="J427" s="4">
        <v>84.287999999999997</v>
      </c>
      <c r="K427" s="4">
        <v>87.897999999999996</v>
      </c>
      <c r="L427">
        <v>20</v>
      </c>
      <c r="M427">
        <v>19</v>
      </c>
      <c r="N427">
        <v>43</v>
      </c>
      <c r="O427">
        <v>48</v>
      </c>
      <c r="P427">
        <v>5</v>
      </c>
      <c r="Q427">
        <v>2</v>
      </c>
      <c r="R427">
        <v>0</v>
      </c>
      <c r="S427">
        <v>0</v>
      </c>
    </row>
    <row r="428" spans="1:19" x14ac:dyDescent="0.35">
      <c r="A428">
        <v>21300428</v>
      </c>
      <c r="B428" s="1">
        <v>41635</v>
      </c>
      <c r="C428">
        <v>1610612753</v>
      </c>
      <c r="D428">
        <v>1610612765</v>
      </c>
      <c r="E428" s="2" t="s">
        <v>25</v>
      </c>
      <c r="F428" s="2" t="s">
        <v>23</v>
      </c>
      <c r="G428">
        <v>109</v>
      </c>
      <c r="H428">
        <v>92</v>
      </c>
      <c r="I428">
        <v>0</v>
      </c>
      <c r="J428" s="4">
        <v>92.275000000000006</v>
      </c>
      <c r="K428" s="4">
        <v>94.962999999999994</v>
      </c>
      <c r="L428">
        <v>26</v>
      </c>
      <c r="M428">
        <v>16</v>
      </c>
      <c r="N428">
        <v>49</v>
      </c>
      <c r="O428">
        <v>48</v>
      </c>
      <c r="P428">
        <v>10</v>
      </c>
      <c r="Q428">
        <v>6</v>
      </c>
      <c r="R428">
        <v>0</v>
      </c>
      <c r="S428">
        <v>0</v>
      </c>
    </row>
    <row r="429" spans="1:19" x14ac:dyDescent="0.35">
      <c r="A429">
        <v>21300429</v>
      </c>
      <c r="B429" s="1">
        <v>41635</v>
      </c>
      <c r="C429">
        <v>1610612751</v>
      </c>
      <c r="D429">
        <v>1610612749</v>
      </c>
      <c r="E429" s="2" t="s">
        <v>31</v>
      </c>
      <c r="F429" s="2" t="s">
        <v>22</v>
      </c>
      <c r="G429">
        <v>104</v>
      </c>
      <c r="H429">
        <v>93</v>
      </c>
      <c r="I429">
        <v>0</v>
      </c>
      <c r="J429" s="4">
        <v>90.316999999999993</v>
      </c>
      <c r="K429" s="4">
        <v>92.16</v>
      </c>
      <c r="L429">
        <v>22</v>
      </c>
      <c r="M429">
        <v>20</v>
      </c>
      <c r="N429">
        <v>49</v>
      </c>
      <c r="O429">
        <v>43</v>
      </c>
      <c r="P429">
        <v>5</v>
      </c>
      <c r="Q429">
        <v>7</v>
      </c>
      <c r="R429">
        <v>0</v>
      </c>
      <c r="S429">
        <v>0</v>
      </c>
    </row>
    <row r="430" spans="1:19" x14ac:dyDescent="0.35">
      <c r="A430">
        <v>21300430</v>
      </c>
      <c r="B430" s="1">
        <v>41635</v>
      </c>
      <c r="C430">
        <v>1610612752</v>
      </c>
      <c r="D430">
        <v>1610612761</v>
      </c>
      <c r="E430" s="2" t="s">
        <v>35</v>
      </c>
      <c r="F430" s="2" t="s">
        <v>42</v>
      </c>
      <c r="G430">
        <v>83</v>
      </c>
      <c r="H430">
        <v>95</v>
      </c>
      <c r="I430">
        <v>0</v>
      </c>
      <c r="J430" s="4">
        <v>87.59</v>
      </c>
      <c r="K430" s="4">
        <v>84.978999999999999</v>
      </c>
      <c r="L430">
        <v>19</v>
      </c>
      <c r="M430">
        <v>21</v>
      </c>
      <c r="N430">
        <v>42</v>
      </c>
      <c r="O430">
        <v>50</v>
      </c>
      <c r="P430">
        <v>11</v>
      </c>
      <c r="Q430">
        <v>6</v>
      </c>
      <c r="R430">
        <v>0</v>
      </c>
      <c r="S430">
        <v>0</v>
      </c>
    </row>
    <row r="431" spans="1:19" x14ac:dyDescent="0.35">
      <c r="A431">
        <v>21300431</v>
      </c>
      <c r="B431" s="1">
        <v>41635</v>
      </c>
      <c r="C431">
        <v>1610612750</v>
      </c>
      <c r="D431">
        <v>1610612764</v>
      </c>
      <c r="E431" s="2" t="s">
        <v>46</v>
      </c>
      <c r="F431" s="2" t="s">
        <v>34</v>
      </c>
      <c r="G431">
        <v>120</v>
      </c>
      <c r="H431">
        <v>98</v>
      </c>
      <c r="I431">
        <v>0</v>
      </c>
      <c r="J431" s="4">
        <v>88.051000000000002</v>
      </c>
      <c r="K431" s="4">
        <v>89.741</v>
      </c>
      <c r="L431">
        <v>20</v>
      </c>
      <c r="M431">
        <v>18</v>
      </c>
      <c r="N431">
        <v>44</v>
      </c>
      <c r="O431">
        <v>35</v>
      </c>
      <c r="P431">
        <v>10</v>
      </c>
      <c r="Q431">
        <v>3</v>
      </c>
      <c r="R431">
        <v>0</v>
      </c>
      <c r="S431">
        <v>0</v>
      </c>
    </row>
    <row r="432" spans="1:19" x14ac:dyDescent="0.35">
      <c r="A432">
        <v>21300432</v>
      </c>
      <c r="B432" s="1">
        <v>41635</v>
      </c>
      <c r="C432">
        <v>1610612740</v>
      </c>
      <c r="D432">
        <v>1610612743</v>
      </c>
      <c r="E432" s="2" t="s">
        <v>41</v>
      </c>
      <c r="F432" s="2" t="s">
        <v>44</v>
      </c>
      <c r="G432">
        <v>105</v>
      </c>
      <c r="H432">
        <v>89</v>
      </c>
      <c r="I432">
        <v>0</v>
      </c>
      <c r="J432" s="4">
        <v>92.736000000000004</v>
      </c>
      <c r="K432" s="4">
        <v>94.617999999999995</v>
      </c>
      <c r="L432">
        <v>28</v>
      </c>
      <c r="M432">
        <v>19</v>
      </c>
      <c r="N432">
        <v>53</v>
      </c>
      <c r="O432">
        <v>42</v>
      </c>
      <c r="P432">
        <v>10</v>
      </c>
      <c r="Q432">
        <v>10</v>
      </c>
      <c r="R432">
        <v>0</v>
      </c>
      <c r="S432">
        <v>0</v>
      </c>
    </row>
    <row r="433" spans="1:19" x14ac:dyDescent="0.35">
      <c r="A433">
        <v>21300433</v>
      </c>
      <c r="B433" s="1">
        <v>41635</v>
      </c>
      <c r="C433">
        <v>1610612762</v>
      </c>
      <c r="D433">
        <v>1610612747</v>
      </c>
      <c r="E433" s="2" t="s">
        <v>19</v>
      </c>
      <c r="F433" s="2" t="s">
        <v>47</v>
      </c>
      <c r="G433">
        <v>105</v>
      </c>
      <c r="H433">
        <v>103</v>
      </c>
      <c r="I433">
        <v>0</v>
      </c>
      <c r="J433" s="4">
        <v>96.768000000000001</v>
      </c>
      <c r="K433" s="4">
        <v>92.275000000000006</v>
      </c>
      <c r="L433">
        <v>25</v>
      </c>
      <c r="M433">
        <v>16</v>
      </c>
      <c r="N433">
        <v>43</v>
      </c>
      <c r="O433">
        <v>37</v>
      </c>
      <c r="P433">
        <v>9</v>
      </c>
      <c r="Q433">
        <v>8</v>
      </c>
      <c r="R433">
        <v>0</v>
      </c>
      <c r="S433">
        <v>0</v>
      </c>
    </row>
    <row r="434" spans="1:19" x14ac:dyDescent="0.35">
      <c r="A434">
        <v>21300434</v>
      </c>
      <c r="B434" s="1">
        <v>41635</v>
      </c>
      <c r="C434">
        <v>1610612758</v>
      </c>
      <c r="D434">
        <v>1610612748</v>
      </c>
      <c r="E434" s="2" t="s">
        <v>32</v>
      </c>
      <c r="F434" s="2" t="s">
        <v>28</v>
      </c>
      <c r="G434">
        <v>108</v>
      </c>
      <c r="H434">
        <v>103</v>
      </c>
      <c r="I434">
        <v>1</v>
      </c>
      <c r="J434" s="4">
        <v>101.76</v>
      </c>
      <c r="K434" s="4">
        <v>102.95</v>
      </c>
      <c r="L434">
        <v>23</v>
      </c>
      <c r="M434">
        <v>23</v>
      </c>
      <c r="N434">
        <v>51</v>
      </c>
      <c r="O434">
        <v>35</v>
      </c>
      <c r="P434">
        <v>5</v>
      </c>
      <c r="Q434">
        <v>9</v>
      </c>
      <c r="R434">
        <v>0</v>
      </c>
      <c r="S434">
        <v>0</v>
      </c>
    </row>
    <row r="435" spans="1:19" x14ac:dyDescent="0.35">
      <c r="A435">
        <v>21300435</v>
      </c>
      <c r="B435" s="1">
        <v>41635</v>
      </c>
      <c r="C435">
        <v>1610612744</v>
      </c>
      <c r="D435">
        <v>1610612756</v>
      </c>
      <c r="E435" s="2" t="s">
        <v>43</v>
      </c>
      <c r="F435" s="2" t="s">
        <v>30</v>
      </c>
      <c r="G435">
        <v>115</v>
      </c>
      <c r="H435">
        <v>86</v>
      </c>
      <c r="I435">
        <v>0</v>
      </c>
      <c r="J435" s="4">
        <v>97.498000000000005</v>
      </c>
      <c r="K435" s="4">
        <v>96.114999999999995</v>
      </c>
      <c r="L435">
        <v>32</v>
      </c>
      <c r="M435">
        <v>12</v>
      </c>
      <c r="N435">
        <v>56</v>
      </c>
      <c r="O435">
        <v>41</v>
      </c>
      <c r="P435">
        <v>9</v>
      </c>
      <c r="Q435">
        <v>9</v>
      </c>
      <c r="R435">
        <v>0</v>
      </c>
      <c r="S435">
        <v>0</v>
      </c>
    </row>
    <row r="436" spans="1:19" x14ac:dyDescent="0.35">
      <c r="A436">
        <v>21300436</v>
      </c>
      <c r="B436" s="1">
        <v>41636</v>
      </c>
      <c r="C436">
        <v>1610612738</v>
      </c>
      <c r="D436">
        <v>1610612739</v>
      </c>
      <c r="E436" s="2" t="s">
        <v>39</v>
      </c>
      <c r="F436" s="2" t="s">
        <v>24</v>
      </c>
      <c r="G436">
        <v>103</v>
      </c>
      <c r="H436">
        <v>100</v>
      </c>
      <c r="I436">
        <v>0</v>
      </c>
      <c r="J436" s="4">
        <v>92.16</v>
      </c>
      <c r="K436" s="4">
        <v>90.778000000000006</v>
      </c>
      <c r="L436">
        <v>22</v>
      </c>
      <c r="M436">
        <v>17</v>
      </c>
      <c r="N436">
        <v>43</v>
      </c>
      <c r="O436">
        <v>40</v>
      </c>
      <c r="P436">
        <v>9</v>
      </c>
      <c r="Q436">
        <v>5</v>
      </c>
      <c r="R436">
        <v>0</v>
      </c>
      <c r="S436">
        <v>0</v>
      </c>
    </row>
    <row r="437" spans="1:19" x14ac:dyDescent="0.35">
      <c r="A437">
        <v>21300437</v>
      </c>
      <c r="B437" s="1">
        <v>41636</v>
      </c>
      <c r="C437">
        <v>1610612754</v>
      </c>
      <c r="D437">
        <v>1610612751</v>
      </c>
      <c r="E437" s="2" t="s">
        <v>37</v>
      </c>
      <c r="F437" s="2" t="s">
        <v>31</v>
      </c>
      <c r="G437">
        <v>105</v>
      </c>
      <c r="H437">
        <v>91</v>
      </c>
      <c r="I437">
        <v>0</v>
      </c>
      <c r="J437" s="4">
        <v>90.24</v>
      </c>
      <c r="K437" s="4">
        <v>88.358000000000004</v>
      </c>
      <c r="L437">
        <v>28</v>
      </c>
      <c r="M437">
        <v>13</v>
      </c>
      <c r="N437">
        <v>41</v>
      </c>
      <c r="O437">
        <v>28</v>
      </c>
      <c r="P437">
        <v>8</v>
      </c>
      <c r="Q437">
        <v>9</v>
      </c>
      <c r="R437">
        <v>0</v>
      </c>
      <c r="S437">
        <v>1</v>
      </c>
    </row>
    <row r="438" spans="1:19" x14ac:dyDescent="0.35">
      <c r="A438">
        <v>21300438</v>
      </c>
      <c r="B438" s="1">
        <v>41636</v>
      </c>
      <c r="C438">
        <v>1610612761</v>
      </c>
      <c r="D438">
        <v>1610612752</v>
      </c>
      <c r="E438" s="2" t="s">
        <v>42</v>
      </c>
      <c r="F438" s="2" t="s">
        <v>35</v>
      </c>
      <c r="G438">
        <v>115</v>
      </c>
      <c r="H438">
        <v>100</v>
      </c>
      <c r="I438">
        <v>0</v>
      </c>
      <c r="J438" s="4">
        <v>92.122</v>
      </c>
      <c r="K438" s="4">
        <v>91.968000000000004</v>
      </c>
      <c r="L438">
        <v>23</v>
      </c>
      <c r="M438">
        <v>23</v>
      </c>
      <c r="N438">
        <v>45</v>
      </c>
      <c r="O438">
        <v>37</v>
      </c>
      <c r="P438">
        <v>8</v>
      </c>
      <c r="Q438">
        <v>11</v>
      </c>
      <c r="R438">
        <v>1</v>
      </c>
      <c r="S438">
        <v>1</v>
      </c>
    </row>
    <row r="439" spans="1:19" x14ac:dyDescent="0.35">
      <c r="A439">
        <v>21300439</v>
      </c>
      <c r="B439" s="1">
        <v>41636</v>
      </c>
      <c r="C439">
        <v>1610612764</v>
      </c>
      <c r="D439">
        <v>1610612765</v>
      </c>
      <c r="E439" s="2" t="s">
        <v>34</v>
      </c>
      <c r="F439" s="2" t="s">
        <v>23</v>
      </c>
      <c r="G439">
        <v>106</v>
      </c>
      <c r="H439">
        <v>82</v>
      </c>
      <c r="I439">
        <v>0</v>
      </c>
      <c r="J439" s="4">
        <v>90.700999999999993</v>
      </c>
      <c r="K439" s="4">
        <v>91.661000000000001</v>
      </c>
      <c r="L439">
        <v>34</v>
      </c>
      <c r="M439">
        <v>20</v>
      </c>
      <c r="N439">
        <v>46</v>
      </c>
      <c r="O439">
        <v>38</v>
      </c>
      <c r="P439">
        <v>10</v>
      </c>
      <c r="Q439">
        <v>9</v>
      </c>
      <c r="R439">
        <v>1</v>
      </c>
      <c r="S439">
        <v>1</v>
      </c>
    </row>
    <row r="440" spans="1:19" x14ac:dyDescent="0.35">
      <c r="A440">
        <v>21300440</v>
      </c>
      <c r="B440" s="1">
        <v>41636</v>
      </c>
      <c r="C440">
        <v>1610612737</v>
      </c>
      <c r="D440">
        <v>1610612766</v>
      </c>
      <c r="E440" s="2" t="s">
        <v>36</v>
      </c>
      <c r="F440" s="2" t="s">
        <v>45</v>
      </c>
      <c r="G440">
        <v>118</v>
      </c>
      <c r="H440">
        <v>116</v>
      </c>
      <c r="I440">
        <v>1</v>
      </c>
      <c r="J440" s="4">
        <v>107.482</v>
      </c>
      <c r="K440" s="4">
        <v>107.21299999999999</v>
      </c>
      <c r="L440">
        <v>29</v>
      </c>
      <c r="M440">
        <v>26</v>
      </c>
      <c r="N440">
        <v>52</v>
      </c>
      <c r="O440">
        <v>55</v>
      </c>
      <c r="P440">
        <v>8</v>
      </c>
      <c r="Q440">
        <v>6</v>
      </c>
      <c r="R440">
        <v>0</v>
      </c>
      <c r="S440">
        <v>1</v>
      </c>
    </row>
    <row r="441" spans="1:19" x14ac:dyDescent="0.35">
      <c r="A441">
        <v>21300441</v>
      </c>
      <c r="B441" s="1">
        <v>41636</v>
      </c>
      <c r="C441">
        <v>1610612741</v>
      </c>
      <c r="D441">
        <v>1610612742</v>
      </c>
      <c r="E441" s="2" t="s">
        <v>38</v>
      </c>
      <c r="F441" s="2" t="s">
        <v>20</v>
      </c>
      <c r="G441">
        <v>83</v>
      </c>
      <c r="H441">
        <v>105</v>
      </c>
      <c r="I441">
        <v>0</v>
      </c>
      <c r="J441" s="4">
        <v>86.745999999999995</v>
      </c>
      <c r="K441" s="4">
        <v>88.165999999999997</v>
      </c>
      <c r="L441">
        <v>22</v>
      </c>
      <c r="M441">
        <v>26</v>
      </c>
      <c r="N441">
        <v>34</v>
      </c>
      <c r="O441">
        <v>39</v>
      </c>
      <c r="P441">
        <v>9</v>
      </c>
      <c r="Q441">
        <v>8</v>
      </c>
      <c r="R441">
        <v>0</v>
      </c>
      <c r="S441">
        <v>0</v>
      </c>
    </row>
    <row r="442" spans="1:19" x14ac:dyDescent="0.35">
      <c r="A442">
        <v>21300442</v>
      </c>
      <c r="B442" s="1">
        <v>41636</v>
      </c>
      <c r="C442">
        <v>1610612745</v>
      </c>
      <c r="D442">
        <v>1610612740</v>
      </c>
      <c r="E442" s="2" t="s">
        <v>27</v>
      </c>
      <c r="F442" s="2" t="s">
        <v>41</v>
      </c>
      <c r="G442">
        <v>107</v>
      </c>
      <c r="H442">
        <v>98</v>
      </c>
      <c r="I442">
        <v>0</v>
      </c>
      <c r="J442" s="4">
        <v>89.356999999999999</v>
      </c>
      <c r="K442" s="4">
        <v>90.739000000000004</v>
      </c>
      <c r="L442">
        <v>19</v>
      </c>
      <c r="M442">
        <v>28</v>
      </c>
      <c r="N442">
        <v>47</v>
      </c>
      <c r="O442">
        <v>42</v>
      </c>
      <c r="P442">
        <v>6</v>
      </c>
      <c r="Q442">
        <v>5</v>
      </c>
      <c r="R442">
        <v>0</v>
      </c>
      <c r="S442">
        <v>1</v>
      </c>
    </row>
    <row r="443" spans="1:19" x14ac:dyDescent="0.35">
      <c r="A443">
        <v>21300443</v>
      </c>
      <c r="B443" s="1">
        <v>41636</v>
      </c>
      <c r="C443">
        <v>1610612763</v>
      </c>
      <c r="D443">
        <v>1610612743</v>
      </c>
      <c r="E443" s="2" t="s">
        <v>21</v>
      </c>
      <c r="F443" s="2" t="s">
        <v>44</v>
      </c>
      <c r="G443">
        <v>120</v>
      </c>
      <c r="H443">
        <v>99</v>
      </c>
      <c r="I443">
        <v>0</v>
      </c>
      <c r="J443" s="4">
        <v>86.4</v>
      </c>
      <c r="K443" s="4">
        <v>86.706999999999994</v>
      </c>
      <c r="L443">
        <v>26</v>
      </c>
      <c r="M443">
        <v>17</v>
      </c>
      <c r="N443">
        <v>46</v>
      </c>
      <c r="O443">
        <v>25</v>
      </c>
      <c r="P443">
        <v>12</v>
      </c>
      <c r="Q443">
        <v>5</v>
      </c>
      <c r="R443">
        <v>0</v>
      </c>
      <c r="S443">
        <v>1</v>
      </c>
    </row>
    <row r="444" spans="1:19" x14ac:dyDescent="0.35">
      <c r="A444">
        <v>21300444</v>
      </c>
      <c r="B444" s="1">
        <v>41636</v>
      </c>
      <c r="C444">
        <v>1610612749</v>
      </c>
      <c r="D444">
        <v>1610612750</v>
      </c>
      <c r="E444" s="2" t="s">
        <v>22</v>
      </c>
      <c r="F444" s="2" t="s">
        <v>46</v>
      </c>
      <c r="G444">
        <v>95</v>
      </c>
      <c r="H444">
        <v>117</v>
      </c>
      <c r="I444">
        <v>0</v>
      </c>
      <c r="J444" s="4">
        <v>96.460999999999999</v>
      </c>
      <c r="K444" s="4">
        <v>97.69</v>
      </c>
      <c r="L444">
        <v>25</v>
      </c>
      <c r="M444">
        <v>33</v>
      </c>
      <c r="N444">
        <v>43</v>
      </c>
      <c r="O444">
        <v>52</v>
      </c>
      <c r="P444">
        <v>12</v>
      </c>
      <c r="Q444">
        <v>14</v>
      </c>
      <c r="R444">
        <v>1</v>
      </c>
      <c r="S444">
        <v>1</v>
      </c>
    </row>
    <row r="445" spans="1:19" x14ac:dyDescent="0.35">
      <c r="A445">
        <v>21300445</v>
      </c>
      <c r="B445" s="1">
        <v>41636</v>
      </c>
      <c r="C445">
        <v>1610612756</v>
      </c>
      <c r="D445">
        <v>1610612755</v>
      </c>
      <c r="E445" s="2" t="s">
        <v>30</v>
      </c>
      <c r="F445" s="2" t="s">
        <v>29</v>
      </c>
      <c r="G445">
        <v>115</v>
      </c>
      <c r="H445">
        <v>101</v>
      </c>
      <c r="I445">
        <v>0</v>
      </c>
      <c r="J445" s="4">
        <v>104.755</v>
      </c>
      <c r="K445" s="4">
        <v>105.29300000000001</v>
      </c>
      <c r="L445">
        <v>24</v>
      </c>
      <c r="M445">
        <v>19</v>
      </c>
      <c r="N445">
        <v>57</v>
      </c>
      <c r="O445">
        <v>49</v>
      </c>
      <c r="P445">
        <v>9</v>
      </c>
      <c r="Q445">
        <v>12</v>
      </c>
      <c r="R445">
        <v>1</v>
      </c>
      <c r="S445">
        <v>0</v>
      </c>
    </row>
    <row r="446" spans="1:19" x14ac:dyDescent="0.35">
      <c r="A446">
        <v>21300446</v>
      </c>
      <c r="B446" s="1">
        <v>41636</v>
      </c>
      <c r="C446">
        <v>1610612757</v>
      </c>
      <c r="D446">
        <v>1610612748</v>
      </c>
      <c r="E446" s="2" t="s">
        <v>26</v>
      </c>
      <c r="F446" s="2" t="s">
        <v>28</v>
      </c>
      <c r="G446">
        <v>107</v>
      </c>
      <c r="H446">
        <v>108</v>
      </c>
      <c r="I446">
        <v>0</v>
      </c>
      <c r="J446" s="4">
        <v>92.39</v>
      </c>
      <c r="K446" s="4">
        <v>93.926000000000002</v>
      </c>
      <c r="L446">
        <v>32</v>
      </c>
      <c r="M446">
        <v>24</v>
      </c>
      <c r="N446">
        <v>41</v>
      </c>
      <c r="O446">
        <v>36</v>
      </c>
      <c r="P446">
        <v>6</v>
      </c>
      <c r="Q446">
        <v>13</v>
      </c>
      <c r="R446">
        <v>0</v>
      </c>
      <c r="S446">
        <v>1</v>
      </c>
    </row>
    <row r="447" spans="1:19" x14ac:dyDescent="0.35">
      <c r="A447">
        <v>21300447</v>
      </c>
      <c r="B447" s="1">
        <v>41636</v>
      </c>
      <c r="C447">
        <v>1610612746</v>
      </c>
      <c r="D447">
        <v>1610612762</v>
      </c>
      <c r="E447" s="2" t="s">
        <v>33</v>
      </c>
      <c r="F447" s="2" t="s">
        <v>19</v>
      </c>
      <c r="G447">
        <v>98</v>
      </c>
      <c r="H447">
        <v>90</v>
      </c>
      <c r="I447">
        <v>0</v>
      </c>
      <c r="J447" s="4">
        <v>93.197000000000003</v>
      </c>
      <c r="K447" s="4">
        <v>92.39</v>
      </c>
      <c r="L447">
        <v>20</v>
      </c>
      <c r="M447">
        <v>24</v>
      </c>
      <c r="N447">
        <v>41</v>
      </c>
      <c r="O447">
        <v>45</v>
      </c>
      <c r="P447">
        <v>14</v>
      </c>
      <c r="Q447">
        <v>9</v>
      </c>
      <c r="R447">
        <v>0</v>
      </c>
      <c r="S447">
        <v>1</v>
      </c>
    </row>
    <row r="448" spans="1:19" x14ac:dyDescent="0.35">
      <c r="A448">
        <v>21300448</v>
      </c>
      <c r="B448" s="1">
        <v>41637</v>
      </c>
      <c r="C448">
        <v>1610612739</v>
      </c>
      <c r="D448">
        <v>1610612744</v>
      </c>
      <c r="E448" s="2" t="s">
        <v>24</v>
      </c>
      <c r="F448" s="2" t="s">
        <v>43</v>
      </c>
      <c r="G448">
        <v>104</v>
      </c>
      <c r="H448">
        <v>108</v>
      </c>
      <c r="I448">
        <v>1</v>
      </c>
      <c r="J448" s="4">
        <v>104.87</v>
      </c>
      <c r="K448" s="4">
        <v>104.026</v>
      </c>
      <c r="L448">
        <v>21</v>
      </c>
      <c r="M448">
        <v>30</v>
      </c>
      <c r="N448">
        <v>44</v>
      </c>
      <c r="O448">
        <v>52</v>
      </c>
      <c r="P448">
        <v>8</v>
      </c>
      <c r="Q448">
        <v>8</v>
      </c>
      <c r="R448">
        <v>1</v>
      </c>
      <c r="S448">
        <v>0</v>
      </c>
    </row>
    <row r="449" spans="1:19" x14ac:dyDescent="0.35">
      <c r="A449">
        <v>21300449</v>
      </c>
      <c r="B449" s="1">
        <v>41637</v>
      </c>
      <c r="C449">
        <v>1610612753</v>
      </c>
      <c r="D449">
        <v>1610612737</v>
      </c>
      <c r="E449" s="2" t="s">
        <v>25</v>
      </c>
      <c r="F449" s="2" t="s">
        <v>36</v>
      </c>
      <c r="G449">
        <v>109</v>
      </c>
      <c r="H449">
        <v>102</v>
      </c>
      <c r="I449">
        <v>0</v>
      </c>
      <c r="J449" s="4">
        <v>93.658000000000001</v>
      </c>
      <c r="K449" s="4">
        <v>92.39</v>
      </c>
      <c r="L449">
        <v>30</v>
      </c>
      <c r="M449">
        <v>20</v>
      </c>
      <c r="N449">
        <v>40</v>
      </c>
      <c r="O449">
        <v>36</v>
      </c>
      <c r="P449">
        <v>10</v>
      </c>
      <c r="Q449">
        <v>9</v>
      </c>
      <c r="R449">
        <v>0</v>
      </c>
      <c r="S449">
        <v>1</v>
      </c>
    </row>
    <row r="450" spans="1:19" x14ac:dyDescent="0.35">
      <c r="A450">
        <v>21300450</v>
      </c>
      <c r="B450" s="1">
        <v>41637</v>
      </c>
      <c r="C450">
        <v>1610612760</v>
      </c>
      <c r="D450">
        <v>1610612745</v>
      </c>
      <c r="E450" s="2" t="s">
        <v>40</v>
      </c>
      <c r="F450" s="2" t="s">
        <v>27</v>
      </c>
      <c r="G450">
        <v>117</v>
      </c>
      <c r="H450">
        <v>86</v>
      </c>
      <c r="I450">
        <v>0</v>
      </c>
      <c r="J450" s="4">
        <v>91.238</v>
      </c>
      <c r="K450" s="4">
        <v>92.774000000000001</v>
      </c>
      <c r="L450">
        <v>28</v>
      </c>
      <c r="M450">
        <v>8</v>
      </c>
      <c r="N450">
        <v>49</v>
      </c>
      <c r="O450">
        <v>38</v>
      </c>
      <c r="P450">
        <v>6</v>
      </c>
      <c r="Q450">
        <v>4</v>
      </c>
      <c r="R450">
        <v>0</v>
      </c>
      <c r="S450">
        <v>1</v>
      </c>
    </row>
    <row r="451" spans="1:19" x14ac:dyDescent="0.35">
      <c r="A451">
        <v>21300451</v>
      </c>
      <c r="B451" s="1">
        <v>41637</v>
      </c>
      <c r="C451">
        <v>1610612759</v>
      </c>
      <c r="D451">
        <v>1610612758</v>
      </c>
      <c r="E451" s="2" t="s">
        <v>48</v>
      </c>
      <c r="F451" s="2" t="s">
        <v>32</v>
      </c>
      <c r="G451">
        <v>112</v>
      </c>
      <c r="H451">
        <v>104</v>
      </c>
      <c r="I451">
        <v>0</v>
      </c>
      <c r="J451" s="4">
        <v>92.506</v>
      </c>
      <c r="K451" s="4">
        <v>87.168000000000006</v>
      </c>
      <c r="L451">
        <v>29</v>
      </c>
      <c r="M451">
        <v>20</v>
      </c>
      <c r="N451">
        <v>44</v>
      </c>
      <c r="O451">
        <v>51</v>
      </c>
      <c r="P451">
        <v>5</v>
      </c>
      <c r="Q451">
        <v>3</v>
      </c>
      <c r="R451">
        <v>0</v>
      </c>
      <c r="S451">
        <v>0</v>
      </c>
    </row>
    <row r="452" spans="1:19" x14ac:dyDescent="0.35">
      <c r="A452">
        <v>21300452</v>
      </c>
      <c r="B452" s="1">
        <v>41637</v>
      </c>
      <c r="C452">
        <v>1610612747</v>
      </c>
      <c r="D452">
        <v>1610612755</v>
      </c>
      <c r="E452" s="2" t="s">
        <v>47</v>
      </c>
      <c r="F452" s="2" t="s">
        <v>29</v>
      </c>
      <c r="G452">
        <v>104</v>
      </c>
      <c r="H452">
        <v>111</v>
      </c>
      <c r="I452">
        <v>0</v>
      </c>
      <c r="J452" s="4">
        <v>96.921999999999997</v>
      </c>
      <c r="K452" s="4">
        <v>98.418999999999997</v>
      </c>
      <c r="L452">
        <v>20</v>
      </c>
      <c r="M452">
        <v>24</v>
      </c>
      <c r="N452">
        <v>55</v>
      </c>
      <c r="O452">
        <v>49</v>
      </c>
      <c r="P452">
        <v>4</v>
      </c>
      <c r="Q452">
        <v>13</v>
      </c>
      <c r="R452">
        <v>0</v>
      </c>
      <c r="S452">
        <v>1</v>
      </c>
    </row>
    <row r="453" spans="1:19" x14ac:dyDescent="0.35">
      <c r="A453">
        <v>21300453</v>
      </c>
      <c r="B453" s="1">
        <v>41638</v>
      </c>
      <c r="C453">
        <v>1610612765</v>
      </c>
      <c r="D453">
        <v>1610612764</v>
      </c>
      <c r="E453" s="2" t="s">
        <v>23</v>
      </c>
      <c r="F453" s="2" t="s">
        <v>34</v>
      </c>
      <c r="G453">
        <v>99</v>
      </c>
      <c r="H453">
        <v>106</v>
      </c>
      <c r="I453">
        <v>0</v>
      </c>
      <c r="J453" s="4">
        <v>91.584000000000003</v>
      </c>
      <c r="K453" s="4">
        <v>92.045000000000002</v>
      </c>
      <c r="L453">
        <v>26</v>
      </c>
      <c r="M453">
        <v>25</v>
      </c>
      <c r="N453">
        <v>43</v>
      </c>
      <c r="O453">
        <v>42</v>
      </c>
      <c r="P453">
        <v>9</v>
      </c>
      <c r="Q453">
        <v>11</v>
      </c>
      <c r="R453">
        <v>0</v>
      </c>
      <c r="S453">
        <v>0</v>
      </c>
    </row>
    <row r="454" spans="1:19" x14ac:dyDescent="0.35">
      <c r="A454">
        <v>21300454</v>
      </c>
      <c r="B454" s="1">
        <v>41638</v>
      </c>
      <c r="C454">
        <v>1610612763</v>
      </c>
      <c r="D454">
        <v>1610612741</v>
      </c>
      <c r="E454" s="2" t="s">
        <v>21</v>
      </c>
      <c r="F454" s="2" t="s">
        <v>38</v>
      </c>
      <c r="G454">
        <v>91</v>
      </c>
      <c r="H454">
        <v>95</v>
      </c>
      <c r="I454">
        <v>0</v>
      </c>
      <c r="J454" s="4">
        <v>94.387</v>
      </c>
      <c r="K454" s="4">
        <v>90.700999999999993</v>
      </c>
      <c r="L454">
        <v>19</v>
      </c>
      <c r="M454">
        <v>16</v>
      </c>
      <c r="N454">
        <v>37</v>
      </c>
      <c r="O454">
        <v>37</v>
      </c>
      <c r="P454">
        <v>13</v>
      </c>
      <c r="Q454">
        <v>13</v>
      </c>
      <c r="R454">
        <v>0</v>
      </c>
      <c r="S454">
        <v>0</v>
      </c>
    </row>
    <row r="455" spans="1:19" x14ac:dyDescent="0.35">
      <c r="A455">
        <v>21300455</v>
      </c>
      <c r="B455" s="1">
        <v>41638</v>
      </c>
      <c r="C455">
        <v>1610612750</v>
      </c>
      <c r="D455">
        <v>1610612742</v>
      </c>
      <c r="E455" s="2" t="s">
        <v>46</v>
      </c>
      <c r="F455" s="2" t="s">
        <v>20</v>
      </c>
      <c r="G455">
        <v>98</v>
      </c>
      <c r="H455">
        <v>100</v>
      </c>
      <c r="I455">
        <v>0</v>
      </c>
      <c r="J455" s="4">
        <v>90.355000000000004</v>
      </c>
      <c r="K455" s="4">
        <v>90.394000000000005</v>
      </c>
      <c r="L455">
        <v>22</v>
      </c>
      <c r="M455">
        <v>33</v>
      </c>
      <c r="N455">
        <v>46</v>
      </c>
      <c r="O455">
        <v>39</v>
      </c>
      <c r="P455">
        <v>6</v>
      </c>
      <c r="Q455">
        <v>12</v>
      </c>
      <c r="R455">
        <v>0</v>
      </c>
      <c r="S455">
        <v>0</v>
      </c>
    </row>
    <row r="456" spans="1:19" x14ac:dyDescent="0.35">
      <c r="A456">
        <v>21300456</v>
      </c>
      <c r="B456" s="1">
        <v>41638</v>
      </c>
      <c r="C456">
        <v>1610612740</v>
      </c>
      <c r="D456">
        <v>1610612757</v>
      </c>
      <c r="E456" s="2" t="s">
        <v>41</v>
      </c>
      <c r="F456" s="2" t="s">
        <v>26</v>
      </c>
      <c r="G456">
        <v>110</v>
      </c>
      <c r="H456">
        <v>108</v>
      </c>
      <c r="I456">
        <v>0</v>
      </c>
      <c r="J456" s="4">
        <v>91.775999999999996</v>
      </c>
      <c r="K456" s="4">
        <v>93.658000000000001</v>
      </c>
      <c r="L456">
        <v>19</v>
      </c>
      <c r="M456">
        <v>25</v>
      </c>
      <c r="N456">
        <v>47</v>
      </c>
      <c r="O456">
        <v>38</v>
      </c>
      <c r="P456">
        <v>5</v>
      </c>
      <c r="Q456">
        <v>5</v>
      </c>
      <c r="R456">
        <v>0</v>
      </c>
      <c r="S456">
        <v>0</v>
      </c>
    </row>
    <row r="457" spans="1:19" x14ac:dyDescent="0.35">
      <c r="A457">
        <v>21300457</v>
      </c>
      <c r="B457" s="1">
        <v>41638</v>
      </c>
      <c r="C457">
        <v>1610612743</v>
      </c>
      <c r="D457">
        <v>1610612748</v>
      </c>
      <c r="E457" s="2" t="s">
        <v>44</v>
      </c>
      <c r="F457" s="2" t="s">
        <v>28</v>
      </c>
      <c r="G457">
        <v>94</v>
      </c>
      <c r="H457">
        <v>97</v>
      </c>
      <c r="I457">
        <v>0</v>
      </c>
      <c r="J457" s="4">
        <v>87.206000000000003</v>
      </c>
      <c r="K457" s="4">
        <v>83.826999999999998</v>
      </c>
      <c r="L457">
        <v>23</v>
      </c>
      <c r="M457">
        <v>23</v>
      </c>
      <c r="N457">
        <v>37</v>
      </c>
      <c r="O457">
        <v>31</v>
      </c>
      <c r="P457">
        <v>6</v>
      </c>
      <c r="Q457">
        <v>7</v>
      </c>
      <c r="R457">
        <v>0</v>
      </c>
      <c r="S457">
        <v>0</v>
      </c>
    </row>
    <row r="458" spans="1:19" x14ac:dyDescent="0.35">
      <c r="A458">
        <v>21300458</v>
      </c>
      <c r="B458" s="1">
        <v>41638</v>
      </c>
      <c r="C458">
        <v>1610612762</v>
      </c>
      <c r="D458">
        <v>1610612766</v>
      </c>
      <c r="E458" s="2" t="s">
        <v>19</v>
      </c>
      <c r="F458" s="2" t="s">
        <v>45</v>
      </c>
      <c r="G458">
        <v>83</v>
      </c>
      <c r="H458">
        <v>80</v>
      </c>
      <c r="I458">
        <v>0</v>
      </c>
      <c r="J458" s="4">
        <v>83.481999999999999</v>
      </c>
      <c r="K458" s="4">
        <v>86.016000000000005</v>
      </c>
      <c r="L458">
        <v>17</v>
      </c>
      <c r="M458">
        <v>13</v>
      </c>
      <c r="N458">
        <v>46</v>
      </c>
      <c r="O458">
        <v>45</v>
      </c>
      <c r="P458">
        <v>6</v>
      </c>
      <c r="Q458">
        <v>6</v>
      </c>
      <c r="R458">
        <v>0</v>
      </c>
      <c r="S458">
        <v>0</v>
      </c>
    </row>
    <row r="459" spans="1:19" x14ac:dyDescent="0.35">
      <c r="A459">
        <v>21300459</v>
      </c>
      <c r="B459" s="1">
        <v>41638</v>
      </c>
      <c r="C459">
        <v>1610612746</v>
      </c>
      <c r="D459">
        <v>1610612756</v>
      </c>
      <c r="E459" s="2" t="s">
        <v>33</v>
      </c>
      <c r="F459" s="2" t="s">
        <v>30</v>
      </c>
      <c r="G459">
        <v>88</v>
      </c>
      <c r="H459">
        <v>107</v>
      </c>
      <c r="I459">
        <v>0</v>
      </c>
      <c r="J459" s="4">
        <v>98.341999999999999</v>
      </c>
      <c r="K459" s="4">
        <v>96.653000000000006</v>
      </c>
      <c r="L459">
        <v>17</v>
      </c>
      <c r="M459">
        <v>26</v>
      </c>
      <c r="N459">
        <v>48</v>
      </c>
      <c r="O459">
        <v>45</v>
      </c>
      <c r="P459">
        <v>8</v>
      </c>
      <c r="Q459">
        <v>17</v>
      </c>
      <c r="R459">
        <v>0</v>
      </c>
      <c r="S459">
        <v>0</v>
      </c>
    </row>
    <row r="460" spans="1:19" x14ac:dyDescent="0.35">
      <c r="A460">
        <v>21300460</v>
      </c>
      <c r="B460" s="1">
        <v>41639</v>
      </c>
      <c r="C460">
        <v>1610612738</v>
      </c>
      <c r="D460">
        <v>1610612737</v>
      </c>
      <c r="E460" s="2" t="s">
        <v>39</v>
      </c>
      <c r="F460" s="2" t="s">
        <v>36</v>
      </c>
      <c r="G460">
        <v>91</v>
      </c>
      <c r="H460">
        <v>92</v>
      </c>
      <c r="I460">
        <v>0</v>
      </c>
      <c r="J460" s="4">
        <v>94.540999999999997</v>
      </c>
      <c r="K460" s="4">
        <v>96.96</v>
      </c>
      <c r="L460">
        <v>28</v>
      </c>
      <c r="M460">
        <v>21</v>
      </c>
      <c r="N460">
        <v>47</v>
      </c>
      <c r="O460">
        <v>51</v>
      </c>
      <c r="P460">
        <v>6</v>
      </c>
      <c r="Q460">
        <v>7</v>
      </c>
      <c r="R460">
        <v>0</v>
      </c>
      <c r="S460">
        <v>0</v>
      </c>
    </row>
    <row r="461" spans="1:19" x14ac:dyDescent="0.35">
      <c r="A461">
        <v>21300461</v>
      </c>
      <c r="B461" s="1">
        <v>41639</v>
      </c>
      <c r="C461">
        <v>1610612754</v>
      </c>
      <c r="D461">
        <v>1610612739</v>
      </c>
      <c r="E461" s="2" t="s">
        <v>37</v>
      </c>
      <c r="F461" s="2" t="s">
        <v>24</v>
      </c>
      <c r="G461">
        <v>91</v>
      </c>
      <c r="H461">
        <v>76</v>
      </c>
      <c r="I461">
        <v>0</v>
      </c>
      <c r="J461" s="4">
        <v>86.093000000000004</v>
      </c>
      <c r="K461" s="4">
        <v>87.474999999999994</v>
      </c>
      <c r="L461">
        <v>22</v>
      </c>
      <c r="M461">
        <v>15</v>
      </c>
      <c r="N461">
        <v>41</v>
      </c>
      <c r="O461">
        <v>48</v>
      </c>
      <c r="P461">
        <v>7</v>
      </c>
      <c r="Q461">
        <v>5</v>
      </c>
      <c r="R461">
        <v>0</v>
      </c>
      <c r="S461">
        <v>0</v>
      </c>
    </row>
    <row r="462" spans="1:19" x14ac:dyDescent="0.35">
      <c r="A462">
        <v>21300462</v>
      </c>
      <c r="B462" s="1">
        <v>41639</v>
      </c>
      <c r="C462">
        <v>1610612753</v>
      </c>
      <c r="D462">
        <v>1610612744</v>
      </c>
      <c r="E462" s="2" t="s">
        <v>25</v>
      </c>
      <c r="F462" s="2" t="s">
        <v>43</v>
      </c>
      <c r="G462">
        <v>81</v>
      </c>
      <c r="H462">
        <v>94</v>
      </c>
      <c r="I462">
        <v>0</v>
      </c>
      <c r="J462" s="4">
        <v>90.930999999999997</v>
      </c>
      <c r="K462" s="4">
        <v>90.623999999999995</v>
      </c>
      <c r="L462">
        <v>19</v>
      </c>
      <c r="M462">
        <v>21</v>
      </c>
      <c r="N462">
        <v>37</v>
      </c>
      <c r="O462">
        <v>56</v>
      </c>
      <c r="P462">
        <v>7</v>
      </c>
      <c r="Q462">
        <v>3</v>
      </c>
      <c r="R462">
        <v>0</v>
      </c>
      <c r="S462">
        <v>0</v>
      </c>
    </row>
    <row r="463" spans="1:19" x14ac:dyDescent="0.35">
      <c r="A463">
        <v>21300463</v>
      </c>
      <c r="B463" s="1">
        <v>41639</v>
      </c>
      <c r="C463">
        <v>1610612741</v>
      </c>
      <c r="D463">
        <v>1610612761</v>
      </c>
      <c r="E463" s="2" t="s">
        <v>38</v>
      </c>
      <c r="F463" s="2" t="s">
        <v>42</v>
      </c>
      <c r="G463">
        <v>79</v>
      </c>
      <c r="H463">
        <v>85</v>
      </c>
      <c r="I463">
        <v>0</v>
      </c>
      <c r="J463" s="4">
        <v>93.35</v>
      </c>
      <c r="K463" s="4">
        <v>87.013999999999996</v>
      </c>
      <c r="L463">
        <v>17</v>
      </c>
      <c r="M463">
        <v>16</v>
      </c>
      <c r="N463">
        <v>45</v>
      </c>
      <c r="O463">
        <v>44</v>
      </c>
      <c r="P463">
        <v>5</v>
      </c>
      <c r="Q463">
        <v>5</v>
      </c>
      <c r="R463">
        <v>1</v>
      </c>
      <c r="S463">
        <v>0</v>
      </c>
    </row>
    <row r="464" spans="1:19" x14ac:dyDescent="0.35">
      <c r="A464">
        <v>21300464</v>
      </c>
      <c r="B464" s="1">
        <v>41639</v>
      </c>
      <c r="C464">
        <v>1610612745</v>
      </c>
      <c r="D464">
        <v>1610612758</v>
      </c>
      <c r="E464" s="2" t="s">
        <v>27</v>
      </c>
      <c r="F464" s="2" t="s">
        <v>32</v>
      </c>
      <c r="G464">
        <v>106</v>
      </c>
      <c r="H464">
        <v>110</v>
      </c>
      <c r="I464">
        <v>0</v>
      </c>
      <c r="J464" s="4">
        <v>93.619</v>
      </c>
      <c r="K464" s="4">
        <v>95.155000000000001</v>
      </c>
      <c r="L464">
        <v>16</v>
      </c>
      <c r="M464">
        <v>22</v>
      </c>
      <c r="N464">
        <v>43</v>
      </c>
      <c r="O464">
        <v>39</v>
      </c>
      <c r="P464">
        <v>10</v>
      </c>
      <c r="Q464">
        <v>9</v>
      </c>
      <c r="R464">
        <v>0</v>
      </c>
      <c r="S464">
        <v>0</v>
      </c>
    </row>
    <row r="465" spans="1:19" x14ac:dyDescent="0.35">
      <c r="A465">
        <v>21300465</v>
      </c>
      <c r="B465" s="1">
        <v>41639</v>
      </c>
      <c r="C465">
        <v>1610612759</v>
      </c>
      <c r="D465">
        <v>1610612751</v>
      </c>
      <c r="E465" s="2" t="s">
        <v>48</v>
      </c>
      <c r="F465" s="2" t="s">
        <v>31</v>
      </c>
      <c r="G465">
        <v>113</v>
      </c>
      <c r="H465">
        <v>92</v>
      </c>
      <c r="I465">
        <v>0</v>
      </c>
      <c r="J465" s="4">
        <v>87.667000000000002</v>
      </c>
      <c r="K465" s="4">
        <v>90.816000000000003</v>
      </c>
      <c r="L465">
        <v>27</v>
      </c>
      <c r="M465">
        <v>24</v>
      </c>
      <c r="N465">
        <v>47</v>
      </c>
      <c r="O465">
        <v>34</v>
      </c>
      <c r="P465">
        <v>8</v>
      </c>
      <c r="Q465">
        <v>8</v>
      </c>
      <c r="R465">
        <v>0</v>
      </c>
      <c r="S465">
        <v>0</v>
      </c>
    </row>
    <row r="466" spans="1:19" x14ac:dyDescent="0.35">
      <c r="A466">
        <v>21300466</v>
      </c>
      <c r="B466" s="1">
        <v>41639</v>
      </c>
      <c r="C466">
        <v>1610612760</v>
      </c>
      <c r="D466">
        <v>1610612757</v>
      </c>
      <c r="E466" s="2" t="s">
        <v>40</v>
      </c>
      <c r="F466" s="2" t="s">
        <v>26</v>
      </c>
      <c r="G466">
        <v>94</v>
      </c>
      <c r="H466">
        <v>98</v>
      </c>
      <c r="I466">
        <v>0</v>
      </c>
      <c r="J466" s="4">
        <v>89.701999999999998</v>
      </c>
      <c r="K466" s="4">
        <v>92.39</v>
      </c>
      <c r="L466">
        <v>15</v>
      </c>
      <c r="M466">
        <v>26</v>
      </c>
      <c r="N466">
        <v>52</v>
      </c>
      <c r="O466">
        <v>43</v>
      </c>
      <c r="P466">
        <v>3</v>
      </c>
      <c r="Q466">
        <v>5</v>
      </c>
      <c r="R466">
        <v>0</v>
      </c>
      <c r="S466">
        <v>1</v>
      </c>
    </row>
    <row r="467" spans="1:19" x14ac:dyDescent="0.35">
      <c r="A467">
        <v>21300467</v>
      </c>
      <c r="B467" s="1">
        <v>41639</v>
      </c>
      <c r="C467">
        <v>1610612747</v>
      </c>
      <c r="D467">
        <v>1610612749</v>
      </c>
      <c r="E467" s="2" t="s">
        <v>47</v>
      </c>
      <c r="F467" s="2" t="s">
        <v>22</v>
      </c>
      <c r="G467">
        <v>79</v>
      </c>
      <c r="H467">
        <v>94</v>
      </c>
      <c r="I467">
        <v>0</v>
      </c>
      <c r="J467" s="4">
        <v>89.203000000000003</v>
      </c>
      <c r="K467" s="4">
        <v>84.634</v>
      </c>
      <c r="L467">
        <v>18</v>
      </c>
      <c r="M467">
        <v>17</v>
      </c>
      <c r="N467">
        <v>39</v>
      </c>
      <c r="O467">
        <v>51</v>
      </c>
      <c r="P467">
        <v>2</v>
      </c>
      <c r="Q467">
        <v>10</v>
      </c>
      <c r="R467">
        <v>0</v>
      </c>
      <c r="S467">
        <v>0</v>
      </c>
    </row>
    <row r="468" spans="1:19" x14ac:dyDescent="0.35">
      <c r="A468">
        <v>21300468</v>
      </c>
      <c r="B468" s="1">
        <v>41640</v>
      </c>
      <c r="C468">
        <v>1610612764</v>
      </c>
      <c r="D468">
        <v>1610612742</v>
      </c>
      <c r="E468" s="2" t="s">
        <v>34</v>
      </c>
      <c r="F468" s="2" t="s">
        <v>20</v>
      </c>
      <c r="G468">
        <v>78</v>
      </c>
      <c r="H468">
        <v>87</v>
      </c>
      <c r="I468">
        <v>0</v>
      </c>
      <c r="J468" s="4">
        <v>91.584000000000003</v>
      </c>
      <c r="K468" s="4">
        <v>87.474999999999994</v>
      </c>
      <c r="L468">
        <v>17</v>
      </c>
      <c r="M468">
        <v>18</v>
      </c>
      <c r="N468">
        <v>46</v>
      </c>
      <c r="O468">
        <v>44</v>
      </c>
      <c r="P468">
        <v>9</v>
      </c>
      <c r="Q468">
        <v>12</v>
      </c>
      <c r="R468">
        <v>0</v>
      </c>
      <c r="S468">
        <v>0</v>
      </c>
    </row>
    <row r="469" spans="1:19" x14ac:dyDescent="0.35">
      <c r="A469">
        <v>21300469</v>
      </c>
      <c r="B469" s="1">
        <v>41640</v>
      </c>
      <c r="C469">
        <v>1610612761</v>
      </c>
      <c r="D469">
        <v>1610612754</v>
      </c>
      <c r="E469" s="2" t="s">
        <v>42</v>
      </c>
      <c r="F469" s="2" t="s">
        <v>37</v>
      </c>
      <c r="G469">
        <v>95</v>
      </c>
      <c r="H469">
        <v>82</v>
      </c>
      <c r="I469">
        <v>0</v>
      </c>
      <c r="J469" s="4">
        <v>92.275000000000006</v>
      </c>
      <c r="K469" s="4">
        <v>93.888000000000005</v>
      </c>
      <c r="L469">
        <v>27</v>
      </c>
      <c r="M469">
        <v>16</v>
      </c>
      <c r="N469">
        <v>39</v>
      </c>
      <c r="O469">
        <v>36</v>
      </c>
      <c r="P469">
        <v>12</v>
      </c>
      <c r="Q469">
        <v>8</v>
      </c>
      <c r="R469">
        <v>1</v>
      </c>
      <c r="S469">
        <v>1</v>
      </c>
    </row>
    <row r="470" spans="1:19" x14ac:dyDescent="0.35">
      <c r="A470">
        <v>21300470</v>
      </c>
      <c r="B470" s="1">
        <v>41640</v>
      </c>
      <c r="C470">
        <v>1610612750</v>
      </c>
      <c r="D470">
        <v>1610612740</v>
      </c>
      <c r="E470" s="2" t="s">
        <v>46</v>
      </c>
      <c r="F470" s="2" t="s">
        <v>41</v>
      </c>
      <c r="G470">
        <v>124</v>
      </c>
      <c r="H470">
        <v>112</v>
      </c>
      <c r="I470">
        <v>0</v>
      </c>
      <c r="J470" s="4">
        <v>95.424000000000007</v>
      </c>
      <c r="K470" s="4">
        <v>96.653000000000006</v>
      </c>
      <c r="L470">
        <v>26</v>
      </c>
      <c r="M470">
        <v>20</v>
      </c>
      <c r="N470">
        <v>37</v>
      </c>
      <c r="O470">
        <v>37</v>
      </c>
      <c r="P470">
        <v>10</v>
      </c>
      <c r="Q470">
        <v>10</v>
      </c>
      <c r="R470">
        <v>0</v>
      </c>
      <c r="S470">
        <v>0</v>
      </c>
    </row>
    <row r="471" spans="1:19" x14ac:dyDescent="0.35">
      <c r="A471">
        <v>21300471</v>
      </c>
      <c r="B471" s="1">
        <v>41640</v>
      </c>
      <c r="C471">
        <v>1610612743</v>
      </c>
      <c r="D471">
        <v>1610612755</v>
      </c>
      <c r="E471" s="2" t="s">
        <v>44</v>
      </c>
      <c r="F471" s="2" t="s">
        <v>29</v>
      </c>
      <c r="G471">
        <v>102</v>
      </c>
      <c r="H471">
        <v>114</v>
      </c>
      <c r="I471">
        <v>0</v>
      </c>
      <c r="J471" s="4">
        <v>101.184</v>
      </c>
      <c r="K471" s="4">
        <v>103.027</v>
      </c>
      <c r="L471">
        <v>23</v>
      </c>
      <c r="M471">
        <v>23</v>
      </c>
      <c r="N471">
        <v>48</v>
      </c>
      <c r="O471">
        <v>53</v>
      </c>
      <c r="P471">
        <v>7</v>
      </c>
      <c r="Q471">
        <v>10</v>
      </c>
      <c r="R471">
        <v>0</v>
      </c>
      <c r="S471">
        <v>0</v>
      </c>
    </row>
    <row r="472" spans="1:19" x14ac:dyDescent="0.35">
      <c r="A472">
        <v>21300472</v>
      </c>
      <c r="B472" s="1">
        <v>41640</v>
      </c>
      <c r="C472">
        <v>1610612746</v>
      </c>
      <c r="D472">
        <v>1610612766</v>
      </c>
      <c r="E472" s="2" t="s">
        <v>33</v>
      </c>
      <c r="F472" s="2" t="s">
        <v>45</v>
      </c>
      <c r="G472">
        <v>112</v>
      </c>
      <c r="H472">
        <v>85</v>
      </c>
      <c r="I472">
        <v>0</v>
      </c>
      <c r="J472" s="4">
        <v>90.623999999999995</v>
      </c>
      <c r="K472" s="4">
        <v>90.893000000000001</v>
      </c>
      <c r="L472">
        <v>36</v>
      </c>
      <c r="M472">
        <v>19</v>
      </c>
      <c r="N472">
        <v>44</v>
      </c>
      <c r="O472">
        <v>38</v>
      </c>
      <c r="P472">
        <v>9</v>
      </c>
      <c r="Q472">
        <v>7</v>
      </c>
      <c r="R472">
        <v>0</v>
      </c>
      <c r="S472">
        <v>0</v>
      </c>
    </row>
    <row r="473" spans="1:19" x14ac:dyDescent="0.35">
      <c r="A473">
        <v>21300473</v>
      </c>
      <c r="B473" s="1">
        <v>41641</v>
      </c>
      <c r="C473">
        <v>1610612739</v>
      </c>
      <c r="D473">
        <v>1610612753</v>
      </c>
      <c r="E473" s="2" t="s">
        <v>24</v>
      </c>
      <c r="F473" s="2" t="s">
        <v>25</v>
      </c>
      <c r="G473">
        <v>87</v>
      </c>
      <c r="H473">
        <v>81</v>
      </c>
      <c r="I473">
        <v>1</v>
      </c>
      <c r="J473" s="4">
        <v>97.498000000000005</v>
      </c>
      <c r="K473" s="4">
        <v>94.003</v>
      </c>
      <c r="L473">
        <v>22</v>
      </c>
      <c r="M473">
        <v>21</v>
      </c>
      <c r="N473">
        <v>59</v>
      </c>
      <c r="O473">
        <v>49</v>
      </c>
      <c r="P473">
        <v>6</v>
      </c>
      <c r="Q473">
        <v>5</v>
      </c>
      <c r="R473">
        <v>0</v>
      </c>
      <c r="S473">
        <v>0</v>
      </c>
    </row>
    <row r="474" spans="1:19" x14ac:dyDescent="0.35">
      <c r="A474">
        <v>21300474</v>
      </c>
      <c r="B474" s="1">
        <v>41641</v>
      </c>
      <c r="C474">
        <v>1610612748</v>
      </c>
      <c r="D474">
        <v>1610612744</v>
      </c>
      <c r="E474" s="2" t="s">
        <v>28</v>
      </c>
      <c r="F474" s="2" t="s">
        <v>43</v>
      </c>
      <c r="G474">
        <v>114</v>
      </c>
      <c r="H474">
        <v>123</v>
      </c>
      <c r="I474">
        <v>0</v>
      </c>
      <c r="J474" s="4">
        <v>97.573999999999998</v>
      </c>
      <c r="K474" s="4">
        <v>98.266000000000005</v>
      </c>
      <c r="L474">
        <v>20</v>
      </c>
      <c r="M474">
        <v>29</v>
      </c>
      <c r="N474">
        <v>31</v>
      </c>
      <c r="O474">
        <v>40</v>
      </c>
      <c r="P474">
        <v>10</v>
      </c>
      <c r="Q474">
        <v>9</v>
      </c>
      <c r="R474">
        <v>0</v>
      </c>
      <c r="S474">
        <v>0</v>
      </c>
    </row>
    <row r="475" spans="1:19" x14ac:dyDescent="0.35">
      <c r="A475">
        <v>21300475</v>
      </c>
      <c r="B475" s="1">
        <v>41641</v>
      </c>
      <c r="C475">
        <v>1610612741</v>
      </c>
      <c r="D475">
        <v>1610612738</v>
      </c>
      <c r="E475" s="2" t="s">
        <v>38</v>
      </c>
      <c r="F475" s="2" t="s">
        <v>39</v>
      </c>
      <c r="G475">
        <v>94</v>
      </c>
      <c r="H475">
        <v>82</v>
      </c>
      <c r="I475">
        <v>0</v>
      </c>
      <c r="J475" s="4">
        <v>93.427000000000007</v>
      </c>
      <c r="K475" s="4">
        <v>93.234999999999999</v>
      </c>
      <c r="L475">
        <v>26</v>
      </c>
      <c r="M475">
        <v>15</v>
      </c>
      <c r="N475">
        <v>41</v>
      </c>
      <c r="O475">
        <v>48</v>
      </c>
      <c r="P475">
        <v>7</v>
      </c>
      <c r="Q475">
        <v>7</v>
      </c>
      <c r="R475">
        <v>0</v>
      </c>
      <c r="S475">
        <v>0</v>
      </c>
    </row>
    <row r="476" spans="1:19" x14ac:dyDescent="0.35">
      <c r="A476">
        <v>21300476</v>
      </c>
      <c r="B476" s="1">
        <v>41641</v>
      </c>
      <c r="C476">
        <v>1610612760</v>
      </c>
      <c r="D476">
        <v>1610612751</v>
      </c>
      <c r="E476" s="2" t="s">
        <v>40</v>
      </c>
      <c r="F476" s="2" t="s">
        <v>31</v>
      </c>
      <c r="G476">
        <v>93</v>
      </c>
      <c r="H476">
        <v>95</v>
      </c>
      <c r="I476">
        <v>0</v>
      </c>
      <c r="J476" s="4">
        <v>87.706000000000003</v>
      </c>
      <c r="K476" s="4">
        <v>89.894000000000005</v>
      </c>
      <c r="L476">
        <v>20</v>
      </c>
      <c r="M476">
        <v>16</v>
      </c>
      <c r="N476">
        <v>33</v>
      </c>
      <c r="O476">
        <v>34</v>
      </c>
      <c r="P476">
        <v>9</v>
      </c>
      <c r="Q476">
        <v>13</v>
      </c>
      <c r="R476">
        <v>0</v>
      </c>
      <c r="S476">
        <v>0</v>
      </c>
    </row>
    <row r="477" spans="1:19" x14ac:dyDescent="0.35">
      <c r="A477">
        <v>21300477</v>
      </c>
      <c r="B477" s="1">
        <v>41641</v>
      </c>
      <c r="C477">
        <v>1610612759</v>
      </c>
      <c r="D477">
        <v>1610612752</v>
      </c>
      <c r="E477" s="2" t="s">
        <v>48</v>
      </c>
      <c r="F477" s="2" t="s">
        <v>35</v>
      </c>
      <c r="G477">
        <v>101</v>
      </c>
      <c r="H477">
        <v>105</v>
      </c>
      <c r="I477">
        <v>0</v>
      </c>
      <c r="J477" s="4">
        <v>84.825999999999993</v>
      </c>
      <c r="K477" s="4">
        <v>85.248000000000005</v>
      </c>
      <c r="L477">
        <v>29</v>
      </c>
      <c r="M477">
        <v>19</v>
      </c>
      <c r="N477">
        <v>34</v>
      </c>
      <c r="O477">
        <v>40</v>
      </c>
      <c r="P477">
        <v>5</v>
      </c>
      <c r="Q477">
        <v>7</v>
      </c>
      <c r="R477">
        <v>0</v>
      </c>
      <c r="S477">
        <v>0</v>
      </c>
    </row>
    <row r="478" spans="1:19" x14ac:dyDescent="0.35">
      <c r="A478">
        <v>21300478</v>
      </c>
      <c r="B478" s="1">
        <v>41641</v>
      </c>
      <c r="C478">
        <v>1610612756</v>
      </c>
      <c r="D478">
        <v>1610612763</v>
      </c>
      <c r="E478" s="2" t="s">
        <v>30</v>
      </c>
      <c r="F478" s="2" t="s">
        <v>21</v>
      </c>
      <c r="G478">
        <v>91</v>
      </c>
      <c r="H478">
        <v>99</v>
      </c>
      <c r="I478">
        <v>0</v>
      </c>
      <c r="J478" s="4">
        <v>92.197999999999993</v>
      </c>
      <c r="K478" s="4">
        <v>90.394000000000005</v>
      </c>
      <c r="L478">
        <v>18</v>
      </c>
      <c r="M478">
        <v>20</v>
      </c>
      <c r="N478">
        <v>40</v>
      </c>
      <c r="O478">
        <v>59</v>
      </c>
      <c r="P478">
        <v>11</v>
      </c>
      <c r="Q478">
        <v>6</v>
      </c>
      <c r="R478">
        <v>0</v>
      </c>
      <c r="S478">
        <v>0</v>
      </c>
    </row>
    <row r="479" spans="1:19" x14ac:dyDescent="0.35">
      <c r="A479">
        <v>21300479</v>
      </c>
      <c r="B479" s="1">
        <v>41641</v>
      </c>
      <c r="C479">
        <v>1610612762</v>
      </c>
      <c r="D479">
        <v>1610612749</v>
      </c>
      <c r="E479" s="2" t="s">
        <v>19</v>
      </c>
      <c r="F479" s="2" t="s">
        <v>22</v>
      </c>
      <c r="G479">
        <v>96</v>
      </c>
      <c r="H479">
        <v>87</v>
      </c>
      <c r="I479">
        <v>0</v>
      </c>
      <c r="J479" s="4">
        <v>86.861000000000004</v>
      </c>
      <c r="K479" s="4">
        <v>85.593999999999994</v>
      </c>
      <c r="L479">
        <v>15</v>
      </c>
      <c r="M479">
        <v>21</v>
      </c>
      <c r="N479">
        <v>43</v>
      </c>
      <c r="O479">
        <v>34</v>
      </c>
      <c r="P479">
        <v>10</v>
      </c>
      <c r="Q479">
        <v>8</v>
      </c>
      <c r="R479">
        <v>0</v>
      </c>
      <c r="S479">
        <v>0</v>
      </c>
    </row>
    <row r="480" spans="1:19" x14ac:dyDescent="0.35">
      <c r="A480">
        <v>21300480</v>
      </c>
      <c r="B480" s="1">
        <v>41641</v>
      </c>
      <c r="C480">
        <v>1610612757</v>
      </c>
      <c r="D480">
        <v>1610612766</v>
      </c>
      <c r="E480" s="2" t="s">
        <v>26</v>
      </c>
      <c r="F480" s="2" t="s">
        <v>45</v>
      </c>
      <c r="G480">
        <v>134</v>
      </c>
      <c r="H480">
        <v>104</v>
      </c>
      <c r="I480">
        <v>0</v>
      </c>
      <c r="J480" s="4">
        <v>95.117000000000004</v>
      </c>
      <c r="K480" s="4">
        <v>93.926000000000002</v>
      </c>
      <c r="L480">
        <v>34</v>
      </c>
      <c r="M480">
        <v>15</v>
      </c>
      <c r="N480">
        <v>52</v>
      </c>
      <c r="O480">
        <v>30</v>
      </c>
      <c r="P480">
        <v>8</v>
      </c>
      <c r="Q480">
        <v>10</v>
      </c>
      <c r="R480">
        <v>0</v>
      </c>
      <c r="S480">
        <v>1</v>
      </c>
    </row>
    <row r="481" spans="1:19" x14ac:dyDescent="0.35">
      <c r="A481">
        <v>21300481</v>
      </c>
      <c r="B481" s="1">
        <v>41641</v>
      </c>
      <c r="C481">
        <v>1610612758</v>
      </c>
      <c r="D481">
        <v>1610612755</v>
      </c>
      <c r="E481" s="2" t="s">
        <v>32</v>
      </c>
      <c r="F481" s="2" t="s">
        <v>29</v>
      </c>
      <c r="G481">
        <v>104</v>
      </c>
      <c r="H481">
        <v>113</v>
      </c>
      <c r="I481">
        <v>0</v>
      </c>
      <c r="J481" s="4">
        <v>101.069</v>
      </c>
      <c r="K481" s="4">
        <v>98.534000000000006</v>
      </c>
      <c r="L481">
        <v>14</v>
      </c>
      <c r="M481">
        <v>23</v>
      </c>
      <c r="N481">
        <v>51</v>
      </c>
      <c r="O481">
        <v>47</v>
      </c>
      <c r="P481">
        <v>4</v>
      </c>
      <c r="Q481">
        <v>12</v>
      </c>
      <c r="R481">
        <v>0</v>
      </c>
      <c r="S481">
        <v>1</v>
      </c>
    </row>
    <row r="482" spans="1:19" x14ac:dyDescent="0.35">
      <c r="A482">
        <v>21300482</v>
      </c>
      <c r="B482" s="1">
        <v>41642</v>
      </c>
      <c r="C482">
        <v>1610612764</v>
      </c>
      <c r="D482">
        <v>1610612761</v>
      </c>
      <c r="E482" s="2" t="s">
        <v>34</v>
      </c>
      <c r="F482" s="2" t="s">
        <v>42</v>
      </c>
      <c r="G482">
        <v>88</v>
      </c>
      <c r="H482">
        <v>101</v>
      </c>
      <c r="I482">
        <v>0</v>
      </c>
      <c r="J482" s="4">
        <v>86.861000000000004</v>
      </c>
      <c r="K482" s="4">
        <v>83.251000000000005</v>
      </c>
      <c r="L482">
        <v>19</v>
      </c>
      <c r="M482">
        <v>29</v>
      </c>
      <c r="N482">
        <v>42</v>
      </c>
      <c r="O482">
        <v>33</v>
      </c>
      <c r="P482">
        <v>7</v>
      </c>
      <c r="Q482">
        <v>8</v>
      </c>
      <c r="R482">
        <v>0</v>
      </c>
      <c r="S482">
        <v>0</v>
      </c>
    </row>
    <row r="483" spans="1:19" x14ac:dyDescent="0.35">
      <c r="A483">
        <v>21300483</v>
      </c>
      <c r="B483" s="1">
        <v>41642</v>
      </c>
      <c r="C483">
        <v>1610612737</v>
      </c>
      <c r="D483">
        <v>1610612744</v>
      </c>
      <c r="E483" s="2" t="s">
        <v>36</v>
      </c>
      <c r="F483" s="2" t="s">
        <v>43</v>
      </c>
      <c r="G483">
        <v>100</v>
      </c>
      <c r="H483">
        <v>101</v>
      </c>
      <c r="I483">
        <v>0</v>
      </c>
      <c r="J483" s="4">
        <v>96.346000000000004</v>
      </c>
      <c r="K483" s="4">
        <v>101.76</v>
      </c>
      <c r="L483">
        <v>23</v>
      </c>
      <c r="M483">
        <v>30</v>
      </c>
      <c r="N483">
        <v>41</v>
      </c>
      <c r="O483">
        <v>47</v>
      </c>
      <c r="P483">
        <v>15</v>
      </c>
      <c r="Q483">
        <v>15</v>
      </c>
      <c r="R483">
        <v>0</v>
      </c>
      <c r="S483">
        <v>1</v>
      </c>
    </row>
    <row r="484" spans="1:19" x14ac:dyDescent="0.35">
      <c r="A484">
        <v>21300484</v>
      </c>
      <c r="B484" s="1">
        <v>41642</v>
      </c>
      <c r="C484">
        <v>1610612738</v>
      </c>
      <c r="D484">
        <v>1610612740</v>
      </c>
      <c r="E484" s="2" t="s">
        <v>39</v>
      </c>
      <c r="F484" s="2" t="s">
        <v>41</v>
      </c>
      <c r="G484">
        <v>92</v>
      </c>
      <c r="H484">
        <v>95</v>
      </c>
      <c r="I484">
        <v>0</v>
      </c>
      <c r="J484" s="4">
        <v>84.787000000000006</v>
      </c>
      <c r="K484" s="4">
        <v>86.093000000000004</v>
      </c>
      <c r="L484">
        <v>22</v>
      </c>
      <c r="M484">
        <v>23</v>
      </c>
      <c r="N484">
        <v>49</v>
      </c>
      <c r="O484">
        <v>45</v>
      </c>
      <c r="P484">
        <v>5</v>
      </c>
      <c r="Q484">
        <v>3</v>
      </c>
      <c r="R484">
        <v>1</v>
      </c>
      <c r="S484">
        <v>0</v>
      </c>
    </row>
    <row r="485" spans="1:19" x14ac:dyDescent="0.35">
      <c r="A485">
        <v>21300485</v>
      </c>
      <c r="B485" s="1">
        <v>41642</v>
      </c>
      <c r="C485">
        <v>1610612745</v>
      </c>
      <c r="D485">
        <v>1610612752</v>
      </c>
      <c r="E485" s="2" t="s">
        <v>27</v>
      </c>
      <c r="F485" s="2" t="s">
        <v>35</v>
      </c>
      <c r="G485">
        <v>102</v>
      </c>
      <c r="H485">
        <v>100</v>
      </c>
      <c r="I485">
        <v>0</v>
      </c>
      <c r="J485" s="4">
        <v>87.667000000000002</v>
      </c>
      <c r="K485" s="4">
        <v>86.938000000000002</v>
      </c>
      <c r="L485">
        <v>16</v>
      </c>
      <c r="M485">
        <v>20</v>
      </c>
      <c r="N485">
        <v>44</v>
      </c>
      <c r="O485">
        <v>44</v>
      </c>
      <c r="P485">
        <v>4</v>
      </c>
      <c r="Q485">
        <v>9</v>
      </c>
      <c r="R485">
        <v>0</v>
      </c>
      <c r="S485">
        <v>1</v>
      </c>
    </row>
    <row r="486" spans="1:19" x14ac:dyDescent="0.35">
      <c r="A486">
        <v>21300486</v>
      </c>
      <c r="B486" s="1">
        <v>41642</v>
      </c>
      <c r="C486">
        <v>1610612742</v>
      </c>
      <c r="D486">
        <v>1610612746</v>
      </c>
      <c r="E486" s="2" t="s">
        <v>20</v>
      </c>
      <c r="F486" s="2" t="s">
        <v>33</v>
      </c>
      <c r="G486">
        <v>112</v>
      </c>
      <c r="H486">
        <v>119</v>
      </c>
      <c r="I486">
        <v>0</v>
      </c>
      <c r="J486" s="4">
        <v>90.394000000000005</v>
      </c>
      <c r="K486" s="4">
        <v>91.891000000000005</v>
      </c>
      <c r="L486">
        <v>29</v>
      </c>
      <c r="M486">
        <v>21</v>
      </c>
      <c r="N486">
        <v>39</v>
      </c>
      <c r="O486">
        <v>46</v>
      </c>
      <c r="P486">
        <v>8</v>
      </c>
      <c r="Q486">
        <v>5</v>
      </c>
      <c r="R486">
        <v>0</v>
      </c>
      <c r="S486">
        <v>0</v>
      </c>
    </row>
    <row r="487" spans="1:19" x14ac:dyDescent="0.35">
      <c r="A487">
        <v>21300487</v>
      </c>
      <c r="B487" s="1">
        <v>41642</v>
      </c>
      <c r="C487">
        <v>1610612743</v>
      </c>
      <c r="D487">
        <v>1610612763</v>
      </c>
      <c r="E487" s="2" t="s">
        <v>44</v>
      </c>
      <c r="F487" s="2" t="s">
        <v>21</v>
      </c>
      <c r="G487">
        <v>111</v>
      </c>
      <c r="H487">
        <v>108</v>
      </c>
      <c r="I487">
        <v>0</v>
      </c>
      <c r="J487" s="4">
        <v>90.47</v>
      </c>
      <c r="K487" s="4">
        <v>91.891000000000005</v>
      </c>
      <c r="L487">
        <v>27</v>
      </c>
      <c r="M487">
        <v>23</v>
      </c>
      <c r="N487">
        <v>41</v>
      </c>
      <c r="O487">
        <v>35</v>
      </c>
      <c r="P487">
        <v>7</v>
      </c>
      <c r="Q487">
        <v>11</v>
      </c>
      <c r="R487">
        <v>0</v>
      </c>
      <c r="S487">
        <v>1</v>
      </c>
    </row>
    <row r="488" spans="1:19" x14ac:dyDescent="0.35">
      <c r="A488">
        <v>21300488</v>
      </c>
      <c r="B488" s="1">
        <v>41642</v>
      </c>
      <c r="C488">
        <v>1610612747</v>
      </c>
      <c r="D488">
        <v>1610612762</v>
      </c>
      <c r="E488" s="2" t="s">
        <v>47</v>
      </c>
      <c r="F488" s="2" t="s">
        <v>19</v>
      </c>
      <c r="G488">
        <v>110</v>
      </c>
      <c r="H488">
        <v>99</v>
      </c>
      <c r="I488">
        <v>0</v>
      </c>
      <c r="J488" s="4">
        <v>86.63</v>
      </c>
      <c r="K488" s="4">
        <v>90.355000000000004</v>
      </c>
      <c r="L488">
        <v>33</v>
      </c>
      <c r="M488">
        <v>28</v>
      </c>
      <c r="N488">
        <v>46</v>
      </c>
      <c r="O488">
        <v>41</v>
      </c>
      <c r="P488">
        <v>4</v>
      </c>
      <c r="Q488">
        <v>5</v>
      </c>
      <c r="R488">
        <v>0</v>
      </c>
      <c r="S488">
        <v>1</v>
      </c>
    </row>
    <row r="489" spans="1:19" x14ac:dyDescent="0.35">
      <c r="A489">
        <v>21300489</v>
      </c>
      <c r="B489" s="1">
        <v>41643</v>
      </c>
      <c r="C489">
        <v>1610612754</v>
      </c>
      <c r="D489">
        <v>1610612740</v>
      </c>
      <c r="E489" s="2" t="s">
        <v>37</v>
      </c>
      <c r="F489" s="2" t="s">
        <v>41</v>
      </c>
      <c r="G489">
        <v>99</v>
      </c>
      <c r="H489">
        <v>82</v>
      </c>
      <c r="I489">
        <v>0</v>
      </c>
      <c r="J489" s="4">
        <v>88.665999999999997</v>
      </c>
      <c r="K489" s="4">
        <v>87.781999999999996</v>
      </c>
      <c r="L489">
        <v>20</v>
      </c>
      <c r="M489">
        <v>15</v>
      </c>
      <c r="N489">
        <v>45</v>
      </c>
      <c r="O489">
        <v>33</v>
      </c>
      <c r="P489">
        <v>5</v>
      </c>
      <c r="Q489">
        <v>9</v>
      </c>
      <c r="R489">
        <v>0</v>
      </c>
      <c r="S489">
        <v>1</v>
      </c>
    </row>
    <row r="490" spans="1:19" x14ac:dyDescent="0.35">
      <c r="A490">
        <v>21300490</v>
      </c>
      <c r="B490" s="1">
        <v>41643</v>
      </c>
      <c r="C490">
        <v>1610612753</v>
      </c>
      <c r="D490">
        <v>1610612748</v>
      </c>
      <c r="E490" s="2" t="s">
        <v>25</v>
      </c>
      <c r="F490" s="2" t="s">
        <v>28</v>
      </c>
      <c r="G490">
        <v>94</v>
      </c>
      <c r="H490">
        <v>110</v>
      </c>
      <c r="I490">
        <v>0</v>
      </c>
      <c r="J490" s="4">
        <v>89.817999999999998</v>
      </c>
      <c r="K490" s="4">
        <v>91.813999999999993</v>
      </c>
      <c r="L490">
        <v>16</v>
      </c>
      <c r="M490">
        <v>23</v>
      </c>
      <c r="N490">
        <v>41</v>
      </c>
      <c r="O490">
        <v>40</v>
      </c>
      <c r="P490">
        <v>6</v>
      </c>
      <c r="Q490">
        <v>9</v>
      </c>
      <c r="R490">
        <v>0</v>
      </c>
      <c r="S490">
        <v>0</v>
      </c>
    </row>
    <row r="491" spans="1:19" x14ac:dyDescent="0.35">
      <c r="A491">
        <v>21300491</v>
      </c>
      <c r="B491" s="1">
        <v>41643</v>
      </c>
      <c r="C491">
        <v>1610612751</v>
      </c>
      <c r="D491">
        <v>1610612739</v>
      </c>
      <c r="E491" s="2" t="s">
        <v>31</v>
      </c>
      <c r="F491" s="2" t="s">
        <v>24</v>
      </c>
      <c r="G491">
        <v>89</v>
      </c>
      <c r="H491">
        <v>82</v>
      </c>
      <c r="I491">
        <v>0</v>
      </c>
      <c r="J491" s="4">
        <v>80.332999999999998</v>
      </c>
      <c r="K491" s="4">
        <v>81.408000000000001</v>
      </c>
      <c r="L491">
        <v>24</v>
      </c>
      <c r="M491">
        <v>14</v>
      </c>
      <c r="N491">
        <v>33</v>
      </c>
      <c r="O491">
        <v>45</v>
      </c>
      <c r="P491">
        <v>4</v>
      </c>
      <c r="Q491">
        <v>4</v>
      </c>
      <c r="R491">
        <v>0</v>
      </c>
      <c r="S491">
        <v>0</v>
      </c>
    </row>
    <row r="492" spans="1:19" x14ac:dyDescent="0.35">
      <c r="A492">
        <v>21300492</v>
      </c>
      <c r="B492" s="1">
        <v>41643</v>
      </c>
      <c r="C492">
        <v>1610612741</v>
      </c>
      <c r="D492">
        <v>1610612737</v>
      </c>
      <c r="E492" s="2" t="s">
        <v>38</v>
      </c>
      <c r="F492" s="2" t="s">
        <v>36</v>
      </c>
      <c r="G492">
        <v>91</v>
      </c>
      <c r="H492">
        <v>84</v>
      </c>
      <c r="I492">
        <v>0</v>
      </c>
      <c r="J492" s="4">
        <v>81.177999999999997</v>
      </c>
      <c r="K492" s="4">
        <v>86.554000000000002</v>
      </c>
      <c r="L492">
        <v>19</v>
      </c>
      <c r="M492">
        <v>21</v>
      </c>
      <c r="N492">
        <v>52</v>
      </c>
      <c r="O492">
        <v>43</v>
      </c>
      <c r="P492">
        <v>12</v>
      </c>
      <c r="Q492">
        <v>9</v>
      </c>
      <c r="R492">
        <v>0</v>
      </c>
      <c r="S492">
        <v>1</v>
      </c>
    </row>
    <row r="493" spans="1:19" x14ac:dyDescent="0.35">
      <c r="A493">
        <v>21300493</v>
      </c>
      <c r="B493" s="1">
        <v>41643</v>
      </c>
      <c r="C493">
        <v>1610612750</v>
      </c>
      <c r="D493">
        <v>1610612760</v>
      </c>
      <c r="E493" s="2" t="s">
        <v>46</v>
      </c>
      <c r="F493" s="2" t="s">
        <v>40</v>
      </c>
      <c r="G493">
        <v>111</v>
      </c>
      <c r="H493">
        <v>115</v>
      </c>
      <c r="I493">
        <v>0</v>
      </c>
      <c r="J493" s="4">
        <v>108.25</v>
      </c>
      <c r="K493" s="4">
        <v>103.027</v>
      </c>
      <c r="L493">
        <v>25</v>
      </c>
      <c r="M493">
        <v>22</v>
      </c>
      <c r="N493">
        <v>40</v>
      </c>
      <c r="O493">
        <v>45</v>
      </c>
      <c r="P493">
        <v>12</v>
      </c>
      <c r="Q493">
        <v>7</v>
      </c>
      <c r="R493">
        <v>0</v>
      </c>
      <c r="S493">
        <v>0</v>
      </c>
    </row>
    <row r="494" spans="1:19" x14ac:dyDescent="0.35">
      <c r="A494">
        <v>21300494</v>
      </c>
      <c r="B494" s="1">
        <v>41643</v>
      </c>
      <c r="C494">
        <v>1610612759</v>
      </c>
      <c r="D494">
        <v>1610612746</v>
      </c>
      <c r="E494" s="2" t="s">
        <v>48</v>
      </c>
      <c r="F494" s="2" t="s">
        <v>33</v>
      </c>
      <c r="G494">
        <v>116</v>
      </c>
      <c r="H494">
        <v>92</v>
      </c>
      <c r="I494">
        <v>0</v>
      </c>
      <c r="J494" s="4">
        <v>94.117999999999995</v>
      </c>
      <c r="K494" s="4">
        <v>92.39</v>
      </c>
      <c r="L494">
        <v>34</v>
      </c>
      <c r="M494">
        <v>21</v>
      </c>
      <c r="N494">
        <v>42</v>
      </c>
      <c r="O494">
        <v>33</v>
      </c>
      <c r="P494">
        <v>5</v>
      </c>
      <c r="Q494">
        <v>6</v>
      </c>
      <c r="R494">
        <v>0</v>
      </c>
      <c r="S494">
        <v>1</v>
      </c>
    </row>
    <row r="495" spans="1:19" x14ac:dyDescent="0.35">
      <c r="A495">
        <v>21300495</v>
      </c>
      <c r="B495" s="1">
        <v>41643</v>
      </c>
      <c r="C495">
        <v>1610612756</v>
      </c>
      <c r="D495">
        <v>1610612749</v>
      </c>
      <c r="E495" s="2" t="s">
        <v>30</v>
      </c>
      <c r="F495" s="2" t="s">
        <v>22</v>
      </c>
      <c r="G495">
        <v>116</v>
      </c>
      <c r="H495">
        <v>100</v>
      </c>
      <c r="I495">
        <v>0</v>
      </c>
      <c r="J495" s="4">
        <v>94.08</v>
      </c>
      <c r="K495" s="4">
        <v>92.927999999999997</v>
      </c>
      <c r="L495">
        <v>20</v>
      </c>
      <c r="M495">
        <v>18</v>
      </c>
      <c r="N495">
        <v>36</v>
      </c>
      <c r="O495">
        <v>36</v>
      </c>
      <c r="P495">
        <v>13</v>
      </c>
      <c r="Q495">
        <v>3</v>
      </c>
      <c r="R495">
        <v>0</v>
      </c>
      <c r="S495">
        <v>0</v>
      </c>
    </row>
    <row r="496" spans="1:19" x14ac:dyDescent="0.35">
      <c r="A496">
        <v>21300496</v>
      </c>
      <c r="B496" s="1">
        <v>41643</v>
      </c>
      <c r="C496">
        <v>1610612757</v>
      </c>
      <c r="D496">
        <v>1610612755</v>
      </c>
      <c r="E496" s="2" t="s">
        <v>26</v>
      </c>
      <c r="F496" s="2" t="s">
        <v>29</v>
      </c>
      <c r="G496">
        <v>99</v>
      </c>
      <c r="H496">
        <v>101</v>
      </c>
      <c r="I496">
        <v>0</v>
      </c>
      <c r="J496" s="4">
        <v>106.752</v>
      </c>
      <c r="K496" s="4">
        <v>102.298</v>
      </c>
      <c r="L496">
        <v>26</v>
      </c>
      <c r="M496">
        <v>18</v>
      </c>
      <c r="N496">
        <v>59</v>
      </c>
      <c r="O496">
        <v>43</v>
      </c>
      <c r="P496">
        <v>7</v>
      </c>
      <c r="Q496">
        <v>12</v>
      </c>
      <c r="R496">
        <v>0</v>
      </c>
      <c r="S496">
        <v>0</v>
      </c>
    </row>
    <row r="497" spans="1:19" x14ac:dyDescent="0.35">
      <c r="A497">
        <v>21300497</v>
      </c>
      <c r="B497" s="1">
        <v>41643</v>
      </c>
      <c r="C497">
        <v>1610612758</v>
      </c>
      <c r="D497">
        <v>1610612766</v>
      </c>
      <c r="E497" s="2" t="s">
        <v>32</v>
      </c>
      <c r="F497" s="2" t="s">
        <v>45</v>
      </c>
      <c r="G497">
        <v>103</v>
      </c>
      <c r="H497">
        <v>113</v>
      </c>
      <c r="I497">
        <v>0</v>
      </c>
      <c r="J497" s="4">
        <v>93.465999999999994</v>
      </c>
      <c r="K497" s="4">
        <v>94.194999999999993</v>
      </c>
      <c r="L497">
        <v>17</v>
      </c>
      <c r="M497">
        <v>22</v>
      </c>
      <c r="N497">
        <v>52</v>
      </c>
      <c r="O497">
        <v>38</v>
      </c>
      <c r="P497">
        <v>8</v>
      </c>
      <c r="Q497">
        <v>5</v>
      </c>
      <c r="R497">
        <v>0</v>
      </c>
      <c r="S497">
        <v>0</v>
      </c>
    </row>
    <row r="498" spans="1:19" x14ac:dyDescent="0.35">
      <c r="A498">
        <v>21300498</v>
      </c>
      <c r="B498" s="1">
        <v>41644</v>
      </c>
      <c r="C498">
        <v>1610612765</v>
      </c>
      <c r="D498">
        <v>1610612763</v>
      </c>
      <c r="E498" s="2" t="s">
        <v>23</v>
      </c>
      <c r="F498" s="2" t="s">
        <v>21</v>
      </c>
      <c r="G498">
        <v>84</v>
      </c>
      <c r="H498">
        <v>112</v>
      </c>
      <c r="I498">
        <v>0</v>
      </c>
      <c r="J498" s="4">
        <v>90.048000000000002</v>
      </c>
      <c r="K498" s="4">
        <v>88.972999999999999</v>
      </c>
      <c r="L498">
        <v>23</v>
      </c>
      <c r="M498">
        <v>31</v>
      </c>
      <c r="N498">
        <v>43</v>
      </c>
      <c r="O498">
        <v>59</v>
      </c>
      <c r="P498">
        <v>4</v>
      </c>
      <c r="Q498">
        <v>4</v>
      </c>
      <c r="R498">
        <v>0</v>
      </c>
      <c r="S498">
        <v>0</v>
      </c>
    </row>
    <row r="499" spans="1:19" x14ac:dyDescent="0.35">
      <c r="A499">
        <v>21300499</v>
      </c>
      <c r="B499" s="1">
        <v>41644</v>
      </c>
      <c r="C499">
        <v>1610612739</v>
      </c>
      <c r="D499">
        <v>1610612754</v>
      </c>
      <c r="E499" s="2" t="s">
        <v>24</v>
      </c>
      <c r="F499" s="2" t="s">
        <v>37</v>
      </c>
      <c r="G499">
        <v>78</v>
      </c>
      <c r="H499">
        <v>82</v>
      </c>
      <c r="I499">
        <v>0</v>
      </c>
      <c r="J499" s="4">
        <v>86.207999999999998</v>
      </c>
      <c r="K499" s="4">
        <v>86.093000000000004</v>
      </c>
      <c r="L499">
        <v>14</v>
      </c>
      <c r="M499">
        <v>17</v>
      </c>
      <c r="N499">
        <v>49</v>
      </c>
      <c r="O499">
        <v>42</v>
      </c>
      <c r="P499">
        <v>7</v>
      </c>
      <c r="Q499">
        <v>8</v>
      </c>
      <c r="R499">
        <v>1</v>
      </c>
      <c r="S499">
        <v>1</v>
      </c>
    </row>
    <row r="500" spans="1:19" x14ac:dyDescent="0.35">
      <c r="A500">
        <v>21300500</v>
      </c>
      <c r="B500" s="1">
        <v>41644</v>
      </c>
      <c r="C500">
        <v>1610612748</v>
      </c>
      <c r="D500">
        <v>1610612761</v>
      </c>
      <c r="E500" s="2" t="s">
        <v>28</v>
      </c>
      <c r="F500" s="2" t="s">
        <v>42</v>
      </c>
      <c r="G500">
        <v>102</v>
      </c>
      <c r="H500">
        <v>97</v>
      </c>
      <c r="I500">
        <v>0</v>
      </c>
      <c r="J500" s="4">
        <v>85.325000000000003</v>
      </c>
      <c r="K500" s="4">
        <v>88.55</v>
      </c>
      <c r="L500">
        <v>17</v>
      </c>
      <c r="M500">
        <v>24</v>
      </c>
      <c r="N500">
        <v>42</v>
      </c>
      <c r="O500">
        <v>34</v>
      </c>
      <c r="P500">
        <v>8</v>
      </c>
      <c r="Q500">
        <v>5</v>
      </c>
      <c r="R500">
        <v>1</v>
      </c>
      <c r="S500">
        <v>0</v>
      </c>
    </row>
    <row r="501" spans="1:19" x14ac:dyDescent="0.35">
      <c r="A501">
        <v>21300501</v>
      </c>
      <c r="B501" s="1">
        <v>41644</v>
      </c>
      <c r="C501">
        <v>1610612764</v>
      </c>
      <c r="D501">
        <v>1610612744</v>
      </c>
      <c r="E501" s="2" t="s">
        <v>34</v>
      </c>
      <c r="F501" s="2" t="s">
        <v>43</v>
      </c>
      <c r="G501">
        <v>96</v>
      </c>
      <c r="H501">
        <v>112</v>
      </c>
      <c r="I501">
        <v>0</v>
      </c>
      <c r="J501" s="4">
        <v>93.158000000000001</v>
      </c>
      <c r="K501" s="4">
        <v>93.888000000000005</v>
      </c>
      <c r="L501">
        <v>23</v>
      </c>
      <c r="M501">
        <v>24</v>
      </c>
      <c r="N501">
        <v>42</v>
      </c>
      <c r="O501">
        <v>45</v>
      </c>
      <c r="P501">
        <v>8</v>
      </c>
      <c r="Q501">
        <v>8</v>
      </c>
      <c r="R501">
        <v>0</v>
      </c>
      <c r="S501">
        <v>0</v>
      </c>
    </row>
    <row r="502" spans="1:19" x14ac:dyDescent="0.35">
      <c r="A502">
        <v>21300502</v>
      </c>
      <c r="B502" s="1">
        <v>41644</v>
      </c>
      <c r="C502">
        <v>1610612760</v>
      </c>
      <c r="D502">
        <v>1610612738</v>
      </c>
      <c r="E502" s="2" t="s">
        <v>40</v>
      </c>
      <c r="F502" s="2" t="s">
        <v>39</v>
      </c>
      <c r="G502">
        <v>119</v>
      </c>
      <c r="H502">
        <v>96</v>
      </c>
      <c r="I502">
        <v>0</v>
      </c>
      <c r="J502" s="4">
        <v>89.894000000000005</v>
      </c>
      <c r="K502" s="4">
        <v>89.817999999999998</v>
      </c>
      <c r="L502">
        <v>28</v>
      </c>
      <c r="M502">
        <v>23</v>
      </c>
      <c r="N502">
        <v>43</v>
      </c>
      <c r="O502">
        <v>37</v>
      </c>
      <c r="P502">
        <v>10</v>
      </c>
      <c r="Q502">
        <v>5</v>
      </c>
      <c r="R502">
        <v>1</v>
      </c>
      <c r="S502">
        <v>0</v>
      </c>
    </row>
    <row r="503" spans="1:19" x14ac:dyDescent="0.35">
      <c r="A503">
        <v>21300503</v>
      </c>
      <c r="B503" s="1">
        <v>41644</v>
      </c>
      <c r="C503">
        <v>1610612742</v>
      </c>
      <c r="D503">
        <v>1610612752</v>
      </c>
      <c r="E503" s="2" t="s">
        <v>20</v>
      </c>
      <c r="F503" s="2" t="s">
        <v>35</v>
      </c>
      <c r="G503">
        <v>80</v>
      </c>
      <c r="H503">
        <v>92</v>
      </c>
      <c r="I503">
        <v>0</v>
      </c>
      <c r="J503" s="4">
        <v>85.363</v>
      </c>
      <c r="K503" s="4">
        <v>84.518000000000001</v>
      </c>
      <c r="L503">
        <v>13</v>
      </c>
      <c r="M503">
        <v>20</v>
      </c>
      <c r="N503">
        <v>34</v>
      </c>
      <c r="O503">
        <v>47</v>
      </c>
      <c r="P503">
        <v>6</v>
      </c>
      <c r="Q503">
        <v>8</v>
      </c>
      <c r="R503">
        <v>0</v>
      </c>
      <c r="S503">
        <v>0</v>
      </c>
    </row>
    <row r="504" spans="1:19" x14ac:dyDescent="0.35">
      <c r="A504">
        <v>21300504</v>
      </c>
      <c r="B504" s="1">
        <v>41644</v>
      </c>
      <c r="C504">
        <v>1610612747</v>
      </c>
      <c r="D504">
        <v>1610612743</v>
      </c>
      <c r="E504" s="2" t="s">
        <v>47</v>
      </c>
      <c r="F504" s="2" t="s">
        <v>44</v>
      </c>
      <c r="G504">
        <v>115</v>
      </c>
      <c r="H504">
        <v>137</v>
      </c>
      <c r="I504">
        <v>0</v>
      </c>
      <c r="J504" s="4">
        <v>106.40600000000001</v>
      </c>
      <c r="K504" s="4">
        <v>103.258</v>
      </c>
      <c r="L504">
        <v>26</v>
      </c>
      <c r="M504">
        <v>32</v>
      </c>
      <c r="N504">
        <v>38</v>
      </c>
      <c r="O504">
        <v>58</v>
      </c>
      <c r="P504">
        <v>8</v>
      </c>
      <c r="Q504">
        <v>12</v>
      </c>
      <c r="R504">
        <v>0</v>
      </c>
      <c r="S504">
        <v>0</v>
      </c>
    </row>
    <row r="505" spans="1:19" x14ac:dyDescent="0.35">
      <c r="A505">
        <v>21300505</v>
      </c>
      <c r="B505" s="1">
        <v>41645</v>
      </c>
      <c r="C505">
        <v>1610612755</v>
      </c>
      <c r="D505">
        <v>1610612750</v>
      </c>
      <c r="E505" s="2" t="s">
        <v>29</v>
      </c>
      <c r="F505" s="2" t="s">
        <v>46</v>
      </c>
      <c r="G505">
        <v>95</v>
      </c>
      <c r="H505">
        <v>126</v>
      </c>
      <c r="I505">
        <v>0</v>
      </c>
      <c r="J505" s="4">
        <v>100.83799999999999</v>
      </c>
      <c r="K505" s="4">
        <v>104.755</v>
      </c>
      <c r="L505">
        <v>26</v>
      </c>
      <c r="M505">
        <v>28</v>
      </c>
      <c r="N505">
        <v>40</v>
      </c>
      <c r="O505">
        <v>53</v>
      </c>
      <c r="P505">
        <v>9</v>
      </c>
      <c r="Q505">
        <v>13</v>
      </c>
      <c r="R505">
        <v>0</v>
      </c>
      <c r="S505">
        <v>0</v>
      </c>
    </row>
    <row r="506" spans="1:19" x14ac:dyDescent="0.35">
      <c r="A506">
        <v>21300506</v>
      </c>
      <c r="B506" s="1">
        <v>41645</v>
      </c>
      <c r="C506">
        <v>1610612751</v>
      </c>
      <c r="D506">
        <v>1610612737</v>
      </c>
      <c r="E506" s="2" t="s">
        <v>31</v>
      </c>
      <c r="F506" s="2" t="s">
        <v>36</v>
      </c>
      <c r="G506">
        <v>91</v>
      </c>
      <c r="H506">
        <v>86</v>
      </c>
      <c r="I506">
        <v>0</v>
      </c>
      <c r="J506" s="4">
        <v>83.941999999999993</v>
      </c>
      <c r="K506" s="4">
        <v>85.861999999999995</v>
      </c>
      <c r="L506">
        <v>17</v>
      </c>
      <c r="M506">
        <v>21</v>
      </c>
      <c r="N506">
        <v>43</v>
      </c>
      <c r="O506">
        <v>39</v>
      </c>
      <c r="P506">
        <v>10</v>
      </c>
      <c r="Q506">
        <v>5</v>
      </c>
      <c r="R506">
        <v>0</v>
      </c>
      <c r="S506">
        <v>0</v>
      </c>
    </row>
    <row r="507" spans="1:19" x14ac:dyDescent="0.35">
      <c r="A507">
        <v>21300507</v>
      </c>
      <c r="B507" s="1">
        <v>41645</v>
      </c>
      <c r="C507">
        <v>1610612746</v>
      </c>
      <c r="D507">
        <v>1610612753</v>
      </c>
      <c r="E507" s="2" t="s">
        <v>33</v>
      </c>
      <c r="F507" s="2" t="s">
        <v>25</v>
      </c>
      <c r="G507">
        <v>101</v>
      </c>
      <c r="H507">
        <v>81</v>
      </c>
      <c r="I507">
        <v>0</v>
      </c>
      <c r="J507" s="4">
        <v>90.778000000000006</v>
      </c>
      <c r="K507" s="4">
        <v>91.43</v>
      </c>
      <c r="L507">
        <v>30</v>
      </c>
      <c r="M507">
        <v>15</v>
      </c>
      <c r="N507">
        <v>51</v>
      </c>
      <c r="O507">
        <v>50</v>
      </c>
      <c r="P507">
        <v>9</v>
      </c>
      <c r="Q507">
        <v>8</v>
      </c>
      <c r="R507">
        <v>0</v>
      </c>
      <c r="S507">
        <v>0</v>
      </c>
    </row>
    <row r="508" spans="1:19" x14ac:dyDescent="0.35">
      <c r="A508">
        <v>21300508</v>
      </c>
      <c r="B508" s="1">
        <v>41646</v>
      </c>
      <c r="C508">
        <v>1610612766</v>
      </c>
      <c r="D508">
        <v>1610612764</v>
      </c>
      <c r="E508" s="2" t="s">
        <v>45</v>
      </c>
      <c r="F508" s="2" t="s">
        <v>34</v>
      </c>
      <c r="G508">
        <v>83</v>
      </c>
      <c r="H508">
        <v>97</v>
      </c>
      <c r="I508">
        <v>0</v>
      </c>
      <c r="J508" s="4">
        <v>88.858000000000004</v>
      </c>
      <c r="K508" s="4">
        <v>86.975999999999999</v>
      </c>
      <c r="L508">
        <v>19</v>
      </c>
      <c r="M508">
        <v>20</v>
      </c>
      <c r="N508">
        <v>38</v>
      </c>
      <c r="O508">
        <v>46</v>
      </c>
      <c r="P508">
        <v>3</v>
      </c>
      <c r="Q508">
        <v>7</v>
      </c>
      <c r="R508">
        <v>0</v>
      </c>
      <c r="S508">
        <v>0</v>
      </c>
    </row>
    <row r="509" spans="1:19" x14ac:dyDescent="0.35">
      <c r="A509">
        <v>21300509</v>
      </c>
      <c r="B509" s="1">
        <v>41646</v>
      </c>
      <c r="C509">
        <v>1610612739</v>
      </c>
      <c r="D509">
        <v>1610612755</v>
      </c>
      <c r="E509" s="2" t="s">
        <v>24</v>
      </c>
      <c r="F509" s="2" t="s">
        <v>29</v>
      </c>
      <c r="G509">
        <v>111</v>
      </c>
      <c r="H509">
        <v>93</v>
      </c>
      <c r="I509">
        <v>0</v>
      </c>
      <c r="J509" s="4">
        <v>96.882999999999996</v>
      </c>
      <c r="K509" s="4">
        <v>95.885000000000005</v>
      </c>
      <c r="L509">
        <v>29</v>
      </c>
      <c r="M509">
        <v>21</v>
      </c>
      <c r="N509">
        <v>58</v>
      </c>
      <c r="O509">
        <v>38</v>
      </c>
      <c r="P509">
        <v>5</v>
      </c>
      <c r="Q509">
        <v>9</v>
      </c>
      <c r="R509">
        <v>0</v>
      </c>
      <c r="S509">
        <v>1</v>
      </c>
    </row>
    <row r="510" spans="1:19" x14ac:dyDescent="0.35">
      <c r="A510">
        <v>21300510</v>
      </c>
      <c r="B510" s="1">
        <v>41646</v>
      </c>
      <c r="C510">
        <v>1610612754</v>
      </c>
      <c r="D510">
        <v>1610612761</v>
      </c>
      <c r="E510" s="2" t="s">
        <v>37</v>
      </c>
      <c r="F510" s="2" t="s">
        <v>42</v>
      </c>
      <c r="G510">
        <v>86</v>
      </c>
      <c r="H510">
        <v>79</v>
      </c>
      <c r="I510">
        <v>0</v>
      </c>
      <c r="J510" s="4">
        <v>86.822000000000003</v>
      </c>
      <c r="K510" s="4">
        <v>89.203000000000003</v>
      </c>
      <c r="L510">
        <v>17</v>
      </c>
      <c r="M510">
        <v>18</v>
      </c>
      <c r="N510">
        <v>53</v>
      </c>
      <c r="O510">
        <v>36</v>
      </c>
      <c r="P510">
        <v>5</v>
      </c>
      <c r="Q510">
        <v>7</v>
      </c>
      <c r="R510">
        <v>0</v>
      </c>
      <c r="S510">
        <v>0</v>
      </c>
    </row>
    <row r="511" spans="1:19" x14ac:dyDescent="0.35">
      <c r="A511">
        <v>21300511</v>
      </c>
      <c r="B511" s="1">
        <v>41646</v>
      </c>
      <c r="C511">
        <v>1610612748</v>
      </c>
      <c r="D511">
        <v>1610612740</v>
      </c>
      <c r="E511" s="2" t="s">
        <v>28</v>
      </c>
      <c r="F511" s="2" t="s">
        <v>41</v>
      </c>
      <c r="G511">
        <v>107</v>
      </c>
      <c r="H511">
        <v>88</v>
      </c>
      <c r="I511">
        <v>0</v>
      </c>
      <c r="J511" s="4">
        <v>87.474999999999994</v>
      </c>
      <c r="K511" s="4">
        <v>84.941000000000003</v>
      </c>
      <c r="L511">
        <v>24</v>
      </c>
      <c r="M511">
        <v>18</v>
      </c>
      <c r="N511">
        <v>39</v>
      </c>
      <c r="O511">
        <v>41</v>
      </c>
      <c r="P511">
        <v>6</v>
      </c>
      <c r="Q511">
        <v>9</v>
      </c>
      <c r="R511">
        <v>0</v>
      </c>
      <c r="S511">
        <v>0</v>
      </c>
    </row>
    <row r="512" spans="1:19" x14ac:dyDescent="0.35">
      <c r="A512">
        <v>21300512</v>
      </c>
      <c r="B512" s="1">
        <v>41646</v>
      </c>
      <c r="C512">
        <v>1610612752</v>
      </c>
      <c r="D512">
        <v>1610612765</v>
      </c>
      <c r="E512" s="2" t="s">
        <v>35</v>
      </c>
      <c r="F512" s="2" t="s">
        <v>23</v>
      </c>
      <c r="G512">
        <v>89</v>
      </c>
      <c r="H512">
        <v>85</v>
      </c>
      <c r="I512">
        <v>0</v>
      </c>
      <c r="J512" s="4">
        <v>90.048000000000002</v>
      </c>
      <c r="K512" s="4">
        <v>92.275000000000006</v>
      </c>
      <c r="L512">
        <v>24</v>
      </c>
      <c r="M512">
        <v>19</v>
      </c>
      <c r="N512">
        <v>38</v>
      </c>
      <c r="O512">
        <v>54</v>
      </c>
      <c r="P512">
        <v>10</v>
      </c>
      <c r="Q512">
        <v>8</v>
      </c>
      <c r="R512">
        <v>0</v>
      </c>
      <c r="S512">
        <v>0</v>
      </c>
    </row>
    <row r="513" spans="1:19" x14ac:dyDescent="0.35">
      <c r="A513">
        <v>21300513</v>
      </c>
      <c r="B513" s="1">
        <v>41646</v>
      </c>
      <c r="C513">
        <v>1610612741</v>
      </c>
      <c r="D513">
        <v>1610612756</v>
      </c>
      <c r="E513" s="2" t="s">
        <v>38</v>
      </c>
      <c r="F513" s="2" t="s">
        <v>30</v>
      </c>
      <c r="G513">
        <v>92</v>
      </c>
      <c r="H513">
        <v>87</v>
      </c>
      <c r="I513">
        <v>0</v>
      </c>
      <c r="J513" s="4">
        <v>88.435000000000002</v>
      </c>
      <c r="K513" s="4">
        <v>89.626000000000005</v>
      </c>
      <c r="L513">
        <v>26</v>
      </c>
      <c r="M513">
        <v>12</v>
      </c>
      <c r="N513">
        <v>50</v>
      </c>
      <c r="O513">
        <v>41</v>
      </c>
      <c r="P513">
        <v>6</v>
      </c>
      <c r="Q513">
        <v>7</v>
      </c>
      <c r="R513">
        <v>0</v>
      </c>
      <c r="S513">
        <v>0</v>
      </c>
    </row>
    <row r="514" spans="1:19" x14ac:dyDescent="0.35">
      <c r="A514">
        <v>21300514</v>
      </c>
      <c r="B514" s="1">
        <v>41646</v>
      </c>
      <c r="C514">
        <v>1610612763</v>
      </c>
      <c r="D514">
        <v>1610612759</v>
      </c>
      <c r="E514" s="2" t="s">
        <v>21</v>
      </c>
      <c r="F514" s="2" t="s">
        <v>48</v>
      </c>
      <c r="G514">
        <v>108</v>
      </c>
      <c r="H514">
        <v>110</v>
      </c>
      <c r="I514">
        <v>1</v>
      </c>
      <c r="J514" s="4">
        <v>100.416</v>
      </c>
      <c r="K514" s="4">
        <v>97.92</v>
      </c>
      <c r="L514">
        <v>22</v>
      </c>
      <c r="M514">
        <v>24</v>
      </c>
      <c r="N514">
        <v>40</v>
      </c>
      <c r="O514">
        <v>44</v>
      </c>
      <c r="P514">
        <v>7</v>
      </c>
      <c r="Q514">
        <v>9</v>
      </c>
      <c r="R514">
        <v>0</v>
      </c>
      <c r="S514">
        <v>0</v>
      </c>
    </row>
    <row r="515" spans="1:19" x14ac:dyDescent="0.35">
      <c r="A515">
        <v>21300515</v>
      </c>
      <c r="B515" s="1">
        <v>41646</v>
      </c>
      <c r="C515">
        <v>1610612749</v>
      </c>
      <c r="D515">
        <v>1610612744</v>
      </c>
      <c r="E515" s="2" t="s">
        <v>22</v>
      </c>
      <c r="F515" s="2" t="s">
        <v>43</v>
      </c>
      <c r="G515">
        <v>80</v>
      </c>
      <c r="H515">
        <v>101</v>
      </c>
      <c r="I515">
        <v>0</v>
      </c>
      <c r="J515" s="4">
        <v>85.363</v>
      </c>
      <c r="K515" s="4">
        <v>91.007999999999996</v>
      </c>
      <c r="L515">
        <v>20</v>
      </c>
      <c r="M515">
        <v>21</v>
      </c>
      <c r="N515">
        <v>36</v>
      </c>
      <c r="O515">
        <v>56</v>
      </c>
      <c r="P515">
        <v>8</v>
      </c>
      <c r="Q515">
        <v>5</v>
      </c>
      <c r="R515">
        <v>0</v>
      </c>
      <c r="S515">
        <v>0</v>
      </c>
    </row>
    <row r="516" spans="1:19" x14ac:dyDescent="0.35">
      <c r="A516">
        <v>21300516</v>
      </c>
      <c r="B516" s="1">
        <v>41646</v>
      </c>
      <c r="C516">
        <v>1610612742</v>
      </c>
      <c r="D516">
        <v>1610612747</v>
      </c>
      <c r="E516" s="2" t="s">
        <v>20</v>
      </c>
      <c r="F516" s="2" t="s">
        <v>47</v>
      </c>
      <c r="G516">
        <v>110</v>
      </c>
      <c r="H516">
        <v>97</v>
      </c>
      <c r="I516">
        <v>0</v>
      </c>
      <c r="J516" s="4">
        <v>98.495999999999995</v>
      </c>
      <c r="K516" s="4">
        <v>96.421999999999997</v>
      </c>
      <c r="L516">
        <v>32</v>
      </c>
      <c r="M516">
        <v>21</v>
      </c>
      <c r="N516">
        <v>40</v>
      </c>
      <c r="O516">
        <v>46</v>
      </c>
      <c r="P516">
        <v>17</v>
      </c>
      <c r="Q516">
        <v>6</v>
      </c>
      <c r="R516">
        <v>0</v>
      </c>
      <c r="S516">
        <v>0</v>
      </c>
    </row>
    <row r="517" spans="1:19" x14ac:dyDescent="0.35">
      <c r="A517">
        <v>21300517</v>
      </c>
      <c r="B517" s="1">
        <v>41646</v>
      </c>
      <c r="C517">
        <v>1610612743</v>
      </c>
      <c r="D517">
        <v>1610612738</v>
      </c>
      <c r="E517" s="2" t="s">
        <v>44</v>
      </c>
      <c r="F517" s="2" t="s">
        <v>39</v>
      </c>
      <c r="G517">
        <v>129</v>
      </c>
      <c r="H517">
        <v>98</v>
      </c>
      <c r="I517">
        <v>0</v>
      </c>
      <c r="J517" s="4">
        <v>102.45099999999999</v>
      </c>
      <c r="K517" s="4">
        <v>104.717</v>
      </c>
      <c r="L517">
        <v>30</v>
      </c>
      <c r="M517">
        <v>22</v>
      </c>
      <c r="N517">
        <v>56</v>
      </c>
      <c r="O517">
        <v>35</v>
      </c>
      <c r="P517">
        <v>5</v>
      </c>
      <c r="Q517">
        <v>8</v>
      </c>
      <c r="R517">
        <v>0</v>
      </c>
      <c r="S517">
        <v>0</v>
      </c>
    </row>
    <row r="518" spans="1:19" x14ac:dyDescent="0.35">
      <c r="A518">
        <v>21300518</v>
      </c>
      <c r="B518" s="1">
        <v>41646</v>
      </c>
      <c r="C518">
        <v>1610612762</v>
      </c>
      <c r="D518">
        <v>1610612760</v>
      </c>
      <c r="E518" s="2" t="s">
        <v>19</v>
      </c>
      <c r="F518" s="2" t="s">
        <v>40</v>
      </c>
      <c r="G518">
        <v>112</v>
      </c>
      <c r="H518">
        <v>101</v>
      </c>
      <c r="I518">
        <v>0</v>
      </c>
      <c r="J518" s="4">
        <v>91.813999999999993</v>
      </c>
      <c r="K518" s="4">
        <v>93.733999999999995</v>
      </c>
      <c r="L518">
        <v>22</v>
      </c>
      <c r="M518">
        <v>18</v>
      </c>
      <c r="N518">
        <v>40</v>
      </c>
      <c r="O518">
        <v>40</v>
      </c>
      <c r="P518">
        <v>6</v>
      </c>
      <c r="Q518">
        <v>13</v>
      </c>
      <c r="R518">
        <v>0</v>
      </c>
      <c r="S518">
        <v>0</v>
      </c>
    </row>
    <row r="519" spans="1:19" x14ac:dyDescent="0.35">
      <c r="A519">
        <v>21300519</v>
      </c>
      <c r="B519" s="1">
        <v>41646</v>
      </c>
      <c r="C519">
        <v>1610612758</v>
      </c>
      <c r="D519">
        <v>1610612757</v>
      </c>
      <c r="E519" s="2" t="s">
        <v>32</v>
      </c>
      <c r="F519" s="2" t="s">
        <v>26</v>
      </c>
      <c r="G519">
        <v>123</v>
      </c>
      <c r="H519">
        <v>119</v>
      </c>
      <c r="I519">
        <v>0</v>
      </c>
      <c r="J519" s="4">
        <v>98.88</v>
      </c>
      <c r="K519" s="4">
        <v>103.526</v>
      </c>
      <c r="L519">
        <v>20</v>
      </c>
      <c r="M519">
        <v>24</v>
      </c>
      <c r="N519">
        <v>48</v>
      </c>
      <c r="O519">
        <v>51</v>
      </c>
      <c r="P519">
        <v>9</v>
      </c>
      <c r="Q519">
        <v>3</v>
      </c>
      <c r="R519">
        <v>0</v>
      </c>
      <c r="S519">
        <v>0</v>
      </c>
    </row>
    <row r="520" spans="1:19" x14ac:dyDescent="0.35">
      <c r="A520">
        <v>21300520</v>
      </c>
      <c r="B520" s="1">
        <v>41647</v>
      </c>
      <c r="C520">
        <v>1610612759</v>
      </c>
      <c r="D520">
        <v>1610612742</v>
      </c>
      <c r="E520" s="2" t="s">
        <v>48</v>
      </c>
      <c r="F520" s="2" t="s">
        <v>20</v>
      </c>
      <c r="G520">
        <v>112</v>
      </c>
      <c r="H520">
        <v>90</v>
      </c>
      <c r="I520">
        <v>0</v>
      </c>
      <c r="J520" s="4">
        <v>87.781999999999996</v>
      </c>
      <c r="K520" s="4">
        <v>90.739000000000004</v>
      </c>
      <c r="L520">
        <v>25</v>
      </c>
      <c r="M520">
        <v>20</v>
      </c>
      <c r="N520">
        <v>55</v>
      </c>
      <c r="O520">
        <v>32</v>
      </c>
      <c r="P520">
        <v>6</v>
      </c>
      <c r="Q520">
        <v>10</v>
      </c>
      <c r="R520">
        <v>1</v>
      </c>
      <c r="S520">
        <v>1</v>
      </c>
    </row>
    <row r="521" spans="1:19" x14ac:dyDescent="0.35">
      <c r="A521">
        <v>21300521</v>
      </c>
      <c r="B521" s="1">
        <v>41647</v>
      </c>
      <c r="C521">
        <v>1610612761</v>
      </c>
      <c r="D521">
        <v>1610612765</v>
      </c>
      <c r="E521" s="2" t="s">
        <v>42</v>
      </c>
      <c r="F521" s="2" t="s">
        <v>23</v>
      </c>
      <c r="G521">
        <v>112</v>
      </c>
      <c r="H521">
        <v>91</v>
      </c>
      <c r="I521">
        <v>0</v>
      </c>
      <c r="J521" s="4">
        <v>96.921999999999997</v>
      </c>
      <c r="K521" s="4">
        <v>101.184</v>
      </c>
      <c r="L521">
        <v>25</v>
      </c>
      <c r="M521">
        <v>20</v>
      </c>
      <c r="N521">
        <v>55</v>
      </c>
      <c r="O521">
        <v>47</v>
      </c>
      <c r="P521">
        <v>5</v>
      </c>
      <c r="Q521">
        <v>7</v>
      </c>
      <c r="R521">
        <v>1</v>
      </c>
      <c r="S521">
        <v>1</v>
      </c>
    </row>
    <row r="522" spans="1:19" x14ac:dyDescent="0.35">
      <c r="A522">
        <v>21300522</v>
      </c>
      <c r="B522" s="1">
        <v>41647</v>
      </c>
      <c r="C522">
        <v>1610612737</v>
      </c>
      <c r="D522">
        <v>1610612754</v>
      </c>
      <c r="E522" s="2" t="s">
        <v>36</v>
      </c>
      <c r="F522" s="2" t="s">
        <v>37</v>
      </c>
      <c r="G522">
        <v>97</v>
      </c>
      <c r="H522">
        <v>87</v>
      </c>
      <c r="I522">
        <v>0</v>
      </c>
      <c r="J522" s="4">
        <v>85.132999999999996</v>
      </c>
      <c r="K522" s="4">
        <v>89.242000000000004</v>
      </c>
      <c r="L522">
        <v>27</v>
      </c>
      <c r="M522">
        <v>19</v>
      </c>
      <c r="N522">
        <v>34</v>
      </c>
      <c r="O522">
        <v>46</v>
      </c>
      <c r="P522">
        <v>8</v>
      </c>
      <c r="Q522">
        <v>7</v>
      </c>
      <c r="R522">
        <v>0</v>
      </c>
      <c r="S522">
        <v>1</v>
      </c>
    </row>
    <row r="523" spans="1:19" x14ac:dyDescent="0.35">
      <c r="A523">
        <v>21300523</v>
      </c>
      <c r="B523" s="1">
        <v>41647</v>
      </c>
      <c r="C523">
        <v>1610612751</v>
      </c>
      <c r="D523">
        <v>1610612744</v>
      </c>
      <c r="E523" s="2" t="s">
        <v>31</v>
      </c>
      <c r="F523" s="2" t="s">
        <v>43</v>
      </c>
      <c r="G523">
        <v>102</v>
      </c>
      <c r="H523">
        <v>98</v>
      </c>
      <c r="I523">
        <v>0</v>
      </c>
      <c r="J523" s="4">
        <v>93.504000000000005</v>
      </c>
      <c r="K523" s="4">
        <v>96.114999999999995</v>
      </c>
      <c r="L523">
        <v>13</v>
      </c>
      <c r="M523">
        <v>19</v>
      </c>
      <c r="N523">
        <v>41</v>
      </c>
      <c r="O523">
        <v>40</v>
      </c>
      <c r="P523">
        <v>12</v>
      </c>
      <c r="Q523">
        <v>7</v>
      </c>
      <c r="R523">
        <v>0</v>
      </c>
      <c r="S523">
        <v>1</v>
      </c>
    </row>
    <row r="524" spans="1:19" x14ac:dyDescent="0.35">
      <c r="A524">
        <v>21300524</v>
      </c>
      <c r="B524" s="1">
        <v>41647</v>
      </c>
      <c r="C524">
        <v>1610612750</v>
      </c>
      <c r="D524">
        <v>1610612756</v>
      </c>
      <c r="E524" s="2" t="s">
        <v>46</v>
      </c>
      <c r="F524" s="2" t="s">
        <v>30</v>
      </c>
      <c r="G524">
        <v>103</v>
      </c>
      <c r="H524">
        <v>104</v>
      </c>
      <c r="I524">
        <v>0</v>
      </c>
      <c r="J524" s="4">
        <v>96.384</v>
      </c>
      <c r="K524" s="4">
        <v>93.234999999999999</v>
      </c>
      <c r="L524">
        <v>19</v>
      </c>
      <c r="M524">
        <v>19</v>
      </c>
      <c r="N524">
        <v>51</v>
      </c>
      <c r="O524">
        <v>50</v>
      </c>
      <c r="P524">
        <v>3</v>
      </c>
      <c r="Q524">
        <v>6</v>
      </c>
      <c r="R524">
        <v>0</v>
      </c>
      <c r="S524">
        <v>1</v>
      </c>
    </row>
    <row r="525" spans="1:19" x14ac:dyDescent="0.35">
      <c r="A525">
        <v>21300525</v>
      </c>
      <c r="B525" s="1">
        <v>41647</v>
      </c>
      <c r="C525">
        <v>1610612740</v>
      </c>
      <c r="D525">
        <v>1610612764</v>
      </c>
      <c r="E525" s="2" t="s">
        <v>41</v>
      </c>
      <c r="F525" s="2" t="s">
        <v>34</v>
      </c>
      <c r="G525">
        <v>96</v>
      </c>
      <c r="H525">
        <v>102</v>
      </c>
      <c r="I525">
        <v>0</v>
      </c>
      <c r="J525" s="4">
        <v>88.204999999999998</v>
      </c>
      <c r="K525" s="4">
        <v>86.822000000000003</v>
      </c>
      <c r="L525">
        <v>23</v>
      </c>
      <c r="M525">
        <v>24</v>
      </c>
      <c r="N525">
        <v>37</v>
      </c>
      <c r="O525">
        <v>46</v>
      </c>
      <c r="P525">
        <v>8</v>
      </c>
      <c r="Q525">
        <v>6</v>
      </c>
      <c r="R525">
        <v>1</v>
      </c>
      <c r="S525">
        <v>1</v>
      </c>
    </row>
    <row r="526" spans="1:19" x14ac:dyDescent="0.35">
      <c r="A526">
        <v>21300526</v>
      </c>
      <c r="B526" s="1">
        <v>41647</v>
      </c>
      <c r="C526">
        <v>1610612745</v>
      </c>
      <c r="D526">
        <v>1610612747</v>
      </c>
      <c r="E526" s="2" t="s">
        <v>27</v>
      </c>
      <c r="F526" s="2" t="s">
        <v>47</v>
      </c>
      <c r="G526">
        <v>113</v>
      </c>
      <c r="H526">
        <v>99</v>
      </c>
      <c r="I526">
        <v>0</v>
      </c>
      <c r="J526" s="4">
        <v>96.96</v>
      </c>
      <c r="K526" s="4">
        <v>98.88</v>
      </c>
      <c r="L526">
        <v>18</v>
      </c>
      <c r="M526">
        <v>20</v>
      </c>
      <c r="N526">
        <v>52</v>
      </c>
      <c r="O526">
        <v>47</v>
      </c>
      <c r="P526">
        <v>12</v>
      </c>
      <c r="Q526">
        <v>7</v>
      </c>
      <c r="R526">
        <v>0</v>
      </c>
      <c r="S526">
        <v>1</v>
      </c>
    </row>
    <row r="527" spans="1:19" x14ac:dyDescent="0.35">
      <c r="A527">
        <v>21300527</v>
      </c>
      <c r="B527" s="1">
        <v>41647</v>
      </c>
      <c r="C527">
        <v>1610612757</v>
      </c>
      <c r="D527">
        <v>1610612753</v>
      </c>
      <c r="E527" s="2" t="s">
        <v>26</v>
      </c>
      <c r="F527" s="2" t="s">
        <v>25</v>
      </c>
      <c r="G527">
        <v>110</v>
      </c>
      <c r="H527">
        <v>94</v>
      </c>
      <c r="I527">
        <v>0</v>
      </c>
      <c r="J527" s="4">
        <v>92.850999999999999</v>
      </c>
      <c r="K527" s="4">
        <v>90.125</v>
      </c>
      <c r="L527">
        <v>27</v>
      </c>
      <c r="M527">
        <v>21</v>
      </c>
      <c r="N527">
        <v>47</v>
      </c>
      <c r="O527">
        <v>42</v>
      </c>
      <c r="P527">
        <v>6</v>
      </c>
      <c r="Q527">
        <v>5</v>
      </c>
      <c r="R527">
        <v>1</v>
      </c>
      <c r="S527">
        <v>0</v>
      </c>
    </row>
    <row r="528" spans="1:19" x14ac:dyDescent="0.35">
      <c r="A528">
        <v>21300528</v>
      </c>
      <c r="B528" s="1">
        <v>41647</v>
      </c>
      <c r="C528">
        <v>1610612746</v>
      </c>
      <c r="D528">
        <v>1610612738</v>
      </c>
      <c r="E528" s="2" t="s">
        <v>33</v>
      </c>
      <c r="F528" s="2" t="s">
        <v>39</v>
      </c>
      <c r="G528">
        <v>111</v>
      </c>
      <c r="H528">
        <v>105</v>
      </c>
      <c r="I528">
        <v>0</v>
      </c>
      <c r="J528" s="4">
        <v>98.073999999999998</v>
      </c>
      <c r="K528" s="4">
        <v>100.032</v>
      </c>
      <c r="L528">
        <v>26</v>
      </c>
      <c r="M528">
        <v>25</v>
      </c>
      <c r="N528">
        <v>37</v>
      </c>
      <c r="O528">
        <v>45</v>
      </c>
      <c r="P528">
        <v>11</v>
      </c>
      <c r="Q528">
        <v>7</v>
      </c>
      <c r="R528">
        <v>0</v>
      </c>
      <c r="S528">
        <v>1</v>
      </c>
    </row>
    <row r="529" spans="1:19" x14ac:dyDescent="0.35">
      <c r="A529">
        <v>21300529</v>
      </c>
      <c r="B529" s="1">
        <v>41648</v>
      </c>
      <c r="C529">
        <v>1610612752</v>
      </c>
      <c r="D529">
        <v>1610612748</v>
      </c>
      <c r="E529" s="2" t="s">
        <v>35</v>
      </c>
      <c r="F529" s="2" t="s">
        <v>28</v>
      </c>
      <c r="G529">
        <v>102</v>
      </c>
      <c r="H529">
        <v>92</v>
      </c>
      <c r="I529">
        <v>0</v>
      </c>
      <c r="J529" s="4">
        <v>82.944000000000003</v>
      </c>
      <c r="K529" s="4">
        <v>84.71</v>
      </c>
      <c r="L529">
        <v>25</v>
      </c>
      <c r="M529">
        <v>20</v>
      </c>
      <c r="N529">
        <v>43</v>
      </c>
      <c r="O529">
        <v>32</v>
      </c>
      <c r="P529">
        <v>8</v>
      </c>
      <c r="Q529">
        <v>7</v>
      </c>
      <c r="R529">
        <v>0</v>
      </c>
      <c r="S529">
        <v>0</v>
      </c>
    </row>
    <row r="530" spans="1:19" x14ac:dyDescent="0.35">
      <c r="A530">
        <v>21300530</v>
      </c>
      <c r="B530" s="1">
        <v>41648</v>
      </c>
      <c r="C530">
        <v>1610612743</v>
      </c>
      <c r="D530">
        <v>1610612760</v>
      </c>
      <c r="E530" s="2" t="s">
        <v>44</v>
      </c>
      <c r="F530" s="2" t="s">
        <v>40</v>
      </c>
      <c r="G530">
        <v>101</v>
      </c>
      <c r="H530">
        <v>88</v>
      </c>
      <c r="I530">
        <v>0</v>
      </c>
      <c r="J530" s="4">
        <v>94.003</v>
      </c>
      <c r="K530" s="4">
        <v>96.844999999999999</v>
      </c>
      <c r="L530">
        <v>24</v>
      </c>
      <c r="M530">
        <v>11</v>
      </c>
      <c r="N530">
        <v>53</v>
      </c>
      <c r="O530">
        <v>46</v>
      </c>
      <c r="P530">
        <v>7</v>
      </c>
      <c r="Q530">
        <v>8</v>
      </c>
      <c r="R530">
        <v>0</v>
      </c>
      <c r="S530">
        <v>0</v>
      </c>
    </row>
    <row r="531" spans="1:19" x14ac:dyDescent="0.35">
      <c r="A531">
        <v>21300531</v>
      </c>
      <c r="B531" s="1">
        <v>41649</v>
      </c>
      <c r="C531">
        <v>1610612754</v>
      </c>
      <c r="D531">
        <v>1610612764</v>
      </c>
      <c r="E531" s="2" t="s">
        <v>37</v>
      </c>
      <c r="F531" s="2" t="s">
        <v>34</v>
      </c>
      <c r="G531">
        <v>93</v>
      </c>
      <c r="H531">
        <v>66</v>
      </c>
      <c r="I531">
        <v>0</v>
      </c>
      <c r="J531" s="4">
        <v>92.813000000000002</v>
      </c>
      <c r="K531" s="4">
        <v>93.234999999999999</v>
      </c>
      <c r="L531">
        <v>25</v>
      </c>
      <c r="M531">
        <v>13</v>
      </c>
      <c r="N531">
        <v>61</v>
      </c>
      <c r="O531">
        <v>41</v>
      </c>
      <c r="P531">
        <v>6</v>
      </c>
      <c r="Q531">
        <v>8</v>
      </c>
      <c r="R531">
        <v>0</v>
      </c>
      <c r="S531">
        <v>0</v>
      </c>
    </row>
    <row r="532" spans="1:19" x14ac:dyDescent="0.35">
      <c r="A532">
        <v>21300532</v>
      </c>
      <c r="B532" s="1">
        <v>41649</v>
      </c>
      <c r="C532">
        <v>1610612755</v>
      </c>
      <c r="D532">
        <v>1610612765</v>
      </c>
      <c r="E532" s="2" t="s">
        <v>29</v>
      </c>
      <c r="F532" s="2" t="s">
        <v>23</v>
      </c>
      <c r="G532">
        <v>104</v>
      </c>
      <c r="H532">
        <v>114</v>
      </c>
      <c r="I532">
        <v>0</v>
      </c>
      <c r="J532" s="4">
        <v>102.52800000000001</v>
      </c>
      <c r="K532" s="4">
        <v>97.459000000000003</v>
      </c>
      <c r="L532">
        <v>23</v>
      </c>
      <c r="M532">
        <v>24</v>
      </c>
      <c r="N532">
        <v>42</v>
      </c>
      <c r="O532">
        <v>62</v>
      </c>
      <c r="P532">
        <v>12</v>
      </c>
      <c r="Q532">
        <v>12</v>
      </c>
      <c r="R532">
        <v>0</v>
      </c>
      <c r="S532">
        <v>0</v>
      </c>
    </row>
    <row r="533" spans="1:19" x14ac:dyDescent="0.35">
      <c r="A533">
        <v>21300533</v>
      </c>
      <c r="B533" s="1">
        <v>41649</v>
      </c>
      <c r="C533">
        <v>1610612737</v>
      </c>
      <c r="D533">
        <v>1610612745</v>
      </c>
      <c r="E533" s="2" t="s">
        <v>36</v>
      </c>
      <c r="F533" s="2" t="s">
        <v>27</v>
      </c>
      <c r="G533">
        <v>83</v>
      </c>
      <c r="H533">
        <v>80</v>
      </c>
      <c r="I533">
        <v>0</v>
      </c>
      <c r="J533" s="4">
        <v>86.245999999999995</v>
      </c>
      <c r="K533" s="4">
        <v>82.253</v>
      </c>
      <c r="L533">
        <v>25</v>
      </c>
      <c r="M533">
        <v>15</v>
      </c>
      <c r="N533">
        <v>40</v>
      </c>
      <c r="O533">
        <v>44</v>
      </c>
      <c r="P533">
        <v>9</v>
      </c>
      <c r="Q533">
        <v>3</v>
      </c>
      <c r="R533">
        <v>0</v>
      </c>
      <c r="S533">
        <v>0</v>
      </c>
    </row>
    <row r="534" spans="1:19" x14ac:dyDescent="0.35">
      <c r="A534">
        <v>21300534</v>
      </c>
      <c r="B534" s="1">
        <v>41649</v>
      </c>
      <c r="C534">
        <v>1610612763</v>
      </c>
      <c r="D534">
        <v>1610612756</v>
      </c>
      <c r="E534" s="2" t="s">
        <v>21</v>
      </c>
      <c r="F534" s="2" t="s">
        <v>30</v>
      </c>
      <c r="G534">
        <v>104</v>
      </c>
      <c r="H534">
        <v>99</v>
      </c>
      <c r="I534">
        <v>0</v>
      </c>
      <c r="J534" s="4">
        <v>86.515000000000001</v>
      </c>
      <c r="K534" s="4">
        <v>87.397999999999996</v>
      </c>
      <c r="L534">
        <v>24</v>
      </c>
      <c r="M534">
        <v>19</v>
      </c>
      <c r="N534">
        <v>53</v>
      </c>
      <c r="O534">
        <v>44</v>
      </c>
      <c r="P534">
        <v>1</v>
      </c>
      <c r="Q534">
        <v>4</v>
      </c>
      <c r="R534">
        <v>0</v>
      </c>
      <c r="S534">
        <v>0</v>
      </c>
    </row>
    <row r="535" spans="1:19" x14ac:dyDescent="0.35">
      <c r="A535">
        <v>21300535</v>
      </c>
      <c r="B535" s="1">
        <v>41649</v>
      </c>
      <c r="C535">
        <v>1610612750</v>
      </c>
      <c r="D535">
        <v>1610612766</v>
      </c>
      <c r="E535" s="2" t="s">
        <v>46</v>
      </c>
      <c r="F535" s="2" t="s">
        <v>45</v>
      </c>
      <c r="G535">
        <v>119</v>
      </c>
      <c r="H535">
        <v>92</v>
      </c>
      <c r="I535">
        <v>0</v>
      </c>
      <c r="J535" s="4">
        <v>94.426000000000002</v>
      </c>
      <c r="K535" s="4">
        <v>92.313999999999993</v>
      </c>
      <c r="L535">
        <v>31</v>
      </c>
      <c r="M535">
        <v>23</v>
      </c>
      <c r="N535">
        <v>54</v>
      </c>
      <c r="O535">
        <v>33</v>
      </c>
      <c r="P535">
        <v>6</v>
      </c>
      <c r="Q535">
        <v>10</v>
      </c>
      <c r="R535">
        <v>0</v>
      </c>
      <c r="S535">
        <v>0</v>
      </c>
    </row>
    <row r="536" spans="1:19" x14ac:dyDescent="0.35">
      <c r="A536">
        <v>21300536</v>
      </c>
      <c r="B536" s="1">
        <v>41649</v>
      </c>
      <c r="C536">
        <v>1610612740</v>
      </c>
      <c r="D536">
        <v>1610612742</v>
      </c>
      <c r="E536" s="2" t="s">
        <v>41</v>
      </c>
      <c r="F536" s="2" t="s">
        <v>20</v>
      </c>
      <c r="G536">
        <v>90</v>
      </c>
      <c r="H536">
        <v>107</v>
      </c>
      <c r="I536">
        <v>0</v>
      </c>
      <c r="J536" s="4">
        <v>87.706000000000003</v>
      </c>
      <c r="K536" s="4">
        <v>82.597999999999999</v>
      </c>
      <c r="L536">
        <v>15</v>
      </c>
      <c r="M536">
        <v>32</v>
      </c>
      <c r="N536">
        <v>38</v>
      </c>
      <c r="O536">
        <v>39</v>
      </c>
      <c r="P536">
        <v>6</v>
      </c>
      <c r="Q536">
        <v>9</v>
      </c>
      <c r="R536">
        <v>0</v>
      </c>
      <c r="S536">
        <v>0</v>
      </c>
    </row>
    <row r="537" spans="1:19" x14ac:dyDescent="0.35">
      <c r="A537">
        <v>21300537</v>
      </c>
      <c r="B537" s="1">
        <v>41649</v>
      </c>
      <c r="C537">
        <v>1610612751</v>
      </c>
      <c r="D537">
        <v>1610612748</v>
      </c>
      <c r="E537" s="2" t="s">
        <v>31</v>
      </c>
      <c r="F537" s="2" t="s">
        <v>28</v>
      </c>
      <c r="G537">
        <v>104</v>
      </c>
      <c r="H537">
        <v>95</v>
      </c>
      <c r="I537">
        <v>1</v>
      </c>
      <c r="J537" s="4">
        <v>91.43</v>
      </c>
      <c r="K537" s="4">
        <v>91.084999999999994</v>
      </c>
      <c r="L537">
        <v>21</v>
      </c>
      <c r="M537">
        <v>19</v>
      </c>
      <c r="N537">
        <v>49</v>
      </c>
      <c r="O537">
        <v>39</v>
      </c>
      <c r="P537">
        <v>7</v>
      </c>
      <c r="Q537">
        <v>5</v>
      </c>
      <c r="R537">
        <v>0</v>
      </c>
      <c r="S537">
        <v>1</v>
      </c>
    </row>
    <row r="538" spans="1:19" x14ac:dyDescent="0.35">
      <c r="A538">
        <v>21300538</v>
      </c>
      <c r="B538" s="1">
        <v>41649</v>
      </c>
      <c r="C538">
        <v>1610612749</v>
      </c>
      <c r="D538">
        <v>1610612741</v>
      </c>
      <c r="E538" s="2" t="s">
        <v>22</v>
      </c>
      <c r="F538" s="2" t="s">
        <v>38</v>
      </c>
      <c r="G538">
        <v>72</v>
      </c>
      <c r="H538">
        <v>81</v>
      </c>
      <c r="I538">
        <v>0</v>
      </c>
      <c r="J538" s="4">
        <v>85.709000000000003</v>
      </c>
      <c r="K538" s="4">
        <v>78.873999999999995</v>
      </c>
      <c r="L538">
        <v>15</v>
      </c>
      <c r="M538">
        <v>18</v>
      </c>
      <c r="N538">
        <v>48</v>
      </c>
      <c r="O538">
        <v>44</v>
      </c>
      <c r="P538">
        <v>6</v>
      </c>
      <c r="Q538">
        <v>5</v>
      </c>
      <c r="R538">
        <v>0</v>
      </c>
      <c r="S538">
        <v>0</v>
      </c>
    </row>
    <row r="539" spans="1:19" x14ac:dyDescent="0.35">
      <c r="A539">
        <v>21300539</v>
      </c>
      <c r="B539" s="1">
        <v>41649</v>
      </c>
      <c r="C539">
        <v>1610612762</v>
      </c>
      <c r="D539">
        <v>1610612739</v>
      </c>
      <c r="E539" s="2" t="s">
        <v>19</v>
      </c>
      <c r="F539" s="2" t="s">
        <v>24</v>
      </c>
      <c r="G539">
        <v>102</v>
      </c>
      <c r="H539">
        <v>113</v>
      </c>
      <c r="I539">
        <v>0</v>
      </c>
      <c r="J539" s="4">
        <v>92.045000000000002</v>
      </c>
      <c r="K539" s="4">
        <v>88.128</v>
      </c>
      <c r="L539">
        <v>22</v>
      </c>
      <c r="M539">
        <v>19</v>
      </c>
      <c r="N539">
        <v>34</v>
      </c>
      <c r="O539">
        <v>45</v>
      </c>
      <c r="P539">
        <v>4</v>
      </c>
      <c r="Q539">
        <v>9</v>
      </c>
      <c r="R539">
        <v>0</v>
      </c>
      <c r="S539">
        <v>0</v>
      </c>
    </row>
    <row r="540" spans="1:19" x14ac:dyDescent="0.35">
      <c r="A540">
        <v>21300540</v>
      </c>
      <c r="B540" s="1">
        <v>41649</v>
      </c>
      <c r="C540">
        <v>1610612758</v>
      </c>
      <c r="D540">
        <v>1610612753</v>
      </c>
      <c r="E540" s="2" t="s">
        <v>32</v>
      </c>
      <c r="F540" s="2" t="s">
        <v>25</v>
      </c>
      <c r="G540">
        <v>103</v>
      </c>
      <c r="H540">
        <v>83</v>
      </c>
      <c r="I540">
        <v>0</v>
      </c>
      <c r="J540" s="4">
        <v>87.706000000000003</v>
      </c>
      <c r="K540" s="4">
        <v>89.05</v>
      </c>
      <c r="L540">
        <v>23</v>
      </c>
      <c r="M540">
        <v>15</v>
      </c>
      <c r="N540">
        <v>54</v>
      </c>
      <c r="O540">
        <v>37</v>
      </c>
      <c r="P540">
        <v>7</v>
      </c>
      <c r="Q540">
        <v>9</v>
      </c>
      <c r="R540">
        <v>0</v>
      </c>
      <c r="S540">
        <v>0</v>
      </c>
    </row>
    <row r="541" spans="1:19" x14ac:dyDescent="0.35">
      <c r="A541">
        <v>21300541</v>
      </c>
      <c r="B541" s="1">
        <v>41649</v>
      </c>
      <c r="C541">
        <v>1610612744</v>
      </c>
      <c r="D541">
        <v>1610612738</v>
      </c>
      <c r="E541" s="2" t="s">
        <v>43</v>
      </c>
      <c r="F541" s="2" t="s">
        <v>39</v>
      </c>
      <c r="G541">
        <v>99</v>
      </c>
      <c r="H541">
        <v>97</v>
      </c>
      <c r="I541">
        <v>0</v>
      </c>
      <c r="J541" s="4">
        <v>94.31</v>
      </c>
      <c r="K541" s="4">
        <v>93.158000000000001</v>
      </c>
      <c r="L541">
        <v>23</v>
      </c>
      <c r="M541">
        <v>19</v>
      </c>
      <c r="N541">
        <v>46</v>
      </c>
      <c r="O541">
        <v>49</v>
      </c>
      <c r="P541">
        <v>7</v>
      </c>
      <c r="Q541">
        <v>7</v>
      </c>
      <c r="R541">
        <v>0</v>
      </c>
      <c r="S541">
        <v>0</v>
      </c>
    </row>
    <row r="542" spans="1:19" x14ac:dyDescent="0.35">
      <c r="A542">
        <v>21300542</v>
      </c>
      <c r="B542" s="1">
        <v>41649</v>
      </c>
      <c r="C542">
        <v>1610612746</v>
      </c>
      <c r="D542">
        <v>1610612747</v>
      </c>
      <c r="E542" s="2" t="s">
        <v>33</v>
      </c>
      <c r="F542" s="2" t="s">
        <v>47</v>
      </c>
      <c r="G542">
        <v>123</v>
      </c>
      <c r="H542">
        <v>87</v>
      </c>
      <c r="I542">
        <v>0</v>
      </c>
      <c r="J542" s="4">
        <v>98.304000000000002</v>
      </c>
      <c r="K542" s="4">
        <v>102.06699999999999</v>
      </c>
      <c r="L542">
        <v>24</v>
      </c>
      <c r="M542">
        <v>18</v>
      </c>
      <c r="N542">
        <v>56</v>
      </c>
      <c r="O542">
        <v>47</v>
      </c>
      <c r="P542">
        <v>16</v>
      </c>
      <c r="Q542">
        <v>2</v>
      </c>
      <c r="R542">
        <v>0</v>
      </c>
      <c r="S542">
        <v>0</v>
      </c>
    </row>
    <row r="543" spans="1:19" x14ac:dyDescent="0.35">
      <c r="A543">
        <v>21300543</v>
      </c>
      <c r="B543" s="1">
        <v>41650</v>
      </c>
      <c r="C543">
        <v>1610612761</v>
      </c>
      <c r="D543">
        <v>1610612751</v>
      </c>
      <c r="E543" s="2" t="s">
        <v>42</v>
      </c>
      <c r="F543" s="2" t="s">
        <v>31</v>
      </c>
      <c r="G543">
        <v>96</v>
      </c>
      <c r="H543">
        <v>80</v>
      </c>
      <c r="I543">
        <v>0</v>
      </c>
      <c r="J543" s="4">
        <v>83.826999999999998</v>
      </c>
      <c r="K543" s="4">
        <v>84.403000000000006</v>
      </c>
      <c r="L543">
        <v>16</v>
      </c>
      <c r="M543">
        <v>14</v>
      </c>
      <c r="N543">
        <v>49</v>
      </c>
      <c r="O543">
        <v>39</v>
      </c>
      <c r="P543">
        <v>8</v>
      </c>
      <c r="Q543">
        <v>7</v>
      </c>
      <c r="R543">
        <v>0</v>
      </c>
      <c r="S543">
        <v>1</v>
      </c>
    </row>
    <row r="544" spans="1:19" x14ac:dyDescent="0.35">
      <c r="A544">
        <v>21300544</v>
      </c>
      <c r="B544" s="1">
        <v>41650</v>
      </c>
      <c r="C544">
        <v>1610612764</v>
      </c>
      <c r="D544">
        <v>1610612745</v>
      </c>
      <c r="E544" s="2" t="s">
        <v>34</v>
      </c>
      <c r="F544" s="2" t="s">
        <v>27</v>
      </c>
      <c r="G544">
        <v>107</v>
      </c>
      <c r="H544">
        <v>114</v>
      </c>
      <c r="I544">
        <v>0</v>
      </c>
      <c r="J544" s="4">
        <v>98.534000000000006</v>
      </c>
      <c r="K544" s="4">
        <v>97.421000000000006</v>
      </c>
      <c r="L544">
        <v>24</v>
      </c>
      <c r="M544">
        <v>22</v>
      </c>
      <c r="N544">
        <v>47</v>
      </c>
      <c r="O544">
        <v>43</v>
      </c>
      <c r="P544">
        <v>11</v>
      </c>
      <c r="Q544">
        <v>7</v>
      </c>
      <c r="R544">
        <v>1</v>
      </c>
      <c r="S544">
        <v>1</v>
      </c>
    </row>
    <row r="545" spans="1:19" x14ac:dyDescent="0.35">
      <c r="A545">
        <v>21300545</v>
      </c>
      <c r="B545" s="1">
        <v>41650</v>
      </c>
      <c r="C545">
        <v>1610612765</v>
      </c>
      <c r="D545">
        <v>1610612756</v>
      </c>
      <c r="E545" s="2" t="s">
        <v>23</v>
      </c>
      <c r="F545" s="2" t="s">
        <v>30</v>
      </c>
      <c r="G545">
        <v>110</v>
      </c>
      <c r="H545">
        <v>108</v>
      </c>
      <c r="I545">
        <v>0</v>
      </c>
      <c r="J545" s="4">
        <v>96.844999999999999</v>
      </c>
      <c r="K545" s="4">
        <v>96.96</v>
      </c>
      <c r="L545">
        <v>32</v>
      </c>
      <c r="M545">
        <v>24</v>
      </c>
      <c r="N545">
        <v>59</v>
      </c>
      <c r="O545">
        <v>45</v>
      </c>
      <c r="P545">
        <v>7</v>
      </c>
      <c r="Q545">
        <v>8</v>
      </c>
      <c r="R545">
        <v>1</v>
      </c>
      <c r="S545">
        <v>1</v>
      </c>
    </row>
    <row r="546" spans="1:19" x14ac:dyDescent="0.35">
      <c r="A546">
        <v>21300546</v>
      </c>
      <c r="B546" s="1">
        <v>41650</v>
      </c>
      <c r="C546">
        <v>1610612755</v>
      </c>
      <c r="D546">
        <v>1610612752</v>
      </c>
      <c r="E546" s="2" t="s">
        <v>29</v>
      </c>
      <c r="F546" s="2" t="s">
        <v>35</v>
      </c>
      <c r="G546">
        <v>92</v>
      </c>
      <c r="H546">
        <v>102</v>
      </c>
      <c r="I546">
        <v>0</v>
      </c>
      <c r="J546" s="4">
        <v>89.51</v>
      </c>
      <c r="K546" s="4">
        <v>91.314999999999998</v>
      </c>
      <c r="L546">
        <v>22</v>
      </c>
      <c r="M546">
        <v>26</v>
      </c>
      <c r="N546">
        <v>38</v>
      </c>
      <c r="O546">
        <v>39</v>
      </c>
      <c r="P546">
        <v>7</v>
      </c>
      <c r="Q546">
        <v>11</v>
      </c>
      <c r="R546">
        <v>1</v>
      </c>
      <c r="S546">
        <v>0</v>
      </c>
    </row>
    <row r="547" spans="1:19" x14ac:dyDescent="0.35">
      <c r="A547">
        <v>21300547</v>
      </c>
      <c r="B547" s="1">
        <v>41650</v>
      </c>
      <c r="C547">
        <v>1610612741</v>
      </c>
      <c r="D547">
        <v>1610612766</v>
      </c>
      <c r="E547" s="2" t="s">
        <v>38</v>
      </c>
      <c r="F547" s="2" t="s">
        <v>45</v>
      </c>
      <c r="G547">
        <v>103</v>
      </c>
      <c r="H547">
        <v>97</v>
      </c>
      <c r="I547">
        <v>0</v>
      </c>
      <c r="J547" s="4">
        <v>86.822000000000003</v>
      </c>
      <c r="K547" s="4">
        <v>87.168000000000006</v>
      </c>
      <c r="L547">
        <v>26</v>
      </c>
      <c r="M547">
        <v>18</v>
      </c>
      <c r="N547">
        <v>46</v>
      </c>
      <c r="O547">
        <v>34</v>
      </c>
      <c r="P547">
        <v>6</v>
      </c>
      <c r="Q547">
        <v>5</v>
      </c>
      <c r="R547">
        <v>1</v>
      </c>
      <c r="S547">
        <v>1</v>
      </c>
    </row>
    <row r="548" spans="1:19" x14ac:dyDescent="0.35">
      <c r="A548">
        <v>21300548</v>
      </c>
      <c r="B548" s="1">
        <v>41650</v>
      </c>
      <c r="C548">
        <v>1610612760</v>
      </c>
      <c r="D548">
        <v>1610612749</v>
      </c>
      <c r="E548" s="2" t="s">
        <v>40</v>
      </c>
      <c r="F548" s="2" t="s">
        <v>22</v>
      </c>
      <c r="G548">
        <v>101</v>
      </c>
      <c r="H548">
        <v>85</v>
      </c>
      <c r="I548">
        <v>0</v>
      </c>
      <c r="J548" s="4">
        <v>90.125</v>
      </c>
      <c r="K548" s="4">
        <v>85.593999999999994</v>
      </c>
      <c r="L548">
        <v>24</v>
      </c>
      <c r="M548">
        <v>22</v>
      </c>
      <c r="N548">
        <v>58</v>
      </c>
      <c r="O548">
        <v>40</v>
      </c>
      <c r="P548">
        <v>6</v>
      </c>
      <c r="Q548">
        <v>7</v>
      </c>
      <c r="R548">
        <v>0</v>
      </c>
      <c r="S548">
        <v>1</v>
      </c>
    </row>
    <row r="549" spans="1:19" x14ac:dyDescent="0.35">
      <c r="A549">
        <v>21300549</v>
      </c>
      <c r="B549" s="1">
        <v>41650</v>
      </c>
      <c r="C549">
        <v>1610612742</v>
      </c>
      <c r="D549">
        <v>1610612740</v>
      </c>
      <c r="E549" s="2" t="s">
        <v>20</v>
      </c>
      <c r="F549" s="2" t="s">
        <v>41</v>
      </c>
      <c r="G549">
        <v>110</v>
      </c>
      <c r="H549">
        <v>107</v>
      </c>
      <c r="I549">
        <v>0</v>
      </c>
      <c r="J549" s="4">
        <v>91.968000000000004</v>
      </c>
      <c r="K549" s="4">
        <v>90.853999999999999</v>
      </c>
      <c r="L549">
        <v>20</v>
      </c>
      <c r="M549">
        <v>22</v>
      </c>
      <c r="N549">
        <v>30</v>
      </c>
      <c r="O549">
        <v>48</v>
      </c>
      <c r="P549">
        <v>11</v>
      </c>
      <c r="Q549">
        <v>6</v>
      </c>
      <c r="R549">
        <v>1</v>
      </c>
      <c r="S549">
        <v>1</v>
      </c>
    </row>
    <row r="550" spans="1:19" x14ac:dyDescent="0.35">
      <c r="A550">
        <v>21300550</v>
      </c>
      <c r="B550" s="1">
        <v>41650</v>
      </c>
      <c r="C550">
        <v>1610612743</v>
      </c>
      <c r="D550">
        <v>1610612753</v>
      </c>
      <c r="E550" s="2" t="s">
        <v>44</v>
      </c>
      <c r="F550" s="2" t="s">
        <v>25</v>
      </c>
      <c r="G550">
        <v>120</v>
      </c>
      <c r="H550">
        <v>94</v>
      </c>
      <c r="I550">
        <v>0</v>
      </c>
      <c r="J550" s="4">
        <v>92.581999999999994</v>
      </c>
      <c r="K550" s="4">
        <v>93.234999999999999</v>
      </c>
      <c r="L550">
        <v>30</v>
      </c>
      <c r="M550">
        <v>23</v>
      </c>
      <c r="N550">
        <v>50</v>
      </c>
      <c r="O550">
        <v>40</v>
      </c>
      <c r="P550">
        <v>5</v>
      </c>
      <c r="Q550">
        <v>4</v>
      </c>
      <c r="R550">
        <v>0</v>
      </c>
      <c r="S550">
        <v>1</v>
      </c>
    </row>
    <row r="551" spans="1:19" x14ac:dyDescent="0.35">
      <c r="A551">
        <v>21300551</v>
      </c>
      <c r="B551" s="1">
        <v>41650</v>
      </c>
      <c r="C551">
        <v>1610612757</v>
      </c>
      <c r="D551">
        <v>1610612738</v>
      </c>
      <c r="E551" s="2" t="s">
        <v>26</v>
      </c>
      <c r="F551" s="2" t="s">
        <v>39</v>
      </c>
      <c r="G551">
        <v>112</v>
      </c>
      <c r="H551">
        <v>104</v>
      </c>
      <c r="I551">
        <v>0</v>
      </c>
      <c r="J551" s="4">
        <v>91.622</v>
      </c>
      <c r="K551" s="4">
        <v>87.820999999999998</v>
      </c>
      <c r="L551">
        <v>29</v>
      </c>
      <c r="M551">
        <v>25</v>
      </c>
      <c r="N551">
        <v>49</v>
      </c>
      <c r="O551">
        <v>46</v>
      </c>
      <c r="P551">
        <v>3</v>
      </c>
      <c r="Q551">
        <v>8</v>
      </c>
      <c r="R551">
        <v>0</v>
      </c>
      <c r="S551">
        <v>1</v>
      </c>
    </row>
    <row r="552" spans="1:19" x14ac:dyDescent="0.35">
      <c r="A552">
        <v>21300552</v>
      </c>
      <c r="B552" s="1">
        <v>41651</v>
      </c>
      <c r="C552">
        <v>1610612758</v>
      </c>
      <c r="D552">
        <v>1610612739</v>
      </c>
      <c r="E552" s="2" t="s">
        <v>32</v>
      </c>
      <c r="F552" s="2" t="s">
        <v>24</v>
      </c>
      <c r="G552">
        <v>124</v>
      </c>
      <c r="H552">
        <v>80</v>
      </c>
      <c r="I552">
        <v>0</v>
      </c>
      <c r="J552" s="4">
        <v>93.311999999999998</v>
      </c>
      <c r="K552" s="4">
        <v>94.194999999999993</v>
      </c>
      <c r="L552">
        <v>21</v>
      </c>
      <c r="M552">
        <v>23</v>
      </c>
      <c r="N552">
        <v>50</v>
      </c>
      <c r="O552">
        <v>32</v>
      </c>
      <c r="P552">
        <v>6</v>
      </c>
      <c r="Q552">
        <v>6</v>
      </c>
      <c r="R552">
        <v>0</v>
      </c>
      <c r="S552">
        <v>0</v>
      </c>
    </row>
    <row r="553" spans="1:19" x14ac:dyDescent="0.35">
      <c r="A553">
        <v>21300553</v>
      </c>
      <c r="B553" s="1">
        <v>41651</v>
      </c>
      <c r="C553">
        <v>1610612763</v>
      </c>
      <c r="D553">
        <v>1610612737</v>
      </c>
      <c r="E553" s="2" t="s">
        <v>21</v>
      </c>
      <c r="F553" s="2" t="s">
        <v>36</v>
      </c>
      <c r="G553">
        <v>108</v>
      </c>
      <c r="H553">
        <v>101</v>
      </c>
      <c r="I553">
        <v>0</v>
      </c>
      <c r="J553" s="4">
        <v>91.007999999999996</v>
      </c>
      <c r="K553" s="4">
        <v>92.697999999999993</v>
      </c>
      <c r="L553">
        <v>26</v>
      </c>
      <c r="M553">
        <v>25</v>
      </c>
      <c r="N553">
        <v>40</v>
      </c>
      <c r="O553">
        <v>38</v>
      </c>
      <c r="P553">
        <v>13</v>
      </c>
      <c r="Q553">
        <v>9</v>
      </c>
      <c r="R553">
        <v>0</v>
      </c>
      <c r="S553">
        <v>0</v>
      </c>
    </row>
    <row r="554" spans="1:19" x14ac:dyDescent="0.35">
      <c r="A554">
        <v>21300554</v>
      </c>
      <c r="B554" s="1">
        <v>41651</v>
      </c>
      <c r="C554">
        <v>1610612759</v>
      </c>
      <c r="D554">
        <v>1610612750</v>
      </c>
      <c r="E554" s="2" t="s">
        <v>48</v>
      </c>
      <c r="F554" s="2" t="s">
        <v>46</v>
      </c>
      <c r="G554">
        <v>104</v>
      </c>
      <c r="H554">
        <v>86</v>
      </c>
      <c r="I554">
        <v>0</v>
      </c>
      <c r="J554" s="4">
        <v>89.433999999999997</v>
      </c>
      <c r="K554" s="4">
        <v>91.123000000000005</v>
      </c>
      <c r="L554">
        <v>31</v>
      </c>
      <c r="M554">
        <v>17</v>
      </c>
      <c r="N554">
        <v>46</v>
      </c>
      <c r="O554">
        <v>40</v>
      </c>
      <c r="P554">
        <v>6</v>
      </c>
      <c r="Q554">
        <v>16</v>
      </c>
      <c r="R554">
        <v>0</v>
      </c>
      <c r="S554">
        <v>0</v>
      </c>
    </row>
    <row r="555" spans="1:19" x14ac:dyDescent="0.35">
      <c r="A555">
        <v>21300555</v>
      </c>
      <c r="B555" s="1">
        <v>41652</v>
      </c>
      <c r="C555">
        <v>1610612761</v>
      </c>
      <c r="D555">
        <v>1610612749</v>
      </c>
      <c r="E555" s="2" t="s">
        <v>42</v>
      </c>
      <c r="F555" s="2" t="s">
        <v>22</v>
      </c>
      <c r="G555">
        <v>116</v>
      </c>
      <c r="H555">
        <v>94</v>
      </c>
      <c r="I555">
        <v>0</v>
      </c>
      <c r="J555" s="4">
        <v>86.591999999999999</v>
      </c>
      <c r="K555" s="4">
        <v>89.933000000000007</v>
      </c>
      <c r="L555">
        <v>26</v>
      </c>
      <c r="M555">
        <v>23</v>
      </c>
      <c r="N555">
        <v>46</v>
      </c>
      <c r="O555">
        <v>40</v>
      </c>
      <c r="P555">
        <v>9</v>
      </c>
      <c r="Q555">
        <v>8</v>
      </c>
      <c r="R555">
        <v>0</v>
      </c>
      <c r="S555">
        <v>0</v>
      </c>
    </row>
    <row r="556" spans="1:19" x14ac:dyDescent="0.35">
      <c r="A556">
        <v>21300556</v>
      </c>
      <c r="B556" s="1">
        <v>41652</v>
      </c>
      <c r="C556">
        <v>1610612738</v>
      </c>
      <c r="D556">
        <v>1610612745</v>
      </c>
      <c r="E556" s="2" t="s">
        <v>39</v>
      </c>
      <c r="F556" s="2" t="s">
        <v>27</v>
      </c>
      <c r="G556">
        <v>92</v>
      </c>
      <c r="H556">
        <v>104</v>
      </c>
      <c r="I556">
        <v>0</v>
      </c>
      <c r="J556" s="4">
        <v>100.95399999999999</v>
      </c>
      <c r="K556" s="4">
        <v>91.162000000000006</v>
      </c>
      <c r="L556">
        <v>17</v>
      </c>
      <c r="M556">
        <v>24</v>
      </c>
      <c r="N556">
        <v>50</v>
      </c>
      <c r="O556">
        <v>46</v>
      </c>
      <c r="P556">
        <v>8</v>
      </c>
      <c r="Q556">
        <v>6</v>
      </c>
      <c r="R556">
        <v>0</v>
      </c>
      <c r="S556">
        <v>0</v>
      </c>
    </row>
    <row r="557" spans="1:19" x14ac:dyDescent="0.35">
      <c r="A557">
        <v>21300557</v>
      </c>
      <c r="B557" s="1">
        <v>41652</v>
      </c>
      <c r="C557">
        <v>1610612752</v>
      </c>
      <c r="D557">
        <v>1610612756</v>
      </c>
      <c r="E557" s="2" t="s">
        <v>35</v>
      </c>
      <c r="F557" s="2" t="s">
        <v>30</v>
      </c>
      <c r="G557">
        <v>98</v>
      </c>
      <c r="H557">
        <v>96</v>
      </c>
      <c r="I557">
        <v>1</v>
      </c>
      <c r="J557" s="4">
        <v>94.924999999999997</v>
      </c>
      <c r="K557" s="4">
        <v>94.387</v>
      </c>
      <c r="L557">
        <v>11</v>
      </c>
      <c r="M557">
        <v>14</v>
      </c>
      <c r="N557">
        <v>53</v>
      </c>
      <c r="O557">
        <v>49</v>
      </c>
      <c r="P557">
        <v>3</v>
      </c>
      <c r="Q557">
        <v>6</v>
      </c>
      <c r="R557">
        <v>0</v>
      </c>
      <c r="S557">
        <v>0</v>
      </c>
    </row>
    <row r="558" spans="1:19" x14ac:dyDescent="0.35">
      <c r="A558">
        <v>21300558</v>
      </c>
      <c r="B558" s="1">
        <v>41652</v>
      </c>
      <c r="C558">
        <v>1610612741</v>
      </c>
      <c r="D558">
        <v>1610612764</v>
      </c>
      <c r="E558" s="2" t="s">
        <v>38</v>
      </c>
      <c r="F558" s="2" t="s">
        <v>34</v>
      </c>
      <c r="G558">
        <v>88</v>
      </c>
      <c r="H558">
        <v>102</v>
      </c>
      <c r="I558">
        <v>0</v>
      </c>
      <c r="J558" s="4">
        <v>86.745999999999995</v>
      </c>
      <c r="K558" s="4">
        <v>87.667000000000002</v>
      </c>
      <c r="L558">
        <v>25</v>
      </c>
      <c r="M558">
        <v>25</v>
      </c>
      <c r="N558">
        <v>42</v>
      </c>
      <c r="O558">
        <v>40</v>
      </c>
      <c r="P558">
        <v>8</v>
      </c>
      <c r="Q558">
        <v>9</v>
      </c>
      <c r="R558">
        <v>0</v>
      </c>
      <c r="S558">
        <v>0</v>
      </c>
    </row>
    <row r="559" spans="1:19" x14ac:dyDescent="0.35">
      <c r="A559">
        <v>21300559</v>
      </c>
      <c r="B559" s="1">
        <v>41652</v>
      </c>
      <c r="C559">
        <v>1610612740</v>
      </c>
      <c r="D559">
        <v>1610612759</v>
      </c>
      <c r="E559" s="2" t="s">
        <v>41</v>
      </c>
      <c r="F559" s="2" t="s">
        <v>48</v>
      </c>
      <c r="G559">
        <v>95</v>
      </c>
      <c r="H559">
        <v>101</v>
      </c>
      <c r="I559">
        <v>0</v>
      </c>
      <c r="J559" s="4">
        <v>90.700999999999993</v>
      </c>
      <c r="K559" s="4">
        <v>87.013999999999996</v>
      </c>
      <c r="L559">
        <v>19</v>
      </c>
      <c r="M559">
        <v>19</v>
      </c>
      <c r="N559">
        <v>41</v>
      </c>
      <c r="O559">
        <v>41</v>
      </c>
      <c r="P559">
        <v>7</v>
      </c>
      <c r="Q559">
        <v>6</v>
      </c>
      <c r="R559">
        <v>0</v>
      </c>
      <c r="S559">
        <v>1</v>
      </c>
    </row>
    <row r="560" spans="1:19" x14ac:dyDescent="0.35">
      <c r="A560">
        <v>21300560</v>
      </c>
      <c r="B560" s="1">
        <v>41652</v>
      </c>
      <c r="C560">
        <v>1610612742</v>
      </c>
      <c r="D560">
        <v>1610612753</v>
      </c>
      <c r="E560" s="2" t="s">
        <v>20</v>
      </c>
      <c r="F560" s="2" t="s">
        <v>25</v>
      </c>
      <c r="G560">
        <v>107</v>
      </c>
      <c r="H560">
        <v>88</v>
      </c>
      <c r="I560">
        <v>0</v>
      </c>
      <c r="J560" s="4">
        <v>85.055999999999997</v>
      </c>
      <c r="K560" s="4">
        <v>86.438000000000002</v>
      </c>
      <c r="L560">
        <v>21</v>
      </c>
      <c r="M560">
        <v>18</v>
      </c>
      <c r="N560">
        <v>40</v>
      </c>
      <c r="O560">
        <v>37</v>
      </c>
      <c r="P560">
        <v>6</v>
      </c>
      <c r="Q560">
        <v>8</v>
      </c>
      <c r="R560">
        <v>0</v>
      </c>
      <c r="S560">
        <v>0</v>
      </c>
    </row>
    <row r="561" spans="1:19" x14ac:dyDescent="0.35">
      <c r="A561">
        <v>21300561</v>
      </c>
      <c r="B561" s="1">
        <v>41652</v>
      </c>
      <c r="C561">
        <v>1610612762</v>
      </c>
      <c r="D561">
        <v>1610612743</v>
      </c>
      <c r="E561" s="2" t="s">
        <v>19</v>
      </c>
      <c r="F561" s="2" t="s">
        <v>44</v>
      </c>
      <c r="G561">
        <v>118</v>
      </c>
      <c r="H561">
        <v>103</v>
      </c>
      <c r="I561">
        <v>0</v>
      </c>
      <c r="J561" s="4">
        <v>91.93</v>
      </c>
      <c r="K561" s="4">
        <v>94.463999999999999</v>
      </c>
      <c r="L561">
        <v>22</v>
      </c>
      <c r="M561">
        <v>16</v>
      </c>
      <c r="N561">
        <v>42</v>
      </c>
      <c r="O561">
        <v>39</v>
      </c>
      <c r="P561">
        <v>7</v>
      </c>
      <c r="Q561">
        <v>6</v>
      </c>
      <c r="R561">
        <v>0</v>
      </c>
      <c r="S561">
        <v>0</v>
      </c>
    </row>
    <row r="562" spans="1:19" x14ac:dyDescent="0.35">
      <c r="A562">
        <v>21300562</v>
      </c>
      <c r="B562" s="1">
        <v>41653</v>
      </c>
      <c r="C562">
        <v>1610612766</v>
      </c>
      <c r="D562">
        <v>1610612752</v>
      </c>
      <c r="E562" s="2" t="s">
        <v>45</v>
      </c>
      <c r="F562" s="2" t="s">
        <v>35</v>
      </c>
      <c r="G562">
        <v>108</v>
      </c>
      <c r="H562">
        <v>98</v>
      </c>
      <c r="I562">
        <v>0</v>
      </c>
      <c r="J562" s="4">
        <v>85.938999999999993</v>
      </c>
      <c r="K562" s="4">
        <v>90.162999999999997</v>
      </c>
      <c r="L562">
        <v>21</v>
      </c>
      <c r="M562">
        <v>21</v>
      </c>
      <c r="N562">
        <v>37</v>
      </c>
      <c r="O562">
        <v>32</v>
      </c>
      <c r="P562">
        <v>4</v>
      </c>
      <c r="Q562">
        <v>4</v>
      </c>
      <c r="R562">
        <v>0</v>
      </c>
      <c r="S562">
        <v>1</v>
      </c>
    </row>
    <row r="563" spans="1:19" x14ac:dyDescent="0.35">
      <c r="A563">
        <v>21300563</v>
      </c>
      <c r="B563" s="1">
        <v>41653</v>
      </c>
      <c r="C563">
        <v>1610612754</v>
      </c>
      <c r="D563">
        <v>1610612758</v>
      </c>
      <c r="E563" s="2" t="s">
        <v>37</v>
      </c>
      <c r="F563" s="2" t="s">
        <v>32</v>
      </c>
      <c r="G563">
        <v>116</v>
      </c>
      <c r="H563">
        <v>92</v>
      </c>
      <c r="I563">
        <v>0</v>
      </c>
      <c r="J563" s="4">
        <v>91.2</v>
      </c>
      <c r="K563" s="4">
        <v>95.501000000000005</v>
      </c>
      <c r="L563">
        <v>24</v>
      </c>
      <c r="M563">
        <v>13</v>
      </c>
      <c r="N563">
        <v>46</v>
      </c>
      <c r="O563">
        <v>40</v>
      </c>
      <c r="P563">
        <v>7</v>
      </c>
      <c r="Q563">
        <v>8</v>
      </c>
      <c r="R563">
        <v>0</v>
      </c>
      <c r="S563">
        <v>0</v>
      </c>
    </row>
    <row r="564" spans="1:19" x14ac:dyDescent="0.35">
      <c r="A564">
        <v>21300564</v>
      </c>
      <c r="B564" s="1">
        <v>41653</v>
      </c>
      <c r="C564">
        <v>1610612763</v>
      </c>
      <c r="D564">
        <v>1610612760</v>
      </c>
      <c r="E564" s="2" t="s">
        <v>21</v>
      </c>
      <c r="F564" s="2" t="s">
        <v>40</v>
      </c>
      <c r="G564">
        <v>90</v>
      </c>
      <c r="H564">
        <v>87</v>
      </c>
      <c r="I564">
        <v>0</v>
      </c>
      <c r="J564" s="4">
        <v>90.125</v>
      </c>
      <c r="K564" s="4">
        <v>92.927999999999997</v>
      </c>
      <c r="L564">
        <v>19</v>
      </c>
      <c r="M564">
        <v>12</v>
      </c>
      <c r="N564">
        <v>43</v>
      </c>
      <c r="O564">
        <v>45</v>
      </c>
      <c r="P564">
        <v>8</v>
      </c>
      <c r="Q564">
        <v>5</v>
      </c>
      <c r="R564">
        <v>0</v>
      </c>
      <c r="S564">
        <v>0</v>
      </c>
    </row>
    <row r="565" spans="1:19" x14ac:dyDescent="0.35">
      <c r="A565">
        <v>21300565</v>
      </c>
      <c r="B565" s="1">
        <v>41653</v>
      </c>
      <c r="C565">
        <v>1610612747</v>
      </c>
      <c r="D565">
        <v>1610612739</v>
      </c>
      <c r="E565" s="2" t="s">
        <v>47</v>
      </c>
      <c r="F565" s="2" t="s">
        <v>24</v>
      </c>
      <c r="G565">
        <v>118</v>
      </c>
      <c r="H565">
        <v>120</v>
      </c>
      <c r="I565">
        <v>0</v>
      </c>
      <c r="J565" s="4">
        <v>96.114999999999995</v>
      </c>
      <c r="K565" s="4">
        <v>90.316999999999993</v>
      </c>
      <c r="L565">
        <v>35</v>
      </c>
      <c r="M565">
        <v>27</v>
      </c>
      <c r="N565">
        <v>35</v>
      </c>
      <c r="O565">
        <v>48</v>
      </c>
      <c r="P565">
        <v>4</v>
      </c>
      <c r="Q565">
        <v>8</v>
      </c>
      <c r="R565">
        <v>0</v>
      </c>
      <c r="S565">
        <v>0</v>
      </c>
    </row>
    <row r="566" spans="1:19" x14ac:dyDescent="0.35">
      <c r="A566">
        <v>21300566</v>
      </c>
      <c r="B566" s="1">
        <v>41654</v>
      </c>
      <c r="C566">
        <v>1610612753</v>
      </c>
      <c r="D566">
        <v>1610612741</v>
      </c>
      <c r="E566" s="2" t="s">
        <v>25</v>
      </c>
      <c r="F566" s="2" t="s">
        <v>38</v>
      </c>
      <c r="G566">
        <v>125</v>
      </c>
      <c r="H566">
        <v>128</v>
      </c>
      <c r="I566">
        <v>1</v>
      </c>
      <c r="J566" s="4">
        <v>116.19799999999999</v>
      </c>
      <c r="K566" s="4">
        <v>117.235</v>
      </c>
      <c r="L566">
        <v>24</v>
      </c>
      <c r="M566">
        <v>31</v>
      </c>
      <c r="N566">
        <v>52</v>
      </c>
      <c r="O566">
        <v>59</v>
      </c>
      <c r="P566">
        <v>9</v>
      </c>
      <c r="Q566">
        <v>9</v>
      </c>
      <c r="R566">
        <v>0</v>
      </c>
      <c r="S566">
        <v>0</v>
      </c>
    </row>
    <row r="567" spans="1:19" x14ac:dyDescent="0.35">
      <c r="A567">
        <v>21300567</v>
      </c>
      <c r="B567" s="1">
        <v>41654</v>
      </c>
      <c r="C567">
        <v>1610612755</v>
      </c>
      <c r="D567">
        <v>1610612766</v>
      </c>
      <c r="E567" s="2" t="s">
        <v>29</v>
      </c>
      <c r="F567" s="2" t="s">
        <v>45</v>
      </c>
      <c r="G567">
        <v>95</v>
      </c>
      <c r="H567">
        <v>92</v>
      </c>
      <c r="I567">
        <v>0</v>
      </c>
      <c r="J567" s="4">
        <v>98.688000000000002</v>
      </c>
      <c r="K567" s="4">
        <v>100.262</v>
      </c>
      <c r="L567">
        <v>23</v>
      </c>
      <c r="M567">
        <v>25</v>
      </c>
      <c r="N567">
        <v>50</v>
      </c>
      <c r="O567">
        <v>42</v>
      </c>
      <c r="P567">
        <v>6</v>
      </c>
      <c r="Q567">
        <v>10</v>
      </c>
      <c r="R567">
        <v>0</v>
      </c>
      <c r="S567">
        <v>1</v>
      </c>
    </row>
    <row r="568" spans="1:19" x14ac:dyDescent="0.35">
      <c r="A568">
        <v>21300568</v>
      </c>
      <c r="B568" s="1">
        <v>41654</v>
      </c>
      <c r="C568">
        <v>1610612764</v>
      </c>
      <c r="D568">
        <v>1610612748</v>
      </c>
      <c r="E568" s="2" t="s">
        <v>34</v>
      </c>
      <c r="F568" s="2" t="s">
        <v>28</v>
      </c>
      <c r="G568">
        <v>114</v>
      </c>
      <c r="H568">
        <v>97</v>
      </c>
      <c r="I568">
        <v>0</v>
      </c>
      <c r="J568" s="4">
        <v>87.781999999999996</v>
      </c>
      <c r="K568" s="4">
        <v>90.700999999999993</v>
      </c>
      <c r="L568">
        <v>30</v>
      </c>
      <c r="M568">
        <v>22</v>
      </c>
      <c r="N568">
        <v>41</v>
      </c>
      <c r="O568">
        <v>35</v>
      </c>
      <c r="P568">
        <v>7</v>
      </c>
      <c r="Q568">
        <v>6</v>
      </c>
      <c r="R568">
        <v>0</v>
      </c>
      <c r="S568">
        <v>0</v>
      </c>
    </row>
    <row r="569" spans="1:19" x14ac:dyDescent="0.35">
      <c r="A569">
        <v>21300569</v>
      </c>
      <c r="B569" s="1">
        <v>41654</v>
      </c>
      <c r="C569">
        <v>1610612738</v>
      </c>
      <c r="D569">
        <v>1610612761</v>
      </c>
      <c r="E569" s="2" t="s">
        <v>39</v>
      </c>
      <c r="F569" s="2" t="s">
        <v>42</v>
      </c>
      <c r="G569">
        <v>88</v>
      </c>
      <c r="H569">
        <v>83</v>
      </c>
      <c r="I569">
        <v>0</v>
      </c>
      <c r="J569" s="4">
        <v>86.245999999999995</v>
      </c>
      <c r="K569" s="4">
        <v>85.44</v>
      </c>
      <c r="L569">
        <v>22</v>
      </c>
      <c r="M569">
        <v>22</v>
      </c>
      <c r="N569">
        <v>58</v>
      </c>
      <c r="O569">
        <v>44</v>
      </c>
      <c r="P569">
        <v>7</v>
      </c>
      <c r="Q569">
        <v>5</v>
      </c>
      <c r="R569">
        <v>0</v>
      </c>
      <c r="S569">
        <v>0</v>
      </c>
    </row>
    <row r="570" spans="1:19" x14ac:dyDescent="0.35">
      <c r="A570">
        <v>21300570</v>
      </c>
      <c r="B570" s="1">
        <v>41654</v>
      </c>
      <c r="C570">
        <v>1610612749</v>
      </c>
      <c r="D570">
        <v>1610612763</v>
      </c>
      <c r="E570" s="2" t="s">
        <v>22</v>
      </c>
      <c r="F570" s="2" t="s">
        <v>21</v>
      </c>
      <c r="G570">
        <v>77</v>
      </c>
      <c r="H570">
        <v>82</v>
      </c>
      <c r="I570">
        <v>0</v>
      </c>
      <c r="J570" s="4">
        <v>83.789000000000001</v>
      </c>
      <c r="K570" s="4">
        <v>84.403000000000006</v>
      </c>
      <c r="L570">
        <v>22</v>
      </c>
      <c r="M570">
        <v>20</v>
      </c>
      <c r="N570">
        <v>51</v>
      </c>
      <c r="O570">
        <v>43</v>
      </c>
      <c r="P570">
        <v>5</v>
      </c>
      <c r="Q570">
        <v>7</v>
      </c>
      <c r="R570">
        <v>0</v>
      </c>
      <c r="S570">
        <v>1</v>
      </c>
    </row>
    <row r="571" spans="1:19" x14ac:dyDescent="0.35">
      <c r="A571">
        <v>21300571</v>
      </c>
      <c r="B571" s="1">
        <v>41654</v>
      </c>
      <c r="C571">
        <v>1610612750</v>
      </c>
      <c r="D571">
        <v>1610612758</v>
      </c>
      <c r="E571" s="2" t="s">
        <v>46</v>
      </c>
      <c r="F571" s="2" t="s">
        <v>32</v>
      </c>
      <c r="G571">
        <v>108</v>
      </c>
      <c r="H571">
        <v>111</v>
      </c>
      <c r="I571">
        <v>0</v>
      </c>
      <c r="J571" s="4">
        <v>99.61</v>
      </c>
      <c r="K571" s="4">
        <v>96.346000000000004</v>
      </c>
      <c r="L571">
        <v>23</v>
      </c>
      <c r="M571">
        <v>19</v>
      </c>
      <c r="N571">
        <v>35</v>
      </c>
      <c r="O571">
        <v>45</v>
      </c>
      <c r="P571">
        <v>11</v>
      </c>
      <c r="Q571">
        <v>6</v>
      </c>
      <c r="R571">
        <v>0</v>
      </c>
      <c r="S571">
        <v>1</v>
      </c>
    </row>
    <row r="572" spans="1:19" x14ac:dyDescent="0.35">
      <c r="A572">
        <v>21300572</v>
      </c>
      <c r="B572" s="1">
        <v>41654</v>
      </c>
      <c r="C572">
        <v>1610612740</v>
      </c>
      <c r="D572">
        <v>1610612745</v>
      </c>
      <c r="E572" s="2" t="s">
        <v>41</v>
      </c>
      <c r="F572" s="2" t="s">
        <v>27</v>
      </c>
      <c r="G572">
        <v>100</v>
      </c>
      <c r="H572">
        <v>103</v>
      </c>
      <c r="I572">
        <v>0</v>
      </c>
      <c r="J572" s="4">
        <v>89.05</v>
      </c>
      <c r="K572" s="4">
        <v>91.238</v>
      </c>
      <c r="L572">
        <v>19</v>
      </c>
      <c r="M572">
        <v>18</v>
      </c>
      <c r="N572">
        <v>44</v>
      </c>
      <c r="O572">
        <v>38</v>
      </c>
      <c r="P572">
        <v>7</v>
      </c>
      <c r="Q572">
        <v>9</v>
      </c>
      <c r="R572">
        <v>0</v>
      </c>
      <c r="S572">
        <v>0</v>
      </c>
    </row>
    <row r="573" spans="1:19" x14ac:dyDescent="0.35">
      <c r="A573">
        <v>21300573</v>
      </c>
      <c r="B573" s="1">
        <v>41654</v>
      </c>
      <c r="C573">
        <v>1610612759</v>
      </c>
      <c r="D573">
        <v>1610612762</v>
      </c>
      <c r="E573" s="2" t="s">
        <v>48</v>
      </c>
      <c r="F573" s="2" t="s">
        <v>19</v>
      </c>
      <c r="G573">
        <v>109</v>
      </c>
      <c r="H573">
        <v>105</v>
      </c>
      <c r="I573">
        <v>0</v>
      </c>
      <c r="J573" s="4">
        <v>92.082999999999998</v>
      </c>
      <c r="K573" s="4">
        <v>92.506</v>
      </c>
      <c r="L573">
        <v>29</v>
      </c>
      <c r="M573">
        <v>23</v>
      </c>
      <c r="N573">
        <v>34</v>
      </c>
      <c r="O573">
        <v>43</v>
      </c>
      <c r="P573">
        <v>6</v>
      </c>
      <c r="Q573">
        <v>6</v>
      </c>
      <c r="R573">
        <v>0</v>
      </c>
      <c r="S573">
        <v>0</v>
      </c>
    </row>
    <row r="574" spans="1:19" x14ac:dyDescent="0.35">
      <c r="A574">
        <v>21300574</v>
      </c>
      <c r="B574" s="1">
        <v>41654</v>
      </c>
      <c r="C574">
        <v>1610612756</v>
      </c>
      <c r="D574">
        <v>1610612747</v>
      </c>
      <c r="E574" s="2" t="s">
        <v>30</v>
      </c>
      <c r="F574" s="2" t="s">
        <v>47</v>
      </c>
      <c r="G574">
        <v>121</v>
      </c>
      <c r="H574">
        <v>114</v>
      </c>
      <c r="I574">
        <v>0</v>
      </c>
      <c r="J574" s="4">
        <v>107.52</v>
      </c>
      <c r="K574" s="4">
        <v>106.13800000000001</v>
      </c>
      <c r="L574">
        <v>23</v>
      </c>
      <c r="M574">
        <v>26</v>
      </c>
      <c r="N574">
        <v>53</v>
      </c>
      <c r="O574">
        <v>43</v>
      </c>
      <c r="P574">
        <v>12</v>
      </c>
      <c r="Q574">
        <v>5</v>
      </c>
      <c r="R574">
        <v>0</v>
      </c>
      <c r="S574">
        <v>1</v>
      </c>
    </row>
    <row r="575" spans="1:19" x14ac:dyDescent="0.35">
      <c r="A575">
        <v>21300575</v>
      </c>
      <c r="B575" s="1">
        <v>41654</v>
      </c>
      <c r="C575">
        <v>1610612757</v>
      </c>
      <c r="D575">
        <v>1610612739</v>
      </c>
      <c r="E575" s="2" t="s">
        <v>26</v>
      </c>
      <c r="F575" s="2" t="s">
        <v>24</v>
      </c>
      <c r="G575">
        <v>108</v>
      </c>
      <c r="H575">
        <v>96</v>
      </c>
      <c r="I575">
        <v>0</v>
      </c>
      <c r="J575" s="4">
        <v>96.460999999999999</v>
      </c>
      <c r="K575" s="4">
        <v>94.962999999999994</v>
      </c>
      <c r="L575">
        <v>27</v>
      </c>
      <c r="M575">
        <v>17</v>
      </c>
      <c r="N575">
        <v>48</v>
      </c>
      <c r="O575">
        <v>42</v>
      </c>
      <c r="P575">
        <v>6</v>
      </c>
      <c r="Q575">
        <v>9</v>
      </c>
      <c r="R575">
        <v>0</v>
      </c>
      <c r="S575">
        <v>1</v>
      </c>
    </row>
    <row r="576" spans="1:19" x14ac:dyDescent="0.35">
      <c r="A576">
        <v>21300576</v>
      </c>
      <c r="B576" s="1">
        <v>41654</v>
      </c>
      <c r="C576">
        <v>1610612744</v>
      </c>
      <c r="D576">
        <v>1610612743</v>
      </c>
      <c r="E576" s="2" t="s">
        <v>43</v>
      </c>
      <c r="F576" s="2" t="s">
        <v>44</v>
      </c>
      <c r="G576">
        <v>116</v>
      </c>
      <c r="H576">
        <v>123</v>
      </c>
      <c r="I576">
        <v>0</v>
      </c>
      <c r="J576" s="4">
        <v>103.21899999999999</v>
      </c>
      <c r="K576" s="4">
        <v>98.65</v>
      </c>
      <c r="L576">
        <v>24</v>
      </c>
      <c r="M576">
        <v>22</v>
      </c>
      <c r="N576">
        <v>41</v>
      </c>
      <c r="O576">
        <v>46</v>
      </c>
      <c r="P576">
        <v>7</v>
      </c>
      <c r="Q576">
        <v>9</v>
      </c>
      <c r="R576">
        <v>0</v>
      </c>
      <c r="S576">
        <v>0</v>
      </c>
    </row>
    <row r="577" spans="1:19" x14ac:dyDescent="0.35">
      <c r="A577">
        <v>21300577</v>
      </c>
      <c r="B577" s="1">
        <v>41654</v>
      </c>
      <c r="C577">
        <v>1610612746</v>
      </c>
      <c r="D577">
        <v>1610612742</v>
      </c>
      <c r="E577" s="2" t="s">
        <v>33</v>
      </c>
      <c r="F577" s="2" t="s">
        <v>20</v>
      </c>
      <c r="G577">
        <v>129</v>
      </c>
      <c r="H577">
        <v>127</v>
      </c>
      <c r="I577">
        <v>0</v>
      </c>
      <c r="J577" s="4">
        <v>96.269000000000005</v>
      </c>
      <c r="K577" s="4">
        <v>94.31</v>
      </c>
      <c r="L577">
        <v>34</v>
      </c>
      <c r="M577">
        <v>37</v>
      </c>
      <c r="N577">
        <v>38</v>
      </c>
      <c r="O577">
        <v>47</v>
      </c>
      <c r="P577">
        <v>6</v>
      </c>
      <c r="Q577">
        <v>7</v>
      </c>
      <c r="R577">
        <v>0</v>
      </c>
      <c r="S577">
        <v>0</v>
      </c>
    </row>
    <row r="578" spans="1:19" x14ac:dyDescent="0.35">
      <c r="A578">
        <v>21300578</v>
      </c>
      <c r="B578" s="1">
        <v>41655</v>
      </c>
      <c r="C578">
        <v>1610612754</v>
      </c>
      <c r="D578">
        <v>1610612752</v>
      </c>
      <c r="E578" s="2" t="s">
        <v>37</v>
      </c>
      <c r="F578" s="2" t="s">
        <v>35</v>
      </c>
      <c r="G578">
        <v>117</v>
      </c>
      <c r="H578">
        <v>89</v>
      </c>
      <c r="I578">
        <v>0</v>
      </c>
      <c r="J578" s="4">
        <v>90.355000000000004</v>
      </c>
      <c r="K578" s="4">
        <v>90.893000000000001</v>
      </c>
      <c r="L578">
        <v>26</v>
      </c>
      <c r="M578">
        <v>16</v>
      </c>
      <c r="N578">
        <v>43</v>
      </c>
      <c r="O578">
        <v>46</v>
      </c>
      <c r="P578">
        <v>3</v>
      </c>
      <c r="Q578">
        <v>2</v>
      </c>
      <c r="R578">
        <v>0</v>
      </c>
      <c r="S578">
        <v>0</v>
      </c>
    </row>
    <row r="579" spans="1:19" x14ac:dyDescent="0.35">
      <c r="A579">
        <v>21300579</v>
      </c>
      <c r="B579" s="1">
        <v>41655</v>
      </c>
      <c r="C579">
        <v>1610612737</v>
      </c>
      <c r="D579">
        <v>1610612751</v>
      </c>
      <c r="E579" s="2" t="s">
        <v>36</v>
      </c>
      <c r="F579" s="2" t="s">
        <v>31</v>
      </c>
      <c r="G579">
        <v>110</v>
      </c>
      <c r="H579">
        <v>127</v>
      </c>
      <c r="I579">
        <v>0</v>
      </c>
      <c r="J579" s="4">
        <v>94.733000000000004</v>
      </c>
      <c r="K579" s="4">
        <v>95.117000000000004</v>
      </c>
      <c r="L579">
        <v>26</v>
      </c>
      <c r="M579">
        <v>38</v>
      </c>
      <c r="N579">
        <v>28</v>
      </c>
      <c r="O579">
        <v>40</v>
      </c>
      <c r="P579">
        <v>10</v>
      </c>
      <c r="Q579">
        <v>7</v>
      </c>
      <c r="R579">
        <v>0</v>
      </c>
      <c r="S579">
        <v>0</v>
      </c>
    </row>
    <row r="580" spans="1:19" x14ac:dyDescent="0.35">
      <c r="A580">
        <v>21300580</v>
      </c>
      <c r="B580" s="1">
        <v>41655</v>
      </c>
      <c r="C580">
        <v>1610612745</v>
      </c>
      <c r="D580">
        <v>1610612760</v>
      </c>
      <c r="E580" s="2" t="s">
        <v>27</v>
      </c>
      <c r="F580" s="2" t="s">
        <v>40</v>
      </c>
      <c r="G580">
        <v>92</v>
      </c>
      <c r="H580">
        <v>104</v>
      </c>
      <c r="I580">
        <v>0</v>
      </c>
      <c r="J580" s="4">
        <v>94.31</v>
      </c>
      <c r="K580" s="4">
        <v>94.08</v>
      </c>
      <c r="L580">
        <v>20</v>
      </c>
      <c r="M580">
        <v>18</v>
      </c>
      <c r="N580">
        <v>42</v>
      </c>
      <c r="O580">
        <v>47</v>
      </c>
      <c r="P580">
        <v>4</v>
      </c>
      <c r="Q580">
        <v>11</v>
      </c>
      <c r="R580">
        <v>1</v>
      </c>
      <c r="S580">
        <v>0</v>
      </c>
    </row>
    <row r="581" spans="1:19" x14ac:dyDescent="0.35">
      <c r="A581">
        <v>21300581</v>
      </c>
      <c r="B581" s="1">
        <v>41656</v>
      </c>
      <c r="C581">
        <v>1610612752</v>
      </c>
      <c r="D581">
        <v>1610612746</v>
      </c>
      <c r="E581" s="2" t="s">
        <v>35</v>
      </c>
      <c r="F581" s="2" t="s">
        <v>33</v>
      </c>
      <c r="G581">
        <v>95</v>
      </c>
      <c r="H581">
        <v>109</v>
      </c>
      <c r="I581">
        <v>0</v>
      </c>
      <c r="J581" s="4">
        <v>92.965999999999994</v>
      </c>
      <c r="K581" s="4">
        <v>95.501000000000005</v>
      </c>
      <c r="L581">
        <v>20</v>
      </c>
      <c r="M581">
        <v>17</v>
      </c>
      <c r="N581">
        <v>55</v>
      </c>
      <c r="O581">
        <v>44</v>
      </c>
      <c r="P581">
        <v>2</v>
      </c>
      <c r="Q581">
        <v>9</v>
      </c>
      <c r="R581">
        <v>1</v>
      </c>
      <c r="S581">
        <v>0</v>
      </c>
    </row>
    <row r="582" spans="1:19" x14ac:dyDescent="0.35">
      <c r="A582">
        <v>21300582</v>
      </c>
      <c r="B582" s="1">
        <v>41656</v>
      </c>
      <c r="C582">
        <v>1610612753</v>
      </c>
      <c r="D582">
        <v>1610612766</v>
      </c>
      <c r="E582" s="2" t="s">
        <v>25</v>
      </c>
      <c r="F582" s="2" t="s">
        <v>45</v>
      </c>
      <c r="G582">
        <v>101</v>
      </c>
      <c r="H582">
        <v>111</v>
      </c>
      <c r="I582">
        <v>0</v>
      </c>
      <c r="J582" s="4">
        <v>95.27</v>
      </c>
      <c r="K582" s="4">
        <v>93.504000000000005</v>
      </c>
      <c r="L582">
        <v>25</v>
      </c>
      <c r="M582">
        <v>25</v>
      </c>
      <c r="N582">
        <v>38</v>
      </c>
      <c r="O582">
        <v>36</v>
      </c>
      <c r="P582">
        <v>5</v>
      </c>
      <c r="Q582">
        <v>6</v>
      </c>
      <c r="R582">
        <v>0</v>
      </c>
      <c r="S582">
        <v>0</v>
      </c>
    </row>
    <row r="583" spans="1:19" x14ac:dyDescent="0.35">
      <c r="A583">
        <v>21300583</v>
      </c>
      <c r="B583" s="1">
        <v>41656</v>
      </c>
      <c r="C583">
        <v>1610612755</v>
      </c>
      <c r="D583">
        <v>1610612748</v>
      </c>
      <c r="E583" s="2" t="s">
        <v>29</v>
      </c>
      <c r="F583" s="2" t="s">
        <v>28</v>
      </c>
      <c r="G583">
        <v>86</v>
      </c>
      <c r="H583">
        <v>101</v>
      </c>
      <c r="I583">
        <v>0</v>
      </c>
      <c r="J583" s="4">
        <v>100.10899999999999</v>
      </c>
      <c r="K583" s="4">
        <v>90.048000000000002</v>
      </c>
      <c r="L583">
        <v>16</v>
      </c>
      <c r="M583">
        <v>30</v>
      </c>
      <c r="N583">
        <v>45</v>
      </c>
      <c r="O583">
        <v>38</v>
      </c>
      <c r="P583">
        <v>11</v>
      </c>
      <c r="Q583">
        <v>13</v>
      </c>
      <c r="R583">
        <v>0</v>
      </c>
      <c r="S583">
        <v>0</v>
      </c>
    </row>
    <row r="584" spans="1:19" x14ac:dyDescent="0.35">
      <c r="A584">
        <v>21300584</v>
      </c>
      <c r="B584" s="1">
        <v>41656</v>
      </c>
      <c r="C584">
        <v>1610612761</v>
      </c>
      <c r="D584">
        <v>1610612750</v>
      </c>
      <c r="E584" s="2" t="s">
        <v>42</v>
      </c>
      <c r="F584" s="2" t="s">
        <v>46</v>
      </c>
      <c r="G584">
        <v>94</v>
      </c>
      <c r="H584">
        <v>89</v>
      </c>
      <c r="I584">
        <v>0</v>
      </c>
      <c r="J584" s="4">
        <v>82.367999999999995</v>
      </c>
      <c r="K584" s="4">
        <v>85.248000000000005</v>
      </c>
      <c r="L584">
        <v>26</v>
      </c>
      <c r="M584">
        <v>16</v>
      </c>
      <c r="N584">
        <v>43</v>
      </c>
      <c r="O584">
        <v>44</v>
      </c>
      <c r="P584">
        <v>6</v>
      </c>
      <c r="Q584">
        <v>4</v>
      </c>
      <c r="R584">
        <v>0</v>
      </c>
      <c r="S584">
        <v>0</v>
      </c>
    </row>
    <row r="585" spans="1:19" x14ac:dyDescent="0.35">
      <c r="A585">
        <v>21300585</v>
      </c>
      <c r="B585" s="1">
        <v>41656</v>
      </c>
      <c r="C585">
        <v>1610612764</v>
      </c>
      <c r="D585">
        <v>1610612741</v>
      </c>
      <c r="E585" s="2" t="s">
        <v>34</v>
      </c>
      <c r="F585" s="2" t="s">
        <v>38</v>
      </c>
      <c r="G585">
        <v>96</v>
      </c>
      <c r="H585">
        <v>93</v>
      </c>
      <c r="I585">
        <v>0</v>
      </c>
      <c r="J585" s="4">
        <v>89.010999999999996</v>
      </c>
      <c r="K585" s="4">
        <v>87.397999999999996</v>
      </c>
      <c r="L585">
        <v>27</v>
      </c>
      <c r="M585">
        <v>24</v>
      </c>
      <c r="N585">
        <v>36</v>
      </c>
      <c r="O585">
        <v>34</v>
      </c>
      <c r="P585">
        <v>9</v>
      </c>
      <c r="Q585">
        <v>8</v>
      </c>
      <c r="R585">
        <v>0</v>
      </c>
      <c r="S585">
        <v>0</v>
      </c>
    </row>
    <row r="586" spans="1:19" x14ac:dyDescent="0.35">
      <c r="A586">
        <v>21300586</v>
      </c>
      <c r="B586" s="1">
        <v>41656</v>
      </c>
      <c r="C586">
        <v>1610612738</v>
      </c>
      <c r="D586">
        <v>1610612747</v>
      </c>
      <c r="E586" s="2" t="s">
        <v>39</v>
      </c>
      <c r="F586" s="2" t="s">
        <v>47</v>
      </c>
      <c r="G586">
        <v>104</v>
      </c>
      <c r="H586">
        <v>107</v>
      </c>
      <c r="I586">
        <v>0</v>
      </c>
      <c r="J586" s="4">
        <v>93.926000000000002</v>
      </c>
      <c r="K586" s="4">
        <v>93.427000000000007</v>
      </c>
      <c r="L586">
        <v>34</v>
      </c>
      <c r="M586">
        <v>27</v>
      </c>
      <c r="N586">
        <v>42</v>
      </c>
      <c r="O586">
        <v>46</v>
      </c>
      <c r="P586">
        <v>12</v>
      </c>
      <c r="Q586">
        <v>3</v>
      </c>
      <c r="R586">
        <v>0</v>
      </c>
      <c r="S586">
        <v>0</v>
      </c>
    </row>
    <row r="587" spans="1:19" x14ac:dyDescent="0.35">
      <c r="A587">
        <v>21300587</v>
      </c>
      <c r="B587" s="1">
        <v>41656</v>
      </c>
      <c r="C587">
        <v>1610612765</v>
      </c>
      <c r="D587">
        <v>1610612762</v>
      </c>
      <c r="E587" s="2" t="s">
        <v>23</v>
      </c>
      <c r="F587" s="2" t="s">
        <v>19</v>
      </c>
      <c r="G587">
        <v>89</v>
      </c>
      <c r="H587">
        <v>110</v>
      </c>
      <c r="I587">
        <v>0</v>
      </c>
      <c r="J587" s="4">
        <v>90.853999999999999</v>
      </c>
      <c r="K587" s="4">
        <v>91.546000000000006</v>
      </c>
      <c r="L587">
        <v>15</v>
      </c>
      <c r="M587">
        <v>27</v>
      </c>
      <c r="N587">
        <v>32</v>
      </c>
      <c r="O587">
        <v>43</v>
      </c>
      <c r="P587">
        <v>5</v>
      </c>
      <c r="Q587">
        <v>7</v>
      </c>
      <c r="R587">
        <v>0</v>
      </c>
      <c r="S587">
        <v>0</v>
      </c>
    </row>
    <row r="588" spans="1:19" x14ac:dyDescent="0.35">
      <c r="A588">
        <v>21300588</v>
      </c>
      <c r="B588" s="1">
        <v>41656</v>
      </c>
      <c r="C588">
        <v>1610612763</v>
      </c>
      <c r="D588">
        <v>1610612758</v>
      </c>
      <c r="E588" s="2" t="s">
        <v>21</v>
      </c>
      <c r="F588" s="2" t="s">
        <v>32</v>
      </c>
      <c r="G588">
        <v>91</v>
      </c>
      <c r="H588">
        <v>90</v>
      </c>
      <c r="I588">
        <v>0</v>
      </c>
      <c r="J588" s="4">
        <v>88.242999999999995</v>
      </c>
      <c r="K588" s="4">
        <v>91.314999999999998</v>
      </c>
      <c r="L588">
        <v>18</v>
      </c>
      <c r="M588">
        <v>17</v>
      </c>
      <c r="N588">
        <v>37</v>
      </c>
      <c r="O588">
        <v>43</v>
      </c>
      <c r="P588">
        <v>8</v>
      </c>
      <c r="Q588">
        <v>4</v>
      </c>
      <c r="R588">
        <v>0</v>
      </c>
      <c r="S588">
        <v>0</v>
      </c>
    </row>
    <row r="589" spans="1:19" x14ac:dyDescent="0.35">
      <c r="A589">
        <v>21300589</v>
      </c>
      <c r="B589" s="1">
        <v>41656</v>
      </c>
      <c r="C589">
        <v>1610612759</v>
      </c>
      <c r="D589">
        <v>1610612757</v>
      </c>
      <c r="E589" s="2" t="s">
        <v>48</v>
      </c>
      <c r="F589" s="2" t="s">
        <v>26</v>
      </c>
      <c r="G589">
        <v>100</v>
      </c>
      <c r="H589">
        <v>109</v>
      </c>
      <c r="I589">
        <v>0</v>
      </c>
      <c r="J589" s="4">
        <v>93.888000000000005</v>
      </c>
      <c r="K589" s="4">
        <v>93.888000000000005</v>
      </c>
      <c r="L589">
        <v>21</v>
      </c>
      <c r="M589">
        <v>21</v>
      </c>
      <c r="N589">
        <v>41</v>
      </c>
      <c r="O589">
        <v>47</v>
      </c>
      <c r="P589">
        <v>7</v>
      </c>
      <c r="Q589">
        <v>3</v>
      </c>
      <c r="R589">
        <v>0</v>
      </c>
      <c r="S589">
        <v>0</v>
      </c>
    </row>
    <row r="590" spans="1:19" x14ac:dyDescent="0.35">
      <c r="A590">
        <v>21300590</v>
      </c>
      <c r="B590" s="1">
        <v>41656</v>
      </c>
      <c r="C590">
        <v>1610612743</v>
      </c>
      <c r="D590">
        <v>1610612739</v>
      </c>
      <c r="E590" s="2" t="s">
        <v>44</v>
      </c>
      <c r="F590" s="2" t="s">
        <v>24</v>
      </c>
      <c r="G590">
        <v>109</v>
      </c>
      <c r="H590">
        <v>117</v>
      </c>
      <c r="I590">
        <v>0</v>
      </c>
      <c r="J590" s="4">
        <v>96.346000000000004</v>
      </c>
      <c r="K590" s="4">
        <v>94.463999999999999</v>
      </c>
      <c r="L590">
        <v>28</v>
      </c>
      <c r="M590">
        <v>21</v>
      </c>
      <c r="N590">
        <v>41</v>
      </c>
      <c r="O590">
        <v>49</v>
      </c>
      <c r="P590">
        <v>6</v>
      </c>
      <c r="Q590">
        <v>8</v>
      </c>
      <c r="R590">
        <v>0</v>
      </c>
      <c r="S590">
        <v>0</v>
      </c>
    </row>
    <row r="591" spans="1:19" x14ac:dyDescent="0.35">
      <c r="A591">
        <v>21300591</v>
      </c>
      <c r="B591" s="1">
        <v>41656</v>
      </c>
      <c r="C591">
        <v>1610612756</v>
      </c>
      <c r="D591">
        <v>1610612742</v>
      </c>
      <c r="E591" s="2" t="s">
        <v>30</v>
      </c>
      <c r="F591" s="2" t="s">
        <v>20</v>
      </c>
      <c r="G591">
        <v>107</v>
      </c>
      <c r="H591">
        <v>110</v>
      </c>
      <c r="I591">
        <v>0</v>
      </c>
      <c r="J591" s="4">
        <v>94.31</v>
      </c>
      <c r="K591" s="4">
        <v>96.346000000000004</v>
      </c>
      <c r="L591">
        <v>19</v>
      </c>
      <c r="M591">
        <v>22</v>
      </c>
      <c r="N591">
        <v>47</v>
      </c>
      <c r="O591">
        <v>44</v>
      </c>
      <c r="P591">
        <v>7</v>
      </c>
      <c r="Q591">
        <v>8</v>
      </c>
      <c r="R591">
        <v>0</v>
      </c>
      <c r="S591">
        <v>0</v>
      </c>
    </row>
    <row r="592" spans="1:19" x14ac:dyDescent="0.35">
      <c r="A592">
        <v>21300592</v>
      </c>
      <c r="B592" s="1">
        <v>41656</v>
      </c>
      <c r="C592">
        <v>1610612760</v>
      </c>
      <c r="D592">
        <v>1610612744</v>
      </c>
      <c r="E592" s="2" t="s">
        <v>40</v>
      </c>
      <c r="F592" s="2" t="s">
        <v>43</v>
      </c>
      <c r="G592">
        <v>127</v>
      </c>
      <c r="H592">
        <v>121</v>
      </c>
      <c r="I592">
        <v>0</v>
      </c>
      <c r="J592" s="4">
        <v>96.498999999999995</v>
      </c>
      <c r="K592" s="4">
        <v>97.882000000000005</v>
      </c>
      <c r="L592">
        <v>23</v>
      </c>
      <c r="M592">
        <v>22</v>
      </c>
      <c r="N592">
        <v>41</v>
      </c>
      <c r="O592">
        <v>33</v>
      </c>
      <c r="P592">
        <v>13</v>
      </c>
      <c r="Q592">
        <v>10</v>
      </c>
      <c r="R592">
        <v>1</v>
      </c>
      <c r="S592">
        <v>0</v>
      </c>
    </row>
    <row r="593" spans="1:19" x14ac:dyDescent="0.35">
      <c r="A593">
        <v>21300593</v>
      </c>
      <c r="B593" s="1">
        <v>41657</v>
      </c>
      <c r="C593">
        <v>1610612766</v>
      </c>
      <c r="D593">
        <v>1610612748</v>
      </c>
      <c r="E593" s="2" t="s">
        <v>45</v>
      </c>
      <c r="F593" s="2" t="s">
        <v>28</v>
      </c>
      <c r="G593">
        <v>96</v>
      </c>
      <c r="H593">
        <v>104</v>
      </c>
      <c r="I593">
        <v>1</v>
      </c>
      <c r="J593" s="4">
        <v>90.355000000000004</v>
      </c>
      <c r="K593" s="4">
        <v>91.93</v>
      </c>
      <c r="L593">
        <v>31</v>
      </c>
      <c r="M593">
        <v>16</v>
      </c>
      <c r="N593">
        <v>34</v>
      </c>
      <c r="O593">
        <v>43</v>
      </c>
      <c r="P593">
        <v>6</v>
      </c>
      <c r="Q593">
        <v>5</v>
      </c>
      <c r="R593">
        <v>1</v>
      </c>
      <c r="S593">
        <v>1</v>
      </c>
    </row>
    <row r="594" spans="1:19" x14ac:dyDescent="0.35">
      <c r="A594">
        <v>21300594</v>
      </c>
      <c r="B594" s="1">
        <v>41657</v>
      </c>
      <c r="C594">
        <v>1610612754</v>
      </c>
      <c r="D594">
        <v>1610612746</v>
      </c>
      <c r="E594" s="2" t="s">
        <v>37</v>
      </c>
      <c r="F594" s="2" t="s">
        <v>33</v>
      </c>
      <c r="G594">
        <v>106</v>
      </c>
      <c r="H594">
        <v>92</v>
      </c>
      <c r="I594">
        <v>0</v>
      </c>
      <c r="J594" s="4">
        <v>88.013000000000005</v>
      </c>
      <c r="K594" s="4">
        <v>92.697999999999993</v>
      </c>
      <c r="L594">
        <v>17</v>
      </c>
      <c r="M594">
        <v>17</v>
      </c>
      <c r="N594">
        <v>48</v>
      </c>
      <c r="O594">
        <v>39</v>
      </c>
      <c r="P594">
        <v>5</v>
      </c>
      <c r="Q594">
        <v>3</v>
      </c>
      <c r="R594">
        <v>0</v>
      </c>
      <c r="S594">
        <v>1</v>
      </c>
    </row>
    <row r="595" spans="1:19" x14ac:dyDescent="0.35">
      <c r="A595">
        <v>21300595</v>
      </c>
      <c r="B595" s="1">
        <v>41657</v>
      </c>
      <c r="C595">
        <v>1610612764</v>
      </c>
      <c r="D595">
        <v>1610612765</v>
      </c>
      <c r="E595" s="2" t="s">
        <v>34</v>
      </c>
      <c r="F595" s="2" t="s">
        <v>23</v>
      </c>
      <c r="G595">
        <v>98</v>
      </c>
      <c r="H595">
        <v>104</v>
      </c>
      <c r="I595">
        <v>0</v>
      </c>
      <c r="J595" s="4">
        <v>97.69</v>
      </c>
      <c r="K595" s="4">
        <v>93.733999999999995</v>
      </c>
      <c r="L595">
        <v>22</v>
      </c>
      <c r="M595">
        <v>17</v>
      </c>
      <c r="N595">
        <v>35</v>
      </c>
      <c r="O595">
        <v>44</v>
      </c>
      <c r="P595">
        <v>7</v>
      </c>
      <c r="Q595">
        <v>9</v>
      </c>
      <c r="R595">
        <v>1</v>
      </c>
      <c r="S595">
        <v>1</v>
      </c>
    </row>
    <row r="596" spans="1:19" x14ac:dyDescent="0.35">
      <c r="A596">
        <v>21300596</v>
      </c>
      <c r="B596" s="1">
        <v>41657</v>
      </c>
      <c r="C596">
        <v>1610612741</v>
      </c>
      <c r="D596">
        <v>1610612755</v>
      </c>
      <c r="E596" s="2" t="s">
        <v>38</v>
      </c>
      <c r="F596" s="2" t="s">
        <v>29</v>
      </c>
      <c r="G596">
        <v>103</v>
      </c>
      <c r="H596">
        <v>78</v>
      </c>
      <c r="I596">
        <v>0</v>
      </c>
      <c r="J596" s="4">
        <v>91.968000000000004</v>
      </c>
      <c r="K596" s="4">
        <v>99.149000000000001</v>
      </c>
      <c r="L596">
        <v>27</v>
      </c>
      <c r="M596">
        <v>17</v>
      </c>
      <c r="N596">
        <v>52</v>
      </c>
      <c r="O596">
        <v>42</v>
      </c>
      <c r="P596">
        <v>10</v>
      </c>
      <c r="Q596">
        <v>9</v>
      </c>
      <c r="R596">
        <v>1</v>
      </c>
      <c r="S596">
        <v>1</v>
      </c>
    </row>
    <row r="597" spans="1:19" x14ac:dyDescent="0.35">
      <c r="A597">
        <v>21300597</v>
      </c>
      <c r="B597" s="1">
        <v>41657</v>
      </c>
      <c r="C597">
        <v>1610612745</v>
      </c>
      <c r="D597">
        <v>1610612749</v>
      </c>
      <c r="E597" s="2" t="s">
        <v>27</v>
      </c>
      <c r="F597" s="2" t="s">
        <v>22</v>
      </c>
      <c r="G597">
        <v>114</v>
      </c>
      <c r="H597">
        <v>104</v>
      </c>
      <c r="I597">
        <v>0</v>
      </c>
      <c r="J597" s="4">
        <v>95.308999999999997</v>
      </c>
      <c r="K597" s="4">
        <v>93.35</v>
      </c>
      <c r="L597">
        <v>20</v>
      </c>
      <c r="M597">
        <v>23</v>
      </c>
      <c r="N597">
        <v>46</v>
      </c>
      <c r="O597">
        <v>40</v>
      </c>
      <c r="P597">
        <v>11</v>
      </c>
      <c r="Q597">
        <v>6</v>
      </c>
      <c r="R597">
        <v>0</v>
      </c>
      <c r="S597">
        <v>0</v>
      </c>
    </row>
    <row r="598" spans="1:19" x14ac:dyDescent="0.35">
      <c r="A598">
        <v>21300598</v>
      </c>
      <c r="B598" s="1">
        <v>41657</v>
      </c>
      <c r="C598">
        <v>1610612750</v>
      </c>
      <c r="D598">
        <v>1610612762</v>
      </c>
      <c r="E598" s="2" t="s">
        <v>46</v>
      </c>
      <c r="F598" s="2" t="s">
        <v>19</v>
      </c>
      <c r="G598">
        <v>98</v>
      </c>
      <c r="H598">
        <v>72</v>
      </c>
      <c r="I598">
        <v>0</v>
      </c>
      <c r="J598" s="4">
        <v>95.001999999999995</v>
      </c>
      <c r="K598" s="4">
        <v>90.97</v>
      </c>
      <c r="L598">
        <v>25</v>
      </c>
      <c r="M598">
        <v>12</v>
      </c>
      <c r="N598">
        <v>60</v>
      </c>
      <c r="O598">
        <v>42</v>
      </c>
      <c r="P598">
        <v>10</v>
      </c>
      <c r="Q598">
        <v>10</v>
      </c>
      <c r="R598">
        <v>1</v>
      </c>
      <c r="S598">
        <v>1</v>
      </c>
    </row>
    <row r="599" spans="1:19" x14ac:dyDescent="0.35">
      <c r="A599">
        <v>21300599</v>
      </c>
      <c r="B599" s="1">
        <v>41657</v>
      </c>
      <c r="C599">
        <v>1610612740</v>
      </c>
      <c r="D599">
        <v>1610612744</v>
      </c>
      <c r="E599" s="2" t="s">
        <v>41</v>
      </c>
      <c r="F599" s="2" t="s">
        <v>43</v>
      </c>
      <c r="G599">
        <v>87</v>
      </c>
      <c r="H599">
        <v>97</v>
      </c>
      <c r="I599">
        <v>0</v>
      </c>
      <c r="J599" s="4">
        <v>89.587000000000003</v>
      </c>
      <c r="K599" s="4">
        <v>86.745999999999995</v>
      </c>
      <c r="L599">
        <v>18</v>
      </c>
      <c r="M599">
        <v>17</v>
      </c>
      <c r="N599">
        <v>47</v>
      </c>
      <c r="O599">
        <v>43</v>
      </c>
      <c r="P599">
        <v>4</v>
      </c>
      <c r="Q599">
        <v>7</v>
      </c>
      <c r="R599">
        <v>0</v>
      </c>
      <c r="S599">
        <v>1</v>
      </c>
    </row>
    <row r="600" spans="1:19" x14ac:dyDescent="0.35">
      <c r="A600">
        <v>21300600</v>
      </c>
      <c r="B600" s="1">
        <v>41657</v>
      </c>
      <c r="C600">
        <v>1610612742</v>
      </c>
      <c r="D600">
        <v>1610612757</v>
      </c>
      <c r="E600" s="2" t="s">
        <v>20</v>
      </c>
      <c r="F600" s="2" t="s">
        <v>26</v>
      </c>
      <c r="G600">
        <v>111</v>
      </c>
      <c r="H600">
        <v>127</v>
      </c>
      <c r="I600">
        <v>0</v>
      </c>
      <c r="J600" s="4">
        <v>100.8</v>
      </c>
      <c r="K600" s="4">
        <v>99.186999999999998</v>
      </c>
      <c r="L600">
        <v>15</v>
      </c>
      <c r="M600">
        <v>26</v>
      </c>
      <c r="N600">
        <v>30</v>
      </c>
      <c r="O600">
        <v>55</v>
      </c>
      <c r="P600">
        <v>5</v>
      </c>
      <c r="Q600">
        <v>6</v>
      </c>
      <c r="R600">
        <v>1</v>
      </c>
      <c r="S600">
        <v>1</v>
      </c>
    </row>
    <row r="601" spans="1:19" x14ac:dyDescent="0.35">
      <c r="A601">
        <v>21300601</v>
      </c>
      <c r="B601" s="1">
        <v>41658</v>
      </c>
      <c r="C601">
        <v>1610612761</v>
      </c>
      <c r="D601">
        <v>1610612747</v>
      </c>
      <c r="E601" s="2" t="s">
        <v>42</v>
      </c>
      <c r="F601" s="2" t="s">
        <v>47</v>
      </c>
      <c r="G601">
        <v>106</v>
      </c>
      <c r="H601">
        <v>112</v>
      </c>
      <c r="I601">
        <v>0</v>
      </c>
      <c r="J601" s="4">
        <v>91.046000000000006</v>
      </c>
      <c r="K601" s="4">
        <v>91.507000000000005</v>
      </c>
      <c r="L601">
        <v>30</v>
      </c>
      <c r="M601">
        <v>20</v>
      </c>
      <c r="N601">
        <v>47</v>
      </c>
      <c r="O601">
        <v>31</v>
      </c>
      <c r="P601">
        <v>6</v>
      </c>
      <c r="Q601">
        <v>6</v>
      </c>
      <c r="R601">
        <v>0</v>
      </c>
      <c r="S601">
        <v>0</v>
      </c>
    </row>
    <row r="602" spans="1:19" x14ac:dyDescent="0.35">
      <c r="A602">
        <v>21300602</v>
      </c>
      <c r="B602" s="1">
        <v>41658</v>
      </c>
      <c r="C602">
        <v>1610612753</v>
      </c>
      <c r="D602">
        <v>1610612738</v>
      </c>
      <c r="E602" s="2" t="s">
        <v>25</v>
      </c>
      <c r="F602" s="2" t="s">
        <v>39</v>
      </c>
      <c r="G602">
        <v>93</v>
      </c>
      <c r="H602">
        <v>91</v>
      </c>
      <c r="I602">
        <v>0</v>
      </c>
      <c r="J602" s="4">
        <v>89.126000000000005</v>
      </c>
      <c r="K602" s="4">
        <v>91.738</v>
      </c>
      <c r="L602">
        <v>20</v>
      </c>
      <c r="M602">
        <v>16</v>
      </c>
      <c r="N602">
        <v>49</v>
      </c>
      <c r="O602">
        <v>46</v>
      </c>
      <c r="P602">
        <v>6</v>
      </c>
      <c r="Q602">
        <v>7</v>
      </c>
      <c r="R602">
        <v>0</v>
      </c>
      <c r="S602">
        <v>0</v>
      </c>
    </row>
    <row r="603" spans="1:19" x14ac:dyDescent="0.35">
      <c r="A603">
        <v>21300603</v>
      </c>
      <c r="B603" s="1">
        <v>41658</v>
      </c>
      <c r="C603">
        <v>1610612760</v>
      </c>
      <c r="D603">
        <v>1610612758</v>
      </c>
      <c r="E603" s="2" t="s">
        <v>40</v>
      </c>
      <c r="F603" s="2" t="s">
        <v>32</v>
      </c>
      <c r="G603">
        <v>108</v>
      </c>
      <c r="H603">
        <v>93</v>
      </c>
      <c r="I603">
        <v>0</v>
      </c>
      <c r="J603" s="4">
        <v>94.272000000000006</v>
      </c>
      <c r="K603" s="4">
        <v>91.507000000000005</v>
      </c>
      <c r="L603">
        <v>23</v>
      </c>
      <c r="M603">
        <v>17</v>
      </c>
      <c r="N603">
        <v>45</v>
      </c>
      <c r="O603">
        <v>44</v>
      </c>
      <c r="P603">
        <v>13</v>
      </c>
      <c r="Q603">
        <v>7</v>
      </c>
      <c r="R603">
        <v>0</v>
      </c>
      <c r="S603">
        <v>0</v>
      </c>
    </row>
    <row r="604" spans="1:19" x14ac:dyDescent="0.35">
      <c r="A604">
        <v>21300604</v>
      </c>
      <c r="B604" s="1">
        <v>41658</v>
      </c>
      <c r="C604">
        <v>1610612759</v>
      </c>
      <c r="D604">
        <v>1610612749</v>
      </c>
      <c r="E604" s="2" t="s">
        <v>48</v>
      </c>
      <c r="F604" s="2" t="s">
        <v>22</v>
      </c>
      <c r="G604">
        <v>110</v>
      </c>
      <c r="H604">
        <v>82</v>
      </c>
      <c r="I604">
        <v>0</v>
      </c>
      <c r="J604" s="4">
        <v>89.51</v>
      </c>
      <c r="K604" s="4">
        <v>89.741</v>
      </c>
      <c r="L604">
        <v>28</v>
      </c>
      <c r="M604">
        <v>19</v>
      </c>
      <c r="N604">
        <v>55</v>
      </c>
      <c r="O604">
        <v>37</v>
      </c>
      <c r="P604">
        <v>6</v>
      </c>
      <c r="Q604">
        <v>10</v>
      </c>
      <c r="R604">
        <v>0</v>
      </c>
      <c r="S604">
        <v>1</v>
      </c>
    </row>
    <row r="605" spans="1:19" x14ac:dyDescent="0.35">
      <c r="A605">
        <v>21300605</v>
      </c>
      <c r="B605" s="1">
        <v>41658</v>
      </c>
      <c r="C605">
        <v>1610612756</v>
      </c>
      <c r="D605">
        <v>1610612743</v>
      </c>
      <c r="E605" s="2" t="s">
        <v>30</v>
      </c>
      <c r="F605" s="2" t="s">
        <v>44</v>
      </c>
      <c r="G605">
        <v>117</v>
      </c>
      <c r="H605">
        <v>103</v>
      </c>
      <c r="I605">
        <v>0</v>
      </c>
      <c r="J605" s="4">
        <v>94.501999999999995</v>
      </c>
      <c r="K605" s="4">
        <v>91.391999999999996</v>
      </c>
      <c r="L605">
        <v>23</v>
      </c>
      <c r="M605">
        <v>18</v>
      </c>
      <c r="N605">
        <v>48</v>
      </c>
      <c r="O605">
        <v>42</v>
      </c>
      <c r="P605">
        <v>6</v>
      </c>
      <c r="Q605">
        <v>5</v>
      </c>
      <c r="R605">
        <v>0</v>
      </c>
      <c r="S605">
        <v>0</v>
      </c>
    </row>
    <row r="606" spans="1:19" x14ac:dyDescent="0.35">
      <c r="A606">
        <v>21300606</v>
      </c>
      <c r="B606" s="1">
        <v>41659</v>
      </c>
      <c r="C606">
        <v>1610612739</v>
      </c>
      <c r="D606">
        <v>1610612742</v>
      </c>
      <c r="E606" s="2" t="s">
        <v>24</v>
      </c>
      <c r="F606" s="2" t="s">
        <v>20</v>
      </c>
      <c r="G606">
        <v>97</v>
      </c>
      <c r="H606">
        <v>102</v>
      </c>
      <c r="I606">
        <v>0</v>
      </c>
      <c r="J606" s="4">
        <v>90.739000000000004</v>
      </c>
      <c r="K606" s="4">
        <v>91.507000000000005</v>
      </c>
      <c r="L606">
        <v>21</v>
      </c>
      <c r="M606">
        <v>22</v>
      </c>
      <c r="N606">
        <v>46</v>
      </c>
      <c r="O606">
        <v>39</v>
      </c>
      <c r="P606">
        <v>5</v>
      </c>
      <c r="Q606">
        <v>7</v>
      </c>
      <c r="R606">
        <v>0</v>
      </c>
      <c r="S606">
        <v>0</v>
      </c>
    </row>
    <row r="607" spans="1:19" x14ac:dyDescent="0.35">
      <c r="A607">
        <v>21300607</v>
      </c>
      <c r="B607" s="1">
        <v>41659</v>
      </c>
      <c r="C607">
        <v>1610612765</v>
      </c>
      <c r="D607">
        <v>1610612746</v>
      </c>
      <c r="E607" s="2" t="s">
        <v>23</v>
      </c>
      <c r="F607" s="2" t="s">
        <v>33</v>
      </c>
      <c r="G607">
        <v>103</v>
      </c>
      <c r="H607">
        <v>112</v>
      </c>
      <c r="I607">
        <v>0</v>
      </c>
      <c r="J607" s="4">
        <v>91.93</v>
      </c>
      <c r="K607" s="4">
        <v>87.629000000000005</v>
      </c>
      <c r="L607">
        <v>17</v>
      </c>
      <c r="M607">
        <v>27</v>
      </c>
      <c r="N607">
        <v>30</v>
      </c>
      <c r="O607">
        <v>44</v>
      </c>
      <c r="P607">
        <v>10</v>
      </c>
      <c r="Q607">
        <v>7</v>
      </c>
      <c r="R607">
        <v>0</v>
      </c>
      <c r="S607">
        <v>0</v>
      </c>
    </row>
    <row r="608" spans="1:19" x14ac:dyDescent="0.35">
      <c r="A608">
        <v>21300608</v>
      </c>
      <c r="B608" s="1">
        <v>41659</v>
      </c>
      <c r="C608">
        <v>1610612766</v>
      </c>
      <c r="D608">
        <v>1610612761</v>
      </c>
      <c r="E608" s="2" t="s">
        <v>45</v>
      </c>
      <c r="F608" s="2" t="s">
        <v>42</v>
      </c>
      <c r="G608">
        <v>100</v>
      </c>
      <c r="H608">
        <v>95</v>
      </c>
      <c r="I608">
        <v>0</v>
      </c>
      <c r="J608" s="4">
        <v>86.899000000000001</v>
      </c>
      <c r="K608" s="4">
        <v>90.623999999999995</v>
      </c>
      <c r="L608">
        <v>28</v>
      </c>
      <c r="M608">
        <v>19</v>
      </c>
      <c r="N608">
        <v>40</v>
      </c>
      <c r="O608">
        <v>51</v>
      </c>
      <c r="P608">
        <v>6</v>
      </c>
      <c r="Q608">
        <v>8</v>
      </c>
      <c r="R608">
        <v>0</v>
      </c>
      <c r="S608">
        <v>1</v>
      </c>
    </row>
    <row r="609" spans="1:19" x14ac:dyDescent="0.35">
      <c r="A609">
        <v>21300609</v>
      </c>
      <c r="B609" s="1">
        <v>41659</v>
      </c>
      <c r="C609">
        <v>1610612764</v>
      </c>
      <c r="D609">
        <v>1610612755</v>
      </c>
      <c r="E609" s="2" t="s">
        <v>34</v>
      </c>
      <c r="F609" s="2" t="s">
        <v>29</v>
      </c>
      <c r="G609">
        <v>107</v>
      </c>
      <c r="H609">
        <v>99</v>
      </c>
      <c r="I609">
        <v>0</v>
      </c>
      <c r="J609" s="4">
        <v>101.184</v>
      </c>
      <c r="K609" s="4">
        <v>102.374</v>
      </c>
      <c r="L609">
        <v>25</v>
      </c>
      <c r="M609">
        <v>15</v>
      </c>
      <c r="N609">
        <v>53</v>
      </c>
      <c r="O609">
        <v>44</v>
      </c>
      <c r="P609">
        <v>5</v>
      </c>
      <c r="Q609">
        <v>8</v>
      </c>
      <c r="R609">
        <v>0</v>
      </c>
      <c r="S609">
        <v>0</v>
      </c>
    </row>
    <row r="610" spans="1:19" x14ac:dyDescent="0.35">
      <c r="A610">
        <v>21300610</v>
      </c>
      <c r="B610" s="1">
        <v>41659</v>
      </c>
      <c r="C610">
        <v>1610612752</v>
      </c>
      <c r="D610">
        <v>1610612751</v>
      </c>
      <c r="E610" s="2" t="s">
        <v>35</v>
      </c>
      <c r="F610" s="2" t="s">
        <v>31</v>
      </c>
      <c r="G610">
        <v>80</v>
      </c>
      <c r="H610">
        <v>103</v>
      </c>
      <c r="I610">
        <v>0</v>
      </c>
      <c r="J610" s="4">
        <v>85.709000000000003</v>
      </c>
      <c r="K610" s="4">
        <v>86.207999999999998</v>
      </c>
      <c r="L610">
        <v>13</v>
      </c>
      <c r="M610">
        <v>25</v>
      </c>
      <c r="N610">
        <v>45</v>
      </c>
      <c r="O610">
        <v>45</v>
      </c>
      <c r="P610">
        <v>4</v>
      </c>
      <c r="Q610">
        <v>11</v>
      </c>
      <c r="R610">
        <v>0</v>
      </c>
      <c r="S610">
        <v>0</v>
      </c>
    </row>
    <row r="611" spans="1:19" x14ac:dyDescent="0.35">
      <c r="A611">
        <v>21300611</v>
      </c>
      <c r="B611" s="1">
        <v>41659</v>
      </c>
      <c r="C611">
        <v>1610612763</v>
      </c>
      <c r="D611">
        <v>1610612740</v>
      </c>
      <c r="E611" s="2" t="s">
        <v>21</v>
      </c>
      <c r="F611" s="2" t="s">
        <v>41</v>
      </c>
      <c r="G611">
        <v>92</v>
      </c>
      <c r="H611">
        <v>95</v>
      </c>
      <c r="I611">
        <v>0</v>
      </c>
      <c r="J611" s="4">
        <v>85.747</v>
      </c>
      <c r="K611" s="4">
        <v>84.594999999999999</v>
      </c>
      <c r="L611">
        <v>16</v>
      </c>
      <c r="M611">
        <v>21</v>
      </c>
      <c r="N611">
        <v>44</v>
      </c>
      <c r="O611">
        <v>34</v>
      </c>
      <c r="P611">
        <v>2</v>
      </c>
      <c r="Q611">
        <v>10</v>
      </c>
      <c r="R611">
        <v>0</v>
      </c>
      <c r="S611">
        <v>0</v>
      </c>
    </row>
    <row r="612" spans="1:19" x14ac:dyDescent="0.35">
      <c r="A612">
        <v>21300612</v>
      </c>
      <c r="B612" s="1">
        <v>41659</v>
      </c>
      <c r="C612">
        <v>1610612737</v>
      </c>
      <c r="D612">
        <v>1610612748</v>
      </c>
      <c r="E612" s="2" t="s">
        <v>36</v>
      </c>
      <c r="F612" s="2" t="s">
        <v>28</v>
      </c>
      <c r="G612">
        <v>121</v>
      </c>
      <c r="H612">
        <v>114</v>
      </c>
      <c r="I612">
        <v>0</v>
      </c>
      <c r="J612" s="4">
        <v>94.924999999999997</v>
      </c>
      <c r="K612" s="4">
        <v>95.346999999999994</v>
      </c>
      <c r="L612">
        <v>33</v>
      </c>
      <c r="M612">
        <v>28</v>
      </c>
      <c r="N612">
        <v>38</v>
      </c>
      <c r="O612">
        <v>37</v>
      </c>
      <c r="P612">
        <v>8</v>
      </c>
      <c r="Q612">
        <v>9</v>
      </c>
      <c r="R612">
        <v>0</v>
      </c>
      <c r="S612">
        <v>0</v>
      </c>
    </row>
    <row r="613" spans="1:19" x14ac:dyDescent="0.35">
      <c r="A613">
        <v>21300613</v>
      </c>
      <c r="B613" s="1">
        <v>41659</v>
      </c>
      <c r="C613">
        <v>1610612741</v>
      </c>
      <c r="D613">
        <v>1610612747</v>
      </c>
      <c r="E613" s="2" t="s">
        <v>38</v>
      </c>
      <c r="F613" s="2" t="s">
        <v>47</v>
      </c>
      <c r="G613">
        <v>102</v>
      </c>
      <c r="H613">
        <v>100</v>
      </c>
      <c r="I613">
        <v>1</v>
      </c>
      <c r="J613" s="4">
        <v>104.218</v>
      </c>
      <c r="K613" s="4">
        <v>102.182</v>
      </c>
      <c r="L613">
        <v>26</v>
      </c>
      <c r="M613">
        <v>22</v>
      </c>
      <c r="N613">
        <v>55</v>
      </c>
      <c r="O613">
        <v>47</v>
      </c>
      <c r="P613">
        <v>13</v>
      </c>
      <c r="Q613">
        <v>11</v>
      </c>
      <c r="R613">
        <v>0</v>
      </c>
      <c r="S613">
        <v>1</v>
      </c>
    </row>
    <row r="614" spans="1:19" x14ac:dyDescent="0.35">
      <c r="A614">
        <v>21300614</v>
      </c>
      <c r="B614" s="1">
        <v>41659</v>
      </c>
      <c r="C614">
        <v>1610612745</v>
      </c>
      <c r="D614">
        <v>1610612757</v>
      </c>
      <c r="E614" s="2" t="s">
        <v>27</v>
      </c>
      <c r="F614" s="2" t="s">
        <v>26</v>
      </c>
      <c r="G614">
        <v>126</v>
      </c>
      <c r="H614">
        <v>113</v>
      </c>
      <c r="I614">
        <v>0</v>
      </c>
      <c r="J614" s="4">
        <v>93.658000000000001</v>
      </c>
      <c r="K614" s="4">
        <v>99.533000000000001</v>
      </c>
      <c r="L614">
        <v>27</v>
      </c>
      <c r="M614">
        <v>21</v>
      </c>
      <c r="N614">
        <v>52</v>
      </c>
      <c r="O614">
        <v>37</v>
      </c>
      <c r="P614">
        <v>5</v>
      </c>
      <c r="Q614">
        <v>12</v>
      </c>
      <c r="R614">
        <v>0</v>
      </c>
      <c r="S614">
        <v>0</v>
      </c>
    </row>
    <row r="615" spans="1:19" x14ac:dyDescent="0.35">
      <c r="A615">
        <v>21300615</v>
      </c>
      <c r="B615" s="1">
        <v>41659</v>
      </c>
      <c r="C615">
        <v>1610612744</v>
      </c>
      <c r="D615">
        <v>1610612754</v>
      </c>
      <c r="E615" s="2" t="s">
        <v>43</v>
      </c>
      <c r="F615" s="2" t="s">
        <v>37</v>
      </c>
      <c r="G615">
        <v>94</v>
      </c>
      <c r="H615">
        <v>102</v>
      </c>
      <c r="I615">
        <v>0</v>
      </c>
      <c r="J615" s="4">
        <v>92.927999999999997</v>
      </c>
      <c r="K615" s="4">
        <v>90.816000000000003</v>
      </c>
      <c r="L615">
        <v>21</v>
      </c>
      <c r="M615">
        <v>19</v>
      </c>
      <c r="N615">
        <v>45</v>
      </c>
      <c r="O615">
        <v>52</v>
      </c>
      <c r="P615">
        <v>7</v>
      </c>
      <c r="Q615">
        <v>7</v>
      </c>
      <c r="R615">
        <v>0</v>
      </c>
      <c r="S615">
        <v>0</v>
      </c>
    </row>
    <row r="616" spans="1:19" x14ac:dyDescent="0.35">
      <c r="A616">
        <v>21300616</v>
      </c>
      <c r="B616" s="1">
        <v>41660</v>
      </c>
      <c r="C616">
        <v>1610612751</v>
      </c>
      <c r="D616">
        <v>1610612753</v>
      </c>
      <c r="E616" s="2" t="s">
        <v>31</v>
      </c>
      <c r="F616" s="2" t="s">
        <v>25</v>
      </c>
      <c r="G616">
        <v>101</v>
      </c>
      <c r="H616">
        <v>90</v>
      </c>
      <c r="I616">
        <v>0</v>
      </c>
      <c r="J616" s="4">
        <v>85.171000000000006</v>
      </c>
      <c r="K616" s="4">
        <v>85.555000000000007</v>
      </c>
      <c r="L616">
        <v>29</v>
      </c>
      <c r="M616">
        <v>23</v>
      </c>
      <c r="N616">
        <v>36</v>
      </c>
      <c r="O616">
        <v>37</v>
      </c>
      <c r="P616">
        <v>9</v>
      </c>
      <c r="Q616">
        <v>5</v>
      </c>
      <c r="R616">
        <v>1</v>
      </c>
      <c r="S616">
        <v>0</v>
      </c>
    </row>
    <row r="617" spans="1:19" x14ac:dyDescent="0.35">
      <c r="A617">
        <v>21300617</v>
      </c>
      <c r="B617" s="1">
        <v>41660</v>
      </c>
      <c r="C617">
        <v>1610612748</v>
      </c>
      <c r="D617">
        <v>1610612738</v>
      </c>
      <c r="E617" s="2" t="s">
        <v>28</v>
      </c>
      <c r="F617" s="2" t="s">
        <v>39</v>
      </c>
      <c r="G617">
        <v>93</v>
      </c>
      <c r="H617">
        <v>86</v>
      </c>
      <c r="I617">
        <v>0</v>
      </c>
      <c r="J617" s="4">
        <v>84.518000000000001</v>
      </c>
      <c r="K617" s="4">
        <v>87.283000000000001</v>
      </c>
      <c r="L617">
        <v>22</v>
      </c>
      <c r="M617">
        <v>17</v>
      </c>
      <c r="N617">
        <v>33</v>
      </c>
      <c r="O617">
        <v>46</v>
      </c>
      <c r="P617">
        <v>7</v>
      </c>
      <c r="Q617">
        <v>8</v>
      </c>
      <c r="R617">
        <v>1</v>
      </c>
      <c r="S617">
        <v>0</v>
      </c>
    </row>
    <row r="618" spans="1:19" x14ac:dyDescent="0.35">
      <c r="A618">
        <v>21300618</v>
      </c>
      <c r="B618" s="1">
        <v>41660</v>
      </c>
      <c r="C618">
        <v>1610612740</v>
      </c>
      <c r="D618">
        <v>1610612758</v>
      </c>
      <c r="E618" s="2" t="s">
        <v>41</v>
      </c>
      <c r="F618" s="2" t="s">
        <v>32</v>
      </c>
      <c r="G618">
        <v>97</v>
      </c>
      <c r="H618">
        <v>114</v>
      </c>
      <c r="I618">
        <v>0</v>
      </c>
      <c r="J618" s="4">
        <v>87.090999999999994</v>
      </c>
      <c r="K618" s="4">
        <v>88.933999999999997</v>
      </c>
      <c r="L618">
        <v>18</v>
      </c>
      <c r="M618">
        <v>25</v>
      </c>
      <c r="N618">
        <v>35</v>
      </c>
      <c r="O618">
        <v>46</v>
      </c>
      <c r="P618">
        <v>8</v>
      </c>
      <c r="Q618">
        <v>7</v>
      </c>
      <c r="R618">
        <v>1</v>
      </c>
      <c r="S618">
        <v>0</v>
      </c>
    </row>
    <row r="619" spans="1:19" x14ac:dyDescent="0.35">
      <c r="A619">
        <v>21300619</v>
      </c>
      <c r="B619" s="1">
        <v>41660</v>
      </c>
      <c r="C619">
        <v>1610612760</v>
      </c>
      <c r="D619">
        <v>1610612757</v>
      </c>
      <c r="E619" s="2" t="s">
        <v>40</v>
      </c>
      <c r="F619" s="2" t="s">
        <v>26</v>
      </c>
      <c r="G619">
        <v>105</v>
      </c>
      <c r="H619">
        <v>97</v>
      </c>
      <c r="I619">
        <v>0</v>
      </c>
      <c r="J619" s="4">
        <v>83.021000000000001</v>
      </c>
      <c r="K619" s="4">
        <v>85.477999999999994</v>
      </c>
      <c r="L619">
        <v>16</v>
      </c>
      <c r="M619">
        <v>23</v>
      </c>
      <c r="N619">
        <v>45</v>
      </c>
      <c r="O619">
        <v>45</v>
      </c>
      <c r="P619">
        <v>3</v>
      </c>
      <c r="Q619">
        <v>4</v>
      </c>
      <c r="R619">
        <v>0</v>
      </c>
      <c r="S619">
        <v>1</v>
      </c>
    </row>
    <row r="620" spans="1:19" x14ac:dyDescent="0.35">
      <c r="A620">
        <v>21300620</v>
      </c>
      <c r="B620" s="1">
        <v>41660</v>
      </c>
      <c r="C620">
        <v>1610612762</v>
      </c>
      <c r="D620">
        <v>1610612750</v>
      </c>
      <c r="E620" s="2" t="s">
        <v>19</v>
      </c>
      <c r="F620" s="2" t="s">
        <v>46</v>
      </c>
      <c r="G620">
        <v>97</v>
      </c>
      <c r="H620">
        <v>112</v>
      </c>
      <c r="I620">
        <v>0</v>
      </c>
      <c r="J620" s="4">
        <v>94.349000000000004</v>
      </c>
      <c r="K620" s="4">
        <v>96.537999999999997</v>
      </c>
      <c r="L620">
        <v>22</v>
      </c>
      <c r="M620">
        <v>31</v>
      </c>
      <c r="N620">
        <v>41</v>
      </c>
      <c r="O620">
        <v>42</v>
      </c>
      <c r="P620">
        <v>5</v>
      </c>
      <c r="Q620">
        <v>8</v>
      </c>
      <c r="R620">
        <v>0</v>
      </c>
      <c r="S620">
        <v>0</v>
      </c>
    </row>
    <row r="621" spans="1:19" x14ac:dyDescent="0.35">
      <c r="A621">
        <v>21300621</v>
      </c>
      <c r="B621" s="1">
        <v>41661</v>
      </c>
      <c r="C621">
        <v>1610612766</v>
      </c>
      <c r="D621">
        <v>1610612746</v>
      </c>
      <c r="E621" s="2" t="s">
        <v>45</v>
      </c>
      <c r="F621" s="2" t="s">
        <v>33</v>
      </c>
      <c r="G621">
        <v>95</v>
      </c>
      <c r="H621">
        <v>91</v>
      </c>
      <c r="I621">
        <v>0</v>
      </c>
      <c r="J621" s="4">
        <v>91.968000000000004</v>
      </c>
      <c r="K621" s="4">
        <v>93.081999999999994</v>
      </c>
      <c r="L621">
        <v>22</v>
      </c>
      <c r="M621">
        <v>24</v>
      </c>
      <c r="N621">
        <v>41</v>
      </c>
      <c r="O621">
        <v>43</v>
      </c>
      <c r="P621">
        <v>6</v>
      </c>
      <c r="Q621">
        <v>5</v>
      </c>
      <c r="R621">
        <v>0</v>
      </c>
      <c r="S621">
        <v>0</v>
      </c>
    </row>
    <row r="622" spans="1:19" x14ac:dyDescent="0.35">
      <c r="A622">
        <v>21300622</v>
      </c>
      <c r="B622" s="1">
        <v>41661</v>
      </c>
      <c r="C622">
        <v>1610612739</v>
      </c>
      <c r="D622">
        <v>1610612741</v>
      </c>
      <c r="E622" s="2" t="s">
        <v>24</v>
      </c>
      <c r="F622" s="2" t="s">
        <v>38</v>
      </c>
      <c r="G622">
        <v>87</v>
      </c>
      <c r="H622">
        <v>98</v>
      </c>
      <c r="I622">
        <v>0</v>
      </c>
      <c r="J622" s="4">
        <v>82.483000000000004</v>
      </c>
      <c r="K622" s="4">
        <v>77.683000000000007</v>
      </c>
      <c r="L622">
        <v>23</v>
      </c>
      <c r="M622">
        <v>24</v>
      </c>
      <c r="N622">
        <v>41</v>
      </c>
      <c r="O622">
        <v>43</v>
      </c>
      <c r="P622">
        <v>7</v>
      </c>
      <c r="Q622">
        <v>5</v>
      </c>
      <c r="R622">
        <v>0</v>
      </c>
      <c r="S622">
        <v>0</v>
      </c>
    </row>
    <row r="623" spans="1:19" x14ac:dyDescent="0.35">
      <c r="A623">
        <v>21300623</v>
      </c>
      <c r="B623" s="1">
        <v>41661</v>
      </c>
      <c r="C623">
        <v>1610612753</v>
      </c>
      <c r="D623">
        <v>1610612737</v>
      </c>
      <c r="E623" s="2" t="s">
        <v>25</v>
      </c>
      <c r="F623" s="2" t="s">
        <v>36</v>
      </c>
      <c r="G623">
        <v>109</v>
      </c>
      <c r="H623">
        <v>112</v>
      </c>
      <c r="I623">
        <v>0</v>
      </c>
      <c r="J623" s="4">
        <v>97.498000000000005</v>
      </c>
      <c r="K623" s="4">
        <v>98.457999999999998</v>
      </c>
      <c r="L623">
        <v>24</v>
      </c>
      <c r="M623">
        <v>26</v>
      </c>
      <c r="N623">
        <v>33</v>
      </c>
      <c r="O623">
        <v>42</v>
      </c>
      <c r="P623">
        <v>7</v>
      </c>
      <c r="Q623">
        <v>11</v>
      </c>
      <c r="R623">
        <v>1</v>
      </c>
      <c r="S623">
        <v>0</v>
      </c>
    </row>
    <row r="624" spans="1:19" x14ac:dyDescent="0.35">
      <c r="A624">
        <v>21300624</v>
      </c>
      <c r="B624" s="1">
        <v>41661</v>
      </c>
      <c r="C624">
        <v>1610612761</v>
      </c>
      <c r="D624">
        <v>1610612742</v>
      </c>
      <c r="E624" s="2" t="s">
        <v>42</v>
      </c>
      <c r="F624" s="2" t="s">
        <v>20</v>
      </c>
      <c r="G624">
        <v>93</v>
      </c>
      <c r="H624">
        <v>85</v>
      </c>
      <c r="I624">
        <v>0</v>
      </c>
      <c r="J624" s="4">
        <v>90.316999999999993</v>
      </c>
      <c r="K624" s="4">
        <v>89.433999999999997</v>
      </c>
      <c r="L624">
        <v>20</v>
      </c>
      <c r="M624">
        <v>22</v>
      </c>
      <c r="N624">
        <v>40</v>
      </c>
      <c r="O624">
        <v>33</v>
      </c>
      <c r="P624">
        <v>11</v>
      </c>
      <c r="Q624">
        <v>5</v>
      </c>
      <c r="R624">
        <v>0</v>
      </c>
      <c r="S624">
        <v>0</v>
      </c>
    </row>
    <row r="625" spans="1:19" x14ac:dyDescent="0.35">
      <c r="A625">
        <v>21300625</v>
      </c>
      <c r="B625" s="1">
        <v>41661</v>
      </c>
      <c r="C625">
        <v>1610612764</v>
      </c>
      <c r="D625">
        <v>1610612738</v>
      </c>
      <c r="E625" s="2" t="s">
        <v>34</v>
      </c>
      <c r="F625" s="2" t="s">
        <v>39</v>
      </c>
      <c r="G625">
        <v>111</v>
      </c>
      <c r="H625">
        <v>113</v>
      </c>
      <c r="I625">
        <v>1</v>
      </c>
      <c r="J625" s="4">
        <v>107.405</v>
      </c>
      <c r="K625" s="4">
        <v>107.63500000000001</v>
      </c>
      <c r="L625">
        <v>23</v>
      </c>
      <c r="M625">
        <v>21</v>
      </c>
      <c r="N625">
        <v>50</v>
      </c>
      <c r="O625">
        <v>42</v>
      </c>
      <c r="P625">
        <v>10</v>
      </c>
      <c r="Q625">
        <v>15</v>
      </c>
      <c r="R625">
        <v>0</v>
      </c>
      <c r="S625">
        <v>1</v>
      </c>
    </row>
    <row r="626" spans="1:19" x14ac:dyDescent="0.35">
      <c r="A626">
        <v>21300626</v>
      </c>
      <c r="B626" s="1">
        <v>41661</v>
      </c>
      <c r="C626">
        <v>1610612752</v>
      </c>
      <c r="D626">
        <v>1610612755</v>
      </c>
      <c r="E626" s="2" t="s">
        <v>35</v>
      </c>
      <c r="F626" s="2" t="s">
        <v>29</v>
      </c>
      <c r="G626">
        <v>106</v>
      </c>
      <c r="H626">
        <v>110</v>
      </c>
      <c r="I626">
        <v>0</v>
      </c>
      <c r="J626" s="4">
        <v>93.658000000000001</v>
      </c>
      <c r="K626" s="4">
        <v>91.738</v>
      </c>
      <c r="L626">
        <v>24</v>
      </c>
      <c r="M626">
        <v>28</v>
      </c>
      <c r="N626">
        <v>39</v>
      </c>
      <c r="O626">
        <v>54</v>
      </c>
      <c r="P626">
        <v>7</v>
      </c>
      <c r="Q626">
        <v>8</v>
      </c>
      <c r="R626">
        <v>0</v>
      </c>
      <c r="S626">
        <v>0</v>
      </c>
    </row>
    <row r="627" spans="1:19" x14ac:dyDescent="0.35">
      <c r="A627">
        <v>21300627</v>
      </c>
      <c r="B627" s="1">
        <v>41661</v>
      </c>
      <c r="C627">
        <v>1610612745</v>
      </c>
      <c r="D627">
        <v>1610612758</v>
      </c>
      <c r="E627" s="2" t="s">
        <v>27</v>
      </c>
      <c r="F627" s="2" t="s">
        <v>32</v>
      </c>
      <c r="G627">
        <v>119</v>
      </c>
      <c r="H627">
        <v>98</v>
      </c>
      <c r="I627">
        <v>0</v>
      </c>
      <c r="J627" s="4">
        <v>99.456000000000003</v>
      </c>
      <c r="K627" s="4">
        <v>97.152000000000001</v>
      </c>
      <c r="L627">
        <v>29</v>
      </c>
      <c r="M627">
        <v>19</v>
      </c>
      <c r="N627">
        <v>55</v>
      </c>
      <c r="O627">
        <v>42</v>
      </c>
      <c r="P627">
        <v>8</v>
      </c>
      <c r="Q627">
        <v>5</v>
      </c>
      <c r="R627">
        <v>0</v>
      </c>
      <c r="S627">
        <v>1</v>
      </c>
    </row>
    <row r="628" spans="1:19" x14ac:dyDescent="0.35">
      <c r="A628">
        <v>21300628</v>
      </c>
      <c r="B628" s="1">
        <v>41661</v>
      </c>
      <c r="C628">
        <v>1610612749</v>
      </c>
      <c r="D628">
        <v>1610612765</v>
      </c>
      <c r="E628" s="2" t="s">
        <v>22</v>
      </c>
      <c r="F628" s="2" t="s">
        <v>23</v>
      </c>
      <c r="G628">
        <v>104</v>
      </c>
      <c r="H628">
        <v>101</v>
      </c>
      <c r="I628">
        <v>0</v>
      </c>
      <c r="J628" s="4">
        <v>95.692999999999998</v>
      </c>
      <c r="K628" s="4">
        <v>99.802000000000007</v>
      </c>
      <c r="L628">
        <v>29</v>
      </c>
      <c r="M628">
        <v>21</v>
      </c>
      <c r="N628">
        <v>45</v>
      </c>
      <c r="O628">
        <v>40</v>
      </c>
      <c r="P628">
        <v>11</v>
      </c>
      <c r="Q628">
        <v>11</v>
      </c>
      <c r="R628">
        <v>0</v>
      </c>
      <c r="S628">
        <v>0</v>
      </c>
    </row>
    <row r="629" spans="1:19" x14ac:dyDescent="0.35">
      <c r="A629">
        <v>21300629</v>
      </c>
      <c r="B629" s="1">
        <v>41661</v>
      </c>
      <c r="C629">
        <v>1610612756</v>
      </c>
      <c r="D629">
        <v>1610612754</v>
      </c>
      <c r="E629" s="2" t="s">
        <v>30</v>
      </c>
      <c r="F629" s="2" t="s">
        <v>37</v>
      </c>
      <c r="G629">
        <v>124</v>
      </c>
      <c r="H629">
        <v>100</v>
      </c>
      <c r="I629">
        <v>0</v>
      </c>
      <c r="J629" s="4">
        <v>95.117000000000004</v>
      </c>
      <c r="K629" s="4">
        <v>93.427000000000007</v>
      </c>
      <c r="L629">
        <v>15</v>
      </c>
      <c r="M629">
        <v>14</v>
      </c>
      <c r="N629">
        <v>35</v>
      </c>
      <c r="O629">
        <v>39</v>
      </c>
      <c r="P629">
        <v>9</v>
      </c>
      <c r="Q629">
        <v>6</v>
      </c>
      <c r="R629">
        <v>0</v>
      </c>
      <c r="S629">
        <v>0</v>
      </c>
    </row>
    <row r="630" spans="1:19" x14ac:dyDescent="0.35">
      <c r="A630">
        <v>21300630</v>
      </c>
      <c r="B630" s="1">
        <v>41661</v>
      </c>
      <c r="C630">
        <v>1610612759</v>
      </c>
      <c r="D630">
        <v>1610612760</v>
      </c>
      <c r="E630" s="2" t="s">
        <v>48</v>
      </c>
      <c r="F630" s="2" t="s">
        <v>40</v>
      </c>
      <c r="G630">
        <v>105</v>
      </c>
      <c r="H630">
        <v>111</v>
      </c>
      <c r="I630">
        <v>0</v>
      </c>
      <c r="J630" s="4">
        <v>89.933000000000007</v>
      </c>
      <c r="K630" s="4">
        <v>90.278000000000006</v>
      </c>
      <c r="L630">
        <v>25</v>
      </c>
      <c r="M630">
        <v>21</v>
      </c>
      <c r="N630">
        <v>30</v>
      </c>
      <c r="O630">
        <v>38</v>
      </c>
      <c r="P630">
        <v>10</v>
      </c>
      <c r="Q630">
        <v>8</v>
      </c>
      <c r="R630">
        <v>0</v>
      </c>
      <c r="S630">
        <v>1</v>
      </c>
    </row>
    <row r="631" spans="1:19" x14ac:dyDescent="0.35">
      <c r="A631">
        <v>21300631</v>
      </c>
      <c r="B631" s="1">
        <v>41662</v>
      </c>
      <c r="C631">
        <v>1610612748</v>
      </c>
      <c r="D631">
        <v>1610612747</v>
      </c>
      <c r="E631" s="2" t="s">
        <v>28</v>
      </c>
      <c r="F631" s="2" t="s">
        <v>47</v>
      </c>
      <c r="G631">
        <v>109</v>
      </c>
      <c r="H631">
        <v>102</v>
      </c>
      <c r="I631">
        <v>0</v>
      </c>
      <c r="J631" s="4">
        <v>90.355000000000004</v>
      </c>
      <c r="K631" s="4">
        <v>91.43</v>
      </c>
      <c r="L631">
        <v>25</v>
      </c>
      <c r="M631">
        <v>21</v>
      </c>
      <c r="N631">
        <v>48</v>
      </c>
      <c r="O631">
        <v>35</v>
      </c>
      <c r="P631">
        <v>7</v>
      </c>
      <c r="Q631">
        <v>12</v>
      </c>
      <c r="R631">
        <v>0</v>
      </c>
      <c r="S631">
        <v>0</v>
      </c>
    </row>
    <row r="632" spans="1:19" x14ac:dyDescent="0.35">
      <c r="A632">
        <v>21300632</v>
      </c>
      <c r="B632" s="1">
        <v>41662</v>
      </c>
      <c r="C632">
        <v>1610612757</v>
      </c>
      <c r="D632">
        <v>1610612743</v>
      </c>
      <c r="E632" s="2" t="s">
        <v>26</v>
      </c>
      <c r="F632" s="2" t="s">
        <v>44</v>
      </c>
      <c r="G632">
        <v>110</v>
      </c>
      <c r="H632">
        <v>105</v>
      </c>
      <c r="I632">
        <v>0</v>
      </c>
      <c r="J632" s="4">
        <v>92.122</v>
      </c>
      <c r="K632" s="4">
        <v>95.808000000000007</v>
      </c>
      <c r="L632">
        <v>29</v>
      </c>
      <c r="M632">
        <v>27</v>
      </c>
      <c r="N632">
        <v>40</v>
      </c>
      <c r="O632">
        <v>35</v>
      </c>
      <c r="P632">
        <v>7</v>
      </c>
      <c r="Q632">
        <v>5</v>
      </c>
      <c r="R632">
        <v>0</v>
      </c>
      <c r="S632">
        <v>0</v>
      </c>
    </row>
    <row r="633" spans="1:19" x14ac:dyDescent="0.35">
      <c r="A633">
        <v>21300633</v>
      </c>
      <c r="B633" s="1">
        <v>41663</v>
      </c>
      <c r="C633">
        <v>1610612753</v>
      </c>
      <c r="D633">
        <v>1610612747</v>
      </c>
      <c r="E633" s="2" t="s">
        <v>25</v>
      </c>
      <c r="F633" s="2" t="s">
        <v>47</v>
      </c>
      <c r="G633">
        <v>114</v>
      </c>
      <c r="H633">
        <v>105</v>
      </c>
      <c r="I633">
        <v>0</v>
      </c>
      <c r="J633" s="4">
        <v>98.841999999999999</v>
      </c>
      <c r="K633" s="4">
        <v>97.421000000000006</v>
      </c>
      <c r="L633">
        <v>24</v>
      </c>
      <c r="M633">
        <v>28</v>
      </c>
      <c r="N633">
        <v>51</v>
      </c>
      <c r="O633">
        <v>40</v>
      </c>
      <c r="P633">
        <v>10</v>
      </c>
      <c r="Q633">
        <v>6</v>
      </c>
      <c r="R633">
        <v>0</v>
      </c>
      <c r="S633">
        <v>1</v>
      </c>
    </row>
    <row r="634" spans="1:19" x14ac:dyDescent="0.35">
      <c r="A634">
        <v>21300634</v>
      </c>
      <c r="B634" s="1">
        <v>41663</v>
      </c>
      <c r="C634">
        <v>1610612755</v>
      </c>
      <c r="D634">
        <v>1610612761</v>
      </c>
      <c r="E634" s="2" t="s">
        <v>29</v>
      </c>
      <c r="F634" s="2" t="s">
        <v>42</v>
      </c>
      <c r="G634">
        <v>95</v>
      </c>
      <c r="H634">
        <v>104</v>
      </c>
      <c r="I634">
        <v>0</v>
      </c>
      <c r="J634" s="4">
        <v>92.197999999999993</v>
      </c>
      <c r="K634" s="4">
        <v>91.852999999999994</v>
      </c>
      <c r="L634">
        <v>23</v>
      </c>
      <c r="M634">
        <v>28</v>
      </c>
      <c r="N634">
        <v>42</v>
      </c>
      <c r="O634">
        <v>53</v>
      </c>
      <c r="P634">
        <v>8</v>
      </c>
      <c r="Q634">
        <v>4</v>
      </c>
      <c r="R634">
        <v>0</v>
      </c>
      <c r="S634">
        <v>0</v>
      </c>
    </row>
    <row r="635" spans="1:19" x14ac:dyDescent="0.35">
      <c r="A635">
        <v>21300635</v>
      </c>
      <c r="B635" s="1">
        <v>41663</v>
      </c>
      <c r="C635">
        <v>1610612737</v>
      </c>
      <c r="D635">
        <v>1610612759</v>
      </c>
      <c r="E635" s="2" t="s">
        <v>36</v>
      </c>
      <c r="F635" s="2" t="s">
        <v>48</v>
      </c>
      <c r="G635">
        <v>79</v>
      </c>
      <c r="H635">
        <v>105</v>
      </c>
      <c r="I635">
        <v>0</v>
      </c>
      <c r="J635" s="4">
        <v>92.045000000000002</v>
      </c>
      <c r="K635" s="4">
        <v>94.540999999999997</v>
      </c>
      <c r="L635">
        <v>18</v>
      </c>
      <c r="M635">
        <v>26</v>
      </c>
      <c r="N635">
        <v>36</v>
      </c>
      <c r="O635">
        <v>54</v>
      </c>
      <c r="P635">
        <v>13</v>
      </c>
      <c r="Q635">
        <v>7</v>
      </c>
      <c r="R635">
        <v>0</v>
      </c>
      <c r="S635">
        <v>0</v>
      </c>
    </row>
    <row r="636" spans="1:19" x14ac:dyDescent="0.35">
      <c r="A636">
        <v>21300636</v>
      </c>
      <c r="B636" s="1">
        <v>41663</v>
      </c>
      <c r="C636">
        <v>1610612738</v>
      </c>
      <c r="D636">
        <v>1610612760</v>
      </c>
      <c r="E636" s="2" t="s">
        <v>39</v>
      </c>
      <c r="F636" s="2" t="s">
        <v>40</v>
      </c>
      <c r="G636">
        <v>83</v>
      </c>
      <c r="H636">
        <v>101</v>
      </c>
      <c r="I636">
        <v>0</v>
      </c>
      <c r="J636" s="4">
        <v>84.825999999999993</v>
      </c>
      <c r="K636" s="4">
        <v>85.171000000000006</v>
      </c>
      <c r="L636">
        <v>24</v>
      </c>
      <c r="M636">
        <v>24</v>
      </c>
      <c r="N636">
        <v>32</v>
      </c>
      <c r="O636">
        <v>45</v>
      </c>
      <c r="P636">
        <v>7</v>
      </c>
      <c r="Q636">
        <v>8</v>
      </c>
      <c r="R636">
        <v>0</v>
      </c>
      <c r="S636">
        <v>0</v>
      </c>
    </row>
    <row r="637" spans="1:19" x14ac:dyDescent="0.35">
      <c r="A637">
        <v>21300637</v>
      </c>
      <c r="B637" s="1">
        <v>41663</v>
      </c>
      <c r="C637">
        <v>1610612751</v>
      </c>
      <c r="D637">
        <v>1610612742</v>
      </c>
      <c r="E637" s="2" t="s">
        <v>31</v>
      </c>
      <c r="F637" s="2" t="s">
        <v>20</v>
      </c>
      <c r="G637">
        <v>107</v>
      </c>
      <c r="H637">
        <v>106</v>
      </c>
      <c r="I637">
        <v>0</v>
      </c>
      <c r="J637" s="4">
        <v>91.507000000000005</v>
      </c>
      <c r="K637" s="4">
        <v>88.819000000000003</v>
      </c>
      <c r="L637">
        <v>24</v>
      </c>
      <c r="M637">
        <v>22</v>
      </c>
      <c r="N637">
        <v>35</v>
      </c>
      <c r="O637">
        <v>43</v>
      </c>
      <c r="P637">
        <v>6</v>
      </c>
      <c r="Q637">
        <v>6</v>
      </c>
      <c r="R637">
        <v>0</v>
      </c>
      <c r="S637">
        <v>0</v>
      </c>
    </row>
    <row r="638" spans="1:19" x14ac:dyDescent="0.35">
      <c r="A638">
        <v>21300638</v>
      </c>
      <c r="B638" s="1">
        <v>41663</v>
      </c>
      <c r="C638">
        <v>1610612739</v>
      </c>
      <c r="D638">
        <v>1610612749</v>
      </c>
      <c r="E638" s="2" t="s">
        <v>24</v>
      </c>
      <c r="F638" s="2" t="s">
        <v>22</v>
      </c>
      <c r="G638">
        <v>93</v>
      </c>
      <c r="H638">
        <v>78</v>
      </c>
      <c r="I638">
        <v>0</v>
      </c>
      <c r="J638" s="4">
        <v>85.555000000000007</v>
      </c>
      <c r="K638" s="4">
        <v>83.674000000000007</v>
      </c>
      <c r="L638">
        <v>28</v>
      </c>
      <c r="M638">
        <v>20</v>
      </c>
      <c r="N638">
        <v>52</v>
      </c>
      <c r="O638">
        <v>34</v>
      </c>
      <c r="P638">
        <v>9</v>
      </c>
      <c r="Q638">
        <v>6</v>
      </c>
      <c r="R638">
        <v>0</v>
      </c>
      <c r="S638">
        <v>0</v>
      </c>
    </row>
    <row r="639" spans="1:19" x14ac:dyDescent="0.35">
      <c r="A639">
        <v>21300639</v>
      </c>
      <c r="B639" s="1">
        <v>41663</v>
      </c>
      <c r="C639">
        <v>1610612765</v>
      </c>
      <c r="D639">
        <v>1610612740</v>
      </c>
      <c r="E639" s="2" t="s">
        <v>23</v>
      </c>
      <c r="F639" s="2" t="s">
        <v>41</v>
      </c>
      <c r="G639">
        <v>101</v>
      </c>
      <c r="H639">
        <v>103</v>
      </c>
      <c r="I639">
        <v>0</v>
      </c>
      <c r="J639" s="4">
        <v>92.466999999999999</v>
      </c>
      <c r="K639" s="4">
        <v>89.817999999999998</v>
      </c>
      <c r="L639">
        <v>18</v>
      </c>
      <c r="M639">
        <v>15</v>
      </c>
      <c r="N639">
        <v>44</v>
      </c>
      <c r="O639">
        <v>35</v>
      </c>
      <c r="P639">
        <v>11</v>
      </c>
      <c r="Q639">
        <v>14</v>
      </c>
      <c r="R639">
        <v>0</v>
      </c>
      <c r="S639">
        <v>0</v>
      </c>
    </row>
    <row r="640" spans="1:19" x14ac:dyDescent="0.35">
      <c r="A640">
        <v>21300640</v>
      </c>
      <c r="B640" s="1">
        <v>41663</v>
      </c>
      <c r="C640">
        <v>1610612752</v>
      </c>
      <c r="D640">
        <v>1610612766</v>
      </c>
      <c r="E640" s="2" t="s">
        <v>35</v>
      </c>
      <c r="F640" s="2" t="s">
        <v>45</v>
      </c>
      <c r="G640">
        <v>125</v>
      </c>
      <c r="H640">
        <v>96</v>
      </c>
      <c r="I640">
        <v>0</v>
      </c>
      <c r="J640" s="4">
        <v>83.366</v>
      </c>
      <c r="K640" s="4">
        <v>83.674000000000007</v>
      </c>
      <c r="L640">
        <v>23</v>
      </c>
      <c r="M640">
        <v>23</v>
      </c>
      <c r="N640">
        <v>42</v>
      </c>
      <c r="O640">
        <v>31</v>
      </c>
      <c r="P640">
        <v>7</v>
      </c>
      <c r="Q640">
        <v>1</v>
      </c>
      <c r="R640">
        <v>0</v>
      </c>
      <c r="S640">
        <v>0</v>
      </c>
    </row>
    <row r="641" spans="1:19" x14ac:dyDescent="0.35">
      <c r="A641">
        <v>21300641</v>
      </c>
      <c r="B641" s="1">
        <v>41663</v>
      </c>
      <c r="C641">
        <v>1610612741</v>
      </c>
      <c r="D641">
        <v>1610612746</v>
      </c>
      <c r="E641" s="2" t="s">
        <v>38</v>
      </c>
      <c r="F641" s="2" t="s">
        <v>33</v>
      </c>
      <c r="G641">
        <v>95</v>
      </c>
      <c r="H641">
        <v>112</v>
      </c>
      <c r="I641">
        <v>0</v>
      </c>
      <c r="J641" s="4">
        <v>82.406000000000006</v>
      </c>
      <c r="K641" s="4">
        <v>81.061999999999998</v>
      </c>
      <c r="L641">
        <v>27</v>
      </c>
      <c r="M641">
        <v>26</v>
      </c>
      <c r="N641">
        <v>46</v>
      </c>
      <c r="O641">
        <v>40</v>
      </c>
      <c r="P641">
        <v>5</v>
      </c>
      <c r="Q641">
        <v>4</v>
      </c>
      <c r="R641">
        <v>0</v>
      </c>
      <c r="S641">
        <v>0</v>
      </c>
    </row>
    <row r="642" spans="1:19" x14ac:dyDescent="0.35">
      <c r="A642">
        <v>21300642</v>
      </c>
      <c r="B642" s="1">
        <v>41663</v>
      </c>
      <c r="C642">
        <v>1610612745</v>
      </c>
      <c r="D642">
        <v>1610612763</v>
      </c>
      <c r="E642" s="2" t="s">
        <v>27</v>
      </c>
      <c r="F642" s="2" t="s">
        <v>21</v>
      </c>
      <c r="G642">
        <v>87</v>
      </c>
      <c r="H642">
        <v>88</v>
      </c>
      <c r="I642">
        <v>0</v>
      </c>
      <c r="J642" s="4">
        <v>87.513999999999996</v>
      </c>
      <c r="K642" s="4">
        <v>85.477999999999994</v>
      </c>
      <c r="L642">
        <v>21</v>
      </c>
      <c r="M642">
        <v>21</v>
      </c>
      <c r="N642">
        <v>31</v>
      </c>
      <c r="O642">
        <v>42</v>
      </c>
      <c r="P642">
        <v>7</v>
      </c>
      <c r="Q642">
        <v>5</v>
      </c>
      <c r="R642">
        <v>0</v>
      </c>
      <c r="S642">
        <v>0</v>
      </c>
    </row>
    <row r="643" spans="1:19" x14ac:dyDescent="0.35">
      <c r="A643">
        <v>21300643</v>
      </c>
      <c r="B643" s="1">
        <v>41663</v>
      </c>
      <c r="C643">
        <v>1610612756</v>
      </c>
      <c r="D643">
        <v>1610612764</v>
      </c>
      <c r="E643" s="2" t="s">
        <v>30</v>
      </c>
      <c r="F643" s="2" t="s">
        <v>34</v>
      </c>
      <c r="G643">
        <v>95</v>
      </c>
      <c r="H643">
        <v>101</v>
      </c>
      <c r="I643">
        <v>0</v>
      </c>
      <c r="J643" s="4">
        <v>90.24</v>
      </c>
      <c r="K643" s="4">
        <v>90.355000000000004</v>
      </c>
      <c r="L643">
        <v>19</v>
      </c>
      <c r="M643">
        <v>22</v>
      </c>
      <c r="N643">
        <v>30</v>
      </c>
      <c r="O643">
        <v>44</v>
      </c>
      <c r="P643">
        <v>8</v>
      </c>
      <c r="Q643">
        <v>13</v>
      </c>
      <c r="R643">
        <v>0</v>
      </c>
      <c r="S643">
        <v>0</v>
      </c>
    </row>
    <row r="644" spans="1:19" x14ac:dyDescent="0.35">
      <c r="A644">
        <v>21300644</v>
      </c>
      <c r="B644" s="1">
        <v>41663</v>
      </c>
      <c r="C644">
        <v>1610612758</v>
      </c>
      <c r="D644">
        <v>1610612754</v>
      </c>
      <c r="E644" s="2" t="s">
        <v>32</v>
      </c>
      <c r="F644" s="2" t="s">
        <v>37</v>
      </c>
      <c r="G644">
        <v>111</v>
      </c>
      <c r="H644">
        <v>116</v>
      </c>
      <c r="I644">
        <v>1</v>
      </c>
      <c r="J644" s="4">
        <v>108.25</v>
      </c>
      <c r="K644" s="4">
        <v>103.21899999999999</v>
      </c>
      <c r="L644">
        <v>14</v>
      </c>
      <c r="M644">
        <v>25</v>
      </c>
      <c r="N644">
        <v>53</v>
      </c>
      <c r="O644">
        <v>49</v>
      </c>
      <c r="P644">
        <v>3</v>
      </c>
      <c r="Q644">
        <v>10</v>
      </c>
      <c r="R644">
        <v>0</v>
      </c>
      <c r="S644">
        <v>0</v>
      </c>
    </row>
    <row r="645" spans="1:19" x14ac:dyDescent="0.35">
      <c r="A645">
        <v>21300645</v>
      </c>
      <c r="B645" s="1">
        <v>41663</v>
      </c>
      <c r="C645">
        <v>1610612744</v>
      </c>
      <c r="D645">
        <v>1610612750</v>
      </c>
      <c r="E645" s="2" t="s">
        <v>43</v>
      </c>
      <c r="F645" s="2" t="s">
        <v>46</v>
      </c>
      <c r="G645">
        <v>120</v>
      </c>
      <c r="H645">
        <v>121</v>
      </c>
      <c r="I645">
        <v>0</v>
      </c>
      <c r="J645" s="4">
        <v>96.575999999999993</v>
      </c>
      <c r="K645" s="4">
        <v>100.14700000000001</v>
      </c>
      <c r="L645">
        <v>31</v>
      </c>
      <c r="M645">
        <v>29</v>
      </c>
      <c r="N645">
        <v>41</v>
      </c>
      <c r="O645">
        <v>44</v>
      </c>
      <c r="P645">
        <v>4</v>
      </c>
      <c r="Q645">
        <v>9</v>
      </c>
      <c r="R645">
        <v>0</v>
      </c>
      <c r="S645">
        <v>0</v>
      </c>
    </row>
    <row r="646" spans="1:19" x14ac:dyDescent="0.35">
      <c r="A646">
        <v>21300646</v>
      </c>
      <c r="B646" s="1">
        <v>41664</v>
      </c>
      <c r="C646">
        <v>1610612766</v>
      </c>
      <c r="D646">
        <v>1610612741</v>
      </c>
      <c r="E646" s="2" t="s">
        <v>45</v>
      </c>
      <c r="F646" s="2" t="s">
        <v>38</v>
      </c>
      <c r="G646">
        <v>87</v>
      </c>
      <c r="H646">
        <v>89</v>
      </c>
      <c r="I646">
        <v>0</v>
      </c>
      <c r="J646" s="4">
        <v>92.543999999999997</v>
      </c>
      <c r="K646" s="4">
        <v>91.852999999999994</v>
      </c>
      <c r="L646">
        <v>24</v>
      </c>
      <c r="M646">
        <v>24</v>
      </c>
      <c r="N646">
        <v>45</v>
      </c>
      <c r="O646">
        <v>41</v>
      </c>
      <c r="P646">
        <v>3</v>
      </c>
      <c r="Q646">
        <v>11</v>
      </c>
      <c r="R646">
        <v>1</v>
      </c>
      <c r="S646">
        <v>1</v>
      </c>
    </row>
    <row r="647" spans="1:19" x14ac:dyDescent="0.35">
      <c r="A647">
        <v>21300647</v>
      </c>
      <c r="B647" s="1">
        <v>41664</v>
      </c>
      <c r="C647">
        <v>1610612761</v>
      </c>
      <c r="D647">
        <v>1610612746</v>
      </c>
      <c r="E647" s="2" t="s">
        <v>42</v>
      </c>
      <c r="F647" s="2" t="s">
        <v>33</v>
      </c>
      <c r="G647">
        <v>118</v>
      </c>
      <c r="H647">
        <v>126</v>
      </c>
      <c r="I647">
        <v>0</v>
      </c>
      <c r="J647" s="4">
        <v>86.131</v>
      </c>
      <c r="K647" s="4">
        <v>89.28</v>
      </c>
      <c r="L647">
        <v>24</v>
      </c>
      <c r="M647">
        <v>20</v>
      </c>
      <c r="N647">
        <v>42</v>
      </c>
      <c r="O647">
        <v>32</v>
      </c>
      <c r="P647">
        <v>4</v>
      </c>
      <c r="Q647">
        <v>10</v>
      </c>
      <c r="R647">
        <v>1</v>
      </c>
      <c r="S647">
        <v>1</v>
      </c>
    </row>
    <row r="648" spans="1:19" x14ac:dyDescent="0.35">
      <c r="A648">
        <v>21300648</v>
      </c>
      <c r="B648" s="1">
        <v>41664</v>
      </c>
      <c r="C648">
        <v>1610612755</v>
      </c>
      <c r="D648">
        <v>1610612760</v>
      </c>
      <c r="E648" s="2" t="s">
        <v>29</v>
      </c>
      <c r="F648" s="2" t="s">
        <v>40</v>
      </c>
      <c r="G648">
        <v>91</v>
      </c>
      <c r="H648">
        <v>103</v>
      </c>
      <c r="I648">
        <v>0</v>
      </c>
      <c r="J648" s="4">
        <v>93.965000000000003</v>
      </c>
      <c r="K648" s="4">
        <v>94.08</v>
      </c>
      <c r="L648">
        <v>22</v>
      </c>
      <c r="M648">
        <v>23</v>
      </c>
      <c r="N648">
        <v>44</v>
      </c>
      <c r="O648">
        <v>44</v>
      </c>
      <c r="P648">
        <v>15</v>
      </c>
      <c r="Q648">
        <v>10</v>
      </c>
      <c r="R648">
        <v>1</v>
      </c>
      <c r="S648">
        <v>1</v>
      </c>
    </row>
    <row r="649" spans="1:19" x14ac:dyDescent="0.35">
      <c r="A649">
        <v>21300649</v>
      </c>
      <c r="B649" s="1">
        <v>41664</v>
      </c>
      <c r="C649">
        <v>1610612763</v>
      </c>
      <c r="D649">
        <v>1610612745</v>
      </c>
      <c r="E649" s="2" t="s">
        <v>21</v>
      </c>
      <c r="F649" s="2" t="s">
        <v>27</v>
      </c>
      <c r="G649">
        <v>99</v>
      </c>
      <c r="H649">
        <v>81</v>
      </c>
      <c r="I649">
        <v>0</v>
      </c>
      <c r="J649" s="4">
        <v>85.593999999999994</v>
      </c>
      <c r="K649" s="4">
        <v>89.741</v>
      </c>
      <c r="L649">
        <v>23</v>
      </c>
      <c r="M649">
        <v>14</v>
      </c>
      <c r="N649">
        <v>52</v>
      </c>
      <c r="O649">
        <v>38</v>
      </c>
      <c r="P649">
        <v>8</v>
      </c>
      <c r="Q649">
        <v>3</v>
      </c>
      <c r="R649">
        <v>1</v>
      </c>
      <c r="S649">
        <v>1</v>
      </c>
    </row>
    <row r="650" spans="1:19" x14ac:dyDescent="0.35">
      <c r="A650">
        <v>21300650</v>
      </c>
      <c r="B650" s="1">
        <v>41664</v>
      </c>
      <c r="C650">
        <v>1610612749</v>
      </c>
      <c r="D650">
        <v>1610612737</v>
      </c>
      <c r="E650" s="2" t="s">
        <v>22</v>
      </c>
      <c r="F650" s="2" t="s">
        <v>36</v>
      </c>
      <c r="G650">
        <v>87</v>
      </c>
      <c r="H650">
        <v>112</v>
      </c>
      <c r="I650">
        <v>0</v>
      </c>
      <c r="J650" s="4">
        <v>89.971000000000004</v>
      </c>
      <c r="K650" s="4">
        <v>92.16</v>
      </c>
      <c r="L650">
        <v>23</v>
      </c>
      <c r="M650">
        <v>26</v>
      </c>
      <c r="N650">
        <v>39</v>
      </c>
      <c r="O650">
        <v>35</v>
      </c>
      <c r="P650">
        <v>6</v>
      </c>
      <c r="Q650">
        <v>10</v>
      </c>
      <c r="R650">
        <v>1</v>
      </c>
      <c r="S650">
        <v>1</v>
      </c>
    </row>
    <row r="651" spans="1:19" x14ac:dyDescent="0.35">
      <c r="A651">
        <v>21300651</v>
      </c>
      <c r="B651" s="1">
        <v>41664</v>
      </c>
      <c r="C651">
        <v>1610612743</v>
      </c>
      <c r="D651">
        <v>1610612754</v>
      </c>
      <c r="E651" s="2" t="s">
        <v>44</v>
      </c>
      <c r="F651" s="2" t="s">
        <v>37</v>
      </c>
      <c r="G651">
        <v>109</v>
      </c>
      <c r="H651">
        <v>96</v>
      </c>
      <c r="I651">
        <v>0</v>
      </c>
      <c r="J651" s="4">
        <v>103.949</v>
      </c>
      <c r="K651" s="4">
        <v>101.645</v>
      </c>
      <c r="L651">
        <v>26</v>
      </c>
      <c r="M651">
        <v>20</v>
      </c>
      <c r="N651">
        <v>46</v>
      </c>
      <c r="O651">
        <v>51</v>
      </c>
      <c r="P651">
        <v>8</v>
      </c>
      <c r="Q651">
        <v>5</v>
      </c>
      <c r="R651">
        <v>0</v>
      </c>
      <c r="S651">
        <v>1</v>
      </c>
    </row>
    <row r="652" spans="1:19" x14ac:dyDescent="0.35">
      <c r="A652">
        <v>21300652</v>
      </c>
      <c r="B652" s="1">
        <v>41664</v>
      </c>
      <c r="C652">
        <v>1610612762</v>
      </c>
      <c r="D652">
        <v>1610612764</v>
      </c>
      <c r="E652" s="2" t="s">
        <v>19</v>
      </c>
      <c r="F652" s="2" t="s">
        <v>34</v>
      </c>
      <c r="G652">
        <v>104</v>
      </c>
      <c r="H652">
        <v>101</v>
      </c>
      <c r="I652">
        <v>0</v>
      </c>
      <c r="J652" s="4">
        <v>89.933000000000007</v>
      </c>
      <c r="K652" s="4">
        <v>90.162999999999997</v>
      </c>
      <c r="L652">
        <v>17</v>
      </c>
      <c r="M652">
        <v>19</v>
      </c>
      <c r="N652">
        <v>41</v>
      </c>
      <c r="O652">
        <v>47</v>
      </c>
      <c r="P652">
        <v>5</v>
      </c>
      <c r="Q652">
        <v>6</v>
      </c>
      <c r="R652">
        <v>0</v>
      </c>
      <c r="S652">
        <v>1</v>
      </c>
    </row>
    <row r="653" spans="1:19" x14ac:dyDescent="0.35">
      <c r="A653">
        <v>21300653</v>
      </c>
      <c r="B653" s="1">
        <v>41664</v>
      </c>
      <c r="C653">
        <v>1610612757</v>
      </c>
      <c r="D653">
        <v>1610612750</v>
      </c>
      <c r="E653" s="2" t="s">
        <v>26</v>
      </c>
      <c r="F653" s="2" t="s">
        <v>46</v>
      </c>
      <c r="G653">
        <v>115</v>
      </c>
      <c r="H653">
        <v>104</v>
      </c>
      <c r="I653">
        <v>0</v>
      </c>
      <c r="J653" s="4">
        <v>100.378</v>
      </c>
      <c r="K653" s="4">
        <v>96.653000000000006</v>
      </c>
      <c r="L653">
        <v>26</v>
      </c>
      <c r="M653">
        <v>24</v>
      </c>
      <c r="N653">
        <v>50</v>
      </c>
      <c r="O653">
        <v>40</v>
      </c>
      <c r="P653">
        <v>7</v>
      </c>
      <c r="Q653">
        <v>5</v>
      </c>
      <c r="R653">
        <v>0</v>
      </c>
      <c r="S653">
        <v>1</v>
      </c>
    </row>
    <row r="654" spans="1:19" x14ac:dyDescent="0.35">
      <c r="A654">
        <v>21300654</v>
      </c>
      <c r="B654" s="1">
        <v>41665</v>
      </c>
      <c r="C654">
        <v>1610612748</v>
      </c>
      <c r="D654">
        <v>1610612759</v>
      </c>
      <c r="E654" s="2" t="s">
        <v>28</v>
      </c>
      <c r="F654" s="2" t="s">
        <v>48</v>
      </c>
      <c r="G654">
        <v>113</v>
      </c>
      <c r="H654">
        <v>101</v>
      </c>
      <c r="I654">
        <v>0</v>
      </c>
      <c r="J654" s="4">
        <v>86.207999999999998</v>
      </c>
      <c r="K654" s="4">
        <v>88.435000000000002</v>
      </c>
      <c r="L654">
        <v>28</v>
      </c>
      <c r="M654">
        <v>24</v>
      </c>
      <c r="N654">
        <v>37</v>
      </c>
      <c r="O654">
        <v>28</v>
      </c>
      <c r="P654">
        <v>6</v>
      </c>
      <c r="Q654">
        <v>8</v>
      </c>
      <c r="R654">
        <v>0</v>
      </c>
      <c r="S654">
        <v>0</v>
      </c>
    </row>
    <row r="655" spans="1:19" x14ac:dyDescent="0.35">
      <c r="A655">
        <v>21300655</v>
      </c>
      <c r="B655" s="1">
        <v>41665</v>
      </c>
      <c r="C655">
        <v>1610612752</v>
      </c>
      <c r="D655">
        <v>1610612747</v>
      </c>
      <c r="E655" s="2" t="s">
        <v>35</v>
      </c>
      <c r="F655" s="2" t="s">
        <v>47</v>
      </c>
      <c r="G655">
        <v>110</v>
      </c>
      <c r="H655">
        <v>103</v>
      </c>
      <c r="I655">
        <v>0</v>
      </c>
      <c r="J655" s="4">
        <v>89.203000000000003</v>
      </c>
      <c r="K655" s="4">
        <v>85.363</v>
      </c>
      <c r="L655">
        <v>21</v>
      </c>
      <c r="M655">
        <v>16</v>
      </c>
      <c r="N655">
        <v>45</v>
      </c>
      <c r="O655">
        <v>35</v>
      </c>
      <c r="P655">
        <v>4</v>
      </c>
      <c r="Q655">
        <v>6</v>
      </c>
      <c r="R655">
        <v>0</v>
      </c>
      <c r="S655">
        <v>0</v>
      </c>
    </row>
    <row r="656" spans="1:19" x14ac:dyDescent="0.35">
      <c r="A656">
        <v>21300656</v>
      </c>
      <c r="B656" s="1">
        <v>41665</v>
      </c>
      <c r="C656">
        <v>1610612740</v>
      </c>
      <c r="D656">
        <v>1610612753</v>
      </c>
      <c r="E656" s="2" t="s">
        <v>41</v>
      </c>
      <c r="F656" s="2" t="s">
        <v>25</v>
      </c>
      <c r="G656">
        <v>100</v>
      </c>
      <c r="H656">
        <v>92</v>
      </c>
      <c r="I656">
        <v>0</v>
      </c>
      <c r="J656" s="4">
        <v>87.245000000000005</v>
      </c>
      <c r="K656" s="4">
        <v>93.465999999999994</v>
      </c>
      <c r="L656">
        <v>21</v>
      </c>
      <c r="M656">
        <v>15</v>
      </c>
      <c r="N656">
        <v>48</v>
      </c>
      <c r="O656">
        <v>32</v>
      </c>
      <c r="P656">
        <v>10</v>
      </c>
      <c r="Q656">
        <v>7</v>
      </c>
      <c r="R656">
        <v>0</v>
      </c>
      <c r="S656">
        <v>0</v>
      </c>
    </row>
    <row r="657" spans="1:19" x14ac:dyDescent="0.35">
      <c r="A657">
        <v>21300657</v>
      </c>
      <c r="B657" s="1">
        <v>41665</v>
      </c>
      <c r="C657">
        <v>1610612739</v>
      </c>
      <c r="D657">
        <v>1610612756</v>
      </c>
      <c r="E657" s="2" t="s">
        <v>24</v>
      </c>
      <c r="F657" s="2" t="s">
        <v>30</v>
      </c>
      <c r="G657">
        <v>90</v>
      </c>
      <c r="H657">
        <v>99</v>
      </c>
      <c r="I657">
        <v>0</v>
      </c>
      <c r="J657" s="4">
        <v>92.697999999999993</v>
      </c>
      <c r="K657" s="4">
        <v>88.626999999999995</v>
      </c>
      <c r="L657">
        <v>23</v>
      </c>
      <c r="M657">
        <v>23</v>
      </c>
      <c r="N657">
        <v>43</v>
      </c>
      <c r="O657">
        <v>50</v>
      </c>
      <c r="P657">
        <v>6</v>
      </c>
      <c r="Q657">
        <v>6</v>
      </c>
      <c r="R657">
        <v>0</v>
      </c>
      <c r="S657">
        <v>0</v>
      </c>
    </row>
    <row r="658" spans="1:19" x14ac:dyDescent="0.35">
      <c r="A658">
        <v>21300658</v>
      </c>
      <c r="B658" s="1">
        <v>41665</v>
      </c>
      <c r="C658">
        <v>1610612738</v>
      </c>
      <c r="D658">
        <v>1610612751</v>
      </c>
      <c r="E658" s="2" t="s">
        <v>39</v>
      </c>
      <c r="F658" s="2" t="s">
        <v>31</v>
      </c>
      <c r="G658">
        <v>79</v>
      </c>
      <c r="H658">
        <v>85</v>
      </c>
      <c r="I658">
        <v>0</v>
      </c>
      <c r="J658" s="4">
        <v>82.906000000000006</v>
      </c>
      <c r="K658" s="4">
        <v>89.203000000000003</v>
      </c>
      <c r="L658">
        <v>17</v>
      </c>
      <c r="M658">
        <v>20</v>
      </c>
      <c r="N658">
        <v>45</v>
      </c>
      <c r="O658">
        <v>42</v>
      </c>
      <c r="P658">
        <v>6</v>
      </c>
      <c r="Q658">
        <v>9</v>
      </c>
      <c r="R658">
        <v>0</v>
      </c>
      <c r="S658">
        <v>0</v>
      </c>
    </row>
    <row r="659" spans="1:19" x14ac:dyDescent="0.35">
      <c r="A659">
        <v>21300659</v>
      </c>
      <c r="B659" s="1">
        <v>41665</v>
      </c>
      <c r="C659">
        <v>1610612742</v>
      </c>
      <c r="D659">
        <v>1610612765</v>
      </c>
      <c r="E659" s="2" t="s">
        <v>20</v>
      </c>
      <c r="F659" s="2" t="s">
        <v>23</v>
      </c>
      <c r="G659">
        <v>116</v>
      </c>
      <c r="H659">
        <v>106</v>
      </c>
      <c r="I659">
        <v>0</v>
      </c>
      <c r="J659" s="4">
        <v>92.466999999999999</v>
      </c>
      <c r="K659" s="4">
        <v>94.387</v>
      </c>
      <c r="L659">
        <v>23</v>
      </c>
      <c r="M659">
        <v>18</v>
      </c>
      <c r="N659">
        <v>39</v>
      </c>
      <c r="O659">
        <v>41</v>
      </c>
      <c r="P659">
        <v>6</v>
      </c>
      <c r="Q659">
        <v>10</v>
      </c>
      <c r="R659">
        <v>0</v>
      </c>
      <c r="S659">
        <v>0</v>
      </c>
    </row>
    <row r="660" spans="1:19" x14ac:dyDescent="0.35">
      <c r="A660">
        <v>21300660</v>
      </c>
      <c r="B660" s="1">
        <v>41665</v>
      </c>
      <c r="C660">
        <v>1610612744</v>
      </c>
      <c r="D660">
        <v>1610612757</v>
      </c>
      <c r="E660" s="2" t="s">
        <v>43</v>
      </c>
      <c r="F660" s="2" t="s">
        <v>26</v>
      </c>
      <c r="G660">
        <v>103</v>
      </c>
      <c r="H660">
        <v>88</v>
      </c>
      <c r="I660">
        <v>0</v>
      </c>
      <c r="J660" s="4">
        <v>95.27</v>
      </c>
      <c r="K660" s="4">
        <v>95.539000000000001</v>
      </c>
      <c r="L660">
        <v>22</v>
      </c>
      <c r="M660">
        <v>16</v>
      </c>
      <c r="N660">
        <v>51</v>
      </c>
      <c r="O660">
        <v>54</v>
      </c>
      <c r="P660">
        <v>8</v>
      </c>
      <c r="Q660">
        <v>3</v>
      </c>
      <c r="R660">
        <v>0</v>
      </c>
      <c r="S660">
        <v>1</v>
      </c>
    </row>
    <row r="661" spans="1:19" x14ac:dyDescent="0.35">
      <c r="A661">
        <v>21300661</v>
      </c>
      <c r="B661" s="1">
        <v>41665</v>
      </c>
      <c r="C661">
        <v>1610612758</v>
      </c>
      <c r="D661">
        <v>1610612743</v>
      </c>
      <c r="E661" s="2" t="s">
        <v>32</v>
      </c>
      <c r="F661" s="2" t="s">
        <v>44</v>
      </c>
      <c r="G661">
        <v>117</v>
      </c>
      <c r="H661">
        <v>125</v>
      </c>
      <c r="I661">
        <v>0</v>
      </c>
      <c r="J661" s="4">
        <v>98.841999999999999</v>
      </c>
      <c r="K661" s="4">
        <v>99.456000000000003</v>
      </c>
      <c r="L661">
        <v>23</v>
      </c>
      <c r="M661">
        <v>28</v>
      </c>
      <c r="N661">
        <v>41</v>
      </c>
      <c r="O661">
        <v>37</v>
      </c>
      <c r="P661">
        <v>10</v>
      </c>
      <c r="Q661">
        <v>11</v>
      </c>
      <c r="R661">
        <v>0</v>
      </c>
      <c r="S661">
        <v>1</v>
      </c>
    </row>
    <row r="662" spans="1:19" x14ac:dyDescent="0.35">
      <c r="A662">
        <v>21300662</v>
      </c>
      <c r="B662" s="1">
        <v>41666</v>
      </c>
      <c r="C662">
        <v>1610612755</v>
      </c>
      <c r="D662">
        <v>1610612756</v>
      </c>
      <c r="E662" s="2" t="s">
        <v>29</v>
      </c>
      <c r="F662" s="2" t="s">
        <v>30</v>
      </c>
      <c r="G662">
        <v>113</v>
      </c>
      <c r="H662">
        <v>124</v>
      </c>
      <c r="I662">
        <v>0</v>
      </c>
      <c r="J662" s="4">
        <v>101.22199999999999</v>
      </c>
      <c r="K662" s="4">
        <v>97.343999999999994</v>
      </c>
      <c r="L662">
        <v>23</v>
      </c>
      <c r="M662">
        <v>25</v>
      </c>
      <c r="N662">
        <v>37</v>
      </c>
      <c r="O662">
        <v>42</v>
      </c>
      <c r="P662">
        <v>11</v>
      </c>
      <c r="Q662">
        <v>11</v>
      </c>
      <c r="R662">
        <v>0</v>
      </c>
      <c r="S662">
        <v>1</v>
      </c>
    </row>
    <row r="663" spans="1:19" x14ac:dyDescent="0.35">
      <c r="A663">
        <v>21300663</v>
      </c>
      <c r="B663" s="1">
        <v>41666</v>
      </c>
      <c r="C663">
        <v>1610612751</v>
      </c>
      <c r="D663">
        <v>1610612761</v>
      </c>
      <c r="E663" s="2" t="s">
        <v>31</v>
      </c>
      <c r="F663" s="2" t="s">
        <v>42</v>
      </c>
      <c r="G663">
        <v>103</v>
      </c>
      <c r="H663">
        <v>104</v>
      </c>
      <c r="I663">
        <v>0</v>
      </c>
      <c r="J663" s="4">
        <v>94.733000000000004</v>
      </c>
      <c r="K663" s="4">
        <v>94.501999999999995</v>
      </c>
      <c r="L663">
        <v>22</v>
      </c>
      <c r="M663">
        <v>21</v>
      </c>
      <c r="N663">
        <v>36</v>
      </c>
      <c r="O663">
        <v>43</v>
      </c>
      <c r="P663">
        <v>10</v>
      </c>
      <c r="Q663">
        <v>8</v>
      </c>
      <c r="R663">
        <v>1</v>
      </c>
      <c r="S663">
        <v>0</v>
      </c>
    </row>
    <row r="664" spans="1:19" x14ac:dyDescent="0.35">
      <c r="A664">
        <v>21300664</v>
      </c>
      <c r="B664" s="1">
        <v>41666</v>
      </c>
      <c r="C664">
        <v>1610612741</v>
      </c>
      <c r="D664">
        <v>1610612750</v>
      </c>
      <c r="E664" s="2" t="s">
        <v>38</v>
      </c>
      <c r="F664" s="2" t="s">
        <v>46</v>
      </c>
      <c r="G664">
        <v>86</v>
      </c>
      <c r="H664">
        <v>95</v>
      </c>
      <c r="I664">
        <v>0</v>
      </c>
      <c r="J664" s="4">
        <v>90.278000000000006</v>
      </c>
      <c r="K664" s="4">
        <v>89.701999999999998</v>
      </c>
      <c r="L664">
        <v>20</v>
      </c>
      <c r="M664">
        <v>20</v>
      </c>
      <c r="N664">
        <v>42</v>
      </c>
      <c r="O664">
        <v>40</v>
      </c>
      <c r="P664">
        <v>9</v>
      </c>
      <c r="Q664">
        <v>8</v>
      </c>
      <c r="R664">
        <v>0</v>
      </c>
      <c r="S664">
        <v>0</v>
      </c>
    </row>
    <row r="665" spans="1:19" x14ac:dyDescent="0.35">
      <c r="A665">
        <v>21300665</v>
      </c>
      <c r="B665" s="1">
        <v>41666</v>
      </c>
      <c r="C665">
        <v>1610612749</v>
      </c>
      <c r="D665">
        <v>1610612746</v>
      </c>
      <c r="E665" s="2" t="s">
        <v>22</v>
      </c>
      <c r="F665" s="2" t="s">
        <v>33</v>
      </c>
      <c r="G665">
        <v>86</v>
      </c>
      <c r="H665">
        <v>114</v>
      </c>
      <c r="I665">
        <v>0</v>
      </c>
      <c r="J665" s="4">
        <v>88.972999999999999</v>
      </c>
      <c r="K665" s="4">
        <v>89.626000000000005</v>
      </c>
      <c r="L665">
        <v>24</v>
      </c>
      <c r="M665">
        <v>29</v>
      </c>
      <c r="N665">
        <v>41</v>
      </c>
      <c r="O665">
        <v>47</v>
      </c>
      <c r="P665">
        <v>6</v>
      </c>
      <c r="Q665">
        <v>9</v>
      </c>
      <c r="R665">
        <v>0</v>
      </c>
      <c r="S665">
        <v>0</v>
      </c>
    </row>
    <row r="666" spans="1:19" x14ac:dyDescent="0.35">
      <c r="A666">
        <v>21300666</v>
      </c>
      <c r="B666" s="1">
        <v>41666</v>
      </c>
      <c r="C666">
        <v>1610612760</v>
      </c>
      <c r="D666">
        <v>1610612737</v>
      </c>
      <c r="E666" s="2" t="s">
        <v>40</v>
      </c>
      <c r="F666" s="2" t="s">
        <v>36</v>
      </c>
      <c r="G666">
        <v>111</v>
      </c>
      <c r="H666">
        <v>109</v>
      </c>
      <c r="I666">
        <v>0</v>
      </c>
      <c r="J666" s="4">
        <v>90.162999999999997</v>
      </c>
      <c r="K666" s="4">
        <v>89.549000000000007</v>
      </c>
      <c r="L666">
        <v>23</v>
      </c>
      <c r="M666">
        <v>25</v>
      </c>
      <c r="N666">
        <v>33</v>
      </c>
      <c r="O666">
        <v>40</v>
      </c>
      <c r="P666">
        <v>8</v>
      </c>
      <c r="Q666">
        <v>8</v>
      </c>
      <c r="R666">
        <v>0</v>
      </c>
      <c r="S666">
        <v>0</v>
      </c>
    </row>
    <row r="667" spans="1:19" x14ac:dyDescent="0.35">
      <c r="A667">
        <v>21300667</v>
      </c>
      <c r="B667" s="1">
        <v>41666</v>
      </c>
      <c r="C667">
        <v>1610612762</v>
      </c>
      <c r="D667">
        <v>1610612758</v>
      </c>
      <c r="E667" s="2" t="s">
        <v>19</v>
      </c>
      <c r="F667" s="2" t="s">
        <v>32</v>
      </c>
      <c r="G667">
        <v>106</v>
      </c>
      <c r="H667">
        <v>99</v>
      </c>
      <c r="I667">
        <v>0</v>
      </c>
      <c r="J667" s="4">
        <v>88.626999999999995</v>
      </c>
      <c r="K667" s="4">
        <v>87.781999999999996</v>
      </c>
      <c r="L667">
        <v>20</v>
      </c>
      <c r="M667">
        <v>15</v>
      </c>
      <c r="N667">
        <v>54</v>
      </c>
      <c r="O667">
        <v>55</v>
      </c>
      <c r="P667">
        <v>6</v>
      </c>
      <c r="Q667">
        <v>3</v>
      </c>
      <c r="R667">
        <v>0</v>
      </c>
      <c r="S667">
        <v>1</v>
      </c>
    </row>
    <row r="668" spans="1:19" x14ac:dyDescent="0.35">
      <c r="A668">
        <v>21300668</v>
      </c>
      <c r="B668" s="1">
        <v>41667</v>
      </c>
      <c r="C668">
        <v>1610612739</v>
      </c>
      <c r="D668">
        <v>1610612740</v>
      </c>
      <c r="E668" s="2" t="s">
        <v>24</v>
      </c>
      <c r="F668" s="2" t="s">
        <v>41</v>
      </c>
      <c r="G668">
        <v>89</v>
      </c>
      <c r="H668">
        <v>100</v>
      </c>
      <c r="I668">
        <v>0</v>
      </c>
      <c r="J668" s="4">
        <v>89.165000000000006</v>
      </c>
      <c r="K668" s="4">
        <v>87.474999999999994</v>
      </c>
      <c r="L668">
        <v>22</v>
      </c>
      <c r="M668">
        <v>27</v>
      </c>
      <c r="N668">
        <v>35</v>
      </c>
      <c r="O668">
        <v>41</v>
      </c>
      <c r="P668">
        <v>10</v>
      </c>
      <c r="Q668">
        <v>7</v>
      </c>
      <c r="R668">
        <v>0</v>
      </c>
      <c r="S668">
        <v>0</v>
      </c>
    </row>
    <row r="669" spans="1:19" x14ac:dyDescent="0.35">
      <c r="A669">
        <v>21300669</v>
      </c>
      <c r="B669" s="1">
        <v>41667</v>
      </c>
      <c r="C669">
        <v>1610612765</v>
      </c>
      <c r="D669">
        <v>1610612753</v>
      </c>
      <c r="E669" s="2" t="s">
        <v>23</v>
      </c>
      <c r="F669" s="2" t="s">
        <v>25</v>
      </c>
      <c r="G669">
        <v>103</v>
      </c>
      <c r="H669">
        <v>87</v>
      </c>
      <c r="I669">
        <v>0</v>
      </c>
      <c r="J669" s="4">
        <v>92.466999999999999</v>
      </c>
      <c r="K669" s="4">
        <v>91.2</v>
      </c>
      <c r="L669">
        <v>22</v>
      </c>
      <c r="M669">
        <v>19</v>
      </c>
      <c r="N669">
        <v>56</v>
      </c>
      <c r="O669">
        <v>40</v>
      </c>
      <c r="P669">
        <v>7</v>
      </c>
      <c r="Q669">
        <v>10</v>
      </c>
      <c r="R669">
        <v>0</v>
      </c>
      <c r="S669">
        <v>0</v>
      </c>
    </row>
    <row r="670" spans="1:19" x14ac:dyDescent="0.35">
      <c r="A670">
        <v>21300670</v>
      </c>
      <c r="B670" s="1">
        <v>41667</v>
      </c>
      <c r="C670">
        <v>1610612752</v>
      </c>
      <c r="D670">
        <v>1610612738</v>
      </c>
      <c r="E670" s="2" t="s">
        <v>35</v>
      </c>
      <c r="F670" s="2" t="s">
        <v>39</v>
      </c>
      <c r="G670">
        <v>114</v>
      </c>
      <c r="H670">
        <v>88</v>
      </c>
      <c r="I670">
        <v>0</v>
      </c>
      <c r="J670" s="4">
        <v>91.314999999999998</v>
      </c>
      <c r="K670" s="4">
        <v>92.697999999999993</v>
      </c>
      <c r="L670">
        <v>25</v>
      </c>
      <c r="M670">
        <v>21</v>
      </c>
      <c r="N670">
        <v>46</v>
      </c>
      <c r="O670">
        <v>40</v>
      </c>
      <c r="P670">
        <v>9</v>
      </c>
      <c r="Q670">
        <v>8</v>
      </c>
      <c r="R670">
        <v>0</v>
      </c>
      <c r="S670">
        <v>0</v>
      </c>
    </row>
    <row r="671" spans="1:19" x14ac:dyDescent="0.35">
      <c r="A671">
        <v>21300671</v>
      </c>
      <c r="B671" s="1">
        <v>41667</v>
      </c>
      <c r="C671">
        <v>1610612745</v>
      </c>
      <c r="D671">
        <v>1610612759</v>
      </c>
      <c r="E671" s="2" t="s">
        <v>27</v>
      </c>
      <c r="F671" s="2" t="s">
        <v>48</v>
      </c>
      <c r="G671">
        <v>97</v>
      </c>
      <c r="H671">
        <v>90</v>
      </c>
      <c r="I671">
        <v>0</v>
      </c>
      <c r="J671" s="4">
        <v>88.013000000000005</v>
      </c>
      <c r="K671" s="4">
        <v>85.67</v>
      </c>
      <c r="L671">
        <v>18</v>
      </c>
      <c r="M671">
        <v>23</v>
      </c>
      <c r="N671">
        <v>55</v>
      </c>
      <c r="O671">
        <v>39</v>
      </c>
      <c r="P671">
        <v>5</v>
      </c>
      <c r="Q671">
        <v>6</v>
      </c>
      <c r="R671">
        <v>0</v>
      </c>
      <c r="S671">
        <v>0</v>
      </c>
    </row>
    <row r="672" spans="1:19" x14ac:dyDescent="0.35">
      <c r="A672">
        <v>21300672</v>
      </c>
      <c r="B672" s="1">
        <v>41667</v>
      </c>
      <c r="C672">
        <v>1610612757</v>
      </c>
      <c r="D672">
        <v>1610612763</v>
      </c>
      <c r="E672" s="2" t="s">
        <v>26</v>
      </c>
      <c r="F672" s="2" t="s">
        <v>21</v>
      </c>
      <c r="G672">
        <v>81</v>
      </c>
      <c r="H672">
        <v>98</v>
      </c>
      <c r="I672">
        <v>0</v>
      </c>
      <c r="J672" s="4">
        <v>92.813000000000002</v>
      </c>
      <c r="K672" s="4">
        <v>87.744</v>
      </c>
      <c r="L672">
        <v>18</v>
      </c>
      <c r="M672">
        <v>24</v>
      </c>
      <c r="N672">
        <v>40</v>
      </c>
      <c r="O672">
        <v>46</v>
      </c>
      <c r="P672">
        <v>4</v>
      </c>
      <c r="Q672">
        <v>9</v>
      </c>
      <c r="R672">
        <v>0</v>
      </c>
      <c r="S672">
        <v>0</v>
      </c>
    </row>
    <row r="673" spans="1:19" x14ac:dyDescent="0.35">
      <c r="A673">
        <v>21300673</v>
      </c>
      <c r="B673" s="1">
        <v>41667</v>
      </c>
      <c r="C673">
        <v>1610612744</v>
      </c>
      <c r="D673">
        <v>1610612764</v>
      </c>
      <c r="E673" s="2" t="s">
        <v>43</v>
      </c>
      <c r="F673" s="2" t="s">
        <v>34</v>
      </c>
      <c r="G673">
        <v>85</v>
      </c>
      <c r="H673">
        <v>88</v>
      </c>
      <c r="I673">
        <v>0</v>
      </c>
      <c r="J673" s="4">
        <v>99.954999999999998</v>
      </c>
      <c r="K673" s="4">
        <v>98.495999999999995</v>
      </c>
      <c r="L673">
        <v>19</v>
      </c>
      <c r="M673">
        <v>20</v>
      </c>
      <c r="N673">
        <v>47</v>
      </c>
      <c r="O673">
        <v>56</v>
      </c>
      <c r="P673">
        <v>12</v>
      </c>
      <c r="Q673">
        <v>10</v>
      </c>
      <c r="R673">
        <v>0</v>
      </c>
      <c r="S673">
        <v>0</v>
      </c>
    </row>
    <row r="674" spans="1:19" x14ac:dyDescent="0.35">
      <c r="A674">
        <v>21300674</v>
      </c>
      <c r="B674" s="1">
        <v>41667</v>
      </c>
      <c r="C674">
        <v>1610612747</v>
      </c>
      <c r="D674">
        <v>1610612754</v>
      </c>
      <c r="E674" s="2" t="s">
        <v>47</v>
      </c>
      <c r="F674" s="2" t="s">
        <v>37</v>
      </c>
      <c r="G674">
        <v>92</v>
      </c>
      <c r="H674">
        <v>104</v>
      </c>
      <c r="I674">
        <v>0</v>
      </c>
      <c r="J674" s="4">
        <v>98.918000000000006</v>
      </c>
      <c r="K674" s="4">
        <v>93.965000000000003</v>
      </c>
      <c r="L674">
        <v>24</v>
      </c>
      <c r="M674">
        <v>23</v>
      </c>
      <c r="N674">
        <v>50</v>
      </c>
      <c r="O674">
        <v>63</v>
      </c>
      <c r="P674">
        <v>3</v>
      </c>
      <c r="Q674">
        <v>7</v>
      </c>
      <c r="R674">
        <v>0</v>
      </c>
      <c r="S674">
        <v>0</v>
      </c>
    </row>
    <row r="675" spans="1:19" x14ac:dyDescent="0.35">
      <c r="A675">
        <v>21300675</v>
      </c>
      <c r="B675" s="1">
        <v>41668</v>
      </c>
      <c r="C675">
        <v>1610612748</v>
      </c>
      <c r="D675">
        <v>1610612760</v>
      </c>
      <c r="E675" s="2" t="s">
        <v>28</v>
      </c>
      <c r="F675" s="2" t="s">
        <v>40</v>
      </c>
      <c r="G675">
        <v>95</v>
      </c>
      <c r="H675">
        <v>112</v>
      </c>
      <c r="I675">
        <v>0</v>
      </c>
      <c r="J675" s="4">
        <v>88.013000000000005</v>
      </c>
      <c r="K675" s="4">
        <v>85.786000000000001</v>
      </c>
      <c r="L675">
        <v>20</v>
      </c>
      <c r="M675">
        <v>23</v>
      </c>
      <c r="N675">
        <v>37</v>
      </c>
      <c r="O675">
        <v>34</v>
      </c>
      <c r="P675">
        <v>4</v>
      </c>
      <c r="Q675">
        <v>13</v>
      </c>
      <c r="R675">
        <v>0</v>
      </c>
      <c r="S675">
        <v>0</v>
      </c>
    </row>
    <row r="676" spans="1:19" x14ac:dyDescent="0.35">
      <c r="A676">
        <v>21300676</v>
      </c>
      <c r="B676" s="1">
        <v>41668</v>
      </c>
      <c r="C676">
        <v>1610612761</v>
      </c>
      <c r="D676">
        <v>1610612753</v>
      </c>
      <c r="E676" s="2" t="s">
        <v>42</v>
      </c>
      <c r="F676" s="2" t="s">
        <v>25</v>
      </c>
      <c r="G676">
        <v>98</v>
      </c>
      <c r="H676">
        <v>83</v>
      </c>
      <c r="I676">
        <v>0</v>
      </c>
      <c r="J676" s="4">
        <v>89.971000000000004</v>
      </c>
      <c r="K676" s="4">
        <v>87.781999999999996</v>
      </c>
      <c r="L676">
        <v>26</v>
      </c>
      <c r="M676">
        <v>17</v>
      </c>
      <c r="N676">
        <v>54</v>
      </c>
      <c r="O676">
        <v>39</v>
      </c>
      <c r="P676">
        <v>5</v>
      </c>
      <c r="Q676">
        <v>10</v>
      </c>
      <c r="R676">
        <v>0</v>
      </c>
      <c r="S676">
        <v>1</v>
      </c>
    </row>
    <row r="677" spans="1:19" x14ac:dyDescent="0.35">
      <c r="A677">
        <v>21300678</v>
      </c>
      <c r="B677" s="1">
        <v>41668</v>
      </c>
      <c r="C677">
        <v>1610612738</v>
      </c>
      <c r="D677">
        <v>1610612755</v>
      </c>
      <c r="E677" s="2" t="s">
        <v>39</v>
      </c>
      <c r="F677" s="2" t="s">
        <v>29</v>
      </c>
      <c r="G677">
        <v>94</v>
      </c>
      <c r="H677">
        <v>95</v>
      </c>
      <c r="I677">
        <v>0</v>
      </c>
      <c r="J677" s="4">
        <v>95.231999999999999</v>
      </c>
      <c r="K677" s="4">
        <v>96</v>
      </c>
      <c r="L677">
        <v>20</v>
      </c>
      <c r="M677">
        <v>26</v>
      </c>
      <c r="N677">
        <v>59</v>
      </c>
      <c r="O677">
        <v>40</v>
      </c>
      <c r="P677">
        <v>8</v>
      </c>
      <c r="Q677">
        <v>8</v>
      </c>
      <c r="R677">
        <v>1</v>
      </c>
      <c r="S677">
        <v>0</v>
      </c>
    </row>
    <row r="678" spans="1:19" x14ac:dyDescent="0.35">
      <c r="A678">
        <v>21300679</v>
      </c>
      <c r="B678" s="1">
        <v>41668</v>
      </c>
      <c r="C678">
        <v>1610612749</v>
      </c>
      <c r="D678">
        <v>1610612756</v>
      </c>
      <c r="E678" s="2" t="s">
        <v>22</v>
      </c>
      <c r="F678" s="2" t="s">
        <v>30</v>
      </c>
      <c r="G678">
        <v>117</v>
      </c>
      <c r="H678">
        <v>126</v>
      </c>
      <c r="I678">
        <v>0</v>
      </c>
      <c r="J678" s="4">
        <v>98.725999999999999</v>
      </c>
      <c r="K678" s="4">
        <v>95.117000000000004</v>
      </c>
      <c r="L678">
        <v>22</v>
      </c>
      <c r="M678">
        <v>28</v>
      </c>
      <c r="N678">
        <v>36</v>
      </c>
      <c r="O678">
        <v>36</v>
      </c>
      <c r="P678">
        <v>3</v>
      </c>
      <c r="Q678">
        <v>8</v>
      </c>
      <c r="R678">
        <v>0</v>
      </c>
      <c r="S678">
        <v>0</v>
      </c>
    </row>
    <row r="679" spans="1:19" x14ac:dyDescent="0.35">
      <c r="A679">
        <v>21300680</v>
      </c>
      <c r="B679" s="1">
        <v>41668</v>
      </c>
      <c r="C679">
        <v>1610612750</v>
      </c>
      <c r="D679">
        <v>1610612740</v>
      </c>
      <c r="E679" s="2" t="s">
        <v>46</v>
      </c>
      <c r="F679" s="2" t="s">
        <v>41</v>
      </c>
      <c r="G679">
        <v>88</v>
      </c>
      <c r="H679">
        <v>77</v>
      </c>
      <c r="I679">
        <v>0</v>
      </c>
      <c r="J679" s="4">
        <v>90.24</v>
      </c>
      <c r="K679" s="4">
        <v>88.435000000000002</v>
      </c>
      <c r="L679">
        <v>23</v>
      </c>
      <c r="M679">
        <v>12</v>
      </c>
      <c r="N679">
        <v>50</v>
      </c>
      <c r="O679">
        <v>48</v>
      </c>
      <c r="P679">
        <v>3</v>
      </c>
      <c r="Q679">
        <v>4</v>
      </c>
      <c r="R679">
        <v>0</v>
      </c>
      <c r="S679">
        <v>1</v>
      </c>
    </row>
    <row r="680" spans="1:19" x14ac:dyDescent="0.35">
      <c r="A680">
        <v>21300681</v>
      </c>
      <c r="B680" s="1">
        <v>41668</v>
      </c>
      <c r="C680">
        <v>1610612742</v>
      </c>
      <c r="D680">
        <v>1610612745</v>
      </c>
      <c r="E680" s="2" t="s">
        <v>20</v>
      </c>
      <c r="F680" s="2" t="s">
        <v>27</v>
      </c>
      <c r="G680">
        <v>115</v>
      </c>
      <c r="H680">
        <v>117</v>
      </c>
      <c r="I680">
        <v>0</v>
      </c>
      <c r="J680" s="4">
        <v>98.725999999999999</v>
      </c>
      <c r="K680" s="4">
        <v>92.965999999999994</v>
      </c>
      <c r="L680">
        <v>20</v>
      </c>
      <c r="M680">
        <v>24</v>
      </c>
      <c r="N680">
        <v>41</v>
      </c>
      <c r="O680">
        <v>42</v>
      </c>
      <c r="P680">
        <v>5</v>
      </c>
      <c r="Q680">
        <v>8</v>
      </c>
      <c r="R680">
        <v>0</v>
      </c>
      <c r="S680">
        <v>1</v>
      </c>
    </row>
    <row r="681" spans="1:19" x14ac:dyDescent="0.35">
      <c r="A681">
        <v>21300682</v>
      </c>
      <c r="B681" s="1">
        <v>41668</v>
      </c>
      <c r="C681">
        <v>1610612743</v>
      </c>
      <c r="D681">
        <v>1610612766</v>
      </c>
      <c r="E681" s="2" t="s">
        <v>44</v>
      </c>
      <c r="F681" s="2" t="s">
        <v>45</v>
      </c>
      <c r="G681">
        <v>98</v>
      </c>
      <c r="H681">
        <v>101</v>
      </c>
      <c r="I681">
        <v>0</v>
      </c>
      <c r="J681" s="4">
        <v>103.411</v>
      </c>
      <c r="K681" s="4">
        <v>101.261</v>
      </c>
      <c r="L681">
        <v>20</v>
      </c>
      <c r="M681">
        <v>18</v>
      </c>
      <c r="N681">
        <v>43</v>
      </c>
      <c r="O681">
        <v>53</v>
      </c>
      <c r="P681">
        <v>6</v>
      </c>
      <c r="Q681">
        <v>5</v>
      </c>
      <c r="R681">
        <v>0</v>
      </c>
      <c r="S681">
        <v>0</v>
      </c>
    </row>
    <row r="682" spans="1:19" x14ac:dyDescent="0.35">
      <c r="A682">
        <v>21300683</v>
      </c>
      <c r="B682" s="1">
        <v>41668</v>
      </c>
      <c r="C682">
        <v>1610612759</v>
      </c>
      <c r="D682">
        <v>1610612741</v>
      </c>
      <c r="E682" s="2" t="s">
        <v>48</v>
      </c>
      <c r="F682" s="2" t="s">
        <v>38</v>
      </c>
      <c r="G682">
        <v>86</v>
      </c>
      <c r="H682">
        <v>96</v>
      </c>
      <c r="I682">
        <v>0</v>
      </c>
      <c r="J682" s="4">
        <v>87.397999999999996</v>
      </c>
      <c r="K682" s="4">
        <v>82.674999999999997</v>
      </c>
      <c r="L682">
        <v>16</v>
      </c>
      <c r="M682">
        <v>21</v>
      </c>
      <c r="N682">
        <v>31</v>
      </c>
      <c r="O682">
        <v>39</v>
      </c>
      <c r="P682">
        <v>5</v>
      </c>
      <c r="Q682">
        <v>9</v>
      </c>
      <c r="R682">
        <v>1</v>
      </c>
      <c r="S682">
        <v>0</v>
      </c>
    </row>
    <row r="683" spans="1:19" x14ac:dyDescent="0.35">
      <c r="A683">
        <v>21300684</v>
      </c>
      <c r="B683" s="1">
        <v>41668</v>
      </c>
      <c r="C683">
        <v>1610612758</v>
      </c>
      <c r="D683">
        <v>1610612763</v>
      </c>
      <c r="E683" s="2" t="s">
        <v>32</v>
      </c>
      <c r="F683" s="2" t="s">
        <v>21</v>
      </c>
      <c r="G683">
        <v>89</v>
      </c>
      <c r="H683">
        <v>99</v>
      </c>
      <c r="I683">
        <v>0</v>
      </c>
      <c r="J683" s="4">
        <v>81.138999999999996</v>
      </c>
      <c r="K683" s="4">
        <v>81.638000000000005</v>
      </c>
      <c r="L683">
        <v>20</v>
      </c>
      <c r="M683">
        <v>24</v>
      </c>
      <c r="N683">
        <v>34</v>
      </c>
      <c r="O683">
        <v>31</v>
      </c>
      <c r="P683">
        <v>5</v>
      </c>
      <c r="Q683">
        <v>11</v>
      </c>
      <c r="R683">
        <v>0</v>
      </c>
      <c r="S683">
        <v>1</v>
      </c>
    </row>
    <row r="684" spans="1:19" x14ac:dyDescent="0.35">
      <c r="A684">
        <v>21300685</v>
      </c>
      <c r="B684" s="1">
        <v>41668</v>
      </c>
      <c r="C684">
        <v>1610612746</v>
      </c>
      <c r="D684">
        <v>1610612764</v>
      </c>
      <c r="E684" s="2" t="s">
        <v>33</v>
      </c>
      <c r="F684" s="2" t="s">
        <v>34</v>
      </c>
      <c r="G684">
        <v>110</v>
      </c>
      <c r="H684">
        <v>103</v>
      </c>
      <c r="I684">
        <v>0</v>
      </c>
      <c r="J684" s="4">
        <v>98.381</v>
      </c>
      <c r="K684" s="4">
        <v>101.261</v>
      </c>
      <c r="L684">
        <v>21</v>
      </c>
      <c r="M684">
        <v>31</v>
      </c>
      <c r="N684">
        <v>43</v>
      </c>
      <c r="O684">
        <v>36</v>
      </c>
      <c r="P684">
        <v>5</v>
      </c>
      <c r="Q684">
        <v>10</v>
      </c>
      <c r="R684">
        <v>0</v>
      </c>
      <c r="S684">
        <v>1</v>
      </c>
    </row>
    <row r="685" spans="1:19" x14ac:dyDescent="0.35">
      <c r="A685">
        <v>21300686</v>
      </c>
      <c r="B685" s="1">
        <v>41669</v>
      </c>
      <c r="C685">
        <v>1610612754</v>
      </c>
      <c r="D685">
        <v>1610612756</v>
      </c>
      <c r="E685" s="2" t="s">
        <v>37</v>
      </c>
      <c r="F685" s="2" t="s">
        <v>30</v>
      </c>
      <c r="G685">
        <v>94</v>
      </c>
      <c r="H685">
        <v>102</v>
      </c>
      <c r="I685">
        <v>0</v>
      </c>
      <c r="J685" s="4">
        <v>94.617999999999995</v>
      </c>
      <c r="K685" s="4">
        <v>96.768000000000001</v>
      </c>
      <c r="L685">
        <v>15</v>
      </c>
      <c r="M685">
        <v>18</v>
      </c>
      <c r="N685">
        <v>47</v>
      </c>
      <c r="O685">
        <v>46</v>
      </c>
      <c r="P685">
        <v>2</v>
      </c>
      <c r="Q685">
        <v>6</v>
      </c>
      <c r="R685">
        <v>0</v>
      </c>
      <c r="S685">
        <v>1</v>
      </c>
    </row>
    <row r="686" spans="1:19" x14ac:dyDescent="0.35">
      <c r="A686">
        <v>21300687</v>
      </c>
      <c r="B686" s="1">
        <v>41669</v>
      </c>
      <c r="C686">
        <v>1610612752</v>
      </c>
      <c r="D686">
        <v>1610612739</v>
      </c>
      <c r="E686" s="2" t="s">
        <v>35</v>
      </c>
      <c r="F686" s="2" t="s">
        <v>24</v>
      </c>
      <c r="G686">
        <v>117</v>
      </c>
      <c r="H686">
        <v>86</v>
      </c>
      <c r="I686">
        <v>0</v>
      </c>
      <c r="J686" s="4">
        <v>92.466999999999999</v>
      </c>
      <c r="K686" s="4">
        <v>91.852999999999994</v>
      </c>
      <c r="L686">
        <v>21</v>
      </c>
      <c r="M686">
        <v>14</v>
      </c>
      <c r="N686">
        <v>44</v>
      </c>
      <c r="O686">
        <v>36</v>
      </c>
      <c r="P686">
        <v>5</v>
      </c>
      <c r="Q686">
        <v>10</v>
      </c>
      <c r="R686">
        <v>0</v>
      </c>
      <c r="S686">
        <v>0</v>
      </c>
    </row>
    <row r="687" spans="1:19" x14ac:dyDescent="0.35">
      <c r="A687">
        <v>21300688</v>
      </c>
      <c r="B687" s="1">
        <v>41669</v>
      </c>
      <c r="C687">
        <v>1610612744</v>
      </c>
      <c r="D687">
        <v>1610612746</v>
      </c>
      <c r="E687" s="2" t="s">
        <v>43</v>
      </c>
      <c r="F687" s="2" t="s">
        <v>33</v>
      </c>
      <c r="G687">
        <v>111</v>
      </c>
      <c r="H687">
        <v>92</v>
      </c>
      <c r="I687">
        <v>0</v>
      </c>
      <c r="J687" s="4">
        <v>91.007999999999996</v>
      </c>
      <c r="K687" s="4">
        <v>92.122</v>
      </c>
      <c r="L687">
        <v>24</v>
      </c>
      <c r="M687">
        <v>17</v>
      </c>
      <c r="N687">
        <v>53</v>
      </c>
      <c r="O687">
        <v>34</v>
      </c>
      <c r="P687">
        <v>8</v>
      </c>
      <c r="Q687">
        <v>6</v>
      </c>
      <c r="R687">
        <v>0</v>
      </c>
      <c r="S687">
        <v>1</v>
      </c>
    </row>
    <row r="688" spans="1:19" x14ac:dyDescent="0.35">
      <c r="A688">
        <v>21300689</v>
      </c>
      <c r="B688" s="1">
        <v>41670</v>
      </c>
      <c r="C688">
        <v>1610612753</v>
      </c>
      <c r="D688">
        <v>1610612749</v>
      </c>
      <c r="E688" s="2" t="s">
        <v>25</v>
      </c>
      <c r="F688" s="2" t="s">
        <v>22</v>
      </c>
      <c r="G688">
        <v>113</v>
      </c>
      <c r="H688">
        <v>102</v>
      </c>
      <c r="I688">
        <v>0</v>
      </c>
      <c r="J688" s="4">
        <v>98.88</v>
      </c>
      <c r="K688" s="4">
        <v>96.537999999999997</v>
      </c>
      <c r="L688">
        <v>27</v>
      </c>
      <c r="M688">
        <v>23</v>
      </c>
      <c r="N688">
        <v>44</v>
      </c>
      <c r="O688">
        <v>43</v>
      </c>
      <c r="P688">
        <v>10</v>
      </c>
      <c r="Q688">
        <v>8</v>
      </c>
      <c r="R688">
        <v>0</v>
      </c>
      <c r="S688">
        <v>0</v>
      </c>
    </row>
    <row r="689" spans="1:19" x14ac:dyDescent="0.35">
      <c r="A689">
        <v>21300690</v>
      </c>
      <c r="B689" s="1">
        <v>41670</v>
      </c>
      <c r="C689">
        <v>1610612755</v>
      </c>
      <c r="D689">
        <v>1610612737</v>
      </c>
      <c r="E689" s="2" t="s">
        <v>29</v>
      </c>
      <c r="F689" s="2" t="s">
        <v>36</v>
      </c>
      <c r="G689">
        <v>99</v>
      </c>
      <c r="H689">
        <v>125</v>
      </c>
      <c r="I689">
        <v>0</v>
      </c>
      <c r="J689" s="4">
        <v>104.90900000000001</v>
      </c>
      <c r="K689" s="4">
        <v>108.44199999999999</v>
      </c>
      <c r="L689">
        <v>19</v>
      </c>
      <c r="M689">
        <v>36</v>
      </c>
      <c r="N689">
        <v>46</v>
      </c>
      <c r="O689">
        <v>46</v>
      </c>
      <c r="P689">
        <v>10</v>
      </c>
      <c r="Q689">
        <v>15</v>
      </c>
      <c r="R689">
        <v>0</v>
      </c>
      <c r="S689">
        <v>0</v>
      </c>
    </row>
    <row r="690" spans="1:19" x14ac:dyDescent="0.35">
      <c r="A690">
        <v>21300691</v>
      </c>
      <c r="B690" s="1">
        <v>41670</v>
      </c>
      <c r="C690">
        <v>1610612750</v>
      </c>
      <c r="D690">
        <v>1610612763</v>
      </c>
      <c r="E690" s="2" t="s">
        <v>46</v>
      </c>
      <c r="F690" s="2" t="s">
        <v>21</v>
      </c>
      <c r="G690">
        <v>90</v>
      </c>
      <c r="H690">
        <v>94</v>
      </c>
      <c r="I690">
        <v>0</v>
      </c>
      <c r="J690" s="4">
        <v>88.397000000000006</v>
      </c>
      <c r="K690" s="4">
        <v>86.093000000000004</v>
      </c>
      <c r="L690">
        <v>18</v>
      </c>
      <c r="M690">
        <v>19</v>
      </c>
      <c r="N690">
        <v>46</v>
      </c>
      <c r="O690">
        <v>38</v>
      </c>
      <c r="P690">
        <v>5</v>
      </c>
      <c r="Q690">
        <v>10</v>
      </c>
      <c r="R690">
        <v>0</v>
      </c>
      <c r="S690">
        <v>0</v>
      </c>
    </row>
    <row r="691" spans="1:19" x14ac:dyDescent="0.35">
      <c r="A691">
        <v>21300692</v>
      </c>
      <c r="B691" s="1">
        <v>41670</v>
      </c>
      <c r="C691">
        <v>1610612751</v>
      </c>
      <c r="D691">
        <v>1610612760</v>
      </c>
      <c r="E691" s="2" t="s">
        <v>31</v>
      </c>
      <c r="F691" s="2" t="s">
        <v>40</v>
      </c>
      <c r="G691">
        <v>95</v>
      </c>
      <c r="H691">
        <v>120</v>
      </c>
      <c r="I691">
        <v>0</v>
      </c>
      <c r="J691" s="4">
        <v>87.820999999999998</v>
      </c>
      <c r="K691" s="4">
        <v>88.128</v>
      </c>
      <c r="L691">
        <v>18</v>
      </c>
      <c r="M691">
        <v>28</v>
      </c>
      <c r="N691">
        <v>17</v>
      </c>
      <c r="O691">
        <v>41</v>
      </c>
      <c r="P691">
        <v>13</v>
      </c>
      <c r="Q691">
        <v>9</v>
      </c>
      <c r="R691">
        <v>0</v>
      </c>
      <c r="S691">
        <v>0</v>
      </c>
    </row>
    <row r="692" spans="1:19" x14ac:dyDescent="0.35">
      <c r="A692">
        <v>21300693</v>
      </c>
      <c r="B692" s="1">
        <v>41670</v>
      </c>
      <c r="C692">
        <v>1610612742</v>
      </c>
      <c r="D692">
        <v>1610612758</v>
      </c>
      <c r="E692" s="2" t="s">
        <v>20</v>
      </c>
      <c r="F692" s="2" t="s">
        <v>32</v>
      </c>
      <c r="G692">
        <v>107</v>
      </c>
      <c r="H692">
        <v>103</v>
      </c>
      <c r="I692">
        <v>0</v>
      </c>
      <c r="J692" s="4">
        <v>84.325999999999993</v>
      </c>
      <c r="K692" s="4">
        <v>85.555000000000007</v>
      </c>
      <c r="L692">
        <v>21</v>
      </c>
      <c r="M692">
        <v>20</v>
      </c>
      <c r="N692">
        <v>37</v>
      </c>
      <c r="O692">
        <v>39</v>
      </c>
      <c r="P692">
        <v>10</v>
      </c>
      <c r="Q692">
        <v>4</v>
      </c>
      <c r="R692">
        <v>0</v>
      </c>
      <c r="S692">
        <v>0</v>
      </c>
    </row>
    <row r="693" spans="1:19" x14ac:dyDescent="0.35">
      <c r="A693">
        <v>21300694</v>
      </c>
      <c r="B693" s="1">
        <v>41670</v>
      </c>
      <c r="C693">
        <v>1610612743</v>
      </c>
      <c r="D693">
        <v>1610612761</v>
      </c>
      <c r="E693" s="2" t="s">
        <v>44</v>
      </c>
      <c r="F693" s="2" t="s">
        <v>42</v>
      </c>
      <c r="G693">
        <v>90</v>
      </c>
      <c r="H693">
        <v>100</v>
      </c>
      <c r="I693">
        <v>0</v>
      </c>
      <c r="J693" s="4">
        <v>95.194000000000003</v>
      </c>
      <c r="K693" s="4">
        <v>94.847999999999999</v>
      </c>
      <c r="L693">
        <v>27</v>
      </c>
      <c r="M693">
        <v>24</v>
      </c>
      <c r="N693">
        <v>49</v>
      </c>
      <c r="O693">
        <v>40</v>
      </c>
      <c r="P693">
        <v>9</v>
      </c>
      <c r="Q693">
        <v>10</v>
      </c>
      <c r="R693">
        <v>0</v>
      </c>
      <c r="S693">
        <v>0</v>
      </c>
    </row>
    <row r="694" spans="1:19" x14ac:dyDescent="0.35">
      <c r="A694">
        <v>21300695</v>
      </c>
      <c r="B694" s="1">
        <v>41670</v>
      </c>
      <c r="C694">
        <v>1610612747</v>
      </c>
      <c r="D694">
        <v>1610612766</v>
      </c>
      <c r="E694" s="2" t="s">
        <v>47</v>
      </c>
      <c r="F694" s="2" t="s">
        <v>45</v>
      </c>
      <c r="G694">
        <v>100</v>
      </c>
      <c r="H694">
        <v>110</v>
      </c>
      <c r="I694">
        <v>0</v>
      </c>
      <c r="J694" s="4">
        <v>99.724999999999994</v>
      </c>
      <c r="K694" s="4">
        <v>95.692999999999998</v>
      </c>
      <c r="L694">
        <v>23</v>
      </c>
      <c r="M694">
        <v>28</v>
      </c>
      <c r="N694">
        <v>41</v>
      </c>
      <c r="O694">
        <v>49</v>
      </c>
      <c r="P694">
        <v>5</v>
      </c>
      <c r="Q694">
        <v>7</v>
      </c>
      <c r="R694">
        <v>0</v>
      </c>
      <c r="S694">
        <v>0</v>
      </c>
    </row>
    <row r="695" spans="1:19" x14ac:dyDescent="0.35">
      <c r="A695">
        <v>21300696</v>
      </c>
      <c r="B695" s="1">
        <v>41670</v>
      </c>
      <c r="C695">
        <v>1610612762</v>
      </c>
      <c r="D695">
        <v>1610612744</v>
      </c>
      <c r="E695" s="2" t="s">
        <v>19</v>
      </c>
      <c r="F695" s="2" t="s">
        <v>43</v>
      </c>
      <c r="G695">
        <v>90</v>
      </c>
      <c r="H695">
        <v>95</v>
      </c>
      <c r="I695">
        <v>0</v>
      </c>
      <c r="J695" s="4">
        <v>90.47</v>
      </c>
      <c r="K695" s="4">
        <v>88.858000000000004</v>
      </c>
      <c r="L695">
        <v>18</v>
      </c>
      <c r="M695">
        <v>17</v>
      </c>
      <c r="N695">
        <v>42</v>
      </c>
      <c r="O695">
        <v>43</v>
      </c>
      <c r="P695">
        <v>3</v>
      </c>
      <c r="Q695">
        <v>9</v>
      </c>
      <c r="R695">
        <v>0</v>
      </c>
      <c r="S695">
        <v>1</v>
      </c>
    </row>
    <row r="696" spans="1:19" x14ac:dyDescent="0.35">
      <c r="A696">
        <v>21300697</v>
      </c>
      <c r="B696" s="1">
        <v>41671</v>
      </c>
      <c r="C696">
        <v>1610612754</v>
      </c>
      <c r="D696">
        <v>1610612751</v>
      </c>
      <c r="E696" s="2" t="s">
        <v>37</v>
      </c>
      <c r="F696" s="2" t="s">
        <v>31</v>
      </c>
      <c r="G696">
        <v>97</v>
      </c>
      <c r="H696">
        <v>96</v>
      </c>
      <c r="I696">
        <v>0</v>
      </c>
      <c r="J696" s="4">
        <v>96.269000000000005</v>
      </c>
      <c r="K696" s="4">
        <v>92.275000000000006</v>
      </c>
      <c r="L696">
        <v>17</v>
      </c>
      <c r="M696">
        <v>15</v>
      </c>
      <c r="N696">
        <v>46</v>
      </c>
      <c r="O696">
        <v>27</v>
      </c>
      <c r="P696">
        <v>7</v>
      </c>
      <c r="Q696">
        <v>15</v>
      </c>
      <c r="R696">
        <v>0</v>
      </c>
      <c r="S696">
        <v>1</v>
      </c>
    </row>
    <row r="697" spans="1:19" x14ac:dyDescent="0.35">
      <c r="A697">
        <v>21300698</v>
      </c>
      <c r="B697" s="1">
        <v>41671</v>
      </c>
      <c r="C697">
        <v>1610612764</v>
      </c>
      <c r="D697">
        <v>1610612760</v>
      </c>
      <c r="E697" s="2" t="s">
        <v>34</v>
      </c>
      <c r="F697" s="2" t="s">
        <v>40</v>
      </c>
      <c r="G697">
        <v>96</v>
      </c>
      <c r="H697">
        <v>81</v>
      </c>
      <c r="I697">
        <v>0</v>
      </c>
      <c r="J697" s="4">
        <v>91.162000000000006</v>
      </c>
      <c r="K697" s="4">
        <v>91.661000000000001</v>
      </c>
      <c r="L697">
        <v>28</v>
      </c>
      <c r="M697">
        <v>19</v>
      </c>
      <c r="N697">
        <v>43</v>
      </c>
      <c r="O697">
        <v>46</v>
      </c>
      <c r="P697">
        <v>9</v>
      </c>
      <c r="Q697">
        <v>4</v>
      </c>
      <c r="R697">
        <v>0</v>
      </c>
      <c r="S697">
        <v>1</v>
      </c>
    </row>
    <row r="698" spans="1:19" x14ac:dyDescent="0.35">
      <c r="A698">
        <v>21300699</v>
      </c>
      <c r="B698" s="1">
        <v>41671</v>
      </c>
      <c r="C698">
        <v>1610612737</v>
      </c>
      <c r="D698">
        <v>1610612750</v>
      </c>
      <c r="E698" s="2" t="s">
        <v>36</v>
      </c>
      <c r="F698" s="2" t="s">
        <v>46</v>
      </c>
      <c r="G698">
        <v>120</v>
      </c>
      <c r="H698">
        <v>113</v>
      </c>
      <c r="I698">
        <v>0</v>
      </c>
      <c r="J698" s="4">
        <v>99.072000000000003</v>
      </c>
      <c r="K698" s="4">
        <v>99.994</v>
      </c>
      <c r="L698">
        <v>30</v>
      </c>
      <c r="M698">
        <v>25</v>
      </c>
      <c r="N698">
        <v>48</v>
      </c>
      <c r="O698">
        <v>46</v>
      </c>
      <c r="P698">
        <v>12</v>
      </c>
      <c r="Q698">
        <v>9</v>
      </c>
      <c r="R698">
        <v>1</v>
      </c>
      <c r="S698">
        <v>1</v>
      </c>
    </row>
    <row r="699" spans="1:19" x14ac:dyDescent="0.35">
      <c r="A699">
        <v>21300700</v>
      </c>
      <c r="B699" s="1">
        <v>41671</v>
      </c>
      <c r="C699">
        <v>1610612765</v>
      </c>
      <c r="D699">
        <v>1610612755</v>
      </c>
      <c r="E699" s="2" t="s">
        <v>23</v>
      </c>
      <c r="F699" s="2" t="s">
        <v>29</v>
      </c>
      <c r="G699">
        <v>113</v>
      </c>
      <c r="H699">
        <v>96</v>
      </c>
      <c r="I699">
        <v>0</v>
      </c>
      <c r="J699" s="4">
        <v>98.495999999999995</v>
      </c>
      <c r="K699" s="4">
        <v>100.91500000000001</v>
      </c>
      <c r="L699">
        <v>23</v>
      </c>
      <c r="M699">
        <v>17</v>
      </c>
      <c r="N699">
        <v>58</v>
      </c>
      <c r="O699">
        <v>44</v>
      </c>
      <c r="P699">
        <v>12</v>
      </c>
      <c r="Q699">
        <v>12</v>
      </c>
      <c r="R699">
        <v>0</v>
      </c>
      <c r="S699">
        <v>1</v>
      </c>
    </row>
    <row r="700" spans="1:19" x14ac:dyDescent="0.35">
      <c r="A700">
        <v>21300701</v>
      </c>
      <c r="B700" s="1">
        <v>41671</v>
      </c>
      <c r="C700">
        <v>1610612745</v>
      </c>
      <c r="D700">
        <v>1610612739</v>
      </c>
      <c r="E700" s="2" t="s">
        <v>27</v>
      </c>
      <c r="F700" s="2" t="s">
        <v>24</v>
      </c>
      <c r="G700">
        <v>106</v>
      </c>
      <c r="H700">
        <v>92</v>
      </c>
      <c r="I700">
        <v>0</v>
      </c>
      <c r="J700" s="4">
        <v>93.658000000000001</v>
      </c>
      <c r="K700" s="4">
        <v>96.384</v>
      </c>
      <c r="L700">
        <v>24</v>
      </c>
      <c r="M700">
        <v>23</v>
      </c>
      <c r="N700">
        <v>44</v>
      </c>
      <c r="O700">
        <v>32</v>
      </c>
      <c r="P700">
        <v>8</v>
      </c>
      <c r="Q700">
        <v>8</v>
      </c>
      <c r="R700">
        <v>0</v>
      </c>
      <c r="S700">
        <v>0</v>
      </c>
    </row>
    <row r="701" spans="1:19" x14ac:dyDescent="0.35">
      <c r="A701">
        <v>21300702</v>
      </c>
      <c r="B701" s="1">
        <v>41671</v>
      </c>
      <c r="C701">
        <v>1610612763</v>
      </c>
      <c r="D701">
        <v>1610612749</v>
      </c>
      <c r="E701" s="2" t="s">
        <v>21</v>
      </c>
      <c r="F701" s="2" t="s">
        <v>22</v>
      </c>
      <c r="G701">
        <v>99</v>
      </c>
      <c r="H701">
        <v>90</v>
      </c>
      <c r="I701">
        <v>0</v>
      </c>
      <c r="J701" s="4">
        <v>84.173000000000002</v>
      </c>
      <c r="K701" s="4">
        <v>85.44</v>
      </c>
      <c r="L701">
        <v>22</v>
      </c>
      <c r="M701">
        <v>15</v>
      </c>
      <c r="N701">
        <v>48</v>
      </c>
      <c r="O701">
        <v>38</v>
      </c>
      <c r="P701">
        <v>4</v>
      </c>
      <c r="Q701">
        <v>8</v>
      </c>
      <c r="R701">
        <v>1</v>
      </c>
      <c r="S701">
        <v>1</v>
      </c>
    </row>
    <row r="702" spans="1:19" x14ac:dyDescent="0.35">
      <c r="A702">
        <v>21300703</v>
      </c>
      <c r="B702" s="1">
        <v>41671</v>
      </c>
      <c r="C702">
        <v>1610612740</v>
      </c>
      <c r="D702">
        <v>1610612741</v>
      </c>
      <c r="E702" s="2" t="s">
        <v>41</v>
      </c>
      <c r="F702" s="2" t="s">
        <v>38</v>
      </c>
      <c r="G702">
        <v>88</v>
      </c>
      <c r="H702">
        <v>79</v>
      </c>
      <c r="I702">
        <v>0</v>
      </c>
      <c r="J702" s="4">
        <v>82.944000000000003</v>
      </c>
      <c r="K702" s="4">
        <v>82.099000000000004</v>
      </c>
      <c r="L702">
        <v>22</v>
      </c>
      <c r="M702">
        <v>20</v>
      </c>
      <c r="N702">
        <v>32</v>
      </c>
      <c r="O702">
        <v>42</v>
      </c>
      <c r="P702">
        <v>8</v>
      </c>
      <c r="Q702">
        <v>4</v>
      </c>
      <c r="R702">
        <v>0</v>
      </c>
      <c r="S702">
        <v>0</v>
      </c>
    </row>
    <row r="703" spans="1:19" x14ac:dyDescent="0.35">
      <c r="A703">
        <v>21300704</v>
      </c>
      <c r="B703" s="1">
        <v>41671</v>
      </c>
      <c r="C703">
        <v>1610612759</v>
      </c>
      <c r="D703">
        <v>1610612758</v>
      </c>
      <c r="E703" s="2" t="s">
        <v>48</v>
      </c>
      <c r="F703" s="2" t="s">
        <v>32</v>
      </c>
      <c r="G703">
        <v>95</v>
      </c>
      <c r="H703">
        <v>93</v>
      </c>
      <c r="I703">
        <v>0</v>
      </c>
      <c r="J703" s="4">
        <v>88.742000000000004</v>
      </c>
      <c r="K703" s="4">
        <v>91.2</v>
      </c>
      <c r="L703">
        <v>23</v>
      </c>
      <c r="M703">
        <v>15</v>
      </c>
      <c r="N703">
        <v>42</v>
      </c>
      <c r="O703">
        <v>43</v>
      </c>
      <c r="P703">
        <v>4</v>
      </c>
      <c r="Q703">
        <v>8</v>
      </c>
      <c r="R703">
        <v>0</v>
      </c>
      <c r="S703">
        <v>1</v>
      </c>
    </row>
    <row r="704" spans="1:19" x14ac:dyDescent="0.35">
      <c r="A704">
        <v>21300705</v>
      </c>
      <c r="B704" s="1">
        <v>41671</v>
      </c>
      <c r="C704">
        <v>1610612752</v>
      </c>
      <c r="D704">
        <v>1610612748</v>
      </c>
      <c r="E704" s="2" t="s">
        <v>35</v>
      </c>
      <c r="F704" s="2" t="s">
        <v>28</v>
      </c>
      <c r="G704">
        <v>91</v>
      </c>
      <c r="H704">
        <v>106</v>
      </c>
      <c r="I704">
        <v>0</v>
      </c>
      <c r="J704" s="4">
        <v>81.715000000000003</v>
      </c>
      <c r="K704" s="4">
        <v>88.858000000000004</v>
      </c>
      <c r="L704">
        <v>14</v>
      </c>
      <c r="M704">
        <v>18</v>
      </c>
      <c r="N704">
        <v>33</v>
      </c>
      <c r="O704">
        <v>34</v>
      </c>
      <c r="P704">
        <v>7</v>
      </c>
      <c r="Q704">
        <v>10</v>
      </c>
      <c r="R704">
        <v>0</v>
      </c>
      <c r="S704">
        <v>0</v>
      </c>
    </row>
    <row r="705" spans="1:19" x14ac:dyDescent="0.35">
      <c r="A705">
        <v>21300706</v>
      </c>
      <c r="B705" s="1">
        <v>41671</v>
      </c>
      <c r="C705">
        <v>1610612756</v>
      </c>
      <c r="D705">
        <v>1610612766</v>
      </c>
      <c r="E705" s="2" t="s">
        <v>30</v>
      </c>
      <c r="F705" s="2" t="s">
        <v>45</v>
      </c>
      <c r="G705">
        <v>105</v>
      </c>
      <c r="H705">
        <v>95</v>
      </c>
      <c r="I705">
        <v>0</v>
      </c>
      <c r="J705" s="4">
        <v>90.355000000000004</v>
      </c>
      <c r="K705" s="4">
        <v>90.97</v>
      </c>
      <c r="L705">
        <v>13</v>
      </c>
      <c r="M705">
        <v>19</v>
      </c>
      <c r="N705">
        <v>51</v>
      </c>
      <c r="O705">
        <v>34</v>
      </c>
      <c r="P705">
        <v>5</v>
      </c>
      <c r="Q705">
        <v>7</v>
      </c>
      <c r="R705">
        <v>0</v>
      </c>
      <c r="S705">
        <v>1</v>
      </c>
    </row>
    <row r="706" spans="1:19" x14ac:dyDescent="0.35">
      <c r="A706">
        <v>21300707</v>
      </c>
      <c r="B706" s="1">
        <v>41671</v>
      </c>
      <c r="C706">
        <v>1610612757</v>
      </c>
      <c r="D706">
        <v>1610612761</v>
      </c>
      <c r="E706" s="2" t="s">
        <v>26</v>
      </c>
      <c r="F706" s="2" t="s">
        <v>42</v>
      </c>
      <c r="G706">
        <v>106</v>
      </c>
      <c r="H706">
        <v>103</v>
      </c>
      <c r="I706">
        <v>0</v>
      </c>
      <c r="J706" s="4">
        <v>90.623999999999995</v>
      </c>
      <c r="K706" s="4">
        <v>96.96</v>
      </c>
      <c r="L706">
        <v>20</v>
      </c>
      <c r="M706">
        <v>27</v>
      </c>
      <c r="N706">
        <v>42</v>
      </c>
      <c r="O706">
        <v>38</v>
      </c>
      <c r="P706">
        <v>5</v>
      </c>
      <c r="Q706">
        <v>2</v>
      </c>
      <c r="R706">
        <v>0</v>
      </c>
      <c r="S706">
        <v>1</v>
      </c>
    </row>
    <row r="707" spans="1:19" x14ac:dyDescent="0.35">
      <c r="A707">
        <v>21300708</v>
      </c>
      <c r="B707" s="1">
        <v>41671</v>
      </c>
      <c r="C707">
        <v>1610612746</v>
      </c>
      <c r="D707">
        <v>1610612762</v>
      </c>
      <c r="E707" s="2" t="s">
        <v>33</v>
      </c>
      <c r="F707" s="2" t="s">
        <v>19</v>
      </c>
      <c r="G707">
        <v>102</v>
      </c>
      <c r="H707">
        <v>87</v>
      </c>
      <c r="I707">
        <v>0</v>
      </c>
      <c r="J707" s="4">
        <v>83.789000000000001</v>
      </c>
      <c r="K707" s="4">
        <v>85.747</v>
      </c>
      <c r="L707">
        <v>25</v>
      </c>
      <c r="M707">
        <v>19</v>
      </c>
      <c r="N707">
        <v>45</v>
      </c>
      <c r="O707">
        <v>42</v>
      </c>
      <c r="P707">
        <v>7</v>
      </c>
      <c r="Q707">
        <v>5</v>
      </c>
      <c r="R707">
        <v>0</v>
      </c>
      <c r="S707">
        <v>1</v>
      </c>
    </row>
    <row r="708" spans="1:19" x14ac:dyDescent="0.35">
      <c r="A708">
        <v>21300709</v>
      </c>
      <c r="B708" s="1">
        <v>41672</v>
      </c>
      <c r="C708">
        <v>1610612738</v>
      </c>
      <c r="D708">
        <v>1610612753</v>
      </c>
      <c r="E708" s="2" t="s">
        <v>39</v>
      </c>
      <c r="F708" s="2" t="s">
        <v>25</v>
      </c>
      <c r="G708">
        <v>96</v>
      </c>
      <c r="H708">
        <v>89</v>
      </c>
      <c r="I708">
        <v>0</v>
      </c>
      <c r="J708" s="4">
        <v>89.549000000000007</v>
      </c>
      <c r="K708" s="4">
        <v>87.052999999999997</v>
      </c>
      <c r="L708">
        <v>24</v>
      </c>
      <c r="M708">
        <v>18</v>
      </c>
      <c r="N708">
        <v>44</v>
      </c>
      <c r="O708">
        <v>39</v>
      </c>
      <c r="P708">
        <v>7</v>
      </c>
      <c r="Q708">
        <v>9</v>
      </c>
      <c r="R708">
        <v>0</v>
      </c>
      <c r="S708">
        <v>0</v>
      </c>
    </row>
    <row r="709" spans="1:19" x14ac:dyDescent="0.35">
      <c r="A709">
        <v>21300710</v>
      </c>
      <c r="B709" s="1">
        <v>41673</v>
      </c>
      <c r="C709">
        <v>1610612754</v>
      </c>
      <c r="D709">
        <v>1610612753</v>
      </c>
      <c r="E709" s="2" t="s">
        <v>37</v>
      </c>
      <c r="F709" s="2" t="s">
        <v>25</v>
      </c>
      <c r="G709">
        <v>98</v>
      </c>
      <c r="H709">
        <v>79</v>
      </c>
      <c r="I709">
        <v>0</v>
      </c>
      <c r="J709" s="4">
        <v>89.741</v>
      </c>
      <c r="K709" s="4">
        <v>87.744</v>
      </c>
      <c r="L709">
        <v>21</v>
      </c>
      <c r="M709">
        <v>21</v>
      </c>
      <c r="N709">
        <v>52</v>
      </c>
      <c r="O709">
        <v>38</v>
      </c>
      <c r="P709">
        <v>4</v>
      </c>
      <c r="Q709">
        <v>5</v>
      </c>
      <c r="R709">
        <v>0</v>
      </c>
      <c r="S709">
        <v>1</v>
      </c>
    </row>
    <row r="710" spans="1:19" x14ac:dyDescent="0.35">
      <c r="A710">
        <v>21300711</v>
      </c>
      <c r="B710" s="1">
        <v>41673</v>
      </c>
      <c r="C710">
        <v>1610612764</v>
      </c>
      <c r="D710">
        <v>1610612757</v>
      </c>
      <c r="E710" s="2" t="s">
        <v>34</v>
      </c>
      <c r="F710" s="2" t="s">
        <v>26</v>
      </c>
      <c r="G710">
        <v>100</v>
      </c>
      <c r="H710">
        <v>90</v>
      </c>
      <c r="I710">
        <v>0</v>
      </c>
      <c r="J710" s="4">
        <v>90.893000000000001</v>
      </c>
      <c r="K710" s="4">
        <v>91.468999999999994</v>
      </c>
      <c r="L710">
        <v>22</v>
      </c>
      <c r="M710">
        <v>23</v>
      </c>
      <c r="N710">
        <v>39</v>
      </c>
      <c r="O710">
        <v>45</v>
      </c>
      <c r="P710">
        <v>10</v>
      </c>
      <c r="Q710">
        <v>3</v>
      </c>
      <c r="R710">
        <v>0</v>
      </c>
      <c r="S710">
        <v>0</v>
      </c>
    </row>
    <row r="711" spans="1:19" x14ac:dyDescent="0.35">
      <c r="A711">
        <v>21300712</v>
      </c>
      <c r="B711" s="1">
        <v>41673</v>
      </c>
      <c r="C711">
        <v>1610612751</v>
      </c>
      <c r="D711">
        <v>1610612755</v>
      </c>
      <c r="E711" s="2" t="s">
        <v>31</v>
      </c>
      <c r="F711" s="2" t="s">
        <v>29</v>
      </c>
      <c r="G711">
        <v>108</v>
      </c>
      <c r="H711">
        <v>102</v>
      </c>
      <c r="I711">
        <v>0</v>
      </c>
      <c r="J711" s="4">
        <v>93.274000000000001</v>
      </c>
      <c r="K711" s="4">
        <v>96.307000000000002</v>
      </c>
      <c r="L711">
        <v>25</v>
      </c>
      <c r="M711">
        <v>20</v>
      </c>
      <c r="N711">
        <v>30</v>
      </c>
      <c r="O711">
        <v>38</v>
      </c>
      <c r="P711">
        <v>15</v>
      </c>
      <c r="Q711">
        <v>4</v>
      </c>
      <c r="R711">
        <v>0</v>
      </c>
      <c r="S711">
        <v>0</v>
      </c>
    </row>
    <row r="712" spans="1:19" x14ac:dyDescent="0.35">
      <c r="A712">
        <v>21300713</v>
      </c>
      <c r="B712" s="1">
        <v>41673</v>
      </c>
      <c r="C712">
        <v>1610612748</v>
      </c>
      <c r="D712">
        <v>1610612765</v>
      </c>
      <c r="E712" s="2" t="s">
        <v>28</v>
      </c>
      <c r="F712" s="2" t="s">
        <v>23</v>
      </c>
      <c r="G712">
        <v>102</v>
      </c>
      <c r="H712">
        <v>96</v>
      </c>
      <c r="I712">
        <v>0</v>
      </c>
      <c r="J712" s="4">
        <v>97.19</v>
      </c>
      <c r="K712" s="4">
        <v>93.85</v>
      </c>
      <c r="L712">
        <v>24</v>
      </c>
      <c r="M712">
        <v>19</v>
      </c>
      <c r="N712">
        <v>44</v>
      </c>
      <c r="O712">
        <v>51</v>
      </c>
      <c r="P712">
        <v>13</v>
      </c>
      <c r="Q712">
        <v>11</v>
      </c>
      <c r="R712">
        <v>0</v>
      </c>
      <c r="S712">
        <v>0</v>
      </c>
    </row>
    <row r="713" spans="1:19" x14ac:dyDescent="0.35">
      <c r="A713">
        <v>21300714</v>
      </c>
      <c r="B713" s="1">
        <v>41673</v>
      </c>
      <c r="C713">
        <v>1610612749</v>
      </c>
      <c r="D713">
        <v>1610612752</v>
      </c>
      <c r="E713" s="2" t="s">
        <v>22</v>
      </c>
      <c r="F713" s="2" t="s">
        <v>35</v>
      </c>
      <c r="G713">
        <v>101</v>
      </c>
      <c r="H713">
        <v>98</v>
      </c>
      <c r="I713">
        <v>0</v>
      </c>
      <c r="J713" s="4">
        <v>85.67</v>
      </c>
      <c r="K713" s="4">
        <v>85.977999999999994</v>
      </c>
      <c r="L713">
        <v>20</v>
      </c>
      <c r="M713">
        <v>17</v>
      </c>
      <c r="N713">
        <v>44</v>
      </c>
      <c r="O713">
        <v>40</v>
      </c>
      <c r="P713">
        <v>3</v>
      </c>
      <c r="Q713">
        <v>4</v>
      </c>
      <c r="R713">
        <v>0</v>
      </c>
      <c r="S713">
        <v>0</v>
      </c>
    </row>
    <row r="714" spans="1:19" x14ac:dyDescent="0.35">
      <c r="A714">
        <v>21300715</v>
      </c>
      <c r="B714" s="1">
        <v>41673</v>
      </c>
      <c r="C714">
        <v>1610612740</v>
      </c>
      <c r="D714">
        <v>1610612759</v>
      </c>
      <c r="E714" s="2" t="s">
        <v>41</v>
      </c>
      <c r="F714" s="2" t="s">
        <v>48</v>
      </c>
      <c r="G714">
        <v>95</v>
      </c>
      <c r="H714">
        <v>102</v>
      </c>
      <c r="I714">
        <v>0</v>
      </c>
      <c r="J714" s="4">
        <v>91.968000000000004</v>
      </c>
      <c r="K714" s="4">
        <v>90.24</v>
      </c>
      <c r="L714">
        <v>16</v>
      </c>
      <c r="M714">
        <v>20</v>
      </c>
      <c r="N714">
        <v>44</v>
      </c>
      <c r="O714">
        <v>34</v>
      </c>
      <c r="P714">
        <v>3</v>
      </c>
      <c r="Q714">
        <v>9</v>
      </c>
      <c r="R714">
        <v>0</v>
      </c>
      <c r="S714">
        <v>0</v>
      </c>
    </row>
    <row r="715" spans="1:19" x14ac:dyDescent="0.35">
      <c r="A715">
        <v>21300716</v>
      </c>
      <c r="B715" s="1">
        <v>41673</v>
      </c>
      <c r="C715">
        <v>1610612760</v>
      </c>
      <c r="D715">
        <v>1610612763</v>
      </c>
      <c r="E715" s="2" t="s">
        <v>40</v>
      </c>
      <c r="F715" s="2" t="s">
        <v>21</v>
      </c>
      <c r="G715">
        <v>86</v>
      </c>
      <c r="H715">
        <v>77</v>
      </c>
      <c r="I715">
        <v>0</v>
      </c>
      <c r="J715" s="4">
        <v>88.435000000000002</v>
      </c>
      <c r="K715" s="4">
        <v>84.096000000000004</v>
      </c>
      <c r="L715">
        <v>17</v>
      </c>
      <c r="M715">
        <v>18</v>
      </c>
      <c r="N715">
        <v>44</v>
      </c>
      <c r="O715">
        <v>35</v>
      </c>
      <c r="P715">
        <v>7</v>
      </c>
      <c r="Q715">
        <v>8</v>
      </c>
      <c r="R715">
        <v>0</v>
      </c>
      <c r="S715">
        <v>0</v>
      </c>
    </row>
    <row r="716" spans="1:19" x14ac:dyDescent="0.35">
      <c r="A716">
        <v>21300717</v>
      </c>
      <c r="B716" s="1">
        <v>41673</v>
      </c>
      <c r="C716">
        <v>1610612742</v>
      </c>
      <c r="D716">
        <v>1610612739</v>
      </c>
      <c r="E716" s="2" t="s">
        <v>20</v>
      </c>
      <c r="F716" s="2" t="s">
        <v>24</v>
      </c>
      <c r="G716">
        <v>124</v>
      </c>
      <c r="H716">
        <v>107</v>
      </c>
      <c r="I716">
        <v>0</v>
      </c>
      <c r="J716" s="4">
        <v>90.662000000000006</v>
      </c>
      <c r="K716" s="4">
        <v>89.778999999999996</v>
      </c>
      <c r="L716">
        <v>30</v>
      </c>
      <c r="M716">
        <v>21</v>
      </c>
      <c r="N716">
        <v>45</v>
      </c>
      <c r="O716">
        <v>31</v>
      </c>
      <c r="P716">
        <v>4</v>
      </c>
      <c r="Q716">
        <v>9</v>
      </c>
      <c r="R716">
        <v>0</v>
      </c>
      <c r="S716">
        <v>0</v>
      </c>
    </row>
    <row r="717" spans="1:19" x14ac:dyDescent="0.35">
      <c r="A717">
        <v>21300718</v>
      </c>
      <c r="B717" s="1">
        <v>41673</v>
      </c>
      <c r="C717">
        <v>1610612743</v>
      </c>
      <c r="D717">
        <v>1610612746</v>
      </c>
      <c r="E717" s="2" t="s">
        <v>44</v>
      </c>
      <c r="F717" s="2" t="s">
        <v>33</v>
      </c>
      <c r="G717">
        <v>116</v>
      </c>
      <c r="H717">
        <v>115</v>
      </c>
      <c r="I717">
        <v>0</v>
      </c>
      <c r="J717" s="4">
        <v>98.266000000000005</v>
      </c>
      <c r="K717" s="4">
        <v>96.921999999999997</v>
      </c>
      <c r="L717">
        <v>18</v>
      </c>
      <c r="M717">
        <v>31</v>
      </c>
      <c r="N717">
        <v>52</v>
      </c>
      <c r="O717">
        <v>37</v>
      </c>
      <c r="P717">
        <v>8</v>
      </c>
      <c r="Q717">
        <v>12</v>
      </c>
      <c r="R717">
        <v>0</v>
      </c>
      <c r="S717">
        <v>0</v>
      </c>
    </row>
    <row r="718" spans="1:19" x14ac:dyDescent="0.35">
      <c r="A718">
        <v>21300719</v>
      </c>
      <c r="B718" s="1">
        <v>41673</v>
      </c>
      <c r="C718">
        <v>1610612762</v>
      </c>
      <c r="D718">
        <v>1610612761</v>
      </c>
      <c r="E718" s="2" t="s">
        <v>19</v>
      </c>
      <c r="F718" s="2" t="s">
        <v>42</v>
      </c>
      <c r="G718">
        <v>79</v>
      </c>
      <c r="H718">
        <v>94</v>
      </c>
      <c r="I718">
        <v>0</v>
      </c>
      <c r="J718" s="4">
        <v>80.370999999999995</v>
      </c>
      <c r="K718" s="4">
        <v>78.757999999999996</v>
      </c>
      <c r="L718">
        <v>10</v>
      </c>
      <c r="M718">
        <v>21</v>
      </c>
      <c r="N718">
        <v>39</v>
      </c>
      <c r="O718">
        <v>44</v>
      </c>
      <c r="P718">
        <v>4</v>
      </c>
      <c r="Q718">
        <v>7</v>
      </c>
      <c r="R718">
        <v>0</v>
      </c>
      <c r="S718">
        <v>0</v>
      </c>
    </row>
    <row r="719" spans="1:19" x14ac:dyDescent="0.35">
      <c r="A719">
        <v>21300720</v>
      </c>
      <c r="B719" s="1">
        <v>41673</v>
      </c>
      <c r="C719">
        <v>1610612758</v>
      </c>
      <c r="D719">
        <v>1610612741</v>
      </c>
      <c r="E719" s="2" t="s">
        <v>32</v>
      </c>
      <c r="F719" s="2" t="s">
        <v>38</v>
      </c>
      <c r="G719">
        <v>99</v>
      </c>
      <c r="H719">
        <v>70</v>
      </c>
      <c r="I719">
        <v>0</v>
      </c>
      <c r="J719" s="4">
        <v>92.122</v>
      </c>
      <c r="K719" s="4">
        <v>95.001999999999995</v>
      </c>
      <c r="L719">
        <v>18</v>
      </c>
      <c r="M719">
        <v>17</v>
      </c>
      <c r="N719">
        <v>53</v>
      </c>
      <c r="O719">
        <v>30</v>
      </c>
      <c r="P719">
        <v>7</v>
      </c>
      <c r="Q719">
        <v>11</v>
      </c>
      <c r="R719">
        <v>0</v>
      </c>
      <c r="S719">
        <v>0</v>
      </c>
    </row>
    <row r="720" spans="1:19" x14ac:dyDescent="0.35">
      <c r="A720">
        <v>21300721</v>
      </c>
      <c r="B720" s="1">
        <v>41674</v>
      </c>
      <c r="C720">
        <v>1610612737</v>
      </c>
      <c r="D720">
        <v>1610612754</v>
      </c>
      <c r="E720" s="2" t="s">
        <v>36</v>
      </c>
      <c r="F720" s="2" t="s">
        <v>37</v>
      </c>
      <c r="G720">
        <v>85</v>
      </c>
      <c r="H720">
        <v>89</v>
      </c>
      <c r="I720">
        <v>0</v>
      </c>
      <c r="J720" s="4">
        <v>89.855999999999995</v>
      </c>
      <c r="K720" s="4">
        <v>91.007999999999996</v>
      </c>
      <c r="L720">
        <v>26</v>
      </c>
      <c r="M720">
        <v>20</v>
      </c>
      <c r="N720">
        <v>38</v>
      </c>
      <c r="O720">
        <v>40</v>
      </c>
      <c r="P720">
        <v>8</v>
      </c>
      <c r="Q720">
        <v>9</v>
      </c>
      <c r="R720">
        <v>0</v>
      </c>
      <c r="S720">
        <v>1</v>
      </c>
    </row>
    <row r="721" spans="1:19" x14ac:dyDescent="0.35">
      <c r="A721">
        <v>21300722</v>
      </c>
      <c r="B721" s="1">
        <v>41674</v>
      </c>
      <c r="C721">
        <v>1610612750</v>
      </c>
      <c r="D721">
        <v>1610612747</v>
      </c>
      <c r="E721" s="2" t="s">
        <v>46</v>
      </c>
      <c r="F721" s="2" t="s">
        <v>47</v>
      </c>
      <c r="G721">
        <v>109</v>
      </c>
      <c r="H721">
        <v>99</v>
      </c>
      <c r="I721">
        <v>0</v>
      </c>
      <c r="J721" s="4">
        <v>97.650999999999996</v>
      </c>
      <c r="K721" s="4">
        <v>95.462000000000003</v>
      </c>
      <c r="L721">
        <v>28</v>
      </c>
      <c r="M721">
        <v>25</v>
      </c>
      <c r="N721">
        <v>53</v>
      </c>
      <c r="O721">
        <v>38</v>
      </c>
      <c r="P721">
        <v>8</v>
      </c>
      <c r="Q721">
        <v>8</v>
      </c>
      <c r="R721">
        <v>0</v>
      </c>
      <c r="S721">
        <v>0</v>
      </c>
    </row>
    <row r="722" spans="1:19" x14ac:dyDescent="0.35">
      <c r="A722">
        <v>21300723</v>
      </c>
      <c r="B722" s="1">
        <v>41674</v>
      </c>
      <c r="C722">
        <v>1610612756</v>
      </c>
      <c r="D722">
        <v>1610612741</v>
      </c>
      <c r="E722" s="2" t="s">
        <v>30</v>
      </c>
      <c r="F722" s="2" t="s">
        <v>38</v>
      </c>
      <c r="G722">
        <v>92</v>
      </c>
      <c r="H722">
        <v>101</v>
      </c>
      <c r="I722">
        <v>0</v>
      </c>
      <c r="J722" s="4">
        <v>98.65</v>
      </c>
      <c r="K722" s="4">
        <v>97.573999999999998</v>
      </c>
      <c r="L722">
        <v>12</v>
      </c>
      <c r="M722">
        <v>13</v>
      </c>
      <c r="N722">
        <v>47</v>
      </c>
      <c r="O722">
        <v>44</v>
      </c>
      <c r="P722">
        <v>8</v>
      </c>
      <c r="Q722">
        <v>9</v>
      </c>
      <c r="R722">
        <v>0</v>
      </c>
      <c r="S722">
        <v>1</v>
      </c>
    </row>
    <row r="723" spans="1:19" x14ac:dyDescent="0.35">
      <c r="A723">
        <v>21300724</v>
      </c>
      <c r="B723" s="1">
        <v>41674</v>
      </c>
      <c r="C723">
        <v>1610612744</v>
      </c>
      <c r="D723">
        <v>1610612766</v>
      </c>
      <c r="E723" s="2" t="s">
        <v>43</v>
      </c>
      <c r="F723" s="2" t="s">
        <v>45</v>
      </c>
      <c r="G723">
        <v>75</v>
      </c>
      <c r="H723">
        <v>91</v>
      </c>
      <c r="I723">
        <v>0</v>
      </c>
      <c r="J723" s="4">
        <v>94.117999999999995</v>
      </c>
      <c r="K723" s="4">
        <v>88.665999999999997</v>
      </c>
      <c r="L723">
        <v>18</v>
      </c>
      <c r="M723">
        <v>22</v>
      </c>
      <c r="N723">
        <v>50</v>
      </c>
      <c r="O723">
        <v>48</v>
      </c>
      <c r="P723">
        <v>7</v>
      </c>
      <c r="Q723">
        <v>9</v>
      </c>
      <c r="R723">
        <v>0</v>
      </c>
      <c r="S723">
        <v>0</v>
      </c>
    </row>
    <row r="724" spans="1:19" x14ac:dyDescent="0.35">
      <c r="A724">
        <v>21300725</v>
      </c>
      <c r="B724" s="1">
        <v>41675</v>
      </c>
      <c r="C724">
        <v>1610612739</v>
      </c>
      <c r="D724">
        <v>1610612747</v>
      </c>
      <c r="E724" s="2" t="s">
        <v>24</v>
      </c>
      <c r="F724" s="2" t="s">
        <v>47</v>
      </c>
      <c r="G724">
        <v>108</v>
      </c>
      <c r="H724">
        <v>119</v>
      </c>
      <c r="I724">
        <v>0</v>
      </c>
      <c r="J724" s="4">
        <v>97.228999999999999</v>
      </c>
      <c r="K724" s="4">
        <v>91.852999999999994</v>
      </c>
      <c r="L724">
        <v>24</v>
      </c>
      <c r="M724">
        <v>35</v>
      </c>
      <c r="N724">
        <v>57</v>
      </c>
      <c r="O724">
        <v>40</v>
      </c>
      <c r="P724">
        <v>10</v>
      </c>
      <c r="Q724">
        <v>7</v>
      </c>
      <c r="R724">
        <v>0</v>
      </c>
      <c r="S724">
        <v>1</v>
      </c>
    </row>
    <row r="725" spans="1:19" x14ac:dyDescent="0.35">
      <c r="A725">
        <v>21300726</v>
      </c>
      <c r="B725" s="1">
        <v>41675</v>
      </c>
      <c r="C725">
        <v>1610612755</v>
      </c>
      <c r="D725">
        <v>1610612738</v>
      </c>
      <c r="E725" s="2" t="s">
        <v>29</v>
      </c>
      <c r="F725" s="2" t="s">
        <v>39</v>
      </c>
      <c r="G725">
        <v>108</v>
      </c>
      <c r="H725">
        <v>114</v>
      </c>
      <c r="I725">
        <v>0</v>
      </c>
      <c r="J725" s="4">
        <v>100.608</v>
      </c>
      <c r="K725" s="4">
        <v>95.539000000000001</v>
      </c>
      <c r="L725">
        <v>27</v>
      </c>
      <c r="M725">
        <v>27</v>
      </c>
      <c r="N725">
        <v>47</v>
      </c>
      <c r="O725">
        <v>48</v>
      </c>
      <c r="P725">
        <v>7</v>
      </c>
      <c r="Q725">
        <v>9</v>
      </c>
      <c r="R725">
        <v>0</v>
      </c>
      <c r="S725">
        <v>0</v>
      </c>
    </row>
    <row r="726" spans="1:19" x14ac:dyDescent="0.35">
      <c r="A726">
        <v>21300727</v>
      </c>
      <c r="B726" s="1">
        <v>41675</v>
      </c>
      <c r="C726">
        <v>1610612764</v>
      </c>
      <c r="D726">
        <v>1610612759</v>
      </c>
      <c r="E726" s="2" t="s">
        <v>34</v>
      </c>
      <c r="F726" s="2" t="s">
        <v>48</v>
      </c>
      <c r="G726">
        <v>118</v>
      </c>
      <c r="H726">
        <v>125</v>
      </c>
      <c r="I726">
        <v>1</v>
      </c>
      <c r="J726" s="4">
        <v>112.39700000000001</v>
      </c>
      <c r="K726" s="4">
        <v>113.28</v>
      </c>
      <c r="L726">
        <v>19</v>
      </c>
      <c r="M726">
        <v>30</v>
      </c>
      <c r="N726">
        <v>49</v>
      </c>
      <c r="O726">
        <v>53</v>
      </c>
      <c r="P726">
        <v>10</v>
      </c>
      <c r="Q726">
        <v>8</v>
      </c>
      <c r="R726">
        <v>0</v>
      </c>
      <c r="S726">
        <v>0</v>
      </c>
    </row>
    <row r="727" spans="1:19" x14ac:dyDescent="0.35">
      <c r="A727">
        <v>21300728</v>
      </c>
      <c r="B727" s="1">
        <v>41675</v>
      </c>
      <c r="C727">
        <v>1610612752</v>
      </c>
      <c r="D727">
        <v>1610612757</v>
      </c>
      <c r="E727" s="2" t="s">
        <v>35</v>
      </c>
      <c r="F727" s="2" t="s">
        <v>26</v>
      </c>
      <c r="G727">
        <v>90</v>
      </c>
      <c r="H727">
        <v>94</v>
      </c>
      <c r="I727">
        <v>0</v>
      </c>
      <c r="J727" s="4">
        <v>89.087999999999994</v>
      </c>
      <c r="K727" s="4">
        <v>91.698999999999998</v>
      </c>
      <c r="L727">
        <v>18</v>
      </c>
      <c r="M727">
        <v>17</v>
      </c>
      <c r="N727">
        <v>48</v>
      </c>
      <c r="O727">
        <v>49</v>
      </c>
      <c r="P727">
        <v>8</v>
      </c>
      <c r="Q727">
        <v>5</v>
      </c>
      <c r="R727">
        <v>0</v>
      </c>
      <c r="S727">
        <v>0</v>
      </c>
    </row>
    <row r="728" spans="1:19" x14ac:dyDescent="0.35">
      <c r="A728">
        <v>21300729</v>
      </c>
      <c r="B728" s="1">
        <v>41675</v>
      </c>
      <c r="C728">
        <v>1610612745</v>
      </c>
      <c r="D728">
        <v>1610612756</v>
      </c>
      <c r="E728" s="2" t="s">
        <v>27</v>
      </c>
      <c r="F728" s="2" t="s">
        <v>30</v>
      </c>
      <c r="G728">
        <v>122</v>
      </c>
      <c r="H728">
        <v>108</v>
      </c>
      <c r="I728">
        <v>0</v>
      </c>
      <c r="J728" s="4">
        <v>93.581000000000003</v>
      </c>
      <c r="K728" s="4">
        <v>96.23</v>
      </c>
      <c r="L728">
        <v>17</v>
      </c>
      <c r="M728">
        <v>21</v>
      </c>
      <c r="N728">
        <v>36</v>
      </c>
      <c r="O728">
        <v>38</v>
      </c>
      <c r="P728">
        <v>9</v>
      </c>
      <c r="Q728">
        <v>6</v>
      </c>
      <c r="R728">
        <v>0</v>
      </c>
      <c r="S728">
        <v>1</v>
      </c>
    </row>
    <row r="729" spans="1:19" x14ac:dyDescent="0.35">
      <c r="A729">
        <v>21300730</v>
      </c>
      <c r="B729" s="1">
        <v>41675</v>
      </c>
      <c r="C729">
        <v>1610612763</v>
      </c>
      <c r="D729">
        <v>1610612742</v>
      </c>
      <c r="E729" s="2" t="s">
        <v>21</v>
      </c>
      <c r="F729" s="2" t="s">
        <v>20</v>
      </c>
      <c r="G729">
        <v>96</v>
      </c>
      <c r="H729">
        <v>110</v>
      </c>
      <c r="I729">
        <v>0</v>
      </c>
      <c r="J729" s="4">
        <v>84.173000000000002</v>
      </c>
      <c r="K729" s="4">
        <v>87.36</v>
      </c>
      <c r="L729">
        <v>24</v>
      </c>
      <c r="M729">
        <v>24</v>
      </c>
      <c r="N729">
        <v>32</v>
      </c>
      <c r="O729">
        <v>35</v>
      </c>
      <c r="P729">
        <v>7</v>
      </c>
      <c r="Q729">
        <v>7</v>
      </c>
      <c r="R729">
        <v>0</v>
      </c>
      <c r="S729">
        <v>0</v>
      </c>
    </row>
    <row r="730" spans="1:19" x14ac:dyDescent="0.35">
      <c r="A730">
        <v>21300731</v>
      </c>
      <c r="B730" s="1">
        <v>41675</v>
      </c>
      <c r="C730">
        <v>1610612740</v>
      </c>
      <c r="D730">
        <v>1610612737</v>
      </c>
      <c r="E730" s="2" t="s">
        <v>41</v>
      </c>
      <c r="F730" s="2" t="s">
        <v>36</v>
      </c>
      <c r="G730">
        <v>105</v>
      </c>
      <c r="H730">
        <v>100</v>
      </c>
      <c r="I730">
        <v>0</v>
      </c>
      <c r="J730" s="4">
        <v>88.013000000000005</v>
      </c>
      <c r="K730" s="4">
        <v>88.474000000000004</v>
      </c>
      <c r="L730">
        <v>18</v>
      </c>
      <c r="M730">
        <v>29</v>
      </c>
      <c r="N730">
        <v>50</v>
      </c>
      <c r="O730">
        <v>38</v>
      </c>
      <c r="P730">
        <v>5</v>
      </c>
      <c r="Q730">
        <v>7</v>
      </c>
      <c r="R730">
        <v>0</v>
      </c>
      <c r="S730">
        <v>1</v>
      </c>
    </row>
    <row r="731" spans="1:19" x14ac:dyDescent="0.35">
      <c r="A731">
        <v>21300732</v>
      </c>
      <c r="B731" s="1">
        <v>41675</v>
      </c>
      <c r="C731">
        <v>1610612760</v>
      </c>
      <c r="D731">
        <v>1610612750</v>
      </c>
      <c r="E731" s="2" t="s">
        <v>40</v>
      </c>
      <c r="F731" s="2" t="s">
        <v>46</v>
      </c>
      <c r="G731">
        <v>106</v>
      </c>
      <c r="H731">
        <v>97</v>
      </c>
      <c r="I731">
        <v>0</v>
      </c>
      <c r="J731" s="4">
        <v>89.126000000000005</v>
      </c>
      <c r="K731" s="4">
        <v>87.474999999999994</v>
      </c>
      <c r="L731">
        <v>25</v>
      </c>
      <c r="M731">
        <v>18</v>
      </c>
      <c r="N731">
        <v>49</v>
      </c>
      <c r="O731">
        <v>39</v>
      </c>
      <c r="P731">
        <v>8</v>
      </c>
      <c r="Q731">
        <v>7</v>
      </c>
      <c r="R731">
        <v>0</v>
      </c>
      <c r="S731">
        <v>1</v>
      </c>
    </row>
    <row r="732" spans="1:19" x14ac:dyDescent="0.35">
      <c r="A732">
        <v>21300733</v>
      </c>
      <c r="B732" s="1">
        <v>41675</v>
      </c>
      <c r="C732">
        <v>1610612753</v>
      </c>
      <c r="D732">
        <v>1610612765</v>
      </c>
      <c r="E732" s="2" t="s">
        <v>25</v>
      </c>
      <c r="F732" s="2" t="s">
        <v>23</v>
      </c>
      <c r="G732">
        <v>112</v>
      </c>
      <c r="H732">
        <v>98</v>
      </c>
      <c r="I732">
        <v>0</v>
      </c>
      <c r="J732" s="4">
        <v>92.927999999999997</v>
      </c>
      <c r="K732" s="4">
        <v>95.155000000000001</v>
      </c>
      <c r="L732">
        <v>29</v>
      </c>
      <c r="M732">
        <v>19</v>
      </c>
      <c r="N732">
        <v>44</v>
      </c>
      <c r="O732">
        <v>36</v>
      </c>
      <c r="P732">
        <v>10</v>
      </c>
      <c r="Q732">
        <v>8</v>
      </c>
      <c r="R732">
        <v>0</v>
      </c>
      <c r="S732">
        <v>0</v>
      </c>
    </row>
    <row r="733" spans="1:19" x14ac:dyDescent="0.35">
      <c r="A733">
        <v>21300734</v>
      </c>
      <c r="B733" s="1">
        <v>41675</v>
      </c>
      <c r="C733">
        <v>1610612743</v>
      </c>
      <c r="D733">
        <v>1610612749</v>
      </c>
      <c r="E733" s="2" t="s">
        <v>44</v>
      </c>
      <c r="F733" s="2" t="s">
        <v>22</v>
      </c>
      <c r="G733">
        <v>110</v>
      </c>
      <c r="H733">
        <v>100</v>
      </c>
      <c r="I733">
        <v>0</v>
      </c>
      <c r="J733" s="4">
        <v>95.462000000000003</v>
      </c>
      <c r="K733" s="4">
        <v>100.45399999999999</v>
      </c>
      <c r="L733">
        <v>22</v>
      </c>
      <c r="M733">
        <v>22</v>
      </c>
      <c r="N733">
        <v>48</v>
      </c>
      <c r="O733">
        <v>49</v>
      </c>
      <c r="P733">
        <v>5</v>
      </c>
      <c r="Q733">
        <v>9</v>
      </c>
      <c r="R733">
        <v>0</v>
      </c>
      <c r="S733">
        <v>0</v>
      </c>
    </row>
    <row r="734" spans="1:19" x14ac:dyDescent="0.35">
      <c r="A734">
        <v>21300735</v>
      </c>
      <c r="B734" s="1">
        <v>41675</v>
      </c>
      <c r="C734">
        <v>1610612758</v>
      </c>
      <c r="D734">
        <v>1610612761</v>
      </c>
      <c r="E734" s="2" t="s">
        <v>32</v>
      </c>
      <c r="F734" s="2" t="s">
        <v>42</v>
      </c>
      <c r="G734">
        <v>109</v>
      </c>
      <c r="H734">
        <v>101</v>
      </c>
      <c r="I734">
        <v>0</v>
      </c>
      <c r="J734" s="4">
        <v>94.501999999999995</v>
      </c>
      <c r="K734" s="4">
        <v>91.738</v>
      </c>
      <c r="L734">
        <v>15</v>
      </c>
      <c r="M734">
        <v>25</v>
      </c>
      <c r="N734">
        <v>41</v>
      </c>
      <c r="O734">
        <v>44</v>
      </c>
      <c r="P734">
        <v>10</v>
      </c>
      <c r="Q734">
        <v>7</v>
      </c>
      <c r="R734">
        <v>0</v>
      </c>
      <c r="S734">
        <v>0</v>
      </c>
    </row>
    <row r="735" spans="1:19" x14ac:dyDescent="0.35">
      <c r="A735">
        <v>21300736</v>
      </c>
      <c r="B735" s="1">
        <v>41675</v>
      </c>
      <c r="C735">
        <v>1610612746</v>
      </c>
      <c r="D735">
        <v>1610612748</v>
      </c>
      <c r="E735" s="2" t="s">
        <v>33</v>
      </c>
      <c r="F735" s="2" t="s">
        <v>28</v>
      </c>
      <c r="G735">
        <v>112</v>
      </c>
      <c r="H735">
        <v>116</v>
      </c>
      <c r="I735">
        <v>0</v>
      </c>
      <c r="J735" s="4">
        <v>99.340999999999994</v>
      </c>
      <c r="K735" s="4">
        <v>93.542000000000002</v>
      </c>
      <c r="L735">
        <v>26</v>
      </c>
      <c r="M735">
        <v>33</v>
      </c>
      <c r="N735">
        <v>52</v>
      </c>
      <c r="O735">
        <v>31</v>
      </c>
      <c r="P735">
        <v>8</v>
      </c>
      <c r="Q735">
        <v>11</v>
      </c>
      <c r="R735">
        <v>0</v>
      </c>
      <c r="S735">
        <v>0</v>
      </c>
    </row>
    <row r="736" spans="1:19" x14ac:dyDescent="0.35">
      <c r="A736">
        <v>21300737</v>
      </c>
      <c r="B736" s="1">
        <v>41676</v>
      </c>
      <c r="C736">
        <v>1610612751</v>
      </c>
      <c r="D736">
        <v>1610612759</v>
      </c>
      <c r="E736" s="2" t="s">
        <v>31</v>
      </c>
      <c r="F736" s="2" t="s">
        <v>48</v>
      </c>
      <c r="G736">
        <v>103</v>
      </c>
      <c r="H736">
        <v>89</v>
      </c>
      <c r="I736">
        <v>0</v>
      </c>
      <c r="J736" s="4">
        <v>91.584000000000003</v>
      </c>
      <c r="K736" s="4">
        <v>90.97</v>
      </c>
      <c r="L736">
        <v>29</v>
      </c>
      <c r="M736">
        <v>14</v>
      </c>
      <c r="N736">
        <v>53</v>
      </c>
      <c r="O736">
        <v>38</v>
      </c>
      <c r="P736">
        <v>7</v>
      </c>
      <c r="Q736">
        <v>8</v>
      </c>
      <c r="R736">
        <v>0</v>
      </c>
      <c r="S736">
        <v>1</v>
      </c>
    </row>
    <row r="737" spans="1:19" x14ac:dyDescent="0.35">
      <c r="A737">
        <v>21300738</v>
      </c>
      <c r="B737" s="1">
        <v>41676</v>
      </c>
      <c r="C737">
        <v>1610612744</v>
      </c>
      <c r="D737">
        <v>1610612741</v>
      </c>
      <c r="E737" s="2" t="s">
        <v>43</v>
      </c>
      <c r="F737" s="2" t="s">
        <v>38</v>
      </c>
      <c r="G737">
        <v>102</v>
      </c>
      <c r="H737">
        <v>87</v>
      </c>
      <c r="I737">
        <v>0</v>
      </c>
      <c r="J737" s="4">
        <v>86.016000000000005</v>
      </c>
      <c r="K737" s="4">
        <v>83.328000000000003</v>
      </c>
      <c r="L737">
        <v>24</v>
      </c>
      <c r="M737">
        <v>20</v>
      </c>
      <c r="N737">
        <v>39</v>
      </c>
      <c r="O737">
        <v>45</v>
      </c>
      <c r="P737">
        <v>7</v>
      </c>
      <c r="Q737">
        <v>8</v>
      </c>
      <c r="R737">
        <v>0</v>
      </c>
      <c r="S737">
        <v>0</v>
      </c>
    </row>
    <row r="738" spans="1:19" x14ac:dyDescent="0.35">
      <c r="A738">
        <v>21300739</v>
      </c>
      <c r="B738" s="1">
        <v>41677</v>
      </c>
      <c r="C738">
        <v>1610612754</v>
      </c>
      <c r="D738">
        <v>1610612757</v>
      </c>
      <c r="E738" s="2" t="s">
        <v>37</v>
      </c>
      <c r="F738" s="2" t="s">
        <v>26</v>
      </c>
      <c r="G738">
        <v>118</v>
      </c>
      <c r="H738">
        <v>113</v>
      </c>
      <c r="I738">
        <v>1</v>
      </c>
      <c r="J738" s="4">
        <v>104.06399999999999</v>
      </c>
      <c r="K738" s="4">
        <v>108.288</v>
      </c>
      <c r="L738">
        <v>22</v>
      </c>
      <c r="M738">
        <v>21</v>
      </c>
      <c r="N738">
        <v>46</v>
      </c>
      <c r="O738">
        <v>47</v>
      </c>
      <c r="P738">
        <v>10</v>
      </c>
      <c r="Q738">
        <v>3</v>
      </c>
      <c r="R738">
        <v>0</v>
      </c>
      <c r="S738">
        <v>0</v>
      </c>
    </row>
    <row r="739" spans="1:19" x14ac:dyDescent="0.35">
      <c r="A739">
        <v>21300740</v>
      </c>
      <c r="B739" s="1">
        <v>41677</v>
      </c>
      <c r="C739">
        <v>1610612753</v>
      </c>
      <c r="D739">
        <v>1610612760</v>
      </c>
      <c r="E739" s="2" t="s">
        <v>25</v>
      </c>
      <c r="F739" s="2" t="s">
        <v>40</v>
      </c>
      <c r="G739">
        <v>103</v>
      </c>
      <c r="H739">
        <v>102</v>
      </c>
      <c r="I739">
        <v>0</v>
      </c>
      <c r="J739" s="4">
        <v>86.822000000000003</v>
      </c>
      <c r="K739" s="4">
        <v>89.626000000000005</v>
      </c>
      <c r="L739">
        <v>25</v>
      </c>
      <c r="M739">
        <v>25</v>
      </c>
      <c r="N739">
        <v>36</v>
      </c>
      <c r="O739">
        <v>34</v>
      </c>
      <c r="P739">
        <v>10</v>
      </c>
      <c r="Q739">
        <v>6</v>
      </c>
      <c r="R739">
        <v>0</v>
      </c>
      <c r="S739">
        <v>0</v>
      </c>
    </row>
    <row r="740" spans="1:19" x14ac:dyDescent="0.35">
      <c r="A740">
        <v>21300741</v>
      </c>
      <c r="B740" s="1">
        <v>41677</v>
      </c>
      <c r="C740">
        <v>1610612755</v>
      </c>
      <c r="D740">
        <v>1610612747</v>
      </c>
      <c r="E740" s="2" t="s">
        <v>29</v>
      </c>
      <c r="F740" s="2" t="s">
        <v>47</v>
      </c>
      <c r="G740">
        <v>98</v>
      </c>
      <c r="H740">
        <v>112</v>
      </c>
      <c r="I740">
        <v>0</v>
      </c>
      <c r="J740" s="4">
        <v>100.301</v>
      </c>
      <c r="K740" s="4">
        <v>100.608</v>
      </c>
      <c r="L740">
        <v>23</v>
      </c>
      <c r="M740">
        <v>34</v>
      </c>
      <c r="N740">
        <v>50</v>
      </c>
      <c r="O740">
        <v>40</v>
      </c>
      <c r="P740">
        <v>8</v>
      </c>
      <c r="Q740">
        <v>14</v>
      </c>
      <c r="R740">
        <v>0</v>
      </c>
      <c r="S740">
        <v>0</v>
      </c>
    </row>
    <row r="741" spans="1:19" x14ac:dyDescent="0.35">
      <c r="A741">
        <v>21300742</v>
      </c>
      <c r="B741" s="1">
        <v>41677</v>
      </c>
      <c r="C741">
        <v>1610612764</v>
      </c>
      <c r="D741">
        <v>1610612739</v>
      </c>
      <c r="E741" s="2" t="s">
        <v>34</v>
      </c>
      <c r="F741" s="2" t="s">
        <v>24</v>
      </c>
      <c r="G741">
        <v>113</v>
      </c>
      <c r="H741">
        <v>115</v>
      </c>
      <c r="I741">
        <v>0</v>
      </c>
      <c r="J741" s="4">
        <v>93.234999999999999</v>
      </c>
      <c r="K741" s="4">
        <v>91.698999999999998</v>
      </c>
      <c r="L741">
        <v>29</v>
      </c>
      <c r="M741">
        <v>20</v>
      </c>
      <c r="N741">
        <v>34</v>
      </c>
      <c r="O741">
        <v>45</v>
      </c>
      <c r="P741">
        <v>11</v>
      </c>
      <c r="Q741">
        <v>7</v>
      </c>
      <c r="R741">
        <v>0</v>
      </c>
      <c r="S741">
        <v>0</v>
      </c>
    </row>
    <row r="742" spans="1:19" x14ac:dyDescent="0.35">
      <c r="A742">
        <v>21300743</v>
      </c>
      <c r="B742" s="1">
        <v>41677</v>
      </c>
      <c r="C742">
        <v>1610612738</v>
      </c>
      <c r="D742">
        <v>1610612758</v>
      </c>
      <c r="E742" s="2" t="s">
        <v>39</v>
      </c>
      <c r="F742" s="2" t="s">
        <v>32</v>
      </c>
      <c r="G742">
        <v>99</v>
      </c>
      <c r="H742">
        <v>89</v>
      </c>
      <c r="I742">
        <v>0</v>
      </c>
      <c r="J742" s="4">
        <v>88.896000000000001</v>
      </c>
      <c r="K742" s="4">
        <v>88.858000000000004</v>
      </c>
      <c r="L742">
        <v>24</v>
      </c>
      <c r="M742">
        <v>17</v>
      </c>
      <c r="N742">
        <v>52</v>
      </c>
      <c r="O742">
        <v>47</v>
      </c>
      <c r="P742">
        <v>8</v>
      </c>
      <c r="Q742">
        <v>3</v>
      </c>
      <c r="R742">
        <v>0</v>
      </c>
      <c r="S742">
        <v>0</v>
      </c>
    </row>
    <row r="743" spans="1:19" x14ac:dyDescent="0.35">
      <c r="A743">
        <v>21300744</v>
      </c>
      <c r="B743" s="1">
        <v>41677</v>
      </c>
      <c r="C743">
        <v>1610612765</v>
      </c>
      <c r="D743">
        <v>1610612751</v>
      </c>
      <c r="E743" s="2" t="s">
        <v>23</v>
      </c>
      <c r="F743" s="2" t="s">
        <v>31</v>
      </c>
      <c r="G743">
        <v>111</v>
      </c>
      <c r="H743">
        <v>95</v>
      </c>
      <c r="I743">
        <v>0</v>
      </c>
      <c r="J743" s="4">
        <v>97.498000000000005</v>
      </c>
      <c r="K743" s="4">
        <v>93.85</v>
      </c>
      <c r="L743">
        <v>26</v>
      </c>
      <c r="M743">
        <v>17</v>
      </c>
      <c r="N743">
        <v>57</v>
      </c>
      <c r="O743">
        <v>40</v>
      </c>
      <c r="P743">
        <v>10</v>
      </c>
      <c r="Q743">
        <v>14</v>
      </c>
      <c r="R743">
        <v>0</v>
      </c>
      <c r="S743">
        <v>1</v>
      </c>
    </row>
    <row r="744" spans="1:19" x14ac:dyDescent="0.35">
      <c r="A744">
        <v>21300745</v>
      </c>
      <c r="B744" s="1">
        <v>41677</v>
      </c>
      <c r="C744">
        <v>1610612752</v>
      </c>
      <c r="D744">
        <v>1610612743</v>
      </c>
      <c r="E744" s="2" t="s">
        <v>35</v>
      </c>
      <c r="F744" s="2" t="s">
        <v>44</v>
      </c>
      <c r="G744">
        <v>117</v>
      </c>
      <c r="H744">
        <v>90</v>
      </c>
      <c r="I744">
        <v>0</v>
      </c>
      <c r="J744" s="4">
        <v>100.95399999999999</v>
      </c>
      <c r="K744" s="4">
        <v>96.421999999999997</v>
      </c>
      <c r="L744">
        <v>23</v>
      </c>
      <c r="M744">
        <v>12</v>
      </c>
      <c r="N744">
        <v>43</v>
      </c>
      <c r="O744">
        <v>34</v>
      </c>
      <c r="P744">
        <v>16</v>
      </c>
      <c r="Q744">
        <v>10</v>
      </c>
      <c r="R744">
        <v>0</v>
      </c>
      <c r="S744">
        <v>0</v>
      </c>
    </row>
    <row r="745" spans="1:19" x14ac:dyDescent="0.35">
      <c r="A745">
        <v>21300746</v>
      </c>
      <c r="B745" s="1">
        <v>41677</v>
      </c>
      <c r="C745">
        <v>1610612742</v>
      </c>
      <c r="D745">
        <v>1610612762</v>
      </c>
      <c r="E745" s="2" t="s">
        <v>20</v>
      </c>
      <c r="F745" s="2" t="s">
        <v>19</v>
      </c>
      <c r="G745">
        <v>103</v>
      </c>
      <c r="H745">
        <v>81</v>
      </c>
      <c r="I745">
        <v>0</v>
      </c>
      <c r="J745" s="4">
        <v>85.132999999999996</v>
      </c>
      <c r="K745" s="4">
        <v>87.513999999999996</v>
      </c>
      <c r="L745">
        <v>24</v>
      </c>
      <c r="M745">
        <v>22</v>
      </c>
      <c r="N745">
        <v>48</v>
      </c>
      <c r="O745">
        <v>37</v>
      </c>
      <c r="P745">
        <v>10</v>
      </c>
      <c r="Q745">
        <v>7</v>
      </c>
      <c r="R745">
        <v>0</v>
      </c>
      <c r="S745">
        <v>0</v>
      </c>
    </row>
    <row r="746" spans="1:19" x14ac:dyDescent="0.35">
      <c r="A746">
        <v>21300747</v>
      </c>
      <c r="B746" s="1">
        <v>41677</v>
      </c>
      <c r="C746">
        <v>1610612740</v>
      </c>
      <c r="D746">
        <v>1610612750</v>
      </c>
      <c r="E746" s="2" t="s">
        <v>41</v>
      </c>
      <c r="F746" s="2" t="s">
        <v>46</v>
      </c>
      <c r="G746">
        <v>98</v>
      </c>
      <c r="H746">
        <v>91</v>
      </c>
      <c r="I746">
        <v>0</v>
      </c>
      <c r="J746" s="4">
        <v>89.317999999999998</v>
      </c>
      <c r="K746" s="4">
        <v>94.349000000000004</v>
      </c>
      <c r="L746">
        <v>20</v>
      </c>
      <c r="M746">
        <v>14</v>
      </c>
      <c r="N746">
        <v>38</v>
      </c>
      <c r="O746">
        <v>44</v>
      </c>
      <c r="P746">
        <v>8</v>
      </c>
      <c r="Q746">
        <v>8</v>
      </c>
      <c r="R746">
        <v>0</v>
      </c>
      <c r="S746">
        <v>0</v>
      </c>
    </row>
    <row r="747" spans="1:19" x14ac:dyDescent="0.35">
      <c r="A747">
        <v>21300748</v>
      </c>
      <c r="B747" s="1">
        <v>41677</v>
      </c>
      <c r="C747">
        <v>1610612746</v>
      </c>
      <c r="D747">
        <v>1610612761</v>
      </c>
      <c r="E747" s="2" t="s">
        <v>33</v>
      </c>
      <c r="F747" s="2" t="s">
        <v>42</v>
      </c>
      <c r="G747">
        <v>118</v>
      </c>
      <c r="H747">
        <v>105</v>
      </c>
      <c r="I747">
        <v>0</v>
      </c>
      <c r="J747" s="4">
        <v>92.89</v>
      </c>
      <c r="K747" s="4">
        <v>91.775999999999996</v>
      </c>
      <c r="L747">
        <v>25</v>
      </c>
      <c r="M747">
        <v>22</v>
      </c>
      <c r="N747">
        <v>45</v>
      </c>
      <c r="O747">
        <v>44</v>
      </c>
      <c r="P747">
        <v>6</v>
      </c>
      <c r="Q747">
        <v>7</v>
      </c>
      <c r="R747">
        <v>0</v>
      </c>
      <c r="S747">
        <v>0</v>
      </c>
    </row>
    <row r="748" spans="1:19" x14ac:dyDescent="0.35">
      <c r="A748">
        <v>21300749</v>
      </c>
      <c r="B748" s="1">
        <v>41678</v>
      </c>
      <c r="C748">
        <v>1610612766</v>
      </c>
      <c r="D748">
        <v>1610612759</v>
      </c>
      <c r="E748" s="2" t="s">
        <v>45</v>
      </c>
      <c r="F748" s="2" t="s">
        <v>48</v>
      </c>
      <c r="G748">
        <v>100</v>
      </c>
      <c r="H748">
        <v>104</v>
      </c>
      <c r="I748">
        <v>0</v>
      </c>
      <c r="J748" s="4">
        <v>92.813000000000002</v>
      </c>
      <c r="K748" s="4">
        <v>91.507000000000005</v>
      </c>
      <c r="L748">
        <v>24</v>
      </c>
      <c r="M748">
        <v>24</v>
      </c>
      <c r="N748">
        <v>47</v>
      </c>
      <c r="O748">
        <v>43</v>
      </c>
      <c r="P748">
        <v>10</v>
      </c>
      <c r="Q748">
        <v>7</v>
      </c>
      <c r="R748">
        <v>0</v>
      </c>
      <c r="S748">
        <v>0</v>
      </c>
    </row>
    <row r="749" spans="1:19" x14ac:dyDescent="0.35">
      <c r="A749">
        <v>21300750</v>
      </c>
      <c r="B749" s="1">
        <v>41678</v>
      </c>
      <c r="C749">
        <v>1610612737</v>
      </c>
      <c r="D749">
        <v>1610612763</v>
      </c>
      <c r="E749" s="2" t="s">
        <v>36</v>
      </c>
      <c r="F749" s="2" t="s">
        <v>21</v>
      </c>
      <c r="G749">
        <v>76</v>
      </c>
      <c r="H749">
        <v>79</v>
      </c>
      <c r="I749">
        <v>0</v>
      </c>
      <c r="J749" s="4">
        <v>86.975999999999999</v>
      </c>
      <c r="K749" s="4">
        <v>90.662000000000006</v>
      </c>
      <c r="L749">
        <v>21</v>
      </c>
      <c r="M749">
        <v>22</v>
      </c>
      <c r="N749">
        <v>42</v>
      </c>
      <c r="O749">
        <v>41</v>
      </c>
      <c r="P749">
        <v>10</v>
      </c>
      <c r="Q749">
        <v>14</v>
      </c>
      <c r="R749">
        <v>0</v>
      </c>
      <c r="S749">
        <v>0</v>
      </c>
    </row>
    <row r="750" spans="1:19" x14ac:dyDescent="0.35">
      <c r="A750">
        <v>21300751</v>
      </c>
      <c r="B750" s="1">
        <v>41678</v>
      </c>
      <c r="C750">
        <v>1610612765</v>
      </c>
      <c r="D750">
        <v>1610612743</v>
      </c>
      <c r="E750" s="2" t="s">
        <v>23</v>
      </c>
      <c r="F750" s="2" t="s">
        <v>44</v>
      </c>
      <c r="G750">
        <v>126</v>
      </c>
      <c r="H750">
        <v>109</v>
      </c>
      <c r="I750">
        <v>0</v>
      </c>
      <c r="J750" s="4">
        <v>100.91500000000001</v>
      </c>
      <c r="K750" s="4">
        <v>98.572999999999993</v>
      </c>
      <c r="L750">
        <v>28</v>
      </c>
      <c r="M750">
        <v>24</v>
      </c>
      <c r="N750">
        <v>40</v>
      </c>
      <c r="O750">
        <v>47</v>
      </c>
      <c r="P750">
        <v>11</v>
      </c>
      <c r="Q750">
        <v>4</v>
      </c>
      <c r="R750">
        <v>1</v>
      </c>
      <c r="S750">
        <v>1</v>
      </c>
    </row>
    <row r="751" spans="1:19" x14ac:dyDescent="0.35">
      <c r="A751">
        <v>21300752</v>
      </c>
      <c r="B751" s="1">
        <v>41678</v>
      </c>
      <c r="C751">
        <v>1610612750</v>
      </c>
      <c r="D751">
        <v>1610612757</v>
      </c>
      <c r="E751" s="2" t="s">
        <v>46</v>
      </c>
      <c r="F751" s="2" t="s">
        <v>26</v>
      </c>
      <c r="G751">
        <v>110</v>
      </c>
      <c r="H751">
        <v>117</v>
      </c>
      <c r="I751">
        <v>0</v>
      </c>
      <c r="J751" s="4">
        <v>102.682</v>
      </c>
      <c r="K751" s="4">
        <v>98.611000000000004</v>
      </c>
      <c r="L751">
        <v>17</v>
      </c>
      <c r="M751">
        <v>28</v>
      </c>
      <c r="N751">
        <v>50</v>
      </c>
      <c r="O751">
        <v>47</v>
      </c>
      <c r="P751">
        <v>6</v>
      </c>
      <c r="Q751">
        <v>7</v>
      </c>
      <c r="R751">
        <v>1</v>
      </c>
      <c r="S751">
        <v>1</v>
      </c>
    </row>
    <row r="752" spans="1:19" x14ac:dyDescent="0.35">
      <c r="A752">
        <v>21300753</v>
      </c>
      <c r="B752" s="1">
        <v>41678</v>
      </c>
      <c r="C752">
        <v>1610612749</v>
      </c>
      <c r="D752">
        <v>1610612745</v>
      </c>
      <c r="E752" s="2" t="s">
        <v>22</v>
      </c>
      <c r="F752" s="2" t="s">
        <v>27</v>
      </c>
      <c r="G752">
        <v>95</v>
      </c>
      <c r="H752">
        <v>101</v>
      </c>
      <c r="I752">
        <v>0</v>
      </c>
      <c r="J752" s="4">
        <v>94.885999999999996</v>
      </c>
      <c r="K752" s="4">
        <v>93.811000000000007</v>
      </c>
      <c r="L752">
        <v>26</v>
      </c>
      <c r="M752">
        <v>23</v>
      </c>
      <c r="N752">
        <v>47</v>
      </c>
      <c r="O752">
        <v>38</v>
      </c>
      <c r="P752">
        <v>6</v>
      </c>
      <c r="Q752">
        <v>11</v>
      </c>
      <c r="R752">
        <v>0</v>
      </c>
      <c r="S752">
        <v>0</v>
      </c>
    </row>
    <row r="753" spans="1:19" x14ac:dyDescent="0.35">
      <c r="A753">
        <v>21300754</v>
      </c>
      <c r="B753" s="1">
        <v>41678</v>
      </c>
      <c r="C753">
        <v>1610612756</v>
      </c>
      <c r="D753">
        <v>1610612744</v>
      </c>
      <c r="E753" s="2" t="s">
        <v>30</v>
      </c>
      <c r="F753" s="2" t="s">
        <v>43</v>
      </c>
      <c r="G753">
        <v>122</v>
      </c>
      <c r="H753">
        <v>109</v>
      </c>
      <c r="I753">
        <v>0</v>
      </c>
      <c r="J753" s="4">
        <v>94.272000000000006</v>
      </c>
      <c r="K753" s="4">
        <v>91.622</v>
      </c>
      <c r="L753">
        <v>16</v>
      </c>
      <c r="M753">
        <v>16</v>
      </c>
      <c r="N753">
        <v>45</v>
      </c>
      <c r="O753">
        <v>34</v>
      </c>
      <c r="P753">
        <v>9</v>
      </c>
      <c r="Q753">
        <v>5</v>
      </c>
      <c r="R753">
        <v>0</v>
      </c>
      <c r="S753">
        <v>0</v>
      </c>
    </row>
    <row r="754" spans="1:19" x14ac:dyDescent="0.35">
      <c r="A754">
        <v>21300755</v>
      </c>
      <c r="B754" s="1">
        <v>41678</v>
      </c>
      <c r="C754">
        <v>1610612762</v>
      </c>
      <c r="D754">
        <v>1610612748</v>
      </c>
      <c r="E754" s="2" t="s">
        <v>19</v>
      </c>
      <c r="F754" s="2" t="s">
        <v>28</v>
      </c>
      <c r="G754">
        <v>94</v>
      </c>
      <c r="H754">
        <v>89</v>
      </c>
      <c r="I754">
        <v>0</v>
      </c>
      <c r="J754" s="4">
        <v>80.986000000000004</v>
      </c>
      <c r="K754" s="4">
        <v>81.792000000000002</v>
      </c>
      <c r="L754">
        <v>23</v>
      </c>
      <c r="M754">
        <v>19</v>
      </c>
      <c r="N754">
        <v>41</v>
      </c>
      <c r="O754">
        <v>32</v>
      </c>
      <c r="P754">
        <v>9</v>
      </c>
      <c r="Q754">
        <v>8</v>
      </c>
      <c r="R754">
        <v>1</v>
      </c>
      <c r="S754">
        <v>0</v>
      </c>
    </row>
    <row r="755" spans="1:19" x14ac:dyDescent="0.35">
      <c r="A755">
        <v>21300756</v>
      </c>
      <c r="B755" s="1">
        <v>41679</v>
      </c>
      <c r="C755">
        <v>1610612760</v>
      </c>
      <c r="D755">
        <v>1610612752</v>
      </c>
      <c r="E755" s="2" t="s">
        <v>40</v>
      </c>
      <c r="F755" s="2" t="s">
        <v>35</v>
      </c>
      <c r="G755">
        <v>112</v>
      </c>
      <c r="H755">
        <v>100</v>
      </c>
      <c r="I755">
        <v>0</v>
      </c>
      <c r="J755" s="4">
        <v>86.284999999999997</v>
      </c>
      <c r="K755" s="4">
        <v>91.007999999999996</v>
      </c>
      <c r="L755">
        <v>28</v>
      </c>
      <c r="M755">
        <v>27</v>
      </c>
      <c r="N755">
        <v>41</v>
      </c>
      <c r="O755">
        <v>38</v>
      </c>
      <c r="P755">
        <v>6</v>
      </c>
      <c r="Q755">
        <v>6</v>
      </c>
      <c r="R755">
        <v>0</v>
      </c>
      <c r="S755">
        <v>0</v>
      </c>
    </row>
    <row r="756" spans="1:19" x14ac:dyDescent="0.35">
      <c r="A756">
        <v>21300757</v>
      </c>
      <c r="B756" s="1">
        <v>41679</v>
      </c>
      <c r="C756">
        <v>1610612747</v>
      </c>
      <c r="D756">
        <v>1610612741</v>
      </c>
      <c r="E756" s="2" t="s">
        <v>47</v>
      </c>
      <c r="F756" s="2" t="s">
        <v>38</v>
      </c>
      <c r="G756">
        <v>86</v>
      </c>
      <c r="H756">
        <v>92</v>
      </c>
      <c r="I756">
        <v>0</v>
      </c>
      <c r="J756" s="4">
        <v>93.926000000000002</v>
      </c>
      <c r="K756" s="4">
        <v>89.741</v>
      </c>
      <c r="L756">
        <v>26</v>
      </c>
      <c r="M756">
        <v>21</v>
      </c>
      <c r="N756">
        <v>43</v>
      </c>
      <c r="O756">
        <v>43</v>
      </c>
      <c r="P756">
        <v>7</v>
      </c>
      <c r="Q756">
        <v>13</v>
      </c>
      <c r="R756">
        <v>0</v>
      </c>
      <c r="S756">
        <v>0</v>
      </c>
    </row>
    <row r="757" spans="1:19" x14ac:dyDescent="0.35">
      <c r="A757">
        <v>21300758</v>
      </c>
      <c r="B757" s="1">
        <v>41679</v>
      </c>
      <c r="C757">
        <v>1610612738</v>
      </c>
      <c r="D757">
        <v>1610612742</v>
      </c>
      <c r="E757" s="2" t="s">
        <v>39</v>
      </c>
      <c r="F757" s="2" t="s">
        <v>20</v>
      </c>
      <c r="G757">
        <v>91</v>
      </c>
      <c r="H757">
        <v>102</v>
      </c>
      <c r="I757">
        <v>0</v>
      </c>
      <c r="J757" s="4">
        <v>93.695999999999998</v>
      </c>
      <c r="K757" s="4">
        <v>86.207999999999998</v>
      </c>
      <c r="L757">
        <v>27</v>
      </c>
      <c r="M757">
        <v>21</v>
      </c>
      <c r="N757">
        <v>43</v>
      </c>
      <c r="O757">
        <v>48</v>
      </c>
      <c r="P757">
        <v>5</v>
      </c>
      <c r="Q757">
        <v>6</v>
      </c>
      <c r="R757">
        <v>0</v>
      </c>
      <c r="S757">
        <v>0</v>
      </c>
    </row>
    <row r="758" spans="1:19" x14ac:dyDescent="0.35">
      <c r="A758">
        <v>21300759</v>
      </c>
      <c r="B758" s="1">
        <v>41679</v>
      </c>
      <c r="C758">
        <v>1610612751</v>
      </c>
      <c r="D758">
        <v>1610612740</v>
      </c>
      <c r="E758" s="2" t="s">
        <v>31</v>
      </c>
      <c r="F758" s="2" t="s">
        <v>41</v>
      </c>
      <c r="G758">
        <v>93</v>
      </c>
      <c r="H758">
        <v>81</v>
      </c>
      <c r="I758">
        <v>0</v>
      </c>
      <c r="J758" s="4">
        <v>90.01</v>
      </c>
      <c r="K758" s="4">
        <v>89.165000000000006</v>
      </c>
      <c r="L758">
        <v>20</v>
      </c>
      <c r="M758">
        <v>20</v>
      </c>
      <c r="N758">
        <v>45</v>
      </c>
      <c r="O758">
        <v>42</v>
      </c>
      <c r="P758">
        <v>10</v>
      </c>
      <c r="Q758">
        <v>15</v>
      </c>
      <c r="R758">
        <v>0</v>
      </c>
      <c r="S758">
        <v>0</v>
      </c>
    </row>
    <row r="759" spans="1:19" x14ac:dyDescent="0.35">
      <c r="A759">
        <v>21300760</v>
      </c>
      <c r="B759" s="1">
        <v>41679</v>
      </c>
      <c r="C759">
        <v>1610612739</v>
      </c>
      <c r="D759">
        <v>1610612763</v>
      </c>
      <c r="E759" s="2" t="s">
        <v>24</v>
      </c>
      <c r="F759" s="2" t="s">
        <v>21</v>
      </c>
      <c r="G759">
        <v>91</v>
      </c>
      <c r="H759">
        <v>83</v>
      </c>
      <c r="I759">
        <v>1</v>
      </c>
      <c r="J759" s="4">
        <v>94.962999999999994</v>
      </c>
      <c r="K759" s="4">
        <v>94.117999999999995</v>
      </c>
      <c r="L759">
        <v>24</v>
      </c>
      <c r="M759">
        <v>22</v>
      </c>
      <c r="N759">
        <v>48</v>
      </c>
      <c r="O759">
        <v>46</v>
      </c>
      <c r="P759">
        <v>6</v>
      </c>
      <c r="Q759">
        <v>8</v>
      </c>
      <c r="R759">
        <v>0</v>
      </c>
      <c r="S759">
        <v>1</v>
      </c>
    </row>
    <row r="760" spans="1:19" x14ac:dyDescent="0.35">
      <c r="A760">
        <v>21300761</v>
      </c>
      <c r="B760" s="1">
        <v>41679</v>
      </c>
      <c r="C760">
        <v>1610612753</v>
      </c>
      <c r="D760">
        <v>1610612754</v>
      </c>
      <c r="E760" s="2" t="s">
        <v>25</v>
      </c>
      <c r="F760" s="2" t="s">
        <v>37</v>
      </c>
      <c r="G760">
        <v>93</v>
      </c>
      <c r="H760">
        <v>92</v>
      </c>
      <c r="I760">
        <v>0</v>
      </c>
      <c r="J760" s="4">
        <v>92.581999999999994</v>
      </c>
      <c r="K760" s="4">
        <v>91.546000000000006</v>
      </c>
      <c r="L760">
        <v>13</v>
      </c>
      <c r="M760">
        <v>19</v>
      </c>
      <c r="N760">
        <v>48</v>
      </c>
      <c r="O760">
        <v>41</v>
      </c>
      <c r="P760">
        <v>9</v>
      </c>
      <c r="Q760">
        <v>6</v>
      </c>
      <c r="R760">
        <v>0</v>
      </c>
      <c r="S760">
        <v>0</v>
      </c>
    </row>
    <row r="761" spans="1:19" x14ac:dyDescent="0.35">
      <c r="A761">
        <v>21300762</v>
      </c>
      <c r="B761" s="1">
        <v>41679</v>
      </c>
      <c r="C761">
        <v>1610612764</v>
      </c>
      <c r="D761">
        <v>1610612758</v>
      </c>
      <c r="E761" s="2" t="s">
        <v>34</v>
      </c>
      <c r="F761" s="2" t="s">
        <v>32</v>
      </c>
      <c r="G761">
        <v>93</v>
      </c>
      <c r="H761">
        <v>84</v>
      </c>
      <c r="I761">
        <v>0</v>
      </c>
      <c r="J761" s="4">
        <v>88.972999999999999</v>
      </c>
      <c r="K761" s="4">
        <v>91.507000000000005</v>
      </c>
      <c r="L761">
        <v>20</v>
      </c>
      <c r="M761">
        <v>17</v>
      </c>
      <c r="N761">
        <v>38</v>
      </c>
      <c r="O761">
        <v>49</v>
      </c>
      <c r="P761">
        <v>9</v>
      </c>
      <c r="Q761">
        <v>9</v>
      </c>
      <c r="R761">
        <v>0</v>
      </c>
      <c r="S761">
        <v>0</v>
      </c>
    </row>
    <row r="762" spans="1:19" x14ac:dyDescent="0.35">
      <c r="A762">
        <v>21300763</v>
      </c>
      <c r="B762" s="1">
        <v>41679</v>
      </c>
      <c r="C762">
        <v>1610612746</v>
      </c>
      <c r="D762">
        <v>1610612755</v>
      </c>
      <c r="E762" s="2" t="s">
        <v>33</v>
      </c>
      <c r="F762" s="2" t="s">
        <v>29</v>
      </c>
      <c r="G762">
        <v>123</v>
      </c>
      <c r="H762">
        <v>78</v>
      </c>
      <c r="I762">
        <v>0</v>
      </c>
      <c r="J762" s="4">
        <v>103.181</v>
      </c>
      <c r="K762" s="4">
        <v>103.68</v>
      </c>
      <c r="L762">
        <v>33</v>
      </c>
      <c r="M762">
        <v>16</v>
      </c>
      <c r="N762">
        <v>59</v>
      </c>
      <c r="O762">
        <v>44</v>
      </c>
      <c r="P762">
        <v>12</v>
      </c>
      <c r="Q762">
        <v>15</v>
      </c>
      <c r="R762">
        <v>0</v>
      </c>
      <c r="S762">
        <v>0</v>
      </c>
    </row>
    <row r="763" spans="1:19" x14ac:dyDescent="0.35">
      <c r="A763">
        <v>21300764</v>
      </c>
      <c r="B763" s="1">
        <v>41680</v>
      </c>
      <c r="C763">
        <v>1610612754</v>
      </c>
      <c r="D763">
        <v>1610612743</v>
      </c>
      <c r="E763" s="2" t="s">
        <v>37</v>
      </c>
      <c r="F763" s="2" t="s">
        <v>44</v>
      </c>
      <c r="G763">
        <v>119</v>
      </c>
      <c r="H763">
        <v>80</v>
      </c>
      <c r="I763">
        <v>0</v>
      </c>
      <c r="J763" s="4">
        <v>88.742000000000004</v>
      </c>
      <c r="K763" s="4">
        <v>91.622</v>
      </c>
      <c r="L763">
        <v>21</v>
      </c>
      <c r="M763">
        <v>17</v>
      </c>
      <c r="N763">
        <v>56</v>
      </c>
      <c r="O763">
        <v>37</v>
      </c>
      <c r="P763">
        <v>6</v>
      </c>
      <c r="Q763">
        <v>3</v>
      </c>
      <c r="R763">
        <v>1</v>
      </c>
      <c r="S763">
        <v>0</v>
      </c>
    </row>
    <row r="764" spans="1:19" x14ac:dyDescent="0.35">
      <c r="A764">
        <v>21300765</v>
      </c>
      <c r="B764" s="1">
        <v>41680</v>
      </c>
      <c r="C764">
        <v>1610612761</v>
      </c>
      <c r="D764">
        <v>1610612740</v>
      </c>
      <c r="E764" s="2" t="s">
        <v>42</v>
      </c>
      <c r="F764" s="2" t="s">
        <v>41</v>
      </c>
      <c r="G764">
        <v>108</v>
      </c>
      <c r="H764">
        <v>101</v>
      </c>
      <c r="I764">
        <v>0</v>
      </c>
      <c r="J764" s="4">
        <v>88.819000000000003</v>
      </c>
      <c r="K764" s="4">
        <v>89.701999999999998</v>
      </c>
      <c r="L764">
        <v>22</v>
      </c>
      <c r="M764">
        <v>21</v>
      </c>
      <c r="N764">
        <v>36</v>
      </c>
      <c r="O764">
        <v>36</v>
      </c>
      <c r="P764">
        <v>6</v>
      </c>
      <c r="Q764">
        <v>8</v>
      </c>
      <c r="R764">
        <v>0</v>
      </c>
      <c r="S764">
        <v>1</v>
      </c>
    </row>
    <row r="765" spans="1:19" x14ac:dyDescent="0.35">
      <c r="A765">
        <v>21300766</v>
      </c>
      <c r="B765" s="1">
        <v>41680</v>
      </c>
      <c r="C765">
        <v>1610612765</v>
      </c>
      <c r="D765">
        <v>1610612759</v>
      </c>
      <c r="E765" s="2" t="s">
        <v>23</v>
      </c>
      <c r="F765" s="2" t="s">
        <v>48</v>
      </c>
      <c r="G765">
        <v>109</v>
      </c>
      <c r="H765">
        <v>100</v>
      </c>
      <c r="I765">
        <v>0</v>
      </c>
      <c r="J765" s="4">
        <v>90.662000000000006</v>
      </c>
      <c r="K765" s="4">
        <v>93.926000000000002</v>
      </c>
      <c r="L765">
        <v>16</v>
      </c>
      <c r="M765">
        <v>27</v>
      </c>
      <c r="N765">
        <v>42</v>
      </c>
      <c r="O765">
        <v>38</v>
      </c>
      <c r="P765">
        <v>13</v>
      </c>
      <c r="Q765">
        <v>2</v>
      </c>
      <c r="R765">
        <v>0</v>
      </c>
      <c r="S765">
        <v>0</v>
      </c>
    </row>
    <row r="766" spans="1:19" x14ac:dyDescent="0.35">
      <c r="A766">
        <v>21300767</v>
      </c>
      <c r="B766" s="1">
        <v>41680</v>
      </c>
      <c r="C766">
        <v>1610612749</v>
      </c>
      <c r="D766">
        <v>1610612738</v>
      </c>
      <c r="E766" s="2" t="s">
        <v>22</v>
      </c>
      <c r="F766" s="2" t="s">
        <v>39</v>
      </c>
      <c r="G766">
        <v>86</v>
      </c>
      <c r="H766">
        <v>102</v>
      </c>
      <c r="I766">
        <v>0</v>
      </c>
      <c r="J766" s="4">
        <v>90.24</v>
      </c>
      <c r="K766" s="4">
        <v>91.353999999999999</v>
      </c>
      <c r="L766">
        <v>17</v>
      </c>
      <c r="M766">
        <v>25</v>
      </c>
      <c r="N766">
        <v>36</v>
      </c>
      <c r="O766">
        <v>43</v>
      </c>
      <c r="P766">
        <v>5</v>
      </c>
      <c r="Q766">
        <v>8</v>
      </c>
      <c r="R766">
        <v>0</v>
      </c>
      <c r="S766">
        <v>1</v>
      </c>
    </row>
    <row r="767" spans="1:19" x14ac:dyDescent="0.35">
      <c r="A767">
        <v>21300768</v>
      </c>
      <c r="B767" s="1">
        <v>41680</v>
      </c>
      <c r="C767">
        <v>1610612750</v>
      </c>
      <c r="D767">
        <v>1610612745</v>
      </c>
      <c r="E767" s="2" t="s">
        <v>46</v>
      </c>
      <c r="F767" s="2" t="s">
        <v>27</v>
      </c>
      <c r="G767">
        <v>89</v>
      </c>
      <c r="H767">
        <v>107</v>
      </c>
      <c r="I767">
        <v>0</v>
      </c>
      <c r="J767" s="4">
        <v>92.39</v>
      </c>
      <c r="K767" s="4">
        <v>93.888000000000005</v>
      </c>
      <c r="L767">
        <v>20</v>
      </c>
      <c r="M767">
        <v>25</v>
      </c>
      <c r="N767">
        <v>43</v>
      </c>
      <c r="O767">
        <v>46</v>
      </c>
      <c r="P767">
        <v>8</v>
      </c>
      <c r="Q767">
        <v>10</v>
      </c>
      <c r="R767">
        <v>0</v>
      </c>
      <c r="S767">
        <v>0</v>
      </c>
    </row>
    <row r="768" spans="1:19" x14ac:dyDescent="0.35">
      <c r="A768">
        <v>21300769</v>
      </c>
      <c r="B768" s="1">
        <v>41680</v>
      </c>
      <c r="C768">
        <v>1610612744</v>
      </c>
      <c r="D768">
        <v>1610612755</v>
      </c>
      <c r="E768" s="2" t="s">
        <v>43</v>
      </c>
      <c r="F768" s="2" t="s">
        <v>29</v>
      </c>
      <c r="G768">
        <v>123</v>
      </c>
      <c r="H768">
        <v>80</v>
      </c>
      <c r="I768">
        <v>0</v>
      </c>
      <c r="J768" s="4">
        <v>101.952</v>
      </c>
      <c r="K768" s="4">
        <v>103.181</v>
      </c>
      <c r="L768">
        <v>24</v>
      </c>
      <c r="M768">
        <v>15</v>
      </c>
      <c r="N768">
        <v>60</v>
      </c>
      <c r="O768">
        <v>38</v>
      </c>
      <c r="P768">
        <v>9</v>
      </c>
      <c r="Q768">
        <v>10</v>
      </c>
      <c r="R768">
        <v>0</v>
      </c>
      <c r="S768">
        <v>1</v>
      </c>
    </row>
    <row r="769" spans="1:19" x14ac:dyDescent="0.35">
      <c r="A769">
        <v>21300770</v>
      </c>
      <c r="B769" s="1">
        <v>41681</v>
      </c>
      <c r="C769">
        <v>1610612766</v>
      </c>
      <c r="D769">
        <v>1610612742</v>
      </c>
      <c r="E769" s="2" t="s">
        <v>45</v>
      </c>
      <c r="F769" s="2" t="s">
        <v>20</v>
      </c>
      <c r="G769">
        <v>114</v>
      </c>
      <c r="H769">
        <v>89</v>
      </c>
      <c r="I769">
        <v>0</v>
      </c>
      <c r="J769" s="4">
        <v>86.975999999999999</v>
      </c>
      <c r="K769" s="4">
        <v>84.748999999999995</v>
      </c>
      <c r="L769">
        <v>42</v>
      </c>
      <c r="M769">
        <v>20</v>
      </c>
      <c r="N769">
        <v>38</v>
      </c>
      <c r="O769">
        <v>33</v>
      </c>
      <c r="P769">
        <v>3</v>
      </c>
      <c r="Q769">
        <v>5</v>
      </c>
      <c r="R769">
        <v>0</v>
      </c>
      <c r="S769">
        <v>0</v>
      </c>
    </row>
    <row r="770" spans="1:19" x14ac:dyDescent="0.35">
      <c r="A770">
        <v>21300771</v>
      </c>
      <c r="B770" s="1">
        <v>41681</v>
      </c>
      <c r="C770">
        <v>1610612739</v>
      </c>
      <c r="D770">
        <v>1610612758</v>
      </c>
      <c r="E770" s="2" t="s">
        <v>24</v>
      </c>
      <c r="F770" s="2" t="s">
        <v>32</v>
      </c>
      <c r="G770">
        <v>109</v>
      </c>
      <c r="H770">
        <v>99</v>
      </c>
      <c r="I770">
        <v>0</v>
      </c>
      <c r="J770" s="4">
        <v>89.394999999999996</v>
      </c>
      <c r="K770" s="4">
        <v>89.778999999999996</v>
      </c>
      <c r="L770">
        <v>30</v>
      </c>
      <c r="M770">
        <v>18</v>
      </c>
      <c r="N770">
        <v>45</v>
      </c>
      <c r="O770">
        <v>36</v>
      </c>
      <c r="P770">
        <v>8</v>
      </c>
      <c r="Q770">
        <v>4</v>
      </c>
      <c r="R770">
        <v>0</v>
      </c>
      <c r="S770">
        <v>0</v>
      </c>
    </row>
    <row r="771" spans="1:19" x14ac:dyDescent="0.35">
      <c r="A771">
        <v>21300772</v>
      </c>
      <c r="B771" s="1">
        <v>41681</v>
      </c>
      <c r="C771">
        <v>1610612741</v>
      </c>
      <c r="D771">
        <v>1610612737</v>
      </c>
      <c r="E771" s="2" t="s">
        <v>38</v>
      </c>
      <c r="F771" s="2" t="s">
        <v>36</v>
      </c>
      <c r="G771">
        <v>100</v>
      </c>
      <c r="H771">
        <v>85</v>
      </c>
      <c r="I771">
        <v>0</v>
      </c>
      <c r="J771" s="4">
        <v>84.210999999999999</v>
      </c>
      <c r="K771" s="4">
        <v>85.402000000000001</v>
      </c>
      <c r="L771">
        <v>30</v>
      </c>
      <c r="M771">
        <v>21</v>
      </c>
      <c r="N771">
        <v>57</v>
      </c>
      <c r="O771">
        <v>28</v>
      </c>
      <c r="P771">
        <v>6</v>
      </c>
      <c r="Q771">
        <v>9</v>
      </c>
      <c r="R771">
        <v>0</v>
      </c>
      <c r="S771">
        <v>0</v>
      </c>
    </row>
    <row r="772" spans="1:19" x14ac:dyDescent="0.35">
      <c r="A772">
        <v>21300773</v>
      </c>
      <c r="B772" s="1">
        <v>41681</v>
      </c>
      <c r="C772">
        <v>1610612763</v>
      </c>
      <c r="D772">
        <v>1610612764</v>
      </c>
      <c r="E772" s="2" t="s">
        <v>21</v>
      </c>
      <c r="F772" s="2" t="s">
        <v>34</v>
      </c>
      <c r="G772">
        <v>92</v>
      </c>
      <c r="H772">
        <v>89</v>
      </c>
      <c r="I772">
        <v>0</v>
      </c>
      <c r="J772" s="4">
        <v>86.284999999999997</v>
      </c>
      <c r="K772" s="4">
        <v>87.168000000000006</v>
      </c>
      <c r="L772">
        <v>16</v>
      </c>
      <c r="M772">
        <v>14</v>
      </c>
      <c r="N772">
        <v>40</v>
      </c>
      <c r="O772">
        <v>33</v>
      </c>
      <c r="P772">
        <v>11</v>
      </c>
      <c r="Q772">
        <v>8</v>
      </c>
      <c r="R772">
        <v>0</v>
      </c>
      <c r="S772">
        <v>0</v>
      </c>
    </row>
    <row r="773" spans="1:19" x14ac:dyDescent="0.35">
      <c r="A773">
        <v>21300774</v>
      </c>
      <c r="B773" s="1">
        <v>41681</v>
      </c>
      <c r="C773">
        <v>1610612756</v>
      </c>
      <c r="D773">
        <v>1610612748</v>
      </c>
      <c r="E773" s="2" t="s">
        <v>30</v>
      </c>
      <c r="F773" s="2" t="s">
        <v>28</v>
      </c>
      <c r="G773">
        <v>97</v>
      </c>
      <c r="H773">
        <v>103</v>
      </c>
      <c r="I773">
        <v>0</v>
      </c>
      <c r="J773" s="4">
        <v>89.741</v>
      </c>
      <c r="K773" s="4">
        <v>88.512</v>
      </c>
      <c r="L773">
        <v>20</v>
      </c>
      <c r="M773">
        <v>14</v>
      </c>
      <c r="N773">
        <v>36</v>
      </c>
      <c r="O773">
        <v>41</v>
      </c>
      <c r="P773">
        <v>6</v>
      </c>
      <c r="Q773">
        <v>12</v>
      </c>
      <c r="R773">
        <v>0</v>
      </c>
      <c r="S773">
        <v>0</v>
      </c>
    </row>
    <row r="774" spans="1:19" x14ac:dyDescent="0.35">
      <c r="A774">
        <v>21300775</v>
      </c>
      <c r="B774" s="1">
        <v>41681</v>
      </c>
      <c r="C774">
        <v>1610612757</v>
      </c>
      <c r="D774">
        <v>1610612760</v>
      </c>
      <c r="E774" s="2" t="s">
        <v>26</v>
      </c>
      <c r="F774" s="2" t="s">
        <v>40</v>
      </c>
      <c r="G774">
        <v>95</v>
      </c>
      <c r="H774">
        <v>98</v>
      </c>
      <c r="I774">
        <v>0</v>
      </c>
      <c r="J774" s="4">
        <v>96.844999999999999</v>
      </c>
      <c r="K774" s="4">
        <v>90.509</v>
      </c>
      <c r="L774">
        <v>17</v>
      </c>
      <c r="M774">
        <v>14</v>
      </c>
      <c r="N774">
        <v>42</v>
      </c>
      <c r="O774">
        <v>44</v>
      </c>
      <c r="P774">
        <v>8</v>
      </c>
      <c r="Q774">
        <v>8</v>
      </c>
      <c r="R774">
        <v>0</v>
      </c>
      <c r="S774">
        <v>0</v>
      </c>
    </row>
    <row r="775" spans="1:19" x14ac:dyDescent="0.35">
      <c r="A775">
        <v>21300776</v>
      </c>
      <c r="B775" s="1">
        <v>41681</v>
      </c>
      <c r="C775">
        <v>1610612747</v>
      </c>
      <c r="D775">
        <v>1610612762</v>
      </c>
      <c r="E775" s="2" t="s">
        <v>47</v>
      </c>
      <c r="F775" s="2" t="s">
        <v>19</v>
      </c>
      <c r="G775">
        <v>79</v>
      </c>
      <c r="H775">
        <v>96</v>
      </c>
      <c r="I775">
        <v>0</v>
      </c>
      <c r="J775" s="4">
        <v>88.051000000000002</v>
      </c>
      <c r="K775" s="4">
        <v>88.32</v>
      </c>
      <c r="L775">
        <v>21</v>
      </c>
      <c r="M775">
        <v>23</v>
      </c>
      <c r="N775">
        <v>40</v>
      </c>
      <c r="O775">
        <v>55</v>
      </c>
      <c r="P775">
        <v>6</v>
      </c>
      <c r="Q775">
        <v>10</v>
      </c>
      <c r="R775">
        <v>0</v>
      </c>
      <c r="S775">
        <v>0</v>
      </c>
    </row>
    <row r="776" spans="1:19" x14ac:dyDescent="0.35">
      <c r="A776">
        <v>21300777</v>
      </c>
      <c r="B776" s="1">
        <v>41682</v>
      </c>
      <c r="C776">
        <v>1610612754</v>
      </c>
      <c r="D776">
        <v>1610612742</v>
      </c>
      <c r="E776" s="2" t="s">
        <v>37</v>
      </c>
      <c r="F776" s="2" t="s">
        <v>20</v>
      </c>
      <c r="G776">
        <v>73</v>
      </c>
      <c r="H776">
        <v>81</v>
      </c>
      <c r="I776">
        <v>0</v>
      </c>
      <c r="J776" s="4">
        <v>92.313999999999993</v>
      </c>
      <c r="K776" s="4">
        <v>92.39</v>
      </c>
      <c r="L776">
        <v>18</v>
      </c>
      <c r="M776">
        <v>21</v>
      </c>
      <c r="N776">
        <v>47</v>
      </c>
      <c r="O776">
        <v>47</v>
      </c>
      <c r="P776">
        <v>5</v>
      </c>
      <c r="Q776">
        <v>7</v>
      </c>
      <c r="R776">
        <v>0</v>
      </c>
      <c r="S776">
        <v>1</v>
      </c>
    </row>
    <row r="777" spans="1:19" x14ac:dyDescent="0.35">
      <c r="A777">
        <v>21300778</v>
      </c>
      <c r="B777" s="1">
        <v>41682</v>
      </c>
      <c r="C777">
        <v>1610612753</v>
      </c>
      <c r="D777">
        <v>1610612763</v>
      </c>
      <c r="E777" s="2" t="s">
        <v>25</v>
      </c>
      <c r="F777" s="2" t="s">
        <v>21</v>
      </c>
      <c r="G777">
        <v>81</v>
      </c>
      <c r="H777">
        <v>86</v>
      </c>
      <c r="I777">
        <v>0</v>
      </c>
      <c r="J777" s="4">
        <v>81.983999999999995</v>
      </c>
      <c r="K777" s="4">
        <v>81.522999999999996</v>
      </c>
      <c r="L777">
        <v>18</v>
      </c>
      <c r="M777">
        <v>17</v>
      </c>
      <c r="N777">
        <v>42</v>
      </c>
      <c r="O777">
        <v>36</v>
      </c>
      <c r="P777">
        <v>3</v>
      </c>
      <c r="Q777">
        <v>7</v>
      </c>
      <c r="R777">
        <v>0</v>
      </c>
      <c r="S777">
        <v>1</v>
      </c>
    </row>
    <row r="778" spans="1:19" x14ac:dyDescent="0.35">
      <c r="A778">
        <v>21300779</v>
      </c>
      <c r="B778" s="1">
        <v>41682</v>
      </c>
      <c r="C778">
        <v>1610612761</v>
      </c>
      <c r="D778">
        <v>1610612737</v>
      </c>
      <c r="E778" s="2" t="s">
        <v>42</v>
      </c>
      <c r="F778" s="2" t="s">
        <v>36</v>
      </c>
      <c r="G778">
        <v>104</v>
      </c>
      <c r="H778">
        <v>83</v>
      </c>
      <c r="I778">
        <v>0</v>
      </c>
      <c r="J778" s="4">
        <v>91.852999999999994</v>
      </c>
      <c r="K778" s="4">
        <v>91.314999999999998</v>
      </c>
      <c r="L778">
        <v>22</v>
      </c>
      <c r="M778">
        <v>24</v>
      </c>
      <c r="N778">
        <v>47</v>
      </c>
      <c r="O778">
        <v>45</v>
      </c>
      <c r="P778">
        <v>8</v>
      </c>
      <c r="Q778">
        <v>5</v>
      </c>
      <c r="R778">
        <v>0</v>
      </c>
      <c r="S778">
        <v>1</v>
      </c>
    </row>
    <row r="779" spans="1:19" x14ac:dyDescent="0.35">
      <c r="A779">
        <v>21300780</v>
      </c>
      <c r="B779" s="1">
        <v>41682</v>
      </c>
      <c r="C779">
        <v>1610612738</v>
      </c>
      <c r="D779">
        <v>1610612759</v>
      </c>
      <c r="E779" s="2" t="s">
        <v>39</v>
      </c>
      <c r="F779" s="2" t="s">
        <v>48</v>
      </c>
      <c r="G779">
        <v>92</v>
      </c>
      <c r="H779">
        <v>104</v>
      </c>
      <c r="I779">
        <v>0</v>
      </c>
      <c r="J779" s="4">
        <v>88.781000000000006</v>
      </c>
      <c r="K779" s="4">
        <v>87.513999999999996</v>
      </c>
      <c r="L779">
        <v>24</v>
      </c>
      <c r="M779">
        <v>24</v>
      </c>
      <c r="N779">
        <v>38</v>
      </c>
      <c r="O779">
        <v>40</v>
      </c>
      <c r="P779">
        <v>5</v>
      </c>
      <c r="Q779">
        <v>9</v>
      </c>
      <c r="R779">
        <v>0</v>
      </c>
      <c r="S779">
        <v>0</v>
      </c>
    </row>
    <row r="780" spans="1:19" x14ac:dyDescent="0.35">
      <c r="A780">
        <v>21300781</v>
      </c>
      <c r="B780" s="1">
        <v>41682</v>
      </c>
      <c r="C780">
        <v>1610612751</v>
      </c>
      <c r="D780">
        <v>1610612766</v>
      </c>
      <c r="E780" s="2" t="s">
        <v>31</v>
      </c>
      <c r="F780" s="2" t="s">
        <v>45</v>
      </c>
      <c r="G780">
        <v>105</v>
      </c>
      <c r="H780">
        <v>89</v>
      </c>
      <c r="I780">
        <v>0</v>
      </c>
      <c r="J780" s="4">
        <v>86.975999999999999</v>
      </c>
      <c r="K780" s="4">
        <v>88.896000000000001</v>
      </c>
      <c r="L780">
        <v>23</v>
      </c>
      <c r="M780">
        <v>17</v>
      </c>
      <c r="N780">
        <v>42</v>
      </c>
      <c r="O780">
        <v>43</v>
      </c>
      <c r="P780">
        <v>3</v>
      </c>
      <c r="Q780">
        <v>4</v>
      </c>
      <c r="R780">
        <v>0</v>
      </c>
      <c r="S780">
        <v>1</v>
      </c>
    </row>
    <row r="781" spans="1:19" x14ac:dyDescent="0.35">
      <c r="A781">
        <v>21300782</v>
      </c>
      <c r="B781" s="1">
        <v>41682</v>
      </c>
      <c r="C781">
        <v>1610612765</v>
      </c>
      <c r="D781">
        <v>1610612739</v>
      </c>
      <c r="E781" s="2" t="s">
        <v>23</v>
      </c>
      <c r="F781" s="2" t="s">
        <v>24</v>
      </c>
      <c r="G781">
        <v>89</v>
      </c>
      <c r="H781">
        <v>93</v>
      </c>
      <c r="I781">
        <v>0</v>
      </c>
      <c r="J781" s="4">
        <v>92.045000000000002</v>
      </c>
      <c r="K781" s="4">
        <v>90.432000000000002</v>
      </c>
      <c r="L781">
        <v>21</v>
      </c>
      <c r="M781">
        <v>17</v>
      </c>
      <c r="N781">
        <v>53</v>
      </c>
      <c r="O781">
        <v>45</v>
      </c>
      <c r="P781">
        <v>5</v>
      </c>
      <c r="Q781">
        <v>9</v>
      </c>
      <c r="R781">
        <v>0</v>
      </c>
      <c r="S781">
        <v>1</v>
      </c>
    </row>
    <row r="782" spans="1:19" x14ac:dyDescent="0.35">
      <c r="A782">
        <v>21300783</v>
      </c>
      <c r="B782" s="1">
        <v>41682</v>
      </c>
      <c r="C782">
        <v>1610612752</v>
      </c>
      <c r="D782">
        <v>1610612758</v>
      </c>
      <c r="E782" s="2" t="s">
        <v>35</v>
      </c>
      <c r="F782" s="2" t="s">
        <v>32</v>
      </c>
      <c r="G782">
        <v>101</v>
      </c>
      <c r="H782">
        <v>106</v>
      </c>
      <c r="I782">
        <v>1</v>
      </c>
      <c r="J782" s="4">
        <v>97.114000000000004</v>
      </c>
      <c r="K782" s="4">
        <v>93.465999999999994</v>
      </c>
      <c r="L782">
        <v>27</v>
      </c>
      <c r="M782">
        <v>16</v>
      </c>
      <c r="N782">
        <v>45</v>
      </c>
      <c r="O782">
        <v>42</v>
      </c>
      <c r="P782">
        <v>7</v>
      </c>
      <c r="Q782">
        <v>7</v>
      </c>
      <c r="R782">
        <v>0</v>
      </c>
      <c r="S782">
        <v>1</v>
      </c>
    </row>
    <row r="783" spans="1:19" x14ac:dyDescent="0.35">
      <c r="A783">
        <v>21300784</v>
      </c>
      <c r="B783" s="1">
        <v>41682</v>
      </c>
      <c r="C783">
        <v>1610612745</v>
      </c>
      <c r="D783">
        <v>1610612764</v>
      </c>
      <c r="E783" s="2" t="s">
        <v>27</v>
      </c>
      <c r="F783" s="2" t="s">
        <v>34</v>
      </c>
      <c r="G783">
        <v>113</v>
      </c>
      <c r="H783">
        <v>112</v>
      </c>
      <c r="I783">
        <v>0</v>
      </c>
      <c r="J783" s="4">
        <v>91.852999999999994</v>
      </c>
      <c r="K783" s="4">
        <v>96.998000000000005</v>
      </c>
      <c r="L783">
        <v>18</v>
      </c>
      <c r="M783">
        <v>28</v>
      </c>
      <c r="N783">
        <v>51</v>
      </c>
      <c r="O783">
        <v>35</v>
      </c>
      <c r="P783">
        <v>4</v>
      </c>
      <c r="Q783">
        <v>14</v>
      </c>
      <c r="R783">
        <v>0</v>
      </c>
      <c r="S783">
        <v>1</v>
      </c>
    </row>
    <row r="784" spans="1:19" x14ac:dyDescent="0.35">
      <c r="A784">
        <v>21300785</v>
      </c>
      <c r="B784" s="1">
        <v>41682</v>
      </c>
      <c r="C784">
        <v>1610612749</v>
      </c>
      <c r="D784">
        <v>1610612740</v>
      </c>
      <c r="E784" s="2" t="s">
        <v>22</v>
      </c>
      <c r="F784" s="2" t="s">
        <v>41</v>
      </c>
      <c r="G784">
        <v>98</v>
      </c>
      <c r="H784">
        <v>102</v>
      </c>
      <c r="I784">
        <v>0</v>
      </c>
      <c r="J784" s="4">
        <v>87.706000000000003</v>
      </c>
      <c r="K784" s="4">
        <v>83.021000000000001</v>
      </c>
      <c r="L784">
        <v>28</v>
      </c>
      <c r="M784">
        <v>23</v>
      </c>
      <c r="N784">
        <v>34</v>
      </c>
      <c r="O784">
        <v>38</v>
      </c>
      <c r="P784">
        <v>3</v>
      </c>
      <c r="Q784">
        <v>9</v>
      </c>
      <c r="R784">
        <v>0</v>
      </c>
      <c r="S784">
        <v>0</v>
      </c>
    </row>
    <row r="785" spans="1:19" x14ac:dyDescent="0.35">
      <c r="A785">
        <v>21300786</v>
      </c>
      <c r="B785" s="1">
        <v>41682</v>
      </c>
      <c r="C785">
        <v>1610612750</v>
      </c>
      <c r="D785">
        <v>1610612743</v>
      </c>
      <c r="E785" s="2" t="s">
        <v>46</v>
      </c>
      <c r="F785" s="2" t="s">
        <v>44</v>
      </c>
      <c r="G785">
        <v>117</v>
      </c>
      <c r="H785">
        <v>90</v>
      </c>
      <c r="I785">
        <v>0</v>
      </c>
      <c r="J785" s="4">
        <v>96.114999999999995</v>
      </c>
      <c r="K785" s="4">
        <v>96.768000000000001</v>
      </c>
      <c r="L785">
        <v>31</v>
      </c>
      <c r="M785">
        <v>19</v>
      </c>
      <c r="N785">
        <v>40</v>
      </c>
      <c r="O785">
        <v>45</v>
      </c>
      <c r="P785">
        <v>14</v>
      </c>
      <c r="Q785">
        <v>7</v>
      </c>
      <c r="R785">
        <v>0</v>
      </c>
      <c r="S785">
        <v>0</v>
      </c>
    </row>
    <row r="786" spans="1:19" x14ac:dyDescent="0.35">
      <c r="A786">
        <v>21300787</v>
      </c>
      <c r="B786" s="1">
        <v>41682</v>
      </c>
      <c r="C786">
        <v>1610612762</v>
      </c>
      <c r="D786">
        <v>1610612755</v>
      </c>
      <c r="E786" s="2" t="s">
        <v>19</v>
      </c>
      <c r="F786" s="2" t="s">
        <v>29</v>
      </c>
      <c r="G786">
        <v>105</v>
      </c>
      <c r="H786">
        <v>100</v>
      </c>
      <c r="I786">
        <v>0</v>
      </c>
      <c r="J786" s="4">
        <v>97.997</v>
      </c>
      <c r="K786" s="4">
        <v>95.155000000000001</v>
      </c>
      <c r="L786">
        <v>15</v>
      </c>
      <c r="M786">
        <v>18</v>
      </c>
      <c r="N786">
        <v>45</v>
      </c>
      <c r="O786">
        <v>40</v>
      </c>
      <c r="P786">
        <v>10</v>
      </c>
      <c r="Q786">
        <v>9</v>
      </c>
      <c r="R786">
        <v>1</v>
      </c>
      <c r="S786">
        <v>0</v>
      </c>
    </row>
    <row r="787" spans="1:19" x14ac:dyDescent="0.35">
      <c r="A787">
        <v>21300788</v>
      </c>
      <c r="B787" s="1">
        <v>41682</v>
      </c>
      <c r="C787">
        <v>1610612744</v>
      </c>
      <c r="D787">
        <v>1610612748</v>
      </c>
      <c r="E787" s="2" t="s">
        <v>43</v>
      </c>
      <c r="F787" s="2" t="s">
        <v>28</v>
      </c>
      <c r="G787">
        <v>110</v>
      </c>
      <c r="H787">
        <v>111</v>
      </c>
      <c r="I787">
        <v>0</v>
      </c>
      <c r="J787" s="4">
        <v>92.581999999999994</v>
      </c>
      <c r="K787" s="4">
        <v>93.12</v>
      </c>
      <c r="L787">
        <v>22</v>
      </c>
      <c r="M787">
        <v>25</v>
      </c>
      <c r="N787">
        <v>43</v>
      </c>
      <c r="O787">
        <v>35</v>
      </c>
      <c r="P787">
        <v>10</v>
      </c>
      <c r="Q787">
        <v>11</v>
      </c>
      <c r="R787">
        <v>0</v>
      </c>
      <c r="S787">
        <v>1</v>
      </c>
    </row>
    <row r="788" spans="1:19" x14ac:dyDescent="0.35">
      <c r="A788">
        <v>21300789</v>
      </c>
      <c r="B788" s="1">
        <v>41682</v>
      </c>
      <c r="C788">
        <v>1610612746</v>
      </c>
      <c r="D788">
        <v>1610612757</v>
      </c>
      <c r="E788" s="2" t="s">
        <v>33</v>
      </c>
      <c r="F788" s="2" t="s">
        <v>26</v>
      </c>
      <c r="G788">
        <v>122</v>
      </c>
      <c r="H788">
        <v>117</v>
      </c>
      <c r="I788">
        <v>0</v>
      </c>
      <c r="J788" s="4">
        <v>91.813999999999993</v>
      </c>
      <c r="K788" s="4">
        <v>96.653000000000006</v>
      </c>
      <c r="L788">
        <v>24</v>
      </c>
      <c r="M788">
        <v>26</v>
      </c>
      <c r="N788">
        <v>33</v>
      </c>
      <c r="O788">
        <v>32</v>
      </c>
      <c r="P788">
        <v>13</v>
      </c>
      <c r="Q788">
        <v>2</v>
      </c>
      <c r="R788">
        <v>0</v>
      </c>
      <c r="S788">
        <v>1</v>
      </c>
    </row>
    <row r="789" spans="1:19" x14ac:dyDescent="0.35">
      <c r="A789">
        <v>21300790</v>
      </c>
      <c r="B789" s="1">
        <v>41683</v>
      </c>
      <c r="C789">
        <v>1610612741</v>
      </c>
      <c r="D789">
        <v>1610612751</v>
      </c>
      <c r="E789" s="2" t="s">
        <v>38</v>
      </c>
      <c r="F789" s="2" t="s">
        <v>31</v>
      </c>
      <c r="G789">
        <v>92</v>
      </c>
      <c r="H789">
        <v>76</v>
      </c>
      <c r="I789">
        <v>0</v>
      </c>
      <c r="J789" s="4">
        <v>81.83</v>
      </c>
      <c r="K789" s="4">
        <v>86.706999999999994</v>
      </c>
      <c r="L789">
        <v>26</v>
      </c>
      <c r="M789">
        <v>12</v>
      </c>
      <c r="N789">
        <v>45</v>
      </c>
      <c r="O789">
        <v>27</v>
      </c>
      <c r="P789">
        <v>7</v>
      </c>
      <c r="Q789">
        <v>8</v>
      </c>
      <c r="R789">
        <v>0</v>
      </c>
      <c r="S789">
        <v>1</v>
      </c>
    </row>
    <row r="790" spans="1:19" x14ac:dyDescent="0.35">
      <c r="A790">
        <v>21300791</v>
      </c>
      <c r="B790" s="1">
        <v>41683</v>
      </c>
      <c r="C790">
        <v>1610612747</v>
      </c>
      <c r="D790">
        <v>1610612760</v>
      </c>
      <c r="E790" s="2" t="s">
        <v>47</v>
      </c>
      <c r="F790" s="2" t="s">
        <v>40</v>
      </c>
      <c r="G790">
        <v>103</v>
      </c>
      <c r="H790">
        <v>107</v>
      </c>
      <c r="I790">
        <v>0</v>
      </c>
      <c r="J790" s="4">
        <v>103.373</v>
      </c>
      <c r="K790" s="4">
        <v>99.418000000000006</v>
      </c>
      <c r="L790">
        <v>29</v>
      </c>
      <c r="M790">
        <v>23</v>
      </c>
      <c r="N790">
        <v>42</v>
      </c>
      <c r="O790">
        <v>44</v>
      </c>
      <c r="P790">
        <v>6</v>
      </c>
      <c r="Q790">
        <v>14</v>
      </c>
      <c r="R790">
        <v>0</v>
      </c>
      <c r="S790">
        <v>0</v>
      </c>
    </row>
    <row r="791" spans="1:19" x14ac:dyDescent="0.35">
      <c r="A791">
        <v>31300001</v>
      </c>
      <c r="B791" s="1">
        <v>41686</v>
      </c>
      <c r="C791">
        <v>1610616834</v>
      </c>
      <c r="D791">
        <v>1610616833</v>
      </c>
      <c r="E791" s="2" t="s">
        <v>49</v>
      </c>
      <c r="F791" s="2" t="s">
        <v>49</v>
      </c>
      <c r="G791">
        <v>155</v>
      </c>
      <c r="H791">
        <v>163</v>
      </c>
      <c r="I791">
        <v>0</v>
      </c>
      <c r="J791" s="4">
        <v>122.18899999999999</v>
      </c>
      <c r="K791" s="4">
        <v>119.002</v>
      </c>
      <c r="L791">
        <v>42</v>
      </c>
      <c r="M791">
        <v>46</v>
      </c>
      <c r="N791">
        <v>54</v>
      </c>
      <c r="O791">
        <v>47</v>
      </c>
      <c r="P791">
        <v>11</v>
      </c>
      <c r="Q791">
        <v>12</v>
      </c>
      <c r="R791">
        <v>0</v>
      </c>
      <c r="S791">
        <v>0</v>
      </c>
    </row>
    <row r="792" spans="1:19" x14ac:dyDescent="0.35">
      <c r="A792">
        <v>21300792</v>
      </c>
      <c r="B792" s="1">
        <v>41688</v>
      </c>
      <c r="C792">
        <v>1610612754</v>
      </c>
      <c r="D792">
        <v>1610612737</v>
      </c>
      <c r="E792" s="2" t="s">
        <v>37</v>
      </c>
      <c r="F792" s="2" t="s">
        <v>36</v>
      </c>
      <c r="G792">
        <v>108</v>
      </c>
      <c r="H792">
        <v>98</v>
      </c>
      <c r="I792">
        <v>0</v>
      </c>
      <c r="J792" s="4">
        <v>93.542000000000002</v>
      </c>
      <c r="K792" s="4">
        <v>91.546000000000006</v>
      </c>
      <c r="L792">
        <v>23</v>
      </c>
      <c r="M792">
        <v>26</v>
      </c>
      <c r="N792">
        <v>36</v>
      </c>
      <c r="O792">
        <v>44</v>
      </c>
      <c r="P792">
        <v>11</v>
      </c>
      <c r="Q792">
        <v>9</v>
      </c>
      <c r="R792">
        <v>0</v>
      </c>
      <c r="S792">
        <v>0</v>
      </c>
    </row>
    <row r="793" spans="1:19" x14ac:dyDescent="0.35">
      <c r="A793">
        <v>21300793</v>
      </c>
      <c r="B793" s="1">
        <v>41688</v>
      </c>
      <c r="C793">
        <v>1610612755</v>
      </c>
      <c r="D793">
        <v>1610612739</v>
      </c>
      <c r="E793" s="2" t="s">
        <v>29</v>
      </c>
      <c r="F793" s="2" t="s">
        <v>24</v>
      </c>
      <c r="G793">
        <v>85</v>
      </c>
      <c r="H793">
        <v>114</v>
      </c>
      <c r="I793">
        <v>0</v>
      </c>
      <c r="J793" s="4">
        <v>93.965000000000003</v>
      </c>
      <c r="K793" s="4">
        <v>96.498999999999995</v>
      </c>
      <c r="L793">
        <v>17</v>
      </c>
      <c r="M793">
        <v>28</v>
      </c>
      <c r="N793">
        <v>44</v>
      </c>
      <c r="O793">
        <v>61</v>
      </c>
      <c r="P793">
        <v>6</v>
      </c>
      <c r="Q793">
        <v>7</v>
      </c>
      <c r="R793">
        <v>0</v>
      </c>
      <c r="S793">
        <v>0</v>
      </c>
    </row>
    <row r="794" spans="1:19" x14ac:dyDescent="0.35">
      <c r="A794">
        <v>21300794</v>
      </c>
      <c r="B794" s="1">
        <v>41688</v>
      </c>
      <c r="C794">
        <v>1610612764</v>
      </c>
      <c r="D794">
        <v>1610612761</v>
      </c>
      <c r="E794" s="2" t="s">
        <v>34</v>
      </c>
      <c r="F794" s="2" t="s">
        <v>42</v>
      </c>
      <c r="G794">
        <v>93</v>
      </c>
      <c r="H794">
        <v>103</v>
      </c>
      <c r="I794">
        <v>0</v>
      </c>
      <c r="J794" s="4">
        <v>86.63</v>
      </c>
      <c r="K794" s="4">
        <v>89.855999999999995</v>
      </c>
      <c r="L794">
        <v>21</v>
      </c>
      <c r="M794">
        <v>25</v>
      </c>
      <c r="N794">
        <v>40</v>
      </c>
      <c r="O794">
        <v>29</v>
      </c>
      <c r="P794">
        <v>8</v>
      </c>
      <c r="Q794">
        <v>9</v>
      </c>
      <c r="R794">
        <v>0</v>
      </c>
      <c r="S794">
        <v>0</v>
      </c>
    </row>
    <row r="795" spans="1:19" x14ac:dyDescent="0.35">
      <c r="A795">
        <v>21300795</v>
      </c>
      <c r="B795" s="1">
        <v>41688</v>
      </c>
      <c r="C795">
        <v>1610612765</v>
      </c>
      <c r="D795">
        <v>1610612766</v>
      </c>
      <c r="E795" s="2" t="s">
        <v>23</v>
      </c>
      <c r="F795" s="2" t="s">
        <v>45</v>
      </c>
      <c r="G795">
        <v>96</v>
      </c>
      <c r="H795">
        <v>108</v>
      </c>
      <c r="I795">
        <v>0</v>
      </c>
      <c r="J795" s="4">
        <v>95.155000000000001</v>
      </c>
      <c r="K795" s="4">
        <v>89.549000000000007</v>
      </c>
      <c r="L795">
        <v>20</v>
      </c>
      <c r="M795">
        <v>25</v>
      </c>
      <c r="N795">
        <v>52</v>
      </c>
      <c r="O795">
        <v>43</v>
      </c>
      <c r="P795">
        <v>6</v>
      </c>
      <c r="Q795">
        <v>4</v>
      </c>
      <c r="R795">
        <v>0</v>
      </c>
      <c r="S795">
        <v>0</v>
      </c>
    </row>
    <row r="796" spans="1:19" x14ac:dyDescent="0.35">
      <c r="A796">
        <v>21300796</v>
      </c>
      <c r="B796" s="1">
        <v>41688</v>
      </c>
      <c r="C796">
        <v>1610612763</v>
      </c>
      <c r="D796">
        <v>1610612752</v>
      </c>
      <c r="E796" s="2" t="s">
        <v>21</v>
      </c>
      <c r="F796" s="2" t="s">
        <v>35</v>
      </c>
      <c r="G796">
        <v>98</v>
      </c>
      <c r="H796">
        <v>93</v>
      </c>
      <c r="I796">
        <v>0</v>
      </c>
      <c r="J796" s="4">
        <v>85.018000000000001</v>
      </c>
      <c r="K796" s="4">
        <v>88.128</v>
      </c>
      <c r="L796">
        <v>20</v>
      </c>
      <c r="M796">
        <v>15</v>
      </c>
      <c r="N796">
        <v>38</v>
      </c>
      <c r="O796">
        <v>39</v>
      </c>
      <c r="P796">
        <v>5</v>
      </c>
      <c r="Q796">
        <v>8</v>
      </c>
      <c r="R796">
        <v>0</v>
      </c>
      <c r="S796">
        <v>0</v>
      </c>
    </row>
    <row r="797" spans="1:19" x14ac:dyDescent="0.35">
      <c r="A797">
        <v>21300797</v>
      </c>
      <c r="B797" s="1">
        <v>41688</v>
      </c>
      <c r="C797">
        <v>1610612749</v>
      </c>
      <c r="D797">
        <v>1610612753</v>
      </c>
      <c r="E797" s="2" t="s">
        <v>22</v>
      </c>
      <c r="F797" s="2" t="s">
        <v>25</v>
      </c>
      <c r="G797">
        <v>104</v>
      </c>
      <c r="H797">
        <v>100</v>
      </c>
      <c r="I797">
        <v>0</v>
      </c>
      <c r="J797" s="4">
        <v>89.471999999999994</v>
      </c>
      <c r="K797" s="4">
        <v>90.278000000000006</v>
      </c>
      <c r="L797">
        <v>25</v>
      </c>
      <c r="M797">
        <v>26</v>
      </c>
      <c r="N797">
        <v>43</v>
      </c>
      <c r="O797">
        <v>37</v>
      </c>
      <c r="P797">
        <v>8</v>
      </c>
      <c r="Q797">
        <v>8</v>
      </c>
      <c r="R797">
        <v>0</v>
      </c>
      <c r="S797">
        <v>0</v>
      </c>
    </row>
    <row r="798" spans="1:19" x14ac:dyDescent="0.35">
      <c r="A798">
        <v>21300798</v>
      </c>
      <c r="B798" s="1">
        <v>41688</v>
      </c>
      <c r="C798">
        <v>1610612742</v>
      </c>
      <c r="D798">
        <v>1610612748</v>
      </c>
      <c r="E798" s="2" t="s">
        <v>20</v>
      </c>
      <c r="F798" s="2" t="s">
        <v>28</v>
      </c>
      <c r="G798">
        <v>106</v>
      </c>
      <c r="H798">
        <v>117</v>
      </c>
      <c r="I798">
        <v>0</v>
      </c>
      <c r="J798" s="4">
        <v>90.316999999999993</v>
      </c>
      <c r="K798" s="4">
        <v>88.858000000000004</v>
      </c>
      <c r="L798">
        <v>20</v>
      </c>
      <c r="M798">
        <v>29</v>
      </c>
      <c r="N798">
        <v>50</v>
      </c>
      <c r="O798">
        <v>28</v>
      </c>
      <c r="P798">
        <v>6</v>
      </c>
      <c r="Q798">
        <v>11</v>
      </c>
      <c r="R798">
        <v>0</v>
      </c>
      <c r="S798">
        <v>0</v>
      </c>
    </row>
    <row r="799" spans="1:19" x14ac:dyDescent="0.35">
      <c r="A799">
        <v>21300799</v>
      </c>
      <c r="B799" s="1">
        <v>41688</v>
      </c>
      <c r="C799">
        <v>1610612743</v>
      </c>
      <c r="D799">
        <v>1610612756</v>
      </c>
      <c r="E799" s="2" t="s">
        <v>44</v>
      </c>
      <c r="F799" s="2" t="s">
        <v>30</v>
      </c>
      <c r="G799">
        <v>107</v>
      </c>
      <c r="H799">
        <v>112</v>
      </c>
      <c r="I799">
        <v>1</v>
      </c>
      <c r="J799" s="4">
        <v>105.869</v>
      </c>
      <c r="K799" s="4">
        <v>105.754</v>
      </c>
      <c r="L799">
        <v>17</v>
      </c>
      <c r="M799">
        <v>21</v>
      </c>
      <c r="N799">
        <v>56</v>
      </c>
      <c r="O799">
        <v>56</v>
      </c>
      <c r="P799">
        <v>10</v>
      </c>
      <c r="Q799">
        <v>11</v>
      </c>
      <c r="R799">
        <v>0</v>
      </c>
      <c r="S799">
        <v>0</v>
      </c>
    </row>
    <row r="800" spans="1:19" x14ac:dyDescent="0.35">
      <c r="A800">
        <v>21300800</v>
      </c>
      <c r="B800" s="1">
        <v>41688</v>
      </c>
      <c r="C800">
        <v>1610612746</v>
      </c>
      <c r="D800">
        <v>1610612759</v>
      </c>
      <c r="E800" s="2" t="s">
        <v>33</v>
      </c>
      <c r="F800" s="2" t="s">
        <v>48</v>
      </c>
      <c r="G800">
        <v>103</v>
      </c>
      <c r="H800">
        <v>113</v>
      </c>
      <c r="I800">
        <v>0</v>
      </c>
      <c r="J800" s="4">
        <v>96.691000000000003</v>
      </c>
      <c r="K800" s="4">
        <v>98.15</v>
      </c>
      <c r="L800">
        <v>19</v>
      </c>
      <c r="M800">
        <v>26</v>
      </c>
      <c r="N800">
        <v>38</v>
      </c>
      <c r="O800">
        <v>48</v>
      </c>
      <c r="P800">
        <v>11</v>
      </c>
      <c r="Q800">
        <v>5</v>
      </c>
      <c r="R800">
        <v>0</v>
      </c>
      <c r="S800">
        <v>0</v>
      </c>
    </row>
    <row r="801" spans="1:19" x14ac:dyDescent="0.35">
      <c r="A801">
        <v>21300801</v>
      </c>
      <c r="B801" s="1">
        <v>41689</v>
      </c>
      <c r="C801">
        <v>1610612766</v>
      </c>
      <c r="D801">
        <v>1610612765</v>
      </c>
      <c r="E801" s="2" t="s">
        <v>45</v>
      </c>
      <c r="F801" s="2" t="s">
        <v>23</v>
      </c>
      <c r="G801">
        <v>116</v>
      </c>
      <c r="H801">
        <v>98</v>
      </c>
      <c r="I801">
        <v>0</v>
      </c>
      <c r="J801" s="4">
        <v>98.534000000000006</v>
      </c>
      <c r="K801" s="4">
        <v>96.768000000000001</v>
      </c>
      <c r="L801">
        <v>32</v>
      </c>
      <c r="M801">
        <v>20</v>
      </c>
      <c r="N801">
        <v>49</v>
      </c>
      <c r="O801">
        <v>31</v>
      </c>
      <c r="P801">
        <v>5</v>
      </c>
      <c r="Q801">
        <v>8</v>
      </c>
      <c r="R801">
        <v>1</v>
      </c>
      <c r="S801">
        <v>1</v>
      </c>
    </row>
    <row r="802" spans="1:19" x14ac:dyDescent="0.35">
      <c r="A802">
        <v>21300802</v>
      </c>
      <c r="B802" s="1">
        <v>41689</v>
      </c>
      <c r="C802">
        <v>1610612739</v>
      </c>
      <c r="D802">
        <v>1610612753</v>
      </c>
      <c r="E802" s="2" t="s">
        <v>24</v>
      </c>
      <c r="F802" s="2" t="s">
        <v>25</v>
      </c>
      <c r="G802">
        <v>101</v>
      </c>
      <c r="H802">
        <v>93</v>
      </c>
      <c r="I802">
        <v>0</v>
      </c>
      <c r="J802" s="4">
        <v>93.388999999999996</v>
      </c>
      <c r="K802" s="4">
        <v>91.738</v>
      </c>
      <c r="L802">
        <v>22</v>
      </c>
      <c r="M802">
        <v>21</v>
      </c>
      <c r="N802">
        <v>51</v>
      </c>
      <c r="O802">
        <v>45</v>
      </c>
      <c r="P802">
        <v>6</v>
      </c>
      <c r="Q802">
        <v>7</v>
      </c>
      <c r="R802">
        <v>1</v>
      </c>
      <c r="S802">
        <v>1</v>
      </c>
    </row>
    <row r="803" spans="1:19" x14ac:dyDescent="0.35">
      <c r="A803">
        <v>21300803</v>
      </c>
      <c r="B803" s="1">
        <v>41689</v>
      </c>
      <c r="C803">
        <v>1610612761</v>
      </c>
      <c r="D803">
        <v>1610612741</v>
      </c>
      <c r="E803" s="2" t="s">
        <v>42</v>
      </c>
      <c r="F803" s="2" t="s">
        <v>38</v>
      </c>
      <c r="G803">
        <v>92</v>
      </c>
      <c r="H803">
        <v>94</v>
      </c>
      <c r="I803">
        <v>0</v>
      </c>
      <c r="J803" s="4">
        <v>87.474999999999994</v>
      </c>
      <c r="K803" s="4">
        <v>85.248000000000005</v>
      </c>
      <c r="L803">
        <v>16</v>
      </c>
      <c r="M803">
        <v>25</v>
      </c>
      <c r="N803">
        <v>33</v>
      </c>
      <c r="O803">
        <v>38</v>
      </c>
      <c r="P803">
        <v>7</v>
      </c>
      <c r="Q803">
        <v>4</v>
      </c>
      <c r="R803">
        <v>1</v>
      </c>
      <c r="S803">
        <v>0</v>
      </c>
    </row>
    <row r="804" spans="1:19" x14ac:dyDescent="0.35">
      <c r="A804">
        <v>21300804</v>
      </c>
      <c r="B804" s="1">
        <v>41689</v>
      </c>
      <c r="C804">
        <v>1610612737</v>
      </c>
      <c r="D804">
        <v>1610612764</v>
      </c>
      <c r="E804" s="2" t="s">
        <v>36</v>
      </c>
      <c r="F804" s="2" t="s">
        <v>34</v>
      </c>
      <c r="G804">
        <v>97</v>
      </c>
      <c r="H804">
        <v>114</v>
      </c>
      <c r="I804">
        <v>0</v>
      </c>
      <c r="J804" s="4">
        <v>93.311999999999998</v>
      </c>
      <c r="K804" s="4">
        <v>91.046000000000006</v>
      </c>
      <c r="L804">
        <v>20</v>
      </c>
      <c r="M804">
        <v>30</v>
      </c>
      <c r="N804">
        <v>38</v>
      </c>
      <c r="O804">
        <v>41</v>
      </c>
      <c r="P804">
        <v>5</v>
      </c>
      <c r="Q804">
        <v>6</v>
      </c>
      <c r="R804">
        <v>1</v>
      </c>
      <c r="S804">
        <v>1</v>
      </c>
    </row>
    <row r="805" spans="1:19" x14ac:dyDescent="0.35">
      <c r="A805">
        <v>21300805</v>
      </c>
      <c r="B805" s="1">
        <v>41689</v>
      </c>
      <c r="C805">
        <v>1610612750</v>
      </c>
      <c r="D805">
        <v>1610612754</v>
      </c>
      <c r="E805" s="2" t="s">
        <v>46</v>
      </c>
      <c r="F805" s="2" t="s">
        <v>37</v>
      </c>
      <c r="G805">
        <v>104</v>
      </c>
      <c r="H805">
        <v>91</v>
      </c>
      <c r="I805">
        <v>0</v>
      </c>
      <c r="J805" s="4">
        <v>102.374</v>
      </c>
      <c r="K805" s="4">
        <v>103.488</v>
      </c>
      <c r="L805">
        <v>26</v>
      </c>
      <c r="M805">
        <v>17</v>
      </c>
      <c r="N805">
        <v>44</v>
      </c>
      <c r="O805">
        <v>49</v>
      </c>
      <c r="P805">
        <v>11</v>
      </c>
      <c r="Q805">
        <v>10</v>
      </c>
      <c r="R805">
        <v>0</v>
      </c>
      <c r="S805">
        <v>1</v>
      </c>
    </row>
    <row r="806" spans="1:19" x14ac:dyDescent="0.35">
      <c r="A806">
        <v>21300806</v>
      </c>
      <c r="B806" s="1">
        <v>41689</v>
      </c>
      <c r="C806">
        <v>1610612740</v>
      </c>
      <c r="D806">
        <v>1610612752</v>
      </c>
      <c r="E806" s="2" t="s">
        <v>41</v>
      </c>
      <c r="F806" s="2" t="s">
        <v>35</v>
      </c>
      <c r="G806">
        <v>91</v>
      </c>
      <c r="H806">
        <v>98</v>
      </c>
      <c r="I806">
        <v>0</v>
      </c>
      <c r="J806" s="4">
        <v>83.75</v>
      </c>
      <c r="K806" s="4">
        <v>84.287999999999997</v>
      </c>
      <c r="L806">
        <v>16</v>
      </c>
      <c r="M806">
        <v>20</v>
      </c>
      <c r="N806">
        <v>42</v>
      </c>
      <c r="O806">
        <v>38</v>
      </c>
      <c r="P806">
        <v>6</v>
      </c>
      <c r="Q806">
        <v>8</v>
      </c>
      <c r="R806">
        <v>0</v>
      </c>
      <c r="S806">
        <v>1</v>
      </c>
    </row>
    <row r="807" spans="1:19" x14ac:dyDescent="0.35">
      <c r="A807">
        <v>21300807</v>
      </c>
      <c r="B807" s="1">
        <v>41689</v>
      </c>
      <c r="C807">
        <v>1610612756</v>
      </c>
      <c r="D807">
        <v>1610612738</v>
      </c>
      <c r="E807" s="2" t="s">
        <v>30</v>
      </c>
      <c r="F807" s="2" t="s">
        <v>39</v>
      </c>
      <c r="G807">
        <v>100</v>
      </c>
      <c r="H807">
        <v>94</v>
      </c>
      <c r="I807">
        <v>0</v>
      </c>
      <c r="J807" s="4">
        <v>97.382000000000005</v>
      </c>
      <c r="K807" s="4">
        <v>96.307000000000002</v>
      </c>
      <c r="L807">
        <v>23</v>
      </c>
      <c r="M807">
        <v>18</v>
      </c>
      <c r="N807">
        <v>46</v>
      </c>
      <c r="O807">
        <v>46</v>
      </c>
      <c r="P807">
        <v>5</v>
      </c>
      <c r="Q807">
        <v>8</v>
      </c>
      <c r="R807">
        <v>1</v>
      </c>
      <c r="S807">
        <v>0</v>
      </c>
    </row>
    <row r="808" spans="1:19" x14ac:dyDescent="0.35">
      <c r="A808">
        <v>21300808</v>
      </c>
      <c r="B808" s="1">
        <v>41689</v>
      </c>
      <c r="C808">
        <v>1610612762</v>
      </c>
      <c r="D808">
        <v>1610612751</v>
      </c>
      <c r="E808" s="2" t="s">
        <v>19</v>
      </c>
      <c r="F808" s="2" t="s">
        <v>31</v>
      </c>
      <c r="G808">
        <v>99</v>
      </c>
      <c r="H808">
        <v>105</v>
      </c>
      <c r="I808">
        <v>0</v>
      </c>
      <c r="J808" s="4">
        <v>90.700999999999993</v>
      </c>
      <c r="K808" s="4">
        <v>88.128</v>
      </c>
      <c r="L808">
        <v>20</v>
      </c>
      <c r="M808">
        <v>25</v>
      </c>
      <c r="N808">
        <v>46</v>
      </c>
      <c r="O808">
        <v>33</v>
      </c>
      <c r="P808">
        <v>2</v>
      </c>
      <c r="Q808">
        <v>9</v>
      </c>
      <c r="R808">
        <v>0</v>
      </c>
      <c r="S808">
        <v>0</v>
      </c>
    </row>
    <row r="809" spans="1:19" x14ac:dyDescent="0.35">
      <c r="A809">
        <v>21300809</v>
      </c>
      <c r="B809" s="1">
        <v>41689</v>
      </c>
      <c r="C809">
        <v>1610612757</v>
      </c>
      <c r="D809">
        <v>1610612759</v>
      </c>
      <c r="E809" s="2" t="s">
        <v>26</v>
      </c>
      <c r="F809" s="2" t="s">
        <v>48</v>
      </c>
      <c r="G809">
        <v>109</v>
      </c>
      <c r="H809">
        <v>111</v>
      </c>
      <c r="I809">
        <v>0</v>
      </c>
      <c r="J809" s="4">
        <v>100.8</v>
      </c>
      <c r="K809" s="4">
        <v>98.15</v>
      </c>
      <c r="L809">
        <v>18</v>
      </c>
      <c r="M809">
        <v>16</v>
      </c>
      <c r="N809">
        <v>45</v>
      </c>
      <c r="O809">
        <v>40</v>
      </c>
      <c r="P809">
        <v>6</v>
      </c>
      <c r="Q809">
        <v>9</v>
      </c>
      <c r="R809">
        <v>0</v>
      </c>
      <c r="S809">
        <v>1</v>
      </c>
    </row>
    <row r="810" spans="1:19" x14ac:dyDescent="0.35">
      <c r="A810">
        <v>21300810</v>
      </c>
      <c r="B810" s="1">
        <v>41689</v>
      </c>
      <c r="C810">
        <v>1610612758</v>
      </c>
      <c r="D810">
        <v>1610612744</v>
      </c>
      <c r="E810" s="2" t="s">
        <v>32</v>
      </c>
      <c r="F810" s="2" t="s">
        <v>43</v>
      </c>
      <c r="G810">
        <v>92</v>
      </c>
      <c r="H810">
        <v>101</v>
      </c>
      <c r="I810">
        <v>0</v>
      </c>
      <c r="J810" s="4">
        <v>93.427000000000007</v>
      </c>
      <c r="K810" s="4">
        <v>93.658000000000001</v>
      </c>
      <c r="L810">
        <v>13</v>
      </c>
      <c r="M810">
        <v>26</v>
      </c>
      <c r="N810">
        <v>49</v>
      </c>
      <c r="O810">
        <v>35</v>
      </c>
      <c r="P810">
        <v>4</v>
      </c>
      <c r="Q810">
        <v>14</v>
      </c>
      <c r="R810">
        <v>0</v>
      </c>
      <c r="S810">
        <v>0</v>
      </c>
    </row>
    <row r="811" spans="1:19" x14ac:dyDescent="0.35">
      <c r="A811">
        <v>21300811</v>
      </c>
      <c r="B811" s="1">
        <v>41689</v>
      </c>
      <c r="C811">
        <v>1610612747</v>
      </c>
      <c r="D811">
        <v>1610612745</v>
      </c>
      <c r="E811" s="2" t="s">
        <v>47</v>
      </c>
      <c r="F811" s="2" t="s">
        <v>27</v>
      </c>
      <c r="G811">
        <v>108</v>
      </c>
      <c r="H811">
        <v>134</v>
      </c>
      <c r="I811">
        <v>0</v>
      </c>
      <c r="J811" s="4">
        <v>102.336</v>
      </c>
      <c r="K811" s="4">
        <v>105.6</v>
      </c>
      <c r="L811">
        <v>29</v>
      </c>
      <c r="M811">
        <v>28</v>
      </c>
      <c r="N811">
        <v>32</v>
      </c>
      <c r="O811">
        <v>56</v>
      </c>
      <c r="P811">
        <v>10</v>
      </c>
      <c r="Q811">
        <v>15</v>
      </c>
      <c r="R811">
        <v>0</v>
      </c>
      <c r="S811">
        <v>0</v>
      </c>
    </row>
    <row r="812" spans="1:19" x14ac:dyDescent="0.35">
      <c r="A812">
        <v>21300812</v>
      </c>
      <c r="B812" s="1">
        <v>41690</v>
      </c>
      <c r="C812">
        <v>1610612749</v>
      </c>
      <c r="D812">
        <v>1610612743</v>
      </c>
      <c r="E812" s="2" t="s">
        <v>22</v>
      </c>
      <c r="F812" s="2" t="s">
        <v>44</v>
      </c>
      <c r="G812">
        <v>90</v>
      </c>
      <c r="H812">
        <v>101</v>
      </c>
      <c r="I812">
        <v>0</v>
      </c>
      <c r="J812" s="4">
        <v>87.168000000000006</v>
      </c>
      <c r="K812" s="4">
        <v>86.822000000000003</v>
      </c>
      <c r="L812">
        <v>15</v>
      </c>
      <c r="M812">
        <v>22</v>
      </c>
      <c r="N812">
        <v>36</v>
      </c>
      <c r="O812">
        <v>41</v>
      </c>
      <c r="P812">
        <v>4</v>
      </c>
      <c r="Q812">
        <v>6</v>
      </c>
      <c r="R812">
        <v>0</v>
      </c>
      <c r="S812">
        <v>0</v>
      </c>
    </row>
    <row r="813" spans="1:19" x14ac:dyDescent="0.35">
      <c r="A813">
        <v>21300813</v>
      </c>
      <c r="B813" s="1">
        <v>41690</v>
      </c>
      <c r="C813">
        <v>1610612760</v>
      </c>
      <c r="D813">
        <v>1610612748</v>
      </c>
      <c r="E813" s="2" t="s">
        <v>40</v>
      </c>
      <c r="F813" s="2" t="s">
        <v>28</v>
      </c>
      <c r="G813">
        <v>81</v>
      </c>
      <c r="H813">
        <v>103</v>
      </c>
      <c r="I813">
        <v>0</v>
      </c>
      <c r="J813" s="4">
        <v>92.352000000000004</v>
      </c>
      <c r="K813" s="4">
        <v>90.47</v>
      </c>
      <c r="L813">
        <v>15</v>
      </c>
      <c r="M813">
        <v>24</v>
      </c>
      <c r="N813">
        <v>38</v>
      </c>
      <c r="O813">
        <v>41</v>
      </c>
      <c r="P813">
        <v>11</v>
      </c>
      <c r="Q813">
        <v>15</v>
      </c>
      <c r="R813">
        <v>0</v>
      </c>
      <c r="S813">
        <v>0</v>
      </c>
    </row>
    <row r="814" spans="1:19" x14ac:dyDescent="0.35">
      <c r="A814">
        <v>21300814</v>
      </c>
      <c r="B814" s="1">
        <v>41690</v>
      </c>
      <c r="C814">
        <v>1610612744</v>
      </c>
      <c r="D814">
        <v>1610612745</v>
      </c>
      <c r="E814" s="2" t="s">
        <v>43</v>
      </c>
      <c r="F814" s="2" t="s">
        <v>27</v>
      </c>
      <c r="G814">
        <v>102</v>
      </c>
      <c r="H814">
        <v>99</v>
      </c>
      <c r="I814">
        <v>1</v>
      </c>
      <c r="J814" s="4">
        <v>97.498000000000005</v>
      </c>
      <c r="K814" s="4">
        <v>98.88</v>
      </c>
      <c r="L814">
        <v>18</v>
      </c>
      <c r="M814">
        <v>24</v>
      </c>
      <c r="N814">
        <v>49</v>
      </c>
      <c r="O814">
        <v>60</v>
      </c>
      <c r="P814">
        <v>8</v>
      </c>
      <c r="Q814">
        <v>4</v>
      </c>
      <c r="R814">
        <v>1</v>
      </c>
      <c r="S814">
        <v>1</v>
      </c>
    </row>
    <row r="815" spans="1:19" x14ac:dyDescent="0.35">
      <c r="A815">
        <v>21300815</v>
      </c>
      <c r="B815" s="1">
        <v>41691</v>
      </c>
      <c r="C815">
        <v>1610612766</v>
      </c>
      <c r="D815">
        <v>1610612740</v>
      </c>
      <c r="E815" s="2" t="s">
        <v>45</v>
      </c>
      <c r="F815" s="2" t="s">
        <v>41</v>
      </c>
      <c r="G815">
        <v>90</v>
      </c>
      <c r="H815">
        <v>87</v>
      </c>
      <c r="I815">
        <v>0</v>
      </c>
      <c r="J815" s="4">
        <v>89.126000000000005</v>
      </c>
      <c r="K815" s="4">
        <v>88.165999999999997</v>
      </c>
      <c r="L815">
        <v>17</v>
      </c>
      <c r="M815">
        <v>20</v>
      </c>
      <c r="N815">
        <v>47</v>
      </c>
      <c r="O815">
        <v>38</v>
      </c>
      <c r="P815">
        <v>5</v>
      </c>
      <c r="Q815">
        <v>2</v>
      </c>
      <c r="R815">
        <v>0</v>
      </c>
      <c r="S815">
        <v>0</v>
      </c>
    </row>
    <row r="816" spans="1:19" x14ac:dyDescent="0.35">
      <c r="A816">
        <v>21300816</v>
      </c>
      <c r="B816" s="1">
        <v>41691</v>
      </c>
      <c r="C816">
        <v>1610612753</v>
      </c>
      <c r="D816">
        <v>1610612752</v>
      </c>
      <c r="E816" s="2" t="s">
        <v>25</v>
      </c>
      <c r="F816" s="2" t="s">
        <v>35</v>
      </c>
      <c r="G816">
        <v>129</v>
      </c>
      <c r="H816">
        <v>121</v>
      </c>
      <c r="I816">
        <v>1</v>
      </c>
      <c r="J816" s="4">
        <v>109.86199999999999</v>
      </c>
      <c r="K816" s="4">
        <v>106.675</v>
      </c>
      <c r="L816">
        <v>29</v>
      </c>
      <c r="M816">
        <v>24</v>
      </c>
      <c r="N816">
        <v>49</v>
      </c>
      <c r="O816">
        <v>44</v>
      </c>
      <c r="P816">
        <v>7</v>
      </c>
      <c r="Q816">
        <v>6</v>
      </c>
      <c r="R816">
        <v>0</v>
      </c>
      <c r="S816">
        <v>0</v>
      </c>
    </row>
    <row r="817" spans="1:19" x14ac:dyDescent="0.35">
      <c r="A817">
        <v>21300817</v>
      </c>
      <c r="B817" s="1">
        <v>41691</v>
      </c>
      <c r="C817">
        <v>1610612755</v>
      </c>
      <c r="D817">
        <v>1610612742</v>
      </c>
      <c r="E817" s="2" t="s">
        <v>29</v>
      </c>
      <c r="F817" s="2" t="s">
        <v>20</v>
      </c>
      <c r="G817">
        <v>112</v>
      </c>
      <c r="H817">
        <v>124</v>
      </c>
      <c r="I817">
        <v>0</v>
      </c>
      <c r="J817" s="4">
        <v>104.717</v>
      </c>
      <c r="K817" s="4">
        <v>98.88</v>
      </c>
      <c r="L817">
        <v>22</v>
      </c>
      <c r="M817">
        <v>39</v>
      </c>
      <c r="N817">
        <v>34</v>
      </c>
      <c r="O817">
        <v>48</v>
      </c>
      <c r="P817">
        <v>15</v>
      </c>
      <c r="Q817">
        <v>9</v>
      </c>
      <c r="R817">
        <v>0</v>
      </c>
      <c r="S817">
        <v>0</v>
      </c>
    </row>
    <row r="818" spans="1:19" x14ac:dyDescent="0.35">
      <c r="A818">
        <v>21300818</v>
      </c>
      <c r="B818" s="1">
        <v>41691</v>
      </c>
      <c r="C818">
        <v>1610612761</v>
      </c>
      <c r="D818">
        <v>1610612739</v>
      </c>
      <c r="E818" s="2" t="s">
        <v>42</v>
      </c>
      <c r="F818" s="2" t="s">
        <v>24</v>
      </c>
      <c r="G818">
        <v>98</v>
      </c>
      <c r="H818">
        <v>91</v>
      </c>
      <c r="I818">
        <v>0</v>
      </c>
      <c r="J818" s="4">
        <v>90.930999999999997</v>
      </c>
      <c r="K818" s="4">
        <v>88.09</v>
      </c>
      <c r="L818">
        <v>23</v>
      </c>
      <c r="M818">
        <v>21</v>
      </c>
      <c r="N818">
        <v>42</v>
      </c>
      <c r="O818">
        <v>47</v>
      </c>
      <c r="P818">
        <v>8</v>
      </c>
      <c r="Q818">
        <v>5</v>
      </c>
      <c r="R818">
        <v>0</v>
      </c>
      <c r="S818">
        <v>0</v>
      </c>
    </row>
    <row r="819" spans="1:19" x14ac:dyDescent="0.35">
      <c r="A819">
        <v>21300819</v>
      </c>
      <c r="B819" s="1">
        <v>41691</v>
      </c>
      <c r="C819">
        <v>1610612765</v>
      </c>
      <c r="D819">
        <v>1610612737</v>
      </c>
      <c r="E819" s="2" t="s">
        <v>23</v>
      </c>
      <c r="F819" s="2" t="s">
        <v>36</v>
      </c>
      <c r="G819">
        <v>115</v>
      </c>
      <c r="H819">
        <v>107</v>
      </c>
      <c r="I819">
        <v>0</v>
      </c>
      <c r="J819" s="4">
        <v>90.97</v>
      </c>
      <c r="K819" s="4">
        <v>91.007999999999996</v>
      </c>
      <c r="L819">
        <v>32</v>
      </c>
      <c r="M819">
        <v>25</v>
      </c>
      <c r="N819">
        <v>46</v>
      </c>
      <c r="O819">
        <v>41</v>
      </c>
      <c r="P819">
        <v>6</v>
      </c>
      <c r="Q819">
        <v>7</v>
      </c>
      <c r="R819">
        <v>0</v>
      </c>
      <c r="S819">
        <v>0</v>
      </c>
    </row>
    <row r="820" spans="1:19" x14ac:dyDescent="0.35">
      <c r="A820">
        <v>21300820</v>
      </c>
      <c r="B820" s="1">
        <v>41691</v>
      </c>
      <c r="C820">
        <v>1610612741</v>
      </c>
      <c r="D820">
        <v>1610612743</v>
      </c>
      <c r="E820" s="2" t="s">
        <v>38</v>
      </c>
      <c r="F820" s="2" t="s">
        <v>44</v>
      </c>
      <c r="G820">
        <v>117</v>
      </c>
      <c r="H820">
        <v>89</v>
      </c>
      <c r="I820">
        <v>0</v>
      </c>
      <c r="J820" s="4">
        <v>93.004999999999995</v>
      </c>
      <c r="K820" s="4">
        <v>94.733000000000004</v>
      </c>
      <c r="L820">
        <v>28</v>
      </c>
      <c r="M820">
        <v>12</v>
      </c>
      <c r="N820">
        <v>50</v>
      </c>
      <c r="O820">
        <v>40</v>
      </c>
      <c r="P820">
        <v>8</v>
      </c>
      <c r="Q820">
        <v>5</v>
      </c>
      <c r="R820">
        <v>0</v>
      </c>
      <c r="S820">
        <v>1</v>
      </c>
    </row>
    <row r="821" spans="1:19" x14ac:dyDescent="0.35">
      <c r="A821">
        <v>21300821</v>
      </c>
      <c r="B821" s="1">
        <v>41691</v>
      </c>
      <c r="C821">
        <v>1610612763</v>
      </c>
      <c r="D821">
        <v>1610612746</v>
      </c>
      <c r="E821" s="2" t="s">
        <v>21</v>
      </c>
      <c r="F821" s="2" t="s">
        <v>33</v>
      </c>
      <c r="G821">
        <v>102</v>
      </c>
      <c r="H821">
        <v>96</v>
      </c>
      <c r="I821">
        <v>0</v>
      </c>
      <c r="J821" s="4">
        <v>94.656000000000006</v>
      </c>
      <c r="K821" s="4">
        <v>94.003</v>
      </c>
      <c r="L821">
        <v>27</v>
      </c>
      <c r="M821">
        <v>23</v>
      </c>
      <c r="N821">
        <v>42</v>
      </c>
      <c r="O821">
        <v>47</v>
      </c>
      <c r="P821">
        <v>7</v>
      </c>
      <c r="Q821">
        <v>6</v>
      </c>
      <c r="R821">
        <v>0</v>
      </c>
      <c r="S821">
        <v>0</v>
      </c>
    </row>
    <row r="822" spans="1:19" x14ac:dyDescent="0.35">
      <c r="A822">
        <v>21300822</v>
      </c>
      <c r="B822" s="1">
        <v>41691</v>
      </c>
      <c r="C822">
        <v>1610612756</v>
      </c>
      <c r="D822">
        <v>1610612759</v>
      </c>
      <c r="E822" s="2" t="s">
        <v>30</v>
      </c>
      <c r="F822" s="2" t="s">
        <v>48</v>
      </c>
      <c r="G822">
        <v>106</v>
      </c>
      <c r="H822">
        <v>85</v>
      </c>
      <c r="I822">
        <v>0</v>
      </c>
      <c r="J822" s="4">
        <v>92.16</v>
      </c>
      <c r="K822" s="4">
        <v>93.965000000000003</v>
      </c>
      <c r="L822">
        <v>19</v>
      </c>
      <c r="M822">
        <v>12</v>
      </c>
      <c r="N822">
        <v>43</v>
      </c>
      <c r="O822">
        <v>47</v>
      </c>
      <c r="P822">
        <v>11</v>
      </c>
      <c r="Q822">
        <v>5</v>
      </c>
      <c r="R822">
        <v>0</v>
      </c>
      <c r="S822">
        <v>0</v>
      </c>
    </row>
    <row r="823" spans="1:19" x14ac:dyDescent="0.35">
      <c r="A823">
        <v>21300823</v>
      </c>
      <c r="B823" s="1">
        <v>41691</v>
      </c>
      <c r="C823">
        <v>1610612757</v>
      </c>
      <c r="D823">
        <v>1610612762</v>
      </c>
      <c r="E823" s="2" t="s">
        <v>26</v>
      </c>
      <c r="F823" s="2" t="s">
        <v>19</v>
      </c>
      <c r="G823">
        <v>102</v>
      </c>
      <c r="H823">
        <v>94</v>
      </c>
      <c r="I823">
        <v>0</v>
      </c>
      <c r="J823" s="4">
        <v>93.581000000000003</v>
      </c>
      <c r="K823" s="4">
        <v>91.123000000000005</v>
      </c>
      <c r="L823">
        <v>16</v>
      </c>
      <c r="M823">
        <v>20</v>
      </c>
      <c r="N823">
        <v>45</v>
      </c>
      <c r="O823">
        <v>40</v>
      </c>
      <c r="P823">
        <v>5</v>
      </c>
      <c r="Q823">
        <v>8</v>
      </c>
      <c r="R823">
        <v>0</v>
      </c>
      <c r="S823">
        <v>0</v>
      </c>
    </row>
    <row r="824" spans="1:19" x14ac:dyDescent="0.35">
      <c r="A824">
        <v>21300824</v>
      </c>
      <c r="B824" s="1">
        <v>41691</v>
      </c>
      <c r="C824">
        <v>1610612747</v>
      </c>
      <c r="D824">
        <v>1610612738</v>
      </c>
      <c r="E824" s="2" t="s">
        <v>47</v>
      </c>
      <c r="F824" s="2" t="s">
        <v>39</v>
      </c>
      <c r="G824">
        <v>101</v>
      </c>
      <c r="H824">
        <v>92</v>
      </c>
      <c r="I824">
        <v>0</v>
      </c>
      <c r="J824" s="4">
        <v>96.346000000000004</v>
      </c>
      <c r="K824" s="4">
        <v>98.381</v>
      </c>
      <c r="L824">
        <v>23</v>
      </c>
      <c r="M824">
        <v>23</v>
      </c>
      <c r="N824">
        <v>46</v>
      </c>
      <c r="O824">
        <v>47</v>
      </c>
      <c r="P824">
        <v>7</v>
      </c>
      <c r="Q824">
        <v>11</v>
      </c>
      <c r="R824">
        <v>0</v>
      </c>
      <c r="S824">
        <v>0</v>
      </c>
    </row>
    <row r="825" spans="1:19" x14ac:dyDescent="0.35">
      <c r="A825">
        <v>21300825</v>
      </c>
      <c r="B825" s="1">
        <v>41692</v>
      </c>
      <c r="C825">
        <v>1610612766</v>
      </c>
      <c r="D825">
        <v>1610612763</v>
      </c>
      <c r="E825" s="2" t="s">
        <v>45</v>
      </c>
      <c r="F825" s="2" t="s">
        <v>21</v>
      </c>
      <c r="G825">
        <v>92</v>
      </c>
      <c r="H825">
        <v>89</v>
      </c>
      <c r="I825">
        <v>0</v>
      </c>
      <c r="J825" s="4">
        <v>92.045000000000002</v>
      </c>
      <c r="K825" s="4">
        <v>92.813000000000002</v>
      </c>
      <c r="L825">
        <v>16</v>
      </c>
      <c r="M825">
        <v>17</v>
      </c>
      <c r="N825">
        <v>42</v>
      </c>
      <c r="O825">
        <v>42</v>
      </c>
      <c r="P825">
        <v>4</v>
      </c>
      <c r="Q825">
        <v>6</v>
      </c>
      <c r="R825">
        <v>1</v>
      </c>
      <c r="S825">
        <v>1</v>
      </c>
    </row>
    <row r="826" spans="1:19" x14ac:dyDescent="0.35">
      <c r="A826">
        <v>21300826</v>
      </c>
      <c r="B826" s="1">
        <v>41692</v>
      </c>
      <c r="C826">
        <v>1610612764</v>
      </c>
      <c r="D826">
        <v>1610612740</v>
      </c>
      <c r="E826" s="2" t="s">
        <v>34</v>
      </c>
      <c r="F826" s="2" t="s">
        <v>41</v>
      </c>
      <c r="G826">
        <v>94</v>
      </c>
      <c r="H826">
        <v>93</v>
      </c>
      <c r="I826">
        <v>0</v>
      </c>
      <c r="J826" s="4">
        <v>89.701999999999998</v>
      </c>
      <c r="K826" s="4">
        <v>93.35</v>
      </c>
      <c r="L826">
        <v>23</v>
      </c>
      <c r="M826">
        <v>20</v>
      </c>
      <c r="N826">
        <v>42</v>
      </c>
      <c r="O826">
        <v>38</v>
      </c>
      <c r="P826">
        <v>6</v>
      </c>
      <c r="Q826">
        <v>9</v>
      </c>
      <c r="R826">
        <v>0</v>
      </c>
      <c r="S826">
        <v>1</v>
      </c>
    </row>
    <row r="827" spans="1:19" x14ac:dyDescent="0.35">
      <c r="A827">
        <v>21300827</v>
      </c>
      <c r="B827" s="1">
        <v>41692</v>
      </c>
      <c r="C827">
        <v>1610612737</v>
      </c>
      <c r="D827">
        <v>1610612752</v>
      </c>
      <c r="E827" s="2" t="s">
        <v>36</v>
      </c>
      <c r="F827" s="2" t="s">
        <v>35</v>
      </c>
      <c r="G827">
        <v>107</v>
      </c>
      <c r="H827">
        <v>98</v>
      </c>
      <c r="I827">
        <v>0</v>
      </c>
      <c r="J827" s="4">
        <v>87.858999999999995</v>
      </c>
      <c r="K827" s="4">
        <v>94.117999999999995</v>
      </c>
      <c r="L827">
        <v>19</v>
      </c>
      <c r="M827">
        <v>22</v>
      </c>
      <c r="N827">
        <v>40</v>
      </c>
      <c r="O827">
        <v>41</v>
      </c>
      <c r="P827">
        <v>2</v>
      </c>
      <c r="Q827">
        <v>6</v>
      </c>
      <c r="R827">
        <v>1</v>
      </c>
      <c r="S827">
        <v>1</v>
      </c>
    </row>
    <row r="828" spans="1:19" x14ac:dyDescent="0.35">
      <c r="A828">
        <v>21300828</v>
      </c>
      <c r="B828" s="1">
        <v>41692</v>
      </c>
      <c r="C828">
        <v>1610612765</v>
      </c>
      <c r="D828">
        <v>1610612742</v>
      </c>
      <c r="E828" s="2" t="s">
        <v>23</v>
      </c>
      <c r="F828" s="2" t="s">
        <v>20</v>
      </c>
      <c r="G828">
        <v>102</v>
      </c>
      <c r="H828">
        <v>113</v>
      </c>
      <c r="I828">
        <v>0</v>
      </c>
      <c r="J828" s="4">
        <v>92.352000000000004</v>
      </c>
      <c r="K828" s="4">
        <v>93.772999999999996</v>
      </c>
      <c r="L828">
        <v>21</v>
      </c>
      <c r="M828">
        <v>31</v>
      </c>
      <c r="N828">
        <v>39</v>
      </c>
      <c r="O828">
        <v>50</v>
      </c>
      <c r="P828">
        <v>7</v>
      </c>
      <c r="Q828">
        <v>8</v>
      </c>
      <c r="R828">
        <v>1</v>
      </c>
      <c r="S828">
        <v>1</v>
      </c>
    </row>
    <row r="829" spans="1:19" x14ac:dyDescent="0.35">
      <c r="A829">
        <v>21300829</v>
      </c>
      <c r="B829" s="1">
        <v>41692</v>
      </c>
      <c r="C829">
        <v>1610612749</v>
      </c>
      <c r="D829">
        <v>1610612754</v>
      </c>
      <c r="E829" s="2" t="s">
        <v>22</v>
      </c>
      <c r="F829" s="2" t="s">
        <v>37</v>
      </c>
      <c r="G829">
        <v>100</v>
      </c>
      <c r="H829">
        <v>110</v>
      </c>
      <c r="I829">
        <v>0</v>
      </c>
      <c r="J829" s="4">
        <v>90.316999999999993</v>
      </c>
      <c r="K829" s="4">
        <v>92.736000000000004</v>
      </c>
      <c r="L829">
        <v>20</v>
      </c>
      <c r="M829">
        <v>19</v>
      </c>
      <c r="N829">
        <v>52</v>
      </c>
      <c r="O829">
        <v>40</v>
      </c>
      <c r="P829">
        <v>4</v>
      </c>
      <c r="Q829">
        <v>6</v>
      </c>
      <c r="R829">
        <v>0</v>
      </c>
      <c r="S829">
        <v>0</v>
      </c>
    </row>
    <row r="830" spans="1:19" x14ac:dyDescent="0.35">
      <c r="A830">
        <v>21300830</v>
      </c>
      <c r="B830" s="1">
        <v>41692</v>
      </c>
      <c r="C830">
        <v>1610612762</v>
      </c>
      <c r="D830">
        <v>1610612750</v>
      </c>
      <c r="E830" s="2" t="s">
        <v>19</v>
      </c>
      <c r="F830" s="2" t="s">
        <v>46</v>
      </c>
      <c r="G830">
        <v>104</v>
      </c>
      <c r="H830">
        <v>121</v>
      </c>
      <c r="I830">
        <v>0</v>
      </c>
      <c r="J830" s="4">
        <v>93.926000000000002</v>
      </c>
      <c r="K830" s="4">
        <v>93.619</v>
      </c>
      <c r="L830">
        <v>16</v>
      </c>
      <c r="M830">
        <v>30</v>
      </c>
      <c r="N830">
        <v>34</v>
      </c>
      <c r="O830">
        <v>49</v>
      </c>
      <c r="P830">
        <v>8</v>
      </c>
      <c r="Q830">
        <v>4</v>
      </c>
      <c r="R830">
        <v>1</v>
      </c>
      <c r="S830">
        <v>0</v>
      </c>
    </row>
    <row r="831" spans="1:19" x14ac:dyDescent="0.35">
      <c r="A831">
        <v>21300831</v>
      </c>
      <c r="B831" s="1">
        <v>41692</v>
      </c>
      <c r="C831">
        <v>1610612758</v>
      </c>
      <c r="D831">
        <v>1610612738</v>
      </c>
      <c r="E831" s="2" t="s">
        <v>32</v>
      </c>
      <c r="F831" s="2" t="s">
        <v>39</v>
      </c>
      <c r="G831">
        <v>105</v>
      </c>
      <c r="H831">
        <v>98</v>
      </c>
      <c r="I831">
        <v>0</v>
      </c>
      <c r="J831" s="4">
        <v>95.346999999999994</v>
      </c>
      <c r="K831" s="4">
        <v>97.766000000000005</v>
      </c>
      <c r="L831">
        <v>18</v>
      </c>
      <c r="M831">
        <v>17</v>
      </c>
      <c r="N831">
        <v>38</v>
      </c>
      <c r="O831">
        <v>42</v>
      </c>
      <c r="P831">
        <v>6</v>
      </c>
      <c r="Q831">
        <v>8</v>
      </c>
      <c r="R831">
        <v>0</v>
      </c>
      <c r="S831">
        <v>1</v>
      </c>
    </row>
    <row r="832" spans="1:19" x14ac:dyDescent="0.35">
      <c r="A832">
        <v>21300832</v>
      </c>
      <c r="B832" s="1">
        <v>41692</v>
      </c>
      <c r="C832">
        <v>1610612744</v>
      </c>
      <c r="D832">
        <v>1610612751</v>
      </c>
      <c r="E832" s="2" t="s">
        <v>43</v>
      </c>
      <c r="F832" s="2" t="s">
        <v>31</v>
      </c>
      <c r="G832">
        <v>93</v>
      </c>
      <c r="H832">
        <v>86</v>
      </c>
      <c r="I832">
        <v>0</v>
      </c>
      <c r="J832" s="4">
        <v>86.861000000000004</v>
      </c>
      <c r="K832" s="4">
        <v>93.658000000000001</v>
      </c>
      <c r="L832">
        <v>26</v>
      </c>
      <c r="M832">
        <v>11</v>
      </c>
      <c r="N832">
        <v>50</v>
      </c>
      <c r="O832">
        <v>39</v>
      </c>
      <c r="P832">
        <v>12</v>
      </c>
      <c r="Q832">
        <v>5</v>
      </c>
      <c r="R832">
        <v>0</v>
      </c>
      <c r="S832">
        <v>0</v>
      </c>
    </row>
    <row r="833" spans="1:19" x14ac:dyDescent="0.35">
      <c r="A833">
        <v>21300833</v>
      </c>
      <c r="B833" s="1">
        <v>41693</v>
      </c>
      <c r="C833">
        <v>1610612760</v>
      </c>
      <c r="D833">
        <v>1610612746</v>
      </c>
      <c r="E833" s="2" t="s">
        <v>40</v>
      </c>
      <c r="F833" s="2" t="s">
        <v>33</v>
      </c>
      <c r="G833">
        <v>117</v>
      </c>
      <c r="H833">
        <v>125</v>
      </c>
      <c r="I833">
        <v>0</v>
      </c>
      <c r="J833" s="4">
        <v>103.258</v>
      </c>
      <c r="K833" s="4">
        <v>100.95399999999999</v>
      </c>
      <c r="L833">
        <v>26</v>
      </c>
      <c r="M833">
        <v>26</v>
      </c>
      <c r="N833">
        <v>37</v>
      </c>
      <c r="O833">
        <v>44</v>
      </c>
      <c r="P833">
        <v>9</v>
      </c>
      <c r="Q833">
        <v>8</v>
      </c>
      <c r="R833">
        <v>0</v>
      </c>
      <c r="S833">
        <v>0</v>
      </c>
    </row>
    <row r="834" spans="1:19" x14ac:dyDescent="0.35">
      <c r="A834">
        <v>21300834</v>
      </c>
      <c r="B834" s="1">
        <v>41693</v>
      </c>
      <c r="C834">
        <v>1610612748</v>
      </c>
      <c r="D834">
        <v>1610612741</v>
      </c>
      <c r="E834" s="2" t="s">
        <v>28</v>
      </c>
      <c r="F834" s="2" t="s">
        <v>38</v>
      </c>
      <c r="G834">
        <v>93</v>
      </c>
      <c r="H834">
        <v>79</v>
      </c>
      <c r="I834">
        <v>0</v>
      </c>
      <c r="J834" s="4">
        <v>82.713999999999999</v>
      </c>
      <c r="K834" s="4">
        <v>82.061000000000007</v>
      </c>
      <c r="L834">
        <v>22</v>
      </c>
      <c r="M834">
        <v>18</v>
      </c>
      <c r="N834">
        <v>41</v>
      </c>
      <c r="O834">
        <v>51</v>
      </c>
      <c r="P834">
        <v>8</v>
      </c>
      <c r="Q834">
        <v>2</v>
      </c>
      <c r="R834">
        <v>0</v>
      </c>
      <c r="S834">
        <v>0</v>
      </c>
    </row>
    <row r="835" spans="1:19" x14ac:dyDescent="0.35">
      <c r="A835">
        <v>21300835</v>
      </c>
      <c r="B835" s="1">
        <v>41693</v>
      </c>
      <c r="C835">
        <v>1610612739</v>
      </c>
      <c r="D835">
        <v>1610612764</v>
      </c>
      <c r="E835" s="2" t="s">
        <v>24</v>
      </c>
      <c r="F835" s="2" t="s">
        <v>34</v>
      </c>
      <c r="G835">
        <v>83</v>
      </c>
      <c r="H835">
        <v>96</v>
      </c>
      <c r="I835">
        <v>0</v>
      </c>
      <c r="J835" s="4">
        <v>84.902000000000001</v>
      </c>
      <c r="K835" s="4">
        <v>86.784000000000006</v>
      </c>
      <c r="L835">
        <v>15</v>
      </c>
      <c r="M835">
        <v>26</v>
      </c>
      <c r="N835">
        <v>51</v>
      </c>
      <c r="O835">
        <v>48</v>
      </c>
      <c r="P835">
        <v>2</v>
      </c>
      <c r="Q835">
        <v>7</v>
      </c>
      <c r="R835">
        <v>0</v>
      </c>
      <c r="S835">
        <v>1</v>
      </c>
    </row>
    <row r="836" spans="1:19" x14ac:dyDescent="0.35">
      <c r="A836">
        <v>21300836</v>
      </c>
      <c r="B836" s="1">
        <v>41693</v>
      </c>
      <c r="C836">
        <v>1610612761</v>
      </c>
      <c r="D836">
        <v>1610612753</v>
      </c>
      <c r="E836" s="2" t="s">
        <v>42</v>
      </c>
      <c r="F836" s="2" t="s">
        <v>25</v>
      </c>
      <c r="G836">
        <v>105</v>
      </c>
      <c r="H836">
        <v>90</v>
      </c>
      <c r="I836">
        <v>0</v>
      </c>
      <c r="J836" s="4">
        <v>91.046000000000006</v>
      </c>
      <c r="K836" s="4">
        <v>90.700999999999993</v>
      </c>
      <c r="L836">
        <v>23</v>
      </c>
      <c r="M836">
        <v>20</v>
      </c>
      <c r="N836">
        <v>50</v>
      </c>
      <c r="O836">
        <v>32</v>
      </c>
      <c r="P836">
        <v>4</v>
      </c>
      <c r="Q836">
        <v>14</v>
      </c>
      <c r="R836">
        <v>0</v>
      </c>
      <c r="S836">
        <v>0</v>
      </c>
    </row>
    <row r="837" spans="1:19" x14ac:dyDescent="0.35">
      <c r="A837">
        <v>21300837</v>
      </c>
      <c r="B837" s="1">
        <v>41693</v>
      </c>
      <c r="C837">
        <v>1610612743</v>
      </c>
      <c r="D837">
        <v>1610612758</v>
      </c>
      <c r="E837" s="2" t="s">
        <v>44</v>
      </c>
      <c r="F837" s="2" t="s">
        <v>32</v>
      </c>
      <c r="G837">
        <v>95</v>
      </c>
      <c r="H837">
        <v>109</v>
      </c>
      <c r="I837">
        <v>0</v>
      </c>
      <c r="J837" s="4">
        <v>101.99</v>
      </c>
      <c r="K837" s="4">
        <v>100.646</v>
      </c>
      <c r="L837">
        <v>23</v>
      </c>
      <c r="M837">
        <v>18</v>
      </c>
      <c r="N837">
        <v>40</v>
      </c>
      <c r="O837">
        <v>45</v>
      </c>
      <c r="P837">
        <v>11</v>
      </c>
      <c r="Q837">
        <v>12</v>
      </c>
      <c r="R837">
        <v>0</v>
      </c>
      <c r="S837">
        <v>1</v>
      </c>
    </row>
    <row r="838" spans="1:19" x14ac:dyDescent="0.35">
      <c r="A838">
        <v>21300838</v>
      </c>
      <c r="B838" s="1">
        <v>41693</v>
      </c>
      <c r="C838">
        <v>1610612756</v>
      </c>
      <c r="D838">
        <v>1610612745</v>
      </c>
      <c r="E838" s="2" t="s">
        <v>30</v>
      </c>
      <c r="F838" s="2" t="s">
        <v>27</v>
      </c>
      <c r="G838">
        <v>112</v>
      </c>
      <c r="H838">
        <v>115</v>
      </c>
      <c r="I838">
        <v>0</v>
      </c>
      <c r="J838" s="4">
        <v>99.418000000000006</v>
      </c>
      <c r="K838" s="4">
        <v>99.917000000000002</v>
      </c>
      <c r="L838">
        <v>16</v>
      </c>
      <c r="M838">
        <v>25</v>
      </c>
      <c r="N838">
        <v>34</v>
      </c>
      <c r="O838">
        <v>43</v>
      </c>
      <c r="P838">
        <v>14</v>
      </c>
      <c r="Q838">
        <v>10</v>
      </c>
      <c r="R838">
        <v>0</v>
      </c>
      <c r="S838">
        <v>0</v>
      </c>
    </row>
    <row r="839" spans="1:19" x14ac:dyDescent="0.35">
      <c r="A839">
        <v>21300839</v>
      </c>
      <c r="B839" s="1">
        <v>41693</v>
      </c>
      <c r="C839">
        <v>1610612747</v>
      </c>
      <c r="D839">
        <v>1610612751</v>
      </c>
      <c r="E839" s="2" t="s">
        <v>47</v>
      </c>
      <c r="F839" s="2" t="s">
        <v>31</v>
      </c>
      <c r="G839">
        <v>102</v>
      </c>
      <c r="H839">
        <v>108</v>
      </c>
      <c r="I839">
        <v>0</v>
      </c>
      <c r="J839" s="4">
        <v>90.662000000000006</v>
      </c>
      <c r="K839" s="4">
        <v>92.236999999999995</v>
      </c>
      <c r="L839">
        <v>17</v>
      </c>
      <c r="M839">
        <v>28</v>
      </c>
      <c r="N839">
        <v>37</v>
      </c>
      <c r="O839">
        <v>41</v>
      </c>
      <c r="P839">
        <v>11</v>
      </c>
      <c r="Q839">
        <v>13</v>
      </c>
      <c r="R839">
        <v>0</v>
      </c>
      <c r="S839">
        <v>1</v>
      </c>
    </row>
    <row r="840" spans="1:19" x14ac:dyDescent="0.35">
      <c r="A840">
        <v>21300840</v>
      </c>
      <c r="B840" s="1">
        <v>41693</v>
      </c>
      <c r="C840">
        <v>1610612757</v>
      </c>
      <c r="D840">
        <v>1610612750</v>
      </c>
      <c r="E840" s="2" t="s">
        <v>26</v>
      </c>
      <c r="F840" s="2" t="s">
        <v>46</v>
      </c>
      <c r="G840">
        <v>108</v>
      </c>
      <c r="H840">
        <v>97</v>
      </c>
      <c r="I840">
        <v>0</v>
      </c>
      <c r="J840" s="4">
        <v>86.438000000000002</v>
      </c>
      <c r="K840" s="4">
        <v>91.968000000000004</v>
      </c>
      <c r="L840">
        <v>19</v>
      </c>
      <c r="M840">
        <v>18</v>
      </c>
      <c r="N840">
        <v>46</v>
      </c>
      <c r="O840">
        <v>48</v>
      </c>
      <c r="P840">
        <v>4</v>
      </c>
      <c r="Q840">
        <v>5</v>
      </c>
      <c r="R840">
        <v>0</v>
      </c>
      <c r="S840">
        <v>1</v>
      </c>
    </row>
    <row r="841" spans="1:19" x14ac:dyDescent="0.35">
      <c r="A841">
        <v>21300841</v>
      </c>
      <c r="B841" s="1">
        <v>41694</v>
      </c>
      <c r="C841">
        <v>1610612755</v>
      </c>
      <c r="D841">
        <v>1610612749</v>
      </c>
      <c r="E841" s="2" t="s">
        <v>29</v>
      </c>
      <c r="F841" s="2" t="s">
        <v>22</v>
      </c>
      <c r="G841">
        <v>110</v>
      </c>
      <c r="H841">
        <v>130</v>
      </c>
      <c r="I841">
        <v>0</v>
      </c>
      <c r="J841" s="4">
        <v>99.954999999999998</v>
      </c>
      <c r="K841" s="4">
        <v>95.77</v>
      </c>
      <c r="L841">
        <v>28</v>
      </c>
      <c r="M841">
        <v>32</v>
      </c>
      <c r="N841">
        <v>28</v>
      </c>
      <c r="O841">
        <v>47</v>
      </c>
      <c r="P841">
        <v>16</v>
      </c>
      <c r="Q841">
        <v>7</v>
      </c>
      <c r="R841">
        <v>0</v>
      </c>
      <c r="S841">
        <v>0</v>
      </c>
    </row>
    <row r="842" spans="1:19" x14ac:dyDescent="0.35">
      <c r="A842">
        <v>21300842</v>
      </c>
      <c r="B842" s="1">
        <v>41694</v>
      </c>
      <c r="C842">
        <v>1610612765</v>
      </c>
      <c r="D842">
        <v>1610612744</v>
      </c>
      <c r="E842" s="2" t="s">
        <v>23</v>
      </c>
      <c r="F842" s="2" t="s">
        <v>43</v>
      </c>
      <c r="G842">
        <v>96</v>
      </c>
      <c r="H842">
        <v>104</v>
      </c>
      <c r="I842">
        <v>0</v>
      </c>
      <c r="J842" s="4">
        <v>94.962999999999994</v>
      </c>
      <c r="K842" s="4">
        <v>89.933000000000007</v>
      </c>
      <c r="L842">
        <v>26</v>
      </c>
      <c r="M842">
        <v>27</v>
      </c>
      <c r="N842">
        <v>45</v>
      </c>
      <c r="O842">
        <v>44</v>
      </c>
      <c r="P842">
        <v>7</v>
      </c>
      <c r="Q842">
        <v>3</v>
      </c>
      <c r="R842">
        <v>0</v>
      </c>
      <c r="S842">
        <v>0</v>
      </c>
    </row>
    <row r="843" spans="1:19" x14ac:dyDescent="0.35">
      <c r="A843">
        <v>21300843</v>
      </c>
      <c r="B843" s="1">
        <v>41694</v>
      </c>
      <c r="C843">
        <v>1610612752</v>
      </c>
      <c r="D843">
        <v>1610612742</v>
      </c>
      <c r="E843" s="2" t="s">
        <v>35</v>
      </c>
      <c r="F843" s="2" t="s">
        <v>20</v>
      </c>
      <c r="G843">
        <v>108</v>
      </c>
      <c r="H843">
        <v>110</v>
      </c>
      <c r="I843">
        <v>0</v>
      </c>
      <c r="J843" s="4">
        <v>87.397999999999996</v>
      </c>
      <c r="K843" s="4">
        <v>88.358000000000004</v>
      </c>
      <c r="L843">
        <v>23</v>
      </c>
      <c r="M843">
        <v>27</v>
      </c>
      <c r="N843">
        <v>41</v>
      </c>
      <c r="O843">
        <v>34</v>
      </c>
      <c r="P843">
        <v>3</v>
      </c>
      <c r="Q843">
        <v>5</v>
      </c>
      <c r="R843">
        <v>0</v>
      </c>
      <c r="S843">
        <v>0</v>
      </c>
    </row>
    <row r="844" spans="1:19" x14ac:dyDescent="0.35">
      <c r="A844">
        <v>21300844</v>
      </c>
      <c r="B844" s="1">
        <v>41694</v>
      </c>
      <c r="C844">
        <v>1610612740</v>
      </c>
      <c r="D844">
        <v>1610612746</v>
      </c>
      <c r="E844" s="2" t="s">
        <v>41</v>
      </c>
      <c r="F844" s="2" t="s">
        <v>33</v>
      </c>
      <c r="G844">
        <v>110</v>
      </c>
      <c r="H844">
        <v>123</v>
      </c>
      <c r="I844">
        <v>0</v>
      </c>
      <c r="J844" s="4">
        <v>87.744</v>
      </c>
      <c r="K844" s="4">
        <v>89.701999999999998</v>
      </c>
      <c r="L844">
        <v>24</v>
      </c>
      <c r="M844">
        <v>34</v>
      </c>
      <c r="N844">
        <v>50</v>
      </c>
      <c r="O844">
        <v>40</v>
      </c>
      <c r="P844">
        <v>2</v>
      </c>
      <c r="Q844">
        <v>4</v>
      </c>
      <c r="R844">
        <v>0</v>
      </c>
      <c r="S844">
        <v>1</v>
      </c>
    </row>
    <row r="845" spans="1:19" x14ac:dyDescent="0.35">
      <c r="A845">
        <v>21300845</v>
      </c>
      <c r="B845" s="1">
        <v>41694</v>
      </c>
      <c r="C845">
        <v>1610612762</v>
      </c>
      <c r="D845">
        <v>1610612738</v>
      </c>
      <c r="E845" s="2" t="s">
        <v>19</v>
      </c>
      <c r="F845" s="2" t="s">
        <v>39</v>
      </c>
      <c r="G845">
        <v>110</v>
      </c>
      <c r="H845">
        <v>98</v>
      </c>
      <c r="I845">
        <v>0</v>
      </c>
      <c r="J845" s="4">
        <v>86.63</v>
      </c>
      <c r="K845" s="4">
        <v>90.47</v>
      </c>
      <c r="L845">
        <v>25</v>
      </c>
      <c r="M845">
        <v>16</v>
      </c>
      <c r="N845">
        <v>38</v>
      </c>
      <c r="O845">
        <v>31</v>
      </c>
      <c r="P845">
        <v>8</v>
      </c>
      <c r="Q845">
        <v>6</v>
      </c>
      <c r="R845">
        <v>0</v>
      </c>
      <c r="S845">
        <v>0</v>
      </c>
    </row>
    <row r="846" spans="1:19" x14ac:dyDescent="0.35">
      <c r="A846">
        <v>21300846</v>
      </c>
      <c r="B846" s="1">
        <v>41695</v>
      </c>
      <c r="C846">
        <v>1610612739</v>
      </c>
      <c r="D846">
        <v>1610612761</v>
      </c>
      <c r="E846" s="2" t="s">
        <v>24</v>
      </c>
      <c r="F846" s="2" t="s">
        <v>42</v>
      </c>
      <c r="G846">
        <v>93</v>
      </c>
      <c r="H846">
        <v>99</v>
      </c>
      <c r="I846">
        <v>0</v>
      </c>
      <c r="J846" s="4">
        <v>88.858000000000004</v>
      </c>
      <c r="K846" s="4">
        <v>89.817999999999998</v>
      </c>
      <c r="L846">
        <v>24</v>
      </c>
      <c r="M846">
        <v>27</v>
      </c>
      <c r="N846">
        <v>43</v>
      </c>
      <c r="O846">
        <v>39</v>
      </c>
      <c r="P846">
        <v>6</v>
      </c>
      <c r="Q846">
        <v>5</v>
      </c>
      <c r="R846">
        <v>0</v>
      </c>
      <c r="S846">
        <v>0</v>
      </c>
    </row>
    <row r="847" spans="1:19" x14ac:dyDescent="0.35">
      <c r="A847">
        <v>21300847</v>
      </c>
      <c r="B847" s="1">
        <v>41695</v>
      </c>
      <c r="C847">
        <v>1610612754</v>
      </c>
      <c r="D847">
        <v>1610612747</v>
      </c>
      <c r="E847" s="2" t="s">
        <v>37</v>
      </c>
      <c r="F847" s="2" t="s">
        <v>47</v>
      </c>
      <c r="G847">
        <v>118</v>
      </c>
      <c r="H847">
        <v>98</v>
      </c>
      <c r="I847">
        <v>0</v>
      </c>
      <c r="J847" s="4">
        <v>103.68</v>
      </c>
      <c r="K847" s="4">
        <v>100.608</v>
      </c>
      <c r="L847">
        <v>25</v>
      </c>
      <c r="M847">
        <v>22</v>
      </c>
      <c r="N847">
        <v>62</v>
      </c>
      <c r="O847">
        <v>42</v>
      </c>
      <c r="P847">
        <v>11</v>
      </c>
      <c r="Q847">
        <v>11</v>
      </c>
      <c r="R847">
        <v>0</v>
      </c>
      <c r="S847">
        <v>0</v>
      </c>
    </row>
    <row r="848" spans="1:19" x14ac:dyDescent="0.35">
      <c r="A848">
        <v>21300848</v>
      </c>
      <c r="B848" s="1">
        <v>41695</v>
      </c>
      <c r="C848">
        <v>1610612764</v>
      </c>
      <c r="D848">
        <v>1610612753</v>
      </c>
      <c r="E848" s="2" t="s">
        <v>34</v>
      </c>
      <c r="F848" s="2" t="s">
        <v>25</v>
      </c>
      <c r="G848">
        <v>115</v>
      </c>
      <c r="H848">
        <v>106</v>
      </c>
      <c r="I848">
        <v>0</v>
      </c>
      <c r="J848" s="4">
        <v>91.507000000000005</v>
      </c>
      <c r="K848" s="4">
        <v>90.394000000000005</v>
      </c>
      <c r="L848">
        <v>24</v>
      </c>
      <c r="M848">
        <v>24</v>
      </c>
      <c r="N848">
        <v>36</v>
      </c>
      <c r="O848">
        <v>45</v>
      </c>
      <c r="P848">
        <v>8</v>
      </c>
      <c r="Q848">
        <v>5</v>
      </c>
      <c r="R848">
        <v>0</v>
      </c>
      <c r="S848">
        <v>0</v>
      </c>
    </row>
    <row r="849" spans="1:19" x14ac:dyDescent="0.35">
      <c r="A849">
        <v>21300849</v>
      </c>
      <c r="B849" s="1">
        <v>41695</v>
      </c>
      <c r="C849">
        <v>1610612737</v>
      </c>
      <c r="D849">
        <v>1610612741</v>
      </c>
      <c r="E849" s="2" t="s">
        <v>36</v>
      </c>
      <c r="F849" s="2" t="s">
        <v>38</v>
      </c>
      <c r="G849">
        <v>103</v>
      </c>
      <c r="H849">
        <v>107</v>
      </c>
      <c r="I849">
        <v>0</v>
      </c>
      <c r="J849" s="4">
        <v>92.197999999999993</v>
      </c>
      <c r="K849" s="4">
        <v>93.85</v>
      </c>
      <c r="L849">
        <v>21</v>
      </c>
      <c r="M849">
        <v>24</v>
      </c>
      <c r="N849">
        <v>42</v>
      </c>
      <c r="O849">
        <v>48</v>
      </c>
      <c r="P849">
        <v>7</v>
      </c>
      <c r="Q849">
        <v>11</v>
      </c>
      <c r="R849">
        <v>0</v>
      </c>
      <c r="S849">
        <v>0</v>
      </c>
    </row>
    <row r="850" spans="1:19" x14ac:dyDescent="0.35">
      <c r="A850">
        <v>21300850</v>
      </c>
      <c r="B850" s="1">
        <v>41695</v>
      </c>
      <c r="C850">
        <v>1610612743</v>
      </c>
      <c r="D850">
        <v>1610612757</v>
      </c>
      <c r="E850" s="2" t="s">
        <v>44</v>
      </c>
      <c r="F850" s="2" t="s">
        <v>26</v>
      </c>
      <c r="G850">
        <v>95</v>
      </c>
      <c r="H850">
        <v>100</v>
      </c>
      <c r="I850">
        <v>0</v>
      </c>
      <c r="J850" s="4">
        <v>98.341999999999999</v>
      </c>
      <c r="K850" s="4">
        <v>94.771000000000001</v>
      </c>
      <c r="L850">
        <v>19</v>
      </c>
      <c r="M850">
        <v>17</v>
      </c>
      <c r="N850">
        <v>64</v>
      </c>
      <c r="O850">
        <v>41</v>
      </c>
      <c r="P850">
        <v>7</v>
      </c>
      <c r="Q850">
        <v>8</v>
      </c>
      <c r="R850">
        <v>0</v>
      </c>
      <c r="S850">
        <v>0</v>
      </c>
    </row>
    <row r="851" spans="1:19" x14ac:dyDescent="0.35">
      <c r="A851">
        <v>21300851</v>
      </c>
      <c r="B851" s="1">
        <v>41695</v>
      </c>
      <c r="C851">
        <v>1610612756</v>
      </c>
      <c r="D851">
        <v>1610612750</v>
      </c>
      <c r="E851" s="2" t="s">
        <v>30</v>
      </c>
      <c r="F851" s="2" t="s">
        <v>46</v>
      </c>
      <c r="G851">
        <v>101</v>
      </c>
      <c r="H851">
        <v>110</v>
      </c>
      <c r="I851">
        <v>0</v>
      </c>
      <c r="J851" s="4">
        <v>99.763000000000005</v>
      </c>
      <c r="K851" s="4">
        <v>101.837</v>
      </c>
      <c r="L851">
        <v>19</v>
      </c>
      <c r="M851">
        <v>24</v>
      </c>
      <c r="N851">
        <v>50</v>
      </c>
      <c r="O851">
        <v>38</v>
      </c>
      <c r="P851">
        <v>10</v>
      </c>
      <c r="Q851">
        <v>11</v>
      </c>
      <c r="R851">
        <v>0</v>
      </c>
      <c r="S851">
        <v>0</v>
      </c>
    </row>
    <row r="852" spans="1:19" x14ac:dyDescent="0.35">
      <c r="A852">
        <v>21300852</v>
      </c>
      <c r="B852" s="1">
        <v>41695</v>
      </c>
      <c r="C852">
        <v>1610612758</v>
      </c>
      <c r="D852">
        <v>1610612745</v>
      </c>
      <c r="E852" s="2" t="s">
        <v>32</v>
      </c>
      <c r="F852" s="2" t="s">
        <v>27</v>
      </c>
      <c r="G852">
        <v>103</v>
      </c>
      <c r="H852">
        <v>129</v>
      </c>
      <c r="I852">
        <v>0</v>
      </c>
      <c r="J852" s="4">
        <v>99.494</v>
      </c>
      <c r="K852" s="4">
        <v>98.381</v>
      </c>
      <c r="L852">
        <v>17</v>
      </c>
      <c r="M852">
        <v>25</v>
      </c>
      <c r="N852">
        <v>37</v>
      </c>
      <c r="O852">
        <v>45</v>
      </c>
      <c r="P852">
        <v>13</v>
      </c>
      <c r="Q852">
        <v>5</v>
      </c>
      <c r="R852">
        <v>0</v>
      </c>
      <c r="S852">
        <v>0</v>
      </c>
    </row>
    <row r="853" spans="1:19" x14ac:dyDescent="0.35">
      <c r="A853">
        <v>21300853</v>
      </c>
      <c r="B853" s="1">
        <v>41696</v>
      </c>
      <c r="C853">
        <v>1610612755</v>
      </c>
      <c r="D853">
        <v>1610612753</v>
      </c>
      <c r="E853" s="2" t="s">
        <v>29</v>
      </c>
      <c r="F853" s="2" t="s">
        <v>25</v>
      </c>
      <c r="G853">
        <v>90</v>
      </c>
      <c r="H853">
        <v>101</v>
      </c>
      <c r="I853">
        <v>0</v>
      </c>
      <c r="J853" s="4">
        <v>94.387</v>
      </c>
      <c r="K853" s="4">
        <v>96.998000000000005</v>
      </c>
      <c r="L853">
        <v>16</v>
      </c>
      <c r="M853">
        <v>23</v>
      </c>
      <c r="N853">
        <v>42</v>
      </c>
      <c r="O853">
        <v>55</v>
      </c>
      <c r="P853">
        <v>6</v>
      </c>
      <c r="Q853">
        <v>6</v>
      </c>
      <c r="R853">
        <v>0</v>
      </c>
      <c r="S853">
        <v>1</v>
      </c>
    </row>
    <row r="854" spans="1:19" x14ac:dyDescent="0.35">
      <c r="A854">
        <v>21300854</v>
      </c>
      <c r="B854" s="1">
        <v>41696</v>
      </c>
      <c r="C854">
        <v>1610612738</v>
      </c>
      <c r="D854">
        <v>1610612737</v>
      </c>
      <c r="E854" s="2" t="s">
        <v>39</v>
      </c>
      <c r="F854" s="2" t="s">
        <v>36</v>
      </c>
      <c r="G854">
        <v>115</v>
      </c>
      <c r="H854">
        <v>104</v>
      </c>
      <c r="I854">
        <v>0</v>
      </c>
      <c r="J854" s="4">
        <v>96.114999999999995</v>
      </c>
      <c r="K854" s="4">
        <v>94.617999999999995</v>
      </c>
      <c r="L854">
        <v>24</v>
      </c>
      <c r="M854">
        <v>23</v>
      </c>
      <c r="N854">
        <v>46</v>
      </c>
      <c r="O854">
        <v>29</v>
      </c>
      <c r="P854">
        <v>10</v>
      </c>
      <c r="Q854">
        <v>6</v>
      </c>
      <c r="R854">
        <v>0</v>
      </c>
      <c r="S854">
        <v>1</v>
      </c>
    </row>
    <row r="855" spans="1:19" x14ac:dyDescent="0.35">
      <c r="A855">
        <v>21300855</v>
      </c>
      <c r="B855" s="1">
        <v>41696</v>
      </c>
      <c r="C855">
        <v>1610612741</v>
      </c>
      <c r="D855">
        <v>1610612744</v>
      </c>
      <c r="E855" s="2" t="s">
        <v>38</v>
      </c>
      <c r="F855" s="2" t="s">
        <v>43</v>
      </c>
      <c r="G855">
        <v>103</v>
      </c>
      <c r="H855">
        <v>83</v>
      </c>
      <c r="I855">
        <v>0</v>
      </c>
      <c r="J855" s="4">
        <v>92.352000000000004</v>
      </c>
      <c r="K855" s="4">
        <v>96.653000000000006</v>
      </c>
      <c r="L855">
        <v>24</v>
      </c>
      <c r="M855">
        <v>17</v>
      </c>
      <c r="N855">
        <v>56</v>
      </c>
      <c r="O855">
        <v>41</v>
      </c>
      <c r="P855">
        <v>8</v>
      </c>
      <c r="Q855">
        <v>6</v>
      </c>
      <c r="R855">
        <v>1</v>
      </c>
      <c r="S855">
        <v>0</v>
      </c>
    </row>
    <row r="856" spans="1:19" x14ac:dyDescent="0.35">
      <c r="A856">
        <v>21300856</v>
      </c>
      <c r="B856" s="1">
        <v>41696</v>
      </c>
      <c r="C856">
        <v>1610612742</v>
      </c>
      <c r="D856">
        <v>1610612740</v>
      </c>
      <c r="E856" s="2" t="s">
        <v>20</v>
      </c>
      <c r="F856" s="2" t="s">
        <v>41</v>
      </c>
      <c r="G856">
        <v>108</v>
      </c>
      <c r="H856">
        <v>89</v>
      </c>
      <c r="I856">
        <v>0</v>
      </c>
      <c r="J856" s="4">
        <v>87.820999999999998</v>
      </c>
      <c r="K856" s="4">
        <v>84.825999999999993</v>
      </c>
      <c r="L856">
        <v>28</v>
      </c>
      <c r="M856">
        <v>22</v>
      </c>
      <c r="N856">
        <v>34</v>
      </c>
      <c r="O856">
        <v>40</v>
      </c>
      <c r="P856">
        <v>15</v>
      </c>
      <c r="Q856">
        <v>4</v>
      </c>
      <c r="R856">
        <v>0</v>
      </c>
      <c r="S856">
        <v>0</v>
      </c>
    </row>
    <row r="857" spans="1:19" x14ac:dyDescent="0.35">
      <c r="A857">
        <v>21300857</v>
      </c>
      <c r="B857" s="1">
        <v>41696</v>
      </c>
      <c r="C857">
        <v>1610612763</v>
      </c>
      <c r="D857">
        <v>1610612747</v>
      </c>
      <c r="E857" s="2" t="s">
        <v>21</v>
      </c>
      <c r="F857" s="2" t="s">
        <v>47</v>
      </c>
      <c r="G857">
        <v>108</v>
      </c>
      <c r="H857">
        <v>103</v>
      </c>
      <c r="I857">
        <v>0</v>
      </c>
      <c r="J857" s="4">
        <v>96.23</v>
      </c>
      <c r="K857" s="4">
        <v>91.123000000000005</v>
      </c>
      <c r="L857">
        <v>28</v>
      </c>
      <c r="M857">
        <v>24</v>
      </c>
      <c r="N857">
        <v>45</v>
      </c>
      <c r="O857">
        <v>34</v>
      </c>
      <c r="P857">
        <v>8</v>
      </c>
      <c r="Q857">
        <v>5</v>
      </c>
      <c r="R857">
        <v>0</v>
      </c>
      <c r="S857">
        <v>1</v>
      </c>
    </row>
    <row r="858" spans="1:19" x14ac:dyDescent="0.35">
      <c r="A858">
        <v>21300858</v>
      </c>
      <c r="B858" s="1">
        <v>41696</v>
      </c>
      <c r="C858">
        <v>1610612760</v>
      </c>
      <c r="D858">
        <v>1610612739</v>
      </c>
      <c r="E858" s="2" t="s">
        <v>40</v>
      </c>
      <c r="F858" s="2" t="s">
        <v>24</v>
      </c>
      <c r="G858">
        <v>104</v>
      </c>
      <c r="H858">
        <v>114</v>
      </c>
      <c r="I858">
        <v>0</v>
      </c>
      <c r="J858" s="4">
        <v>91.661000000000001</v>
      </c>
      <c r="K858" s="4">
        <v>95.578000000000003</v>
      </c>
      <c r="L858">
        <v>26</v>
      </c>
      <c r="M858">
        <v>24</v>
      </c>
      <c r="N858">
        <v>40</v>
      </c>
      <c r="O858">
        <v>41</v>
      </c>
      <c r="P858">
        <v>8</v>
      </c>
      <c r="Q858">
        <v>12</v>
      </c>
      <c r="R858">
        <v>0</v>
      </c>
      <c r="S858">
        <v>1</v>
      </c>
    </row>
    <row r="859" spans="1:19" x14ac:dyDescent="0.35">
      <c r="A859">
        <v>21300859</v>
      </c>
      <c r="B859" s="1">
        <v>41696</v>
      </c>
      <c r="C859">
        <v>1610612759</v>
      </c>
      <c r="D859">
        <v>1610612765</v>
      </c>
      <c r="E859" s="2" t="s">
        <v>48</v>
      </c>
      <c r="F859" s="2" t="s">
        <v>23</v>
      </c>
      <c r="G859">
        <v>120</v>
      </c>
      <c r="H859">
        <v>110</v>
      </c>
      <c r="I859">
        <v>0</v>
      </c>
      <c r="J859" s="4">
        <v>97.92</v>
      </c>
      <c r="K859" s="4">
        <v>97.421000000000006</v>
      </c>
      <c r="L859">
        <v>34</v>
      </c>
      <c r="M859">
        <v>24</v>
      </c>
      <c r="N859">
        <v>37</v>
      </c>
      <c r="O859">
        <v>37</v>
      </c>
      <c r="P859">
        <v>10</v>
      </c>
      <c r="Q859">
        <v>10</v>
      </c>
      <c r="R859">
        <v>0</v>
      </c>
      <c r="S859">
        <v>0</v>
      </c>
    </row>
    <row r="860" spans="1:19" x14ac:dyDescent="0.35">
      <c r="A860">
        <v>21300860</v>
      </c>
      <c r="B860" s="1">
        <v>41696</v>
      </c>
      <c r="C860">
        <v>1610612762</v>
      </c>
      <c r="D860">
        <v>1610612756</v>
      </c>
      <c r="E860" s="2" t="s">
        <v>19</v>
      </c>
      <c r="F860" s="2" t="s">
        <v>30</v>
      </c>
      <c r="G860">
        <v>109</v>
      </c>
      <c r="H860">
        <v>86</v>
      </c>
      <c r="I860">
        <v>0</v>
      </c>
      <c r="J860" s="4">
        <v>86.938000000000002</v>
      </c>
      <c r="K860" s="4">
        <v>88.09</v>
      </c>
      <c r="L860">
        <v>22</v>
      </c>
      <c r="M860">
        <v>14</v>
      </c>
      <c r="N860">
        <v>44</v>
      </c>
      <c r="O860">
        <v>40</v>
      </c>
      <c r="P860">
        <v>5</v>
      </c>
      <c r="Q860">
        <v>7</v>
      </c>
      <c r="R860">
        <v>0</v>
      </c>
      <c r="S860">
        <v>1</v>
      </c>
    </row>
    <row r="861" spans="1:19" x14ac:dyDescent="0.35">
      <c r="A861">
        <v>21300861</v>
      </c>
      <c r="B861" s="1">
        <v>41696</v>
      </c>
      <c r="C861">
        <v>1610612757</v>
      </c>
      <c r="D861">
        <v>1610612751</v>
      </c>
      <c r="E861" s="2" t="s">
        <v>26</v>
      </c>
      <c r="F861" s="2" t="s">
        <v>31</v>
      </c>
      <c r="G861">
        <v>124</v>
      </c>
      <c r="H861">
        <v>80</v>
      </c>
      <c r="I861">
        <v>0</v>
      </c>
      <c r="J861" s="4">
        <v>89.51</v>
      </c>
      <c r="K861" s="4">
        <v>89.741</v>
      </c>
      <c r="L861">
        <v>29</v>
      </c>
      <c r="M861">
        <v>18</v>
      </c>
      <c r="N861">
        <v>53</v>
      </c>
      <c r="O861">
        <v>29</v>
      </c>
      <c r="P861">
        <v>6</v>
      </c>
      <c r="Q861">
        <v>8</v>
      </c>
      <c r="R861">
        <v>1</v>
      </c>
      <c r="S861">
        <v>0</v>
      </c>
    </row>
    <row r="862" spans="1:19" x14ac:dyDescent="0.35">
      <c r="A862">
        <v>21300862</v>
      </c>
      <c r="B862" s="1">
        <v>41696</v>
      </c>
      <c r="C862">
        <v>1610612746</v>
      </c>
      <c r="D862">
        <v>1610612745</v>
      </c>
      <c r="E862" s="2" t="s">
        <v>33</v>
      </c>
      <c r="F862" s="2" t="s">
        <v>27</v>
      </c>
      <c r="G862">
        <v>101</v>
      </c>
      <c r="H862">
        <v>93</v>
      </c>
      <c r="I862">
        <v>0</v>
      </c>
      <c r="J862" s="4">
        <v>91.891000000000005</v>
      </c>
      <c r="K862" s="4">
        <v>91.738</v>
      </c>
      <c r="L862">
        <v>25</v>
      </c>
      <c r="M862">
        <v>19</v>
      </c>
      <c r="N862">
        <v>42</v>
      </c>
      <c r="O862">
        <v>46</v>
      </c>
      <c r="P862">
        <v>12</v>
      </c>
      <c r="Q862">
        <v>6</v>
      </c>
      <c r="R862">
        <v>0</v>
      </c>
      <c r="S862">
        <v>1</v>
      </c>
    </row>
    <row r="863" spans="1:19" x14ac:dyDescent="0.35">
      <c r="A863">
        <v>21300863</v>
      </c>
      <c r="B863" s="1">
        <v>41697</v>
      </c>
      <c r="C863">
        <v>1610612754</v>
      </c>
      <c r="D863">
        <v>1610612749</v>
      </c>
      <c r="E863" s="2" t="s">
        <v>37</v>
      </c>
      <c r="F863" s="2" t="s">
        <v>22</v>
      </c>
      <c r="G863">
        <v>101</v>
      </c>
      <c r="H863">
        <v>96</v>
      </c>
      <c r="I863">
        <v>0</v>
      </c>
      <c r="J863" s="4">
        <v>87.052999999999997</v>
      </c>
      <c r="K863" s="4">
        <v>90.085999999999999</v>
      </c>
      <c r="L863">
        <v>22</v>
      </c>
      <c r="M863">
        <v>19</v>
      </c>
      <c r="N863">
        <v>47</v>
      </c>
      <c r="O863">
        <v>35</v>
      </c>
      <c r="P863">
        <v>7</v>
      </c>
      <c r="Q863">
        <v>7</v>
      </c>
      <c r="R863">
        <v>0</v>
      </c>
      <c r="S863">
        <v>0</v>
      </c>
    </row>
    <row r="864" spans="1:19" x14ac:dyDescent="0.35">
      <c r="A864">
        <v>21300864</v>
      </c>
      <c r="B864" s="1">
        <v>41697</v>
      </c>
      <c r="C864">
        <v>1610612761</v>
      </c>
      <c r="D864">
        <v>1610612764</v>
      </c>
      <c r="E864" s="2" t="s">
        <v>42</v>
      </c>
      <c r="F864" s="2" t="s">
        <v>34</v>
      </c>
      <c r="G864">
        <v>129</v>
      </c>
      <c r="H864">
        <v>134</v>
      </c>
      <c r="I864">
        <v>1</v>
      </c>
      <c r="J864" s="4">
        <v>116.96599999999999</v>
      </c>
      <c r="K864" s="4">
        <v>115.46899999999999</v>
      </c>
      <c r="L864">
        <v>29</v>
      </c>
      <c r="M864">
        <v>22</v>
      </c>
      <c r="N864">
        <v>50</v>
      </c>
      <c r="O864">
        <v>57</v>
      </c>
      <c r="P864">
        <v>10</v>
      </c>
      <c r="Q864">
        <v>10</v>
      </c>
      <c r="R864">
        <v>0</v>
      </c>
      <c r="S864">
        <v>0</v>
      </c>
    </row>
    <row r="865" spans="1:19" x14ac:dyDescent="0.35">
      <c r="A865">
        <v>21300865</v>
      </c>
      <c r="B865" s="1">
        <v>41697</v>
      </c>
      <c r="C865">
        <v>1610612748</v>
      </c>
      <c r="D865">
        <v>1610612752</v>
      </c>
      <c r="E865" s="2" t="s">
        <v>28</v>
      </c>
      <c r="F865" s="2" t="s">
        <v>35</v>
      </c>
      <c r="G865">
        <v>108</v>
      </c>
      <c r="H865">
        <v>82</v>
      </c>
      <c r="I865">
        <v>0</v>
      </c>
      <c r="J865" s="4">
        <v>87.283000000000001</v>
      </c>
      <c r="K865" s="4">
        <v>88.013000000000005</v>
      </c>
      <c r="L865">
        <v>18</v>
      </c>
      <c r="M865">
        <v>16</v>
      </c>
      <c r="N865">
        <v>39</v>
      </c>
      <c r="O865">
        <v>40</v>
      </c>
      <c r="P865">
        <v>5</v>
      </c>
      <c r="Q865">
        <v>7</v>
      </c>
      <c r="R865">
        <v>0</v>
      </c>
      <c r="S865">
        <v>0</v>
      </c>
    </row>
    <row r="866" spans="1:19" x14ac:dyDescent="0.35">
      <c r="A866">
        <v>21300866</v>
      </c>
      <c r="B866" s="1">
        <v>41697</v>
      </c>
      <c r="C866">
        <v>1610612743</v>
      </c>
      <c r="D866">
        <v>1610612751</v>
      </c>
      <c r="E866" s="2" t="s">
        <v>44</v>
      </c>
      <c r="F866" s="2" t="s">
        <v>31</v>
      </c>
      <c r="G866">
        <v>89</v>
      </c>
      <c r="H866">
        <v>112</v>
      </c>
      <c r="I866">
        <v>0</v>
      </c>
      <c r="J866" s="4">
        <v>100.339</v>
      </c>
      <c r="K866" s="4">
        <v>97.69</v>
      </c>
      <c r="L866">
        <v>14</v>
      </c>
      <c r="M866">
        <v>21</v>
      </c>
      <c r="N866">
        <v>46</v>
      </c>
      <c r="O866">
        <v>43</v>
      </c>
      <c r="P866">
        <v>6</v>
      </c>
      <c r="Q866">
        <v>12</v>
      </c>
      <c r="R866">
        <v>0</v>
      </c>
      <c r="S866">
        <v>1</v>
      </c>
    </row>
    <row r="867" spans="1:19" x14ac:dyDescent="0.35">
      <c r="A867">
        <v>21300867</v>
      </c>
      <c r="B867" s="1">
        <v>41698</v>
      </c>
      <c r="C867">
        <v>1610612739</v>
      </c>
      <c r="D867">
        <v>1610612762</v>
      </c>
      <c r="E867" s="2" t="s">
        <v>24</v>
      </c>
      <c r="F867" s="2" t="s">
        <v>19</v>
      </c>
      <c r="G867">
        <v>99</v>
      </c>
      <c r="H867">
        <v>79</v>
      </c>
      <c r="I867">
        <v>0</v>
      </c>
      <c r="J867" s="4">
        <v>86.668999999999997</v>
      </c>
      <c r="K867" s="4">
        <v>85.593999999999994</v>
      </c>
      <c r="L867">
        <v>28</v>
      </c>
      <c r="M867">
        <v>20</v>
      </c>
      <c r="N867">
        <v>56</v>
      </c>
      <c r="O867">
        <v>31</v>
      </c>
      <c r="P867">
        <v>2</v>
      </c>
      <c r="Q867">
        <v>6</v>
      </c>
      <c r="R867">
        <v>0</v>
      </c>
      <c r="S867">
        <v>0</v>
      </c>
    </row>
    <row r="868" spans="1:19" x14ac:dyDescent="0.35">
      <c r="A868">
        <v>21300868</v>
      </c>
      <c r="B868" s="1">
        <v>41698</v>
      </c>
      <c r="C868">
        <v>1610612760</v>
      </c>
      <c r="D868">
        <v>1610612763</v>
      </c>
      <c r="E868" s="2" t="s">
        <v>40</v>
      </c>
      <c r="F868" s="2" t="s">
        <v>21</v>
      </c>
      <c r="G868">
        <v>113</v>
      </c>
      <c r="H868">
        <v>107</v>
      </c>
      <c r="I868">
        <v>0</v>
      </c>
      <c r="J868" s="4">
        <v>86.477000000000004</v>
      </c>
      <c r="K868" s="4">
        <v>88.128</v>
      </c>
      <c r="L868">
        <v>18</v>
      </c>
      <c r="M868">
        <v>30</v>
      </c>
      <c r="N868">
        <v>39</v>
      </c>
      <c r="O868">
        <v>33</v>
      </c>
      <c r="P868">
        <v>10</v>
      </c>
      <c r="Q868">
        <v>11</v>
      </c>
      <c r="R868">
        <v>0</v>
      </c>
      <c r="S868">
        <v>0</v>
      </c>
    </row>
    <row r="869" spans="1:19" x14ac:dyDescent="0.35">
      <c r="A869">
        <v>21300869</v>
      </c>
      <c r="B869" s="1">
        <v>41698</v>
      </c>
      <c r="C869">
        <v>1610612752</v>
      </c>
      <c r="D869">
        <v>1610612744</v>
      </c>
      <c r="E869" s="2" t="s">
        <v>35</v>
      </c>
      <c r="F869" s="2" t="s">
        <v>43</v>
      </c>
      <c r="G869">
        <v>103</v>
      </c>
      <c r="H869">
        <v>126</v>
      </c>
      <c r="I869">
        <v>0</v>
      </c>
      <c r="J869" s="4">
        <v>104.755</v>
      </c>
      <c r="K869" s="4">
        <v>104.294</v>
      </c>
      <c r="L869">
        <v>14</v>
      </c>
      <c r="M869">
        <v>25</v>
      </c>
      <c r="N869">
        <v>50</v>
      </c>
      <c r="O869">
        <v>49</v>
      </c>
      <c r="P869">
        <v>8</v>
      </c>
      <c r="Q869">
        <v>11</v>
      </c>
      <c r="R869">
        <v>1</v>
      </c>
      <c r="S869">
        <v>0</v>
      </c>
    </row>
    <row r="870" spans="1:19" x14ac:dyDescent="0.35">
      <c r="A870">
        <v>21300870</v>
      </c>
      <c r="B870" s="1">
        <v>41698</v>
      </c>
      <c r="C870">
        <v>1610612742</v>
      </c>
      <c r="D870">
        <v>1610612741</v>
      </c>
      <c r="E870" s="2" t="s">
        <v>20</v>
      </c>
      <c r="F870" s="2" t="s">
        <v>38</v>
      </c>
      <c r="G870">
        <v>91</v>
      </c>
      <c r="H870">
        <v>100</v>
      </c>
      <c r="I870">
        <v>0</v>
      </c>
      <c r="J870" s="4">
        <v>88.781000000000006</v>
      </c>
      <c r="K870" s="4">
        <v>90.546999999999997</v>
      </c>
      <c r="L870">
        <v>17</v>
      </c>
      <c r="M870">
        <v>19</v>
      </c>
      <c r="N870">
        <v>37</v>
      </c>
      <c r="O870">
        <v>46</v>
      </c>
      <c r="P870">
        <v>12</v>
      </c>
      <c r="Q870">
        <v>6</v>
      </c>
      <c r="R870">
        <v>0</v>
      </c>
      <c r="S870">
        <v>0</v>
      </c>
    </row>
    <row r="871" spans="1:19" x14ac:dyDescent="0.35">
      <c r="A871">
        <v>21300871</v>
      </c>
      <c r="B871" s="1">
        <v>41698</v>
      </c>
      <c r="C871">
        <v>1610612759</v>
      </c>
      <c r="D871">
        <v>1610612766</v>
      </c>
      <c r="E871" s="2" t="s">
        <v>48</v>
      </c>
      <c r="F871" s="2" t="s">
        <v>45</v>
      </c>
      <c r="G871">
        <v>92</v>
      </c>
      <c r="H871">
        <v>82</v>
      </c>
      <c r="I871">
        <v>0</v>
      </c>
      <c r="J871" s="4">
        <v>90.816000000000003</v>
      </c>
      <c r="K871" s="4">
        <v>91.775999999999996</v>
      </c>
      <c r="L871">
        <v>26</v>
      </c>
      <c r="M871">
        <v>23</v>
      </c>
      <c r="N871">
        <v>44</v>
      </c>
      <c r="O871">
        <v>41</v>
      </c>
      <c r="P871">
        <v>4</v>
      </c>
      <c r="Q871">
        <v>12</v>
      </c>
      <c r="R871">
        <v>0</v>
      </c>
      <c r="S871">
        <v>0</v>
      </c>
    </row>
    <row r="872" spans="1:19" x14ac:dyDescent="0.35">
      <c r="A872">
        <v>21300872</v>
      </c>
      <c r="B872" s="1">
        <v>41698</v>
      </c>
      <c r="C872">
        <v>1610612747</v>
      </c>
      <c r="D872">
        <v>1610612758</v>
      </c>
      <c r="E872" s="2" t="s">
        <v>47</v>
      </c>
      <c r="F872" s="2" t="s">
        <v>32</v>
      </c>
      <c r="G872">
        <v>126</v>
      </c>
      <c r="H872">
        <v>122</v>
      </c>
      <c r="I872">
        <v>0</v>
      </c>
      <c r="J872" s="4">
        <v>97.957999999999998</v>
      </c>
      <c r="K872" s="4">
        <v>98.956999999999994</v>
      </c>
      <c r="L872">
        <v>35</v>
      </c>
      <c r="M872">
        <v>29</v>
      </c>
      <c r="N872">
        <v>31</v>
      </c>
      <c r="O872">
        <v>44</v>
      </c>
      <c r="P872">
        <v>5</v>
      </c>
      <c r="Q872">
        <v>11</v>
      </c>
      <c r="R872">
        <v>0</v>
      </c>
      <c r="S872">
        <v>0</v>
      </c>
    </row>
    <row r="873" spans="1:19" x14ac:dyDescent="0.35">
      <c r="A873">
        <v>21300873</v>
      </c>
      <c r="B873" s="1">
        <v>41698</v>
      </c>
      <c r="C873">
        <v>1610612756</v>
      </c>
      <c r="D873">
        <v>1610612740</v>
      </c>
      <c r="E873" s="2" t="s">
        <v>30</v>
      </c>
      <c r="F873" s="2" t="s">
        <v>41</v>
      </c>
      <c r="G873">
        <v>116</v>
      </c>
      <c r="H873">
        <v>104</v>
      </c>
      <c r="I873">
        <v>0</v>
      </c>
      <c r="J873" s="4">
        <v>86.477000000000004</v>
      </c>
      <c r="K873" s="4">
        <v>84.941000000000003</v>
      </c>
      <c r="L873">
        <v>21</v>
      </c>
      <c r="M873">
        <v>18</v>
      </c>
      <c r="N873">
        <v>35</v>
      </c>
      <c r="O873">
        <v>32</v>
      </c>
      <c r="P873">
        <v>6</v>
      </c>
      <c r="Q873">
        <v>9</v>
      </c>
      <c r="R873">
        <v>0</v>
      </c>
      <c r="S873">
        <v>0</v>
      </c>
    </row>
    <row r="874" spans="1:19" x14ac:dyDescent="0.35">
      <c r="A874">
        <v>21300874</v>
      </c>
      <c r="B874" s="1">
        <v>41699</v>
      </c>
      <c r="C874">
        <v>1610612748</v>
      </c>
      <c r="D874">
        <v>1610612753</v>
      </c>
      <c r="E874" s="2" t="s">
        <v>28</v>
      </c>
      <c r="F874" s="2" t="s">
        <v>25</v>
      </c>
      <c r="G874">
        <v>112</v>
      </c>
      <c r="H874">
        <v>98</v>
      </c>
      <c r="I874">
        <v>0</v>
      </c>
      <c r="J874" s="4">
        <v>88.858000000000004</v>
      </c>
      <c r="K874" s="4">
        <v>89.05</v>
      </c>
      <c r="L874">
        <v>20</v>
      </c>
      <c r="M874">
        <v>18</v>
      </c>
      <c r="N874">
        <v>39</v>
      </c>
      <c r="O874">
        <v>39</v>
      </c>
      <c r="P874">
        <v>8</v>
      </c>
      <c r="Q874">
        <v>9</v>
      </c>
      <c r="R874">
        <v>0</v>
      </c>
      <c r="S874">
        <v>0</v>
      </c>
    </row>
    <row r="875" spans="1:19" x14ac:dyDescent="0.35">
      <c r="A875">
        <v>21300875</v>
      </c>
      <c r="B875" s="1">
        <v>41699</v>
      </c>
      <c r="C875">
        <v>1610612755</v>
      </c>
      <c r="D875">
        <v>1610612764</v>
      </c>
      <c r="E875" s="2" t="s">
        <v>29</v>
      </c>
      <c r="F875" s="2" t="s">
        <v>34</v>
      </c>
      <c r="G875">
        <v>103</v>
      </c>
      <c r="H875">
        <v>122</v>
      </c>
      <c r="I875">
        <v>0</v>
      </c>
      <c r="J875" s="4">
        <v>106.637</v>
      </c>
      <c r="K875" s="4">
        <v>101.107</v>
      </c>
      <c r="L875">
        <v>22</v>
      </c>
      <c r="M875">
        <v>33</v>
      </c>
      <c r="N875">
        <v>40</v>
      </c>
      <c r="O875">
        <v>44</v>
      </c>
      <c r="P875">
        <v>11</v>
      </c>
      <c r="Q875">
        <v>12</v>
      </c>
      <c r="R875">
        <v>0</v>
      </c>
      <c r="S875">
        <v>0</v>
      </c>
    </row>
    <row r="876" spans="1:19" x14ac:dyDescent="0.35">
      <c r="A876">
        <v>21300876</v>
      </c>
      <c r="B876" s="1">
        <v>41699</v>
      </c>
      <c r="C876">
        <v>1610612745</v>
      </c>
      <c r="D876">
        <v>1610612765</v>
      </c>
      <c r="E876" s="2" t="s">
        <v>27</v>
      </c>
      <c r="F876" s="2" t="s">
        <v>23</v>
      </c>
      <c r="G876">
        <v>118</v>
      </c>
      <c r="H876">
        <v>110</v>
      </c>
      <c r="I876">
        <v>0</v>
      </c>
      <c r="J876" s="4">
        <v>96.498999999999995</v>
      </c>
      <c r="K876" s="4">
        <v>97.305999999999997</v>
      </c>
      <c r="L876">
        <v>26</v>
      </c>
      <c r="M876">
        <v>22</v>
      </c>
      <c r="N876">
        <v>44</v>
      </c>
      <c r="O876">
        <v>47</v>
      </c>
      <c r="P876">
        <v>5</v>
      </c>
      <c r="Q876">
        <v>11</v>
      </c>
      <c r="R876">
        <v>0</v>
      </c>
      <c r="S876">
        <v>0</v>
      </c>
    </row>
    <row r="877" spans="1:19" x14ac:dyDescent="0.35">
      <c r="A877">
        <v>21300877</v>
      </c>
      <c r="B877" s="1">
        <v>41699</v>
      </c>
      <c r="C877">
        <v>1610612738</v>
      </c>
      <c r="D877">
        <v>1610612754</v>
      </c>
      <c r="E877" s="2" t="s">
        <v>39</v>
      </c>
      <c r="F877" s="2" t="s">
        <v>37</v>
      </c>
      <c r="G877">
        <v>97</v>
      </c>
      <c r="H877">
        <v>102</v>
      </c>
      <c r="I877">
        <v>0</v>
      </c>
      <c r="J877" s="4">
        <v>88.781000000000006</v>
      </c>
      <c r="K877" s="4">
        <v>88.435000000000002</v>
      </c>
      <c r="L877">
        <v>25</v>
      </c>
      <c r="M877">
        <v>19</v>
      </c>
      <c r="N877">
        <v>41</v>
      </c>
      <c r="O877">
        <v>38</v>
      </c>
      <c r="P877">
        <v>2</v>
      </c>
      <c r="Q877">
        <v>5</v>
      </c>
      <c r="R877">
        <v>0</v>
      </c>
      <c r="S877">
        <v>0</v>
      </c>
    </row>
    <row r="878" spans="1:19" x14ac:dyDescent="0.35">
      <c r="A878">
        <v>21300878</v>
      </c>
      <c r="B878" s="1">
        <v>41699</v>
      </c>
      <c r="C878">
        <v>1610612749</v>
      </c>
      <c r="D878">
        <v>1610612751</v>
      </c>
      <c r="E878" s="2" t="s">
        <v>22</v>
      </c>
      <c r="F878" s="2" t="s">
        <v>31</v>
      </c>
      <c r="G878">
        <v>98</v>
      </c>
      <c r="H878">
        <v>107</v>
      </c>
      <c r="I878">
        <v>0</v>
      </c>
      <c r="J878" s="4">
        <v>89.894000000000005</v>
      </c>
      <c r="K878" s="4">
        <v>88.933999999999997</v>
      </c>
      <c r="L878">
        <v>17</v>
      </c>
      <c r="M878">
        <v>23</v>
      </c>
      <c r="N878">
        <v>43</v>
      </c>
      <c r="O878">
        <v>41</v>
      </c>
      <c r="P878">
        <v>6</v>
      </c>
      <c r="Q878">
        <v>14</v>
      </c>
      <c r="R878">
        <v>0</v>
      </c>
      <c r="S878">
        <v>0</v>
      </c>
    </row>
    <row r="879" spans="1:19" x14ac:dyDescent="0.35">
      <c r="A879">
        <v>21300879</v>
      </c>
      <c r="B879" s="1">
        <v>41699</v>
      </c>
      <c r="C879">
        <v>1610612763</v>
      </c>
      <c r="D879">
        <v>1610612739</v>
      </c>
      <c r="E879" s="2" t="s">
        <v>21</v>
      </c>
      <c r="F879" s="2" t="s">
        <v>24</v>
      </c>
      <c r="G879">
        <v>110</v>
      </c>
      <c r="H879">
        <v>96</v>
      </c>
      <c r="I879">
        <v>0</v>
      </c>
      <c r="J879" s="4">
        <v>83.442999999999998</v>
      </c>
      <c r="K879" s="4">
        <v>86.016000000000005</v>
      </c>
      <c r="L879">
        <v>24</v>
      </c>
      <c r="M879">
        <v>20</v>
      </c>
      <c r="N879">
        <v>36</v>
      </c>
      <c r="O879">
        <v>33</v>
      </c>
      <c r="P879">
        <v>8</v>
      </c>
      <c r="Q879">
        <v>5</v>
      </c>
      <c r="R879">
        <v>1</v>
      </c>
      <c r="S879">
        <v>1</v>
      </c>
    </row>
    <row r="880" spans="1:19" x14ac:dyDescent="0.35">
      <c r="A880">
        <v>21300880</v>
      </c>
      <c r="B880" s="1">
        <v>41699</v>
      </c>
      <c r="C880">
        <v>1610612757</v>
      </c>
      <c r="D880">
        <v>1610612743</v>
      </c>
      <c r="E880" s="2" t="s">
        <v>26</v>
      </c>
      <c r="F880" s="2" t="s">
        <v>44</v>
      </c>
      <c r="G880">
        <v>102</v>
      </c>
      <c r="H880">
        <v>96</v>
      </c>
      <c r="I880">
        <v>0</v>
      </c>
      <c r="J880" s="4">
        <v>92.697999999999993</v>
      </c>
      <c r="K880" s="4">
        <v>95.424000000000007</v>
      </c>
      <c r="L880">
        <v>20</v>
      </c>
      <c r="M880">
        <v>20</v>
      </c>
      <c r="N880">
        <v>52</v>
      </c>
      <c r="O880">
        <v>40</v>
      </c>
      <c r="P880">
        <v>6</v>
      </c>
      <c r="Q880">
        <v>4</v>
      </c>
      <c r="R880">
        <v>0</v>
      </c>
      <c r="S880">
        <v>0</v>
      </c>
    </row>
    <row r="881" spans="1:19" x14ac:dyDescent="0.35">
      <c r="A881">
        <v>21300881</v>
      </c>
      <c r="B881" s="1">
        <v>41699</v>
      </c>
      <c r="C881">
        <v>1610612758</v>
      </c>
      <c r="D881">
        <v>1610612750</v>
      </c>
      <c r="E881" s="2" t="s">
        <v>32</v>
      </c>
      <c r="F881" s="2" t="s">
        <v>46</v>
      </c>
      <c r="G881">
        <v>97</v>
      </c>
      <c r="H881">
        <v>108</v>
      </c>
      <c r="I881">
        <v>0</v>
      </c>
      <c r="J881" s="4">
        <v>95.27</v>
      </c>
      <c r="K881" s="4">
        <v>92.850999999999999</v>
      </c>
      <c r="L881">
        <v>22</v>
      </c>
      <c r="M881">
        <v>23</v>
      </c>
      <c r="N881">
        <v>47</v>
      </c>
      <c r="O881">
        <v>40</v>
      </c>
      <c r="P881">
        <v>4</v>
      </c>
      <c r="Q881">
        <v>7</v>
      </c>
      <c r="R881">
        <v>1</v>
      </c>
      <c r="S881">
        <v>0</v>
      </c>
    </row>
    <row r="882" spans="1:19" x14ac:dyDescent="0.35">
      <c r="A882">
        <v>21300882</v>
      </c>
      <c r="B882" s="1">
        <v>41699</v>
      </c>
      <c r="C882">
        <v>1610612746</v>
      </c>
      <c r="D882">
        <v>1610612740</v>
      </c>
      <c r="E882" s="2" t="s">
        <v>33</v>
      </c>
      <c r="F882" s="2" t="s">
        <v>41</v>
      </c>
      <c r="G882">
        <v>108</v>
      </c>
      <c r="H882">
        <v>76</v>
      </c>
      <c r="I882">
        <v>0</v>
      </c>
      <c r="J882" s="4">
        <v>93.197000000000003</v>
      </c>
      <c r="K882" s="4">
        <v>98.266000000000005</v>
      </c>
      <c r="L882">
        <v>25</v>
      </c>
      <c r="M882">
        <v>13</v>
      </c>
      <c r="N882">
        <v>45</v>
      </c>
      <c r="O882">
        <v>44</v>
      </c>
      <c r="P882">
        <v>9</v>
      </c>
      <c r="Q882">
        <v>4</v>
      </c>
      <c r="R882">
        <v>0</v>
      </c>
      <c r="S882">
        <v>1</v>
      </c>
    </row>
    <row r="883" spans="1:19" x14ac:dyDescent="0.35">
      <c r="A883">
        <v>21300883</v>
      </c>
      <c r="B883" s="1">
        <v>41700</v>
      </c>
      <c r="C883">
        <v>1610612741</v>
      </c>
      <c r="D883">
        <v>1610612752</v>
      </c>
      <c r="E883" s="2" t="s">
        <v>38</v>
      </c>
      <c r="F883" s="2" t="s">
        <v>35</v>
      </c>
      <c r="G883">
        <v>109</v>
      </c>
      <c r="H883">
        <v>90</v>
      </c>
      <c r="I883">
        <v>0</v>
      </c>
      <c r="J883" s="4">
        <v>84.019000000000005</v>
      </c>
      <c r="K883" s="4">
        <v>83.442999999999998</v>
      </c>
      <c r="L883">
        <v>30</v>
      </c>
      <c r="M883">
        <v>17</v>
      </c>
      <c r="N883">
        <v>45</v>
      </c>
      <c r="O883">
        <v>44</v>
      </c>
      <c r="P883">
        <v>9</v>
      </c>
      <c r="Q883">
        <v>0</v>
      </c>
      <c r="R883">
        <v>0</v>
      </c>
      <c r="S883">
        <v>0</v>
      </c>
    </row>
    <row r="884" spans="1:19" x14ac:dyDescent="0.35">
      <c r="A884">
        <v>21300884</v>
      </c>
      <c r="B884" s="1">
        <v>41700</v>
      </c>
      <c r="C884">
        <v>1610612761</v>
      </c>
      <c r="D884">
        <v>1610612744</v>
      </c>
      <c r="E884" s="2" t="s">
        <v>42</v>
      </c>
      <c r="F884" s="2" t="s">
        <v>43</v>
      </c>
      <c r="G884">
        <v>104</v>
      </c>
      <c r="H884">
        <v>98</v>
      </c>
      <c r="I884">
        <v>0</v>
      </c>
      <c r="J884" s="4">
        <v>85.555000000000007</v>
      </c>
      <c r="K884" s="4">
        <v>90.048000000000002</v>
      </c>
      <c r="L884">
        <v>28</v>
      </c>
      <c r="M884">
        <v>25</v>
      </c>
      <c r="N884">
        <v>39</v>
      </c>
      <c r="O884">
        <v>41</v>
      </c>
      <c r="P884">
        <v>6</v>
      </c>
      <c r="Q884">
        <v>5</v>
      </c>
      <c r="R884">
        <v>0</v>
      </c>
      <c r="S884">
        <v>0</v>
      </c>
    </row>
    <row r="885" spans="1:19" x14ac:dyDescent="0.35">
      <c r="A885">
        <v>21300885</v>
      </c>
      <c r="B885" s="1">
        <v>41700</v>
      </c>
      <c r="C885">
        <v>1610612754</v>
      </c>
      <c r="D885">
        <v>1610612762</v>
      </c>
      <c r="E885" s="2" t="s">
        <v>37</v>
      </c>
      <c r="F885" s="2" t="s">
        <v>19</v>
      </c>
      <c r="G885">
        <v>94</v>
      </c>
      <c r="H885">
        <v>91</v>
      </c>
      <c r="I885">
        <v>0</v>
      </c>
      <c r="J885" s="4">
        <v>86.706999999999994</v>
      </c>
      <c r="K885" s="4">
        <v>90.162999999999997</v>
      </c>
      <c r="L885">
        <v>18</v>
      </c>
      <c r="M885">
        <v>20</v>
      </c>
      <c r="N885">
        <v>42</v>
      </c>
      <c r="O885">
        <v>44</v>
      </c>
      <c r="P885">
        <v>10</v>
      </c>
      <c r="Q885">
        <v>4</v>
      </c>
      <c r="R885">
        <v>1</v>
      </c>
      <c r="S885">
        <v>0</v>
      </c>
    </row>
    <row r="886" spans="1:19" x14ac:dyDescent="0.35">
      <c r="A886">
        <v>21300886</v>
      </c>
      <c r="B886" s="1">
        <v>41700</v>
      </c>
      <c r="C886">
        <v>1610612753</v>
      </c>
      <c r="D886">
        <v>1610612755</v>
      </c>
      <c r="E886" s="2" t="s">
        <v>25</v>
      </c>
      <c r="F886" s="2" t="s">
        <v>29</v>
      </c>
      <c r="G886">
        <v>92</v>
      </c>
      <c r="H886">
        <v>81</v>
      </c>
      <c r="I886">
        <v>0</v>
      </c>
      <c r="J886" s="4">
        <v>93.004999999999995</v>
      </c>
      <c r="K886" s="4">
        <v>95.923000000000002</v>
      </c>
      <c r="L886">
        <v>17</v>
      </c>
      <c r="M886">
        <v>16</v>
      </c>
      <c r="N886">
        <v>47</v>
      </c>
      <c r="O886">
        <v>45</v>
      </c>
      <c r="P886">
        <v>12</v>
      </c>
      <c r="Q886">
        <v>7</v>
      </c>
      <c r="R886">
        <v>1</v>
      </c>
      <c r="S886">
        <v>1</v>
      </c>
    </row>
    <row r="887" spans="1:19" x14ac:dyDescent="0.35">
      <c r="A887">
        <v>21300887</v>
      </c>
      <c r="B887" s="1">
        <v>41700</v>
      </c>
      <c r="C887">
        <v>1610612760</v>
      </c>
      <c r="D887">
        <v>1610612766</v>
      </c>
      <c r="E887" s="2" t="s">
        <v>40</v>
      </c>
      <c r="F887" s="2" t="s">
        <v>45</v>
      </c>
      <c r="G887">
        <v>116</v>
      </c>
      <c r="H887">
        <v>99</v>
      </c>
      <c r="I887">
        <v>0</v>
      </c>
      <c r="J887" s="4">
        <v>95.231999999999999</v>
      </c>
      <c r="K887" s="4">
        <v>94.656000000000006</v>
      </c>
      <c r="L887">
        <v>19</v>
      </c>
      <c r="M887">
        <v>19</v>
      </c>
      <c r="N887">
        <v>44</v>
      </c>
      <c r="O887">
        <v>29</v>
      </c>
      <c r="P887">
        <v>10</v>
      </c>
      <c r="Q887">
        <v>7</v>
      </c>
      <c r="R887">
        <v>0</v>
      </c>
      <c r="S887">
        <v>0</v>
      </c>
    </row>
    <row r="888" spans="1:19" x14ac:dyDescent="0.35">
      <c r="A888">
        <v>21300888</v>
      </c>
      <c r="B888" s="1">
        <v>41700</v>
      </c>
      <c r="C888">
        <v>1610612759</v>
      </c>
      <c r="D888">
        <v>1610612742</v>
      </c>
      <c r="E888" s="2" t="s">
        <v>48</v>
      </c>
      <c r="F888" s="2" t="s">
        <v>20</v>
      </c>
      <c r="G888">
        <v>112</v>
      </c>
      <c r="H888">
        <v>106</v>
      </c>
      <c r="I888">
        <v>0</v>
      </c>
      <c r="J888" s="4">
        <v>94.387</v>
      </c>
      <c r="K888" s="4">
        <v>92.313999999999993</v>
      </c>
      <c r="L888">
        <v>28</v>
      </c>
      <c r="M888">
        <v>24</v>
      </c>
      <c r="N888">
        <v>46</v>
      </c>
      <c r="O888">
        <v>43</v>
      </c>
      <c r="P888">
        <v>5</v>
      </c>
      <c r="Q888">
        <v>10</v>
      </c>
      <c r="R888">
        <v>0</v>
      </c>
      <c r="S888">
        <v>0</v>
      </c>
    </row>
    <row r="889" spans="1:19" x14ac:dyDescent="0.35">
      <c r="A889">
        <v>21300889</v>
      </c>
      <c r="B889" s="1">
        <v>41700</v>
      </c>
      <c r="C889">
        <v>1610612756</v>
      </c>
      <c r="D889">
        <v>1610612737</v>
      </c>
      <c r="E889" s="2" t="s">
        <v>30</v>
      </c>
      <c r="F889" s="2" t="s">
        <v>36</v>
      </c>
      <c r="G889">
        <v>129</v>
      </c>
      <c r="H889">
        <v>120</v>
      </c>
      <c r="I889">
        <v>0</v>
      </c>
      <c r="J889" s="4">
        <v>97.152000000000001</v>
      </c>
      <c r="K889" s="4">
        <v>96.421999999999997</v>
      </c>
      <c r="L889">
        <v>29</v>
      </c>
      <c r="M889">
        <v>24</v>
      </c>
      <c r="N889">
        <v>41</v>
      </c>
      <c r="O889">
        <v>33</v>
      </c>
      <c r="P889">
        <v>9</v>
      </c>
      <c r="Q889">
        <v>11</v>
      </c>
      <c r="R889">
        <v>0</v>
      </c>
      <c r="S889">
        <v>0</v>
      </c>
    </row>
    <row r="890" spans="1:19" x14ac:dyDescent="0.35">
      <c r="A890">
        <v>21300890</v>
      </c>
      <c r="B890" s="1">
        <v>41701</v>
      </c>
      <c r="C890">
        <v>1610612764</v>
      </c>
      <c r="D890">
        <v>1610612763</v>
      </c>
      <c r="E890" s="2" t="s">
        <v>34</v>
      </c>
      <c r="F890" s="2" t="s">
        <v>21</v>
      </c>
      <c r="G890">
        <v>104</v>
      </c>
      <c r="H890">
        <v>110</v>
      </c>
      <c r="I890">
        <v>0</v>
      </c>
      <c r="J890" s="4">
        <v>91.43</v>
      </c>
      <c r="K890" s="4">
        <v>90.47</v>
      </c>
      <c r="L890">
        <v>18</v>
      </c>
      <c r="M890">
        <v>26</v>
      </c>
      <c r="N890">
        <v>34</v>
      </c>
      <c r="O890">
        <v>38</v>
      </c>
      <c r="P890">
        <v>4</v>
      </c>
      <c r="Q890">
        <v>8</v>
      </c>
      <c r="R890">
        <v>0</v>
      </c>
      <c r="S890">
        <v>0</v>
      </c>
    </row>
    <row r="891" spans="1:19" x14ac:dyDescent="0.35">
      <c r="A891">
        <v>21300891</v>
      </c>
      <c r="B891" s="1">
        <v>41701</v>
      </c>
      <c r="C891">
        <v>1610612751</v>
      </c>
      <c r="D891">
        <v>1610612741</v>
      </c>
      <c r="E891" s="2" t="s">
        <v>31</v>
      </c>
      <c r="F891" s="2" t="s">
        <v>38</v>
      </c>
      <c r="G891">
        <v>96</v>
      </c>
      <c r="H891">
        <v>80</v>
      </c>
      <c r="I891">
        <v>0</v>
      </c>
      <c r="J891" s="4">
        <v>86.706999999999994</v>
      </c>
      <c r="K891" s="4">
        <v>87.474999999999994</v>
      </c>
      <c r="L891">
        <v>19</v>
      </c>
      <c r="M891">
        <v>12</v>
      </c>
      <c r="N891">
        <v>28</v>
      </c>
      <c r="O891">
        <v>43</v>
      </c>
      <c r="P891">
        <v>19</v>
      </c>
      <c r="Q891">
        <v>6</v>
      </c>
      <c r="R891">
        <v>0</v>
      </c>
      <c r="S891">
        <v>1</v>
      </c>
    </row>
    <row r="892" spans="1:19" x14ac:dyDescent="0.35">
      <c r="A892">
        <v>21300892</v>
      </c>
      <c r="B892" s="1">
        <v>41701</v>
      </c>
      <c r="C892">
        <v>1610612765</v>
      </c>
      <c r="D892">
        <v>1610612752</v>
      </c>
      <c r="E892" s="2" t="s">
        <v>23</v>
      </c>
      <c r="F892" s="2" t="s">
        <v>35</v>
      </c>
      <c r="G892">
        <v>96</v>
      </c>
      <c r="H892">
        <v>85</v>
      </c>
      <c r="I892">
        <v>0</v>
      </c>
      <c r="J892" s="4">
        <v>93.311999999999998</v>
      </c>
      <c r="K892" s="4">
        <v>89.433999999999997</v>
      </c>
      <c r="L892">
        <v>21</v>
      </c>
      <c r="M892">
        <v>16</v>
      </c>
      <c r="N892">
        <v>54</v>
      </c>
      <c r="O892">
        <v>40</v>
      </c>
      <c r="P892">
        <v>11</v>
      </c>
      <c r="Q892">
        <v>8</v>
      </c>
      <c r="R892">
        <v>0</v>
      </c>
      <c r="S892">
        <v>1</v>
      </c>
    </row>
    <row r="893" spans="1:19" x14ac:dyDescent="0.35">
      <c r="A893">
        <v>21300893</v>
      </c>
      <c r="B893" s="1">
        <v>41701</v>
      </c>
      <c r="C893">
        <v>1610612748</v>
      </c>
      <c r="D893">
        <v>1610612766</v>
      </c>
      <c r="E893" s="2" t="s">
        <v>28</v>
      </c>
      <c r="F893" s="2" t="s">
        <v>45</v>
      </c>
      <c r="G893">
        <v>124</v>
      </c>
      <c r="H893">
        <v>107</v>
      </c>
      <c r="I893">
        <v>0</v>
      </c>
      <c r="J893" s="4">
        <v>85.248000000000005</v>
      </c>
      <c r="K893" s="4">
        <v>84.71</v>
      </c>
      <c r="L893">
        <v>18</v>
      </c>
      <c r="M893">
        <v>27</v>
      </c>
      <c r="N893">
        <v>36</v>
      </c>
      <c r="O893">
        <v>40</v>
      </c>
      <c r="P893">
        <v>7</v>
      </c>
      <c r="Q893">
        <v>4</v>
      </c>
      <c r="R893">
        <v>0</v>
      </c>
      <c r="S893">
        <v>1</v>
      </c>
    </row>
    <row r="894" spans="1:19" x14ac:dyDescent="0.35">
      <c r="A894">
        <v>21300894</v>
      </c>
      <c r="B894" s="1">
        <v>41701</v>
      </c>
      <c r="C894">
        <v>1610612749</v>
      </c>
      <c r="D894">
        <v>1610612762</v>
      </c>
      <c r="E894" s="2" t="s">
        <v>22</v>
      </c>
      <c r="F894" s="2" t="s">
        <v>19</v>
      </c>
      <c r="G894">
        <v>114</v>
      </c>
      <c r="H894">
        <v>88</v>
      </c>
      <c r="I894">
        <v>0</v>
      </c>
      <c r="J894" s="4">
        <v>82.022000000000006</v>
      </c>
      <c r="K894" s="4">
        <v>82.022000000000006</v>
      </c>
      <c r="L894">
        <v>28</v>
      </c>
      <c r="M894">
        <v>18</v>
      </c>
      <c r="N894">
        <v>45</v>
      </c>
      <c r="O894">
        <v>39</v>
      </c>
      <c r="P894">
        <v>7</v>
      </c>
      <c r="Q894">
        <v>5</v>
      </c>
      <c r="R894">
        <v>0</v>
      </c>
      <c r="S894">
        <v>1</v>
      </c>
    </row>
    <row r="895" spans="1:19" x14ac:dyDescent="0.35">
      <c r="A895">
        <v>21300895</v>
      </c>
      <c r="B895" s="1">
        <v>41701</v>
      </c>
      <c r="C895">
        <v>1610612743</v>
      </c>
      <c r="D895">
        <v>1610612750</v>
      </c>
      <c r="E895" s="2" t="s">
        <v>44</v>
      </c>
      <c r="F895" s="2" t="s">
        <v>46</v>
      </c>
      <c r="G895">
        <v>128</v>
      </c>
      <c r="H895">
        <v>132</v>
      </c>
      <c r="I895">
        <v>0</v>
      </c>
      <c r="J895" s="4">
        <v>110.4</v>
      </c>
      <c r="K895" s="4">
        <v>106.714</v>
      </c>
      <c r="L895">
        <v>23</v>
      </c>
      <c r="M895">
        <v>21</v>
      </c>
      <c r="N895">
        <v>41</v>
      </c>
      <c r="O895">
        <v>50</v>
      </c>
      <c r="P895">
        <v>9</v>
      </c>
      <c r="Q895">
        <v>10</v>
      </c>
      <c r="R895">
        <v>0</v>
      </c>
      <c r="S895">
        <v>0</v>
      </c>
    </row>
    <row r="896" spans="1:19" x14ac:dyDescent="0.35">
      <c r="A896">
        <v>21300896</v>
      </c>
      <c r="B896" s="1">
        <v>41701</v>
      </c>
      <c r="C896">
        <v>1610612757</v>
      </c>
      <c r="D896">
        <v>1610612747</v>
      </c>
      <c r="E896" s="2" t="s">
        <v>26</v>
      </c>
      <c r="F896" s="2" t="s">
        <v>47</v>
      </c>
      <c r="G896">
        <v>106</v>
      </c>
      <c r="H896">
        <v>107</v>
      </c>
      <c r="I896">
        <v>0</v>
      </c>
      <c r="J896" s="4">
        <v>100.18600000000001</v>
      </c>
      <c r="K896" s="4">
        <v>100.416</v>
      </c>
      <c r="L896">
        <v>22</v>
      </c>
      <c r="M896">
        <v>29</v>
      </c>
      <c r="N896">
        <v>53</v>
      </c>
      <c r="O896">
        <v>44</v>
      </c>
      <c r="P896">
        <v>8</v>
      </c>
      <c r="Q896">
        <v>12</v>
      </c>
      <c r="R896">
        <v>0</v>
      </c>
      <c r="S896">
        <v>0</v>
      </c>
    </row>
    <row r="897" spans="1:19" x14ac:dyDescent="0.35">
      <c r="A897">
        <v>21300897</v>
      </c>
      <c r="B897" s="1">
        <v>41701</v>
      </c>
      <c r="C897">
        <v>1610612758</v>
      </c>
      <c r="D897">
        <v>1610612740</v>
      </c>
      <c r="E897" s="2" t="s">
        <v>32</v>
      </c>
      <c r="F897" s="2" t="s">
        <v>41</v>
      </c>
      <c r="G897">
        <v>96</v>
      </c>
      <c r="H897">
        <v>89</v>
      </c>
      <c r="I897">
        <v>0</v>
      </c>
      <c r="J897" s="4">
        <v>84.518000000000001</v>
      </c>
      <c r="K897" s="4">
        <v>85.747</v>
      </c>
      <c r="L897">
        <v>11</v>
      </c>
      <c r="M897">
        <v>16</v>
      </c>
      <c r="N897">
        <v>47</v>
      </c>
      <c r="O897">
        <v>30</v>
      </c>
      <c r="P897">
        <v>4</v>
      </c>
      <c r="Q897">
        <v>8</v>
      </c>
      <c r="R897">
        <v>0</v>
      </c>
      <c r="S897">
        <v>0</v>
      </c>
    </row>
    <row r="898" spans="1:19" x14ac:dyDescent="0.35">
      <c r="A898">
        <v>21300898</v>
      </c>
      <c r="B898" s="1">
        <v>41702</v>
      </c>
      <c r="C898">
        <v>1610612739</v>
      </c>
      <c r="D898">
        <v>1610612759</v>
      </c>
      <c r="E898" s="2" t="s">
        <v>24</v>
      </c>
      <c r="F898" s="2" t="s">
        <v>48</v>
      </c>
      <c r="G898">
        <v>101</v>
      </c>
      <c r="H898">
        <v>122</v>
      </c>
      <c r="I898">
        <v>0</v>
      </c>
      <c r="J898" s="4">
        <v>95.808000000000007</v>
      </c>
      <c r="K898" s="4">
        <v>100.378</v>
      </c>
      <c r="L898">
        <v>24</v>
      </c>
      <c r="M898">
        <v>39</v>
      </c>
      <c r="N898">
        <v>39</v>
      </c>
      <c r="O898">
        <v>42</v>
      </c>
      <c r="P898">
        <v>5</v>
      </c>
      <c r="Q898">
        <v>12</v>
      </c>
      <c r="R898">
        <v>0</v>
      </c>
      <c r="S898">
        <v>0</v>
      </c>
    </row>
    <row r="899" spans="1:19" x14ac:dyDescent="0.35">
      <c r="A899">
        <v>21300899</v>
      </c>
      <c r="B899" s="1">
        <v>41702</v>
      </c>
      <c r="C899">
        <v>1610612754</v>
      </c>
      <c r="D899">
        <v>1610612744</v>
      </c>
      <c r="E899" s="2" t="s">
        <v>37</v>
      </c>
      <c r="F899" s="2" t="s">
        <v>43</v>
      </c>
      <c r="G899">
        <v>96</v>
      </c>
      <c r="H899">
        <v>98</v>
      </c>
      <c r="I899">
        <v>0</v>
      </c>
      <c r="J899" s="4">
        <v>90.893000000000001</v>
      </c>
      <c r="K899" s="4">
        <v>89.51</v>
      </c>
      <c r="L899">
        <v>16</v>
      </c>
      <c r="M899">
        <v>24</v>
      </c>
      <c r="N899">
        <v>43</v>
      </c>
      <c r="O899">
        <v>44</v>
      </c>
      <c r="P899">
        <v>5</v>
      </c>
      <c r="Q899">
        <v>4</v>
      </c>
      <c r="R899">
        <v>0</v>
      </c>
      <c r="S899">
        <v>0</v>
      </c>
    </row>
    <row r="900" spans="1:19" x14ac:dyDescent="0.35">
      <c r="A900">
        <v>21300900</v>
      </c>
      <c r="B900" s="1">
        <v>41702</v>
      </c>
      <c r="C900">
        <v>1610612745</v>
      </c>
      <c r="D900">
        <v>1610612748</v>
      </c>
      <c r="E900" s="2" t="s">
        <v>27</v>
      </c>
      <c r="F900" s="2" t="s">
        <v>28</v>
      </c>
      <c r="G900">
        <v>106</v>
      </c>
      <c r="H900">
        <v>103</v>
      </c>
      <c r="I900">
        <v>0</v>
      </c>
      <c r="J900" s="4">
        <v>92.045000000000002</v>
      </c>
      <c r="K900" s="4">
        <v>87.13</v>
      </c>
      <c r="L900">
        <v>24</v>
      </c>
      <c r="M900">
        <v>19</v>
      </c>
      <c r="N900">
        <v>46</v>
      </c>
      <c r="O900">
        <v>33</v>
      </c>
      <c r="P900">
        <v>4</v>
      </c>
      <c r="Q900">
        <v>11</v>
      </c>
      <c r="R900">
        <v>0</v>
      </c>
      <c r="S900">
        <v>1</v>
      </c>
    </row>
    <row r="901" spans="1:19" x14ac:dyDescent="0.35">
      <c r="A901">
        <v>21300901</v>
      </c>
      <c r="B901" s="1">
        <v>41702</v>
      </c>
      <c r="C901">
        <v>1610612760</v>
      </c>
      <c r="D901">
        <v>1610612755</v>
      </c>
      <c r="E901" s="2" t="s">
        <v>40</v>
      </c>
      <c r="F901" s="2" t="s">
        <v>29</v>
      </c>
      <c r="G901">
        <v>125</v>
      </c>
      <c r="H901">
        <v>92</v>
      </c>
      <c r="I901">
        <v>0</v>
      </c>
      <c r="J901" s="4">
        <v>103.60299999999999</v>
      </c>
      <c r="K901" s="4">
        <v>105.062</v>
      </c>
      <c r="L901">
        <v>31</v>
      </c>
      <c r="M901">
        <v>20</v>
      </c>
      <c r="N901">
        <v>57</v>
      </c>
      <c r="O901">
        <v>38</v>
      </c>
      <c r="P901">
        <v>12</v>
      </c>
      <c r="Q901">
        <v>13</v>
      </c>
      <c r="R901">
        <v>0</v>
      </c>
      <c r="S901">
        <v>0</v>
      </c>
    </row>
    <row r="902" spans="1:19" x14ac:dyDescent="0.35">
      <c r="A902">
        <v>21300902</v>
      </c>
      <c r="B902" s="1">
        <v>41702</v>
      </c>
      <c r="C902">
        <v>1610612756</v>
      </c>
      <c r="D902">
        <v>1610612746</v>
      </c>
      <c r="E902" s="2" t="s">
        <v>30</v>
      </c>
      <c r="F902" s="2" t="s">
        <v>33</v>
      </c>
      <c r="G902">
        <v>96</v>
      </c>
      <c r="H902">
        <v>104</v>
      </c>
      <c r="I902">
        <v>0</v>
      </c>
      <c r="J902" s="4">
        <v>92.506</v>
      </c>
      <c r="K902" s="4">
        <v>89.933000000000007</v>
      </c>
      <c r="L902">
        <v>22</v>
      </c>
      <c r="M902">
        <v>26</v>
      </c>
      <c r="N902">
        <v>46</v>
      </c>
      <c r="O902">
        <v>40</v>
      </c>
      <c r="P902">
        <v>8</v>
      </c>
      <c r="Q902">
        <v>7</v>
      </c>
      <c r="R902">
        <v>0</v>
      </c>
      <c r="S902">
        <v>0</v>
      </c>
    </row>
    <row r="903" spans="1:19" x14ac:dyDescent="0.35">
      <c r="A903">
        <v>21300903</v>
      </c>
      <c r="B903" s="1">
        <v>41702</v>
      </c>
      <c r="C903">
        <v>1610612747</v>
      </c>
      <c r="D903">
        <v>1610612740</v>
      </c>
      <c r="E903" s="2" t="s">
        <v>47</v>
      </c>
      <c r="F903" s="2" t="s">
        <v>41</v>
      </c>
      <c r="G903">
        <v>125</v>
      </c>
      <c r="H903">
        <v>132</v>
      </c>
      <c r="I903">
        <v>0</v>
      </c>
      <c r="J903" s="4">
        <v>97.573999999999998</v>
      </c>
      <c r="K903" s="4">
        <v>96.575999999999993</v>
      </c>
      <c r="L903">
        <v>29</v>
      </c>
      <c r="M903">
        <v>29</v>
      </c>
      <c r="N903">
        <v>30</v>
      </c>
      <c r="O903">
        <v>39</v>
      </c>
      <c r="P903">
        <v>9</v>
      </c>
      <c r="Q903">
        <v>9</v>
      </c>
      <c r="R903">
        <v>1</v>
      </c>
      <c r="S903">
        <v>1</v>
      </c>
    </row>
    <row r="904" spans="1:19" x14ac:dyDescent="0.35">
      <c r="A904">
        <v>21300904</v>
      </c>
      <c r="B904" s="1">
        <v>41703</v>
      </c>
      <c r="C904">
        <v>1610612766</v>
      </c>
      <c r="D904">
        <v>1610612754</v>
      </c>
      <c r="E904" s="2" t="s">
        <v>45</v>
      </c>
      <c r="F904" s="2" t="s">
        <v>37</v>
      </c>
      <c r="G904">
        <v>109</v>
      </c>
      <c r="H904">
        <v>87</v>
      </c>
      <c r="I904">
        <v>0</v>
      </c>
      <c r="J904" s="4">
        <v>87.168000000000006</v>
      </c>
      <c r="K904" s="4">
        <v>88.128</v>
      </c>
      <c r="L904">
        <v>21</v>
      </c>
      <c r="M904">
        <v>18</v>
      </c>
      <c r="N904">
        <v>37</v>
      </c>
      <c r="O904">
        <v>41</v>
      </c>
      <c r="P904">
        <v>8</v>
      </c>
      <c r="Q904">
        <v>0</v>
      </c>
      <c r="R904">
        <v>0</v>
      </c>
      <c r="S904">
        <v>1</v>
      </c>
    </row>
    <row r="905" spans="1:19" x14ac:dyDescent="0.35">
      <c r="A905">
        <v>21300905</v>
      </c>
      <c r="B905" s="1">
        <v>41703</v>
      </c>
      <c r="C905">
        <v>1610612753</v>
      </c>
      <c r="D905">
        <v>1610612745</v>
      </c>
      <c r="E905" s="2" t="s">
        <v>25</v>
      </c>
      <c r="F905" s="2" t="s">
        <v>27</v>
      </c>
      <c r="G905">
        <v>89</v>
      </c>
      <c r="H905">
        <v>101</v>
      </c>
      <c r="I905">
        <v>0</v>
      </c>
      <c r="J905" s="4">
        <v>93.388999999999996</v>
      </c>
      <c r="K905" s="4">
        <v>95.578000000000003</v>
      </c>
      <c r="L905">
        <v>23</v>
      </c>
      <c r="M905">
        <v>21</v>
      </c>
      <c r="N905">
        <v>34</v>
      </c>
      <c r="O905">
        <v>49</v>
      </c>
      <c r="P905">
        <v>14</v>
      </c>
      <c r="Q905">
        <v>8</v>
      </c>
      <c r="R905">
        <v>0</v>
      </c>
      <c r="S905">
        <v>1</v>
      </c>
    </row>
    <row r="906" spans="1:19" x14ac:dyDescent="0.35">
      <c r="A906">
        <v>21300906</v>
      </c>
      <c r="B906" s="1">
        <v>41703</v>
      </c>
      <c r="C906">
        <v>1610612764</v>
      </c>
      <c r="D906">
        <v>1610612762</v>
      </c>
      <c r="E906" s="2" t="s">
        <v>34</v>
      </c>
      <c r="F906" s="2" t="s">
        <v>19</v>
      </c>
      <c r="G906">
        <v>104</v>
      </c>
      <c r="H906">
        <v>91</v>
      </c>
      <c r="I906">
        <v>0</v>
      </c>
      <c r="J906" s="4">
        <v>85.823999999999998</v>
      </c>
      <c r="K906" s="4">
        <v>85.132999999999996</v>
      </c>
      <c r="L906">
        <v>28</v>
      </c>
      <c r="M906">
        <v>20</v>
      </c>
      <c r="N906">
        <v>41</v>
      </c>
      <c r="O906">
        <v>38</v>
      </c>
      <c r="P906">
        <v>9</v>
      </c>
      <c r="Q906">
        <v>4</v>
      </c>
      <c r="R906">
        <v>0</v>
      </c>
      <c r="S906">
        <v>0</v>
      </c>
    </row>
    <row r="907" spans="1:19" x14ac:dyDescent="0.35">
      <c r="A907">
        <v>21300907</v>
      </c>
      <c r="B907" s="1">
        <v>41703</v>
      </c>
      <c r="C907">
        <v>1610612738</v>
      </c>
      <c r="D907">
        <v>1610612744</v>
      </c>
      <c r="E907" s="2" t="s">
        <v>39</v>
      </c>
      <c r="F907" s="2" t="s">
        <v>43</v>
      </c>
      <c r="G907">
        <v>88</v>
      </c>
      <c r="H907">
        <v>108</v>
      </c>
      <c r="I907">
        <v>0</v>
      </c>
      <c r="J907" s="4">
        <v>94.501999999999995</v>
      </c>
      <c r="K907" s="4">
        <v>95.308999999999997</v>
      </c>
      <c r="L907">
        <v>19</v>
      </c>
      <c r="M907">
        <v>28</v>
      </c>
      <c r="N907">
        <v>40</v>
      </c>
      <c r="O907">
        <v>45</v>
      </c>
      <c r="P907">
        <v>4</v>
      </c>
      <c r="Q907">
        <v>13</v>
      </c>
      <c r="R907">
        <v>0</v>
      </c>
      <c r="S907">
        <v>1</v>
      </c>
    </row>
    <row r="908" spans="1:19" x14ac:dyDescent="0.35">
      <c r="A908">
        <v>21300908</v>
      </c>
      <c r="B908" s="1">
        <v>41703</v>
      </c>
      <c r="C908">
        <v>1610612751</v>
      </c>
      <c r="D908">
        <v>1610612763</v>
      </c>
      <c r="E908" s="2" t="s">
        <v>31</v>
      </c>
      <c r="F908" s="2" t="s">
        <v>21</v>
      </c>
      <c r="G908">
        <v>103</v>
      </c>
      <c r="H908">
        <v>94</v>
      </c>
      <c r="I908">
        <v>0</v>
      </c>
      <c r="J908" s="4">
        <v>89.010999999999996</v>
      </c>
      <c r="K908" s="4">
        <v>91.2</v>
      </c>
      <c r="L908">
        <v>25</v>
      </c>
      <c r="M908">
        <v>20</v>
      </c>
      <c r="N908">
        <v>36</v>
      </c>
      <c r="O908">
        <v>43</v>
      </c>
      <c r="P908">
        <v>14</v>
      </c>
      <c r="Q908">
        <v>13</v>
      </c>
      <c r="R908">
        <v>0</v>
      </c>
      <c r="S908">
        <v>0</v>
      </c>
    </row>
    <row r="909" spans="1:19" x14ac:dyDescent="0.35">
      <c r="A909">
        <v>21300909</v>
      </c>
      <c r="B909" s="1">
        <v>41703</v>
      </c>
      <c r="C909">
        <v>1610612765</v>
      </c>
      <c r="D909">
        <v>1610612741</v>
      </c>
      <c r="E909" s="2" t="s">
        <v>23</v>
      </c>
      <c r="F909" s="2" t="s">
        <v>38</v>
      </c>
      <c r="G909">
        <v>94</v>
      </c>
      <c r="H909">
        <v>105</v>
      </c>
      <c r="I909">
        <v>0</v>
      </c>
      <c r="J909" s="4">
        <v>89.741</v>
      </c>
      <c r="K909" s="4">
        <v>88.781000000000006</v>
      </c>
      <c r="L909">
        <v>25</v>
      </c>
      <c r="M909">
        <v>26</v>
      </c>
      <c r="N909">
        <v>32</v>
      </c>
      <c r="O909">
        <v>43</v>
      </c>
      <c r="P909">
        <v>5</v>
      </c>
      <c r="Q909">
        <v>5</v>
      </c>
      <c r="R909">
        <v>0</v>
      </c>
      <c r="S909">
        <v>0</v>
      </c>
    </row>
    <row r="910" spans="1:19" x14ac:dyDescent="0.35">
      <c r="A910">
        <v>21300910</v>
      </c>
      <c r="B910" s="1">
        <v>41703</v>
      </c>
      <c r="C910">
        <v>1610612749</v>
      </c>
      <c r="D910">
        <v>1610612758</v>
      </c>
      <c r="E910" s="2" t="s">
        <v>22</v>
      </c>
      <c r="F910" s="2" t="s">
        <v>32</v>
      </c>
      <c r="G910">
        <v>102</v>
      </c>
      <c r="H910">
        <v>116</v>
      </c>
      <c r="I910">
        <v>0</v>
      </c>
      <c r="J910" s="4">
        <v>88.09</v>
      </c>
      <c r="K910" s="4">
        <v>90.316999999999993</v>
      </c>
      <c r="L910">
        <v>25</v>
      </c>
      <c r="M910">
        <v>21</v>
      </c>
      <c r="N910">
        <v>37</v>
      </c>
      <c r="O910">
        <v>46</v>
      </c>
      <c r="P910">
        <v>3</v>
      </c>
      <c r="Q910">
        <v>7</v>
      </c>
      <c r="R910">
        <v>0</v>
      </c>
      <c r="S910">
        <v>0</v>
      </c>
    </row>
    <row r="911" spans="1:19" x14ac:dyDescent="0.35">
      <c r="A911">
        <v>21300911</v>
      </c>
      <c r="B911" s="1">
        <v>41703</v>
      </c>
      <c r="C911">
        <v>1610612750</v>
      </c>
      <c r="D911">
        <v>1610612752</v>
      </c>
      <c r="E911" s="2" t="s">
        <v>46</v>
      </c>
      <c r="F911" s="2" t="s">
        <v>35</v>
      </c>
      <c r="G911">
        <v>106</v>
      </c>
      <c r="H911">
        <v>118</v>
      </c>
      <c r="I911">
        <v>0</v>
      </c>
      <c r="J911" s="4">
        <v>93.658000000000001</v>
      </c>
      <c r="K911" s="4">
        <v>94.426000000000002</v>
      </c>
      <c r="L911">
        <v>20</v>
      </c>
      <c r="M911">
        <v>24</v>
      </c>
      <c r="N911">
        <v>47</v>
      </c>
      <c r="O911">
        <v>39</v>
      </c>
      <c r="P911">
        <v>4</v>
      </c>
      <c r="Q911">
        <v>11</v>
      </c>
      <c r="R911">
        <v>0</v>
      </c>
      <c r="S911">
        <v>0</v>
      </c>
    </row>
    <row r="912" spans="1:19" x14ac:dyDescent="0.35">
      <c r="A912">
        <v>21300912</v>
      </c>
      <c r="B912" s="1">
        <v>41703</v>
      </c>
      <c r="C912">
        <v>1610612743</v>
      </c>
      <c r="D912">
        <v>1610612742</v>
      </c>
      <c r="E912" s="2" t="s">
        <v>44</v>
      </c>
      <c r="F912" s="2" t="s">
        <v>20</v>
      </c>
      <c r="G912">
        <v>115</v>
      </c>
      <c r="H912">
        <v>110</v>
      </c>
      <c r="I912">
        <v>0</v>
      </c>
      <c r="J912" s="4">
        <v>89.126000000000005</v>
      </c>
      <c r="K912" s="4">
        <v>94.042000000000002</v>
      </c>
      <c r="L912">
        <v>27</v>
      </c>
      <c r="M912">
        <v>24</v>
      </c>
      <c r="N912">
        <v>43</v>
      </c>
      <c r="O912">
        <v>33</v>
      </c>
      <c r="P912">
        <v>12</v>
      </c>
      <c r="Q912">
        <v>6</v>
      </c>
      <c r="R912">
        <v>0</v>
      </c>
      <c r="S912">
        <v>0</v>
      </c>
    </row>
    <row r="913" spans="1:19" x14ac:dyDescent="0.35">
      <c r="A913">
        <v>21300913</v>
      </c>
      <c r="B913" s="1">
        <v>41703</v>
      </c>
      <c r="C913">
        <v>1610612757</v>
      </c>
      <c r="D913">
        <v>1610612737</v>
      </c>
      <c r="E913" s="2" t="s">
        <v>26</v>
      </c>
      <c r="F913" s="2" t="s">
        <v>36</v>
      </c>
      <c r="G913">
        <v>102</v>
      </c>
      <c r="H913">
        <v>78</v>
      </c>
      <c r="I913">
        <v>0</v>
      </c>
      <c r="J913" s="4">
        <v>93.35</v>
      </c>
      <c r="K913" s="4">
        <v>92.506</v>
      </c>
      <c r="L913">
        <v>23</v>
      </c>
      <c r="M913">
        <v>20</v>
      </c>
      <c r="N913">
        <v>53</v>
      </c>
      <c r="O913">
        <v>37</v>
      </c>
      <c r="P913">
        <v>4</v>
      </c>
      <c r="Q913">
        <v>4</v>
      </c>
      <c r="R913">
        <v>0</v>
      </c>
      <c r="S913">
        <v>0</v>
      </c>
    </row>
    <row r="914" spans="1:19" x14ac:dyDescent="0.35">
      <c r="A914">
        <v>21300914</v>
      </c>
      <c r="B914" s="1">
        <v>41704</v>
      </c>
      <c r="C914">
        <v>1610612759</v>
      </c>
      <c r="D914">
        <v>1610612748</v>
      </c>
      <c r="E914" s="2" t="s">
        <v>48</v>
      </c>
      <c r="F914" s="2" t="s">
        <v>28</v>
      </c>
      <c r="G914">
        <v>111</v>
      </c>
      <c r="H914">
        <v>87</v>
      </c>
      <c r="I914">
        <v>0</v>
      </c>
      <c r="J914" s="4">
        <v>95.462000000000003</v>
      </c>
      <c r="K914" s="4">
        <v>94.962999999999994</v>
      </c>
      <c r="L914">
        <v>30</v>
      </c>
      <c r="M914">
        <v>25</v>
      </c>
      <c r="N914">
        <v>45</v>
      </c>
      <c r="O914">
        <v>36</v>
      </c>
      <c r="P914">
        <v>9</v>
      </c>
      <c r="Q914">
        <v>10</v>
      </c>
      <c r="R914">
        <v>0</v>
      </c>
      <c r="S914">
        <v>0</v>
      </c>
    </row>
    <row r="915" spans="1:19" x14ac:dyDescent="0.35">
      <c r="A915">
        <v>21300915</v>
      </c>
      <c r="B915" s="1">
        <v>41704</v>
      </c>
      <c r="C915">
        <v>1610612756</v>
      </c>
      <c r="D915">
        <v>1610612760</v>
      </c>
      <c r="E915" s="2" t="s">
        <v>30</v>
      </c>
      <c r="F915" s="2" t="s">
        <v>40</v>
      </c>
      <c r="G915">
        <v>128</v>
      </c>
      <c r="H915">
        <v>122</v>
      </c>
      <c r="I915">
        <v>0</v>
      </c>
      <c r="J915" s="4">
        <v>96.153999999999996</v>
      </c>
      <c r="K915" s="4">
        <v>96.346000000000004</v>
      </c>
      <c r="L915">
        <v>21</v>
      </c>
      <c r="M915">
        <v>21</v>
      </c>
      <c r="N915">
        <v>44</v>
      </c>
      <c r="O915">
        <v>33</v>
      </c>
      <c r="P915">
        <v>6</v>
      </c>
      <c r="Q915">
        <v>7</v>
      </c>
      <c r="R915">
        <v>0</v>
      </c>
      <c r="S915">
        <v>0</v>
      </c>
    </row>
    <row r="916" spans="1:19" x14ac:dyDescent="0.35">
      <c r="A916">
        <v>21300916</v>
      </c>
      <c r="B916" s="1">
        <v>41704</v>
      </c>
      <c r="C916">
        <v>1610612747</v>
      </c>
      <c r="D916">
        <v>1610612746</v>
      </c>
      <c r="E916" s="2" t="s">
        <v>47</v>
      </c>
      <c r="F916" s="2" t="s">
        <v>33</v>
      </c>
      <c r="G916">
        <v>94</v>
      </c>
      <c r="H916">
        <v>142</v>
      </c>
      <c r="I916">
        <v>0</v>
      </c>
      <c r="J916" s="4">
        <v>110.822</v>
      </c>
      <c r="K916" s="4">
        <v>109.133</v>
      </c>
      <c r="L916">
        <v>26</v>
      </c>
      <c r="M916">
        <v>34</v>
      </c>
      <c r="N916">
        <v>33</v>
      </c>
      <c r="O916">
        <v>64</v>
      </c>
      <c r="P916">
        <v>9</v>
      </c>
      <c r="Q916">
        <v>16</v>
      </c>
      <c r="R916">
        <v>0</v>
      </c>
      <c r="S916">
        <v>0</v>
      </c>
    </row>
    <row r="917" spans="1:19" x14ac:dyDescent="0.35">
      <c r="A917">
        <v>21300917</v>
      </c>
      <c r="B917" s="1">
        <v>41705</v>
      </c>
      <c r="C917">
        <v>1610612741</v>
      </c>
      <c r="D917">
        <v>1610612763</v>
      </c>
      <c r="E917" s="2" t="s">
        <v>38</v>
      </c>
      <c r="F917" s="2" t="s">
        <v>21</v>
      </c>
      <c r="G917">
        <v>77</v>
      </c>
      <c r="H917">
        <v>85</v>
      </c>
      <c r="I917">
        <v>0</v>
      </c>
      <c r="J917" s="4">
        <v>84.634</v>
      </c>
      <c r="K917" s="4">
        <v>84.403000000000006</v>
      </c>
      <c r="L917">
        <v>16</v>
      </c>
      <c r="M917">
        <v>19</v>
      </c>
      <c r="N917">
        <v>38</v>
      </c>
      <c r="O917">
        <v>45</v>
      </c>
      <c r="P917">
        <v>4</v>
      </c>
      <c r="Q917">
        <v>9</v>
      </c>
      <c r="R917">
        <v>0</v>
      </c>
      <c r="S917">
        <v>0</v>
      </c>
    </row>
    <row r="918" spans="1:19" x14ac:dyDescent="0.35">
      <c r="A918">
        <v>21300918</v>
      </c>
      <c r="B918" s="1">
        <v>41705</v>
      </c>
      <c r="C918">
        <v>1610612766</v>
      </c>
      <c r="D918">
        <v>1610612739</v>
      </c>
      <c r="E918" s="2" t="s">
        <v>45</v>
      </c>
      <c r="F918" s="2" t="s">
        <v>24</v>
      </c>
      <c r="G918">
        <v>101</v>
      </c>
      <c r="H918">
        <v>92</v>
      </c>
      <c r="I918">
        <v>0</v>
      </c>
      <c r="J918" s="4">
        <v>87.052999999999997</v>
      </c>
      <c r="K918" s="4">
        <v>89.087999999999994</v>
      </c>
      <c r="L918">
        <v>26</v>
      </c>
      <c r="M918">
        <v>16</v>
      </c>
      <c r="N918">
        <v>37</v>
      </c>
      <c r="O918">
        <v>41</v>
      </c>
      <c r="P918">
        <v>6</v>
      </c>
      <c r="Q918">
        <v>7</v>
      </c>
      <c r="R918">
        <v>0</v>
      </c>
      <c r="S918">
        <v>0</v>
      </c>
    </row>
    <row r="919" spans="1:19" x14ac:dyDescent="0.35">
      <c r="A919">
        <v>21300919</v>
      </c>
      <c r="B919" s="1">
        <v>41705</v>
      </c>
      <c r="C919">
        <v>1610612761</v>
      </c>
      <c r="D919">
        <v>1610612758</v>
      </c>
      <c r="E919" s="2" t="s">
        <v>42</v>
      </c>
      <c r="F919" s="2" t="s">
        <v>32</v>
      </c>
      <c r="G919">
        <v>99</v>
      </c>
      <c r="H919">
        <v>87</v>
      </c>
      <c r="I919">
        <v>0</v>
      </c>
      <c r="J919" s="4">
        <v>87.667000000000002</v>
      </c>
      <c r="K919" s="4">
        <v>92.429000000000002</v>
      </c>
      <c r="L919">
        <v>21</v>
      </c>
      <c r="M919">
        <v>14</v>
      </c>
      <c r="N919">
        <v>37</v>
      </c>
      <c r="O919">
        <v>39</v>
      </c>
      <c r="P919">
        <v>9</v>
      </c>
      <c r="Q919">
        <v>9</v>
      </c>
      <c r="R919">
        <v>0</v>
      </c>
      <c r="S919">
        <v>0</v>
      </c>
    </row>
    <row r="920" spans="1:19" x14ac:dyDescent="0.35">
      <c r="A920">
        <v>21300920</v>
      </c>
      <c r="B920" s="1">
        <v>41705</v>
      </c>
      <c r="C920">
        <v>1610612738</v>
      </c>
      <c r="D920">
        <v>1610612751</v>
      </c>
      <c r="E920" s="2" t="s">
        <v>39</v>
      </c>
      <c r="F920" s="2" t="s">
        <v>31</v>
      </c>
      <c r="G920">
        <v>91</v>
      </c>
      <c r="H920">
        <v>84</v>
      </c>
      <c r="I920">
        <v>0</v>
      </c>
      <c r="J920" s="4">
        <v>90.662000000000006</v>
      </c>
      <c r="K920" s="4">
        <v>92.581999999999994</v>
      </c>
      <c r="L920">
        <v>20</v>
      </c>
      <c r="M920">
        <v>14</v>
      </c>
      <c r="N920">
        <v>51</v>
      </c>
      <c r="O920">
        <v>28</v>
      </c>
      <c r="P920">
        <v>11</v>
      </c>
      <c r="Q920">
        <v>12</v>
      </c>
      <c r="R920">
        <v>0</v>
      </c>
      <c r="S920">
        <v>0</v>
      </c>
    </row>
    <row r="921" spans="1:19" x14ac:dyDescent="0.35">
      <c r="A921">
        <v>21300921</v>
      </c>
      <c r="B921" s="1">
        <v>41705</v>
      </c>
      <c r="C921">
        <v>1610612752</v>
      </c>
      <c r="D921">
        <v>1610612762</v>
      </c>
      <c r="E921" s="2" t="s">
        <v>35</v>
      </c>
      <c r="F921" s="2" t="s">
        <v>19</v>
      </c>
      <c r="G921">
        <v>108</v>
      </c>
      <c r="H921">
        <v>81</v>
      </c>
      <c r="I921">
        <v>0</v>
      </c>
      <c r="J921" s="4">
        <v>88.242999999999995</v>
      </c>
      <c r="K921" s="4">
        <v>85.248000000000005</v>
      </c>
      <c r="L921">
        <v>24</v>
      </c>
      <c r="M921">
        <v>13</v>
      </c>
      <c r="N921">
        <v>35</v>
      </c>
      <c r="O921">
        <v>47</v>
      </c>
      <c r="P921">
        <v>9</v>
      </c>
      <c r="Q921">
        <v>4</v>
      </c>
      <c r="R921">
        <v>0</v>
      </c>
      <c r="S921">
        <v>0</v>
      </c>
    </row>
    <row r="922" spans="1:19" x14ac:dyDescent="0.35">
      <c r="A922">
        <v>21300922</v>
      </c>
      <c r="B922" s="1">
        <v>41705</v>
      </c>
      <c r="C922">
        <v>1610612750</v>
      </c>
      <c r="D922">
        <v>1610612765</v>
      </c>
      <c r="E922" s="2" t="s">
        <v>46</v>
      </c>
      <c r="F922" s="2" t="s">
        <v>23</v>
      </c>
      <c r="G922">
        <v>114</v>
      </c>
      <c r="H922">
        <v>101</v>
      </c>
      <c r="I922">
        <v>0</v>
      </c>
      <c r="J922" s="4">
        <v>97.459000000000003</v>
      </c>
      <c r="K922" s="4">
        <v>96.191999999999993</v>
      </c>
      <c r="L922">
        <v>25</v>
      </c>
      <c r="M922">
        <v>17</v>
      </c>
      <c r="N922">
        <v>50</v>
      </c>
      <c r="O922">
        <v>55</v>
      </c>
      <c r="P922">
        <v>7</v>
      </c>
      <c r="Q922">
        <v>6</v>
      </c>
      <c r="R922">
        <v>0</v>
      </c>
      <c r="S922">
        <v>0</v>
      </c>
    </row>
    <row r="923" spans="1:19" x14ac:dyDescent="0.35">
      <c r="A923">
        <v>21300923</v>
      </c>
      <c r="B923" s="1">
        <v>41705</v>
      </c>
      <c r="C923">
        <v>1610612740</v>
      </c>
      <c r="D923">
        <v>1610612749</v>
      </c>
      <c r="E923" s="2" t="s">
        <v>41</v>
      </c>
      <c r="F923" s="2" t="s">
        <v>22</v>
      </c>
      <c r="G923">
        <v>112</v>
      </c>
      <c r="H923">
        <v>104</v>
      </c>
      <c r="I923">
        <v>0</v>
      </c>
      <c r="J923" s="4">
        <v>88.435000000000002</v>
      </c>
      <c r="K923" s="4">
        <v>89.28</v>
      </c>
      <c r="L923">
        <v>31</v>
      </c>
      <c r="M923">
        <v>24</v>
      </c>
      <c r="N923">
        <v>42</v>
      </c>
      <c r="O923">
        <v>45</v>
      </c>
      <c r="P923">
        <v>4</v>
      </c>
      <c r="Q923">
        <v>3</v>
      </c>
      <c r="R923">
        <v>0</v>
      </c>
      <c r="S923">
        <v>0</v>
      </c>
    </row>
    <row r="924" spans="1:19" x14ac:dyDescent="0.35">
      <c r="A924">
        <v>21300924</v>
      </c>
      <c r="B924" s="1">
        <v>41705</v>
      </c>
      <c r="C924">
        <v>1610612742</v>
      </c>
      <c r="D924">
        <v>1610612757</v>
      </c>
      <c r="E924" s="2" t="s">
        <v>20</v>
      </c>
      <c r="F924" s="2" t="s">
        <v>26</v>
      </c>
      <c r="G924">
        <v>103</v>
      </c>
      <c r="H924">
        <v>98</v>
      </c>
      <c r="I924">
        <v>0</v>
      </c>
      <c r="J924" s="4">
        <v>90.201999999999998</v>
      </c>
      <c r="K924" s="4">
        <v>93.35</v>
      </c>
      <c r="L924">
        <v>17</v>
      </c>
      <c r="M924">
        <v>17</v>
      </c>
      <c r="N924">
        <v>38</v>
      </c>
      <c r="O924">
        <v>49</v>
      </c>
      <c r="P924">
        <v>10</v>
      </c>
      <c r="Q924">
        <v>5</v>
      </c>
      <c r="R924">
        <v>0</v>
      </c>
      <c r="S924">
        <v>0</v>
      </c>
    </row>
    <row r="925" spans="1:19" x14ac:dyDescent="0.35">
      <c r="A925">
        <v>21300925</v>
      </c>
      <c r="B925" s="1">
        <v>41705</v>
      </c>
      <c r="C925">
        <v>1610612743</v>
      </c>
      <c r="D925">
        <v>1610612747</v>
      </c>
      <c r="E925" s="2" t="s">
        <v>44</v>
      </c>
      <c r="F925" s="2" t="s">
        <v>47</v>
      </c>
      <c r="G925">
        <v>134</v>
      </c>
      <c r="H925">
        <v>126</v>
      </c>
      <c r="I925">
        <v>0</v>
      </c>
      <c r="J925" s="4">
        <v>108.71</v>
      </c>
      <c r="K925" s="4">
        <v>107.712</v>
      </c>
      <c r="L925">
        <v>36</v>
      </c>
      <c r="M925">
        <v>30</v>
      </c>
      <c r="N925">
        <v>43</v>
      </c>
      <c r="O925">
        <v>47</v>
      </c>
      <c r="P925">
        <v>8</v>
      </c>
      <c r="Q925">
        <v>8</v>
      </c>
      <c r="R925">
        <v>0</v>
      </c>
      <c r="S925">
        <v>1</v>
      </c>
    </row>
    <row r="926" spans="1:19" x14ac:dyDescent="0.35">
      <c r="A926">
        <v>21300926</v>
      </c>
      <c r="B926" s="1">
        <v>41705</v>
      </c>
      <c r="C926">
        <v>1610612745</v>
      </c>
      <c r="D926">
        <v>1610612754</v>
      </c>
      <c r="E926" s="2" t="s">
        <v>27</v>
      </c>
      <c r="F926" s="2" t="s">
        <v>37</v>
      </c>
      <c r="G926">
        <v>112</v>
      </c>
      <c r="H926">
        <v>86</v>
      </c>
      <c r="I926">
        <v>0</v>
      </c>
      <c r="J926" s="4">
        <v>89.28</v>
      </c>
      <c r="K926" s="4">
        <v>86.975999999999999</v>
      </c>
      <c r="L926">
        <v>26</v>
      </c>
      <c r="M926">
        <v>22</v>
      </c>
      <c r="N926">
        <v>34</v>
      </c>
      <c r="O926">
        <v>35</v>
      </c>
      <c r="P926">
        <v>8</v>
      </c>
      <c r="Q926">
        <v>7</v>
      </c>
      <c r="R926">
        <v>0</v>
      </c>
      <c r="S926">
        <v>0</v>
      </c>
    </row>
    <row r="927" spans="1:19" x14ac:dyDescent="0.35">
      <c r="A927">
        <v>21300927</v>
      </c>
      <c r="B927" s="1">
        <v>41705</v>
      </c>
      <c r="C927">
        <v>1610612744</v>
      </c>
      <c r="D927">
        <v>1610612737</v>
      </c>
      <c r="E927" s="2" t="s">
        <v>43</v>
      </c>
      <c r="F927" s="2" t="s">
        <v>36</v>
      </c>
      <c r="G927">
        <v>111</v>
      </c>
      <c r="H927">
        <v>97</v>
      </c>
      <c r="I927">
        <v>0</v>
      </c>
      <c r="J927" s="4">
        <v>91.738</v>
      </c>
      <c r="K927" s="4">
        <v>94.771000000000001</v>
      </c>
      <c r="L927">
        <v>28</v>
      </c>
      <c r="M927">
        <v>26</v>
      </c>
      <c r="N927">
        <v>44</v>
      </c>
      <c r="O927">
        <v>36</v>
      </c>
      <c r="P927">
        <v>12</v>
      </c>
      <c r="Q927">
        <v>7</v>
      </c>
      <c r="R927">
        <v>0</v>
      </c>
      <c r="S927">
        <v>0</v>
      </c>
    </row>
    <row r="928" spans="1:19" x14ac:dyDescent="0.35">
      <c r="A928">
        <v>21300928</v>
      </c>
      <c r="B928" s="1">
        <v>41706</v>
      </c>
      <c r="C928">
        <v>1610612739</v>
      </c>
      <c r="D928">
        <v>1610612752</v>
      </c>
      <c r="E928" s="2" t="s">
        <v>24</v>
      </c>
      <c r="F928" s="2" t="s">
        <v>35</v>
      </c>
      <c r="G928">
        <v>97</v>
      </c>
      <c r="H928">
        <v>107</v>
      </c>
      <c r="I928">
        <v>0</v>
      </c>
      <c r="J928" s="4">
        <v>92.082999999999998</v>
      </c>
      <c r="K928" s="4">
        <v>94.194999999999993</v>
      </c>
      <c r="L928">
        <v>21</v>
      </c>
      <c r="M928">
        <v>26</v>
      </c>
      <c r="N928">
        <v>37</v>
      </c>
      <c r="O928">
        <v>49</v>
      </c>
      <c r="P928">
        <v>8</v>
      </c>
      <c r="Q928">
        <v>7</v>
      </c>
      <c r="R928">
        <v>1</v>
      </c>
      <c r="S928">
        <v>1</v>
      </c>
    </row>
    <row r="929" spans="1:19" x14ac:dyDescent="0.35">
      <c r="A929">
        <v>21300929</v>
      </c>
      <c r="B929" s="1">
        <v>41706</v>
      </c>
      <c r="C929">
        <v>1610612755</v>
      </c>
      <c r="D929">
        <v>1610612762</v>
      </c>
      <c r="E929" s="2" t="s">
        <v>29</v>
      </c>
      <c r="F929" s="2" t="s">
        <v>19</v>
      </c>
      <c r="G929">
        <v>92</v>
      </c>
      <c r="H929">
        <v>104</v>
      </c>
      <c r="I929">
        <v>0</v>
      </c>
      <c r="J929" s="4">
        <v>93.888000000000005</v>
      </c>
      <c r="K929" s="4">
        <v>94.387</v>
      </c>
      <c r="L929">
        <v>22</v>
      </c>
      <c r="M929">
        <v>25</v>
      </c>
      <c r="N929">
        <v>33</v>
      </c>
      <c r="O929">
        <v>42</v>
      </c>
      <c r="P929">
        <v>13</v>
      </c>
      <c r="Q929">
        <v>9</v>
      </c>
      <c r="R929">
        <v>0</v>
      </c>
      <c r="S929">
        <v>1</v>
      </c>
    </row>
    <row r="930" spans="1:19" x14ac:dyDescent="0.35">
      <c r="A930">
        <v>21300930</v>
      </c>
      <c r="B930" s="1">
        <v>41706</v>
      </c>
      <c r="C930">
        <v>1610612763</v>
      </c>
      <c r="D930">
        <v>1610612766</v>
      </c>
      <c r="E930" s="2" t="s">
        <v>21</v>
      </c>
      <c r="F930" s="2" t="s">
        <v>45</v>
      </c>
      <c r="G930">
        <v>111</v>
      </c>
      <c r="H930">
        <v>89</v>
      </c>
      <c r="I930">
        <v>0</v>
      </c>
      <c r="J930" s="4">
        <v>93.772999999999996</v>
      </c>
      <c r="K930" s="4">
        <v>93.274000000000001</v>
      </c>
      <c r="L930">
        <v>23</v>
      </c>
      <c r="M930">
        <v>18</v>
      </c>
      <c r="N930">
        <v>51</v>
      </c>
      <c r="O930">
        <v>40</v>
      </c>
      <c r="P930">
        <v>6</v>
      </c>
      <c r="Q930">
        <v>7</v>
      </c>
      <c r="R930">
        <v>1</v>
      </c>
      <c r="S930">
        <v>1</v>
      </c>
    </row>
    <row r="931" spans="1:19" x14ac:dyDescent="0.35">
      <c r="A931">
        <v>21300931</v>
      </c>
      <c r="B931" s="1">
        <v>41706</v>
      </c>
      <c r="C931">
        <v>1610612749</v>
      </c>
      <c r="D931">
        <v>1610612764</v>
      </c>
      <c r="E931" s="2" t="s">
        <v>22</v>
      </c>
      <c r="F931" s="2" t="s">
        <v>34</v>
      </c>
      <c r="G931">
        <v>107</v>
      </c>
      <c r="H931">
        <v>114</v>
      </c>
      <c r="I931">
        <v>0</v>
      </c>
      <c r="J931" s="4">
        <v>92.466999999999999</v>
      </c>
      <c r="K931" s="4">
        <v>91.314999999999998</v>
      </c>
      <c r="L931">
        <v>14</v>
      </c>
      <c r="M931">
        <v>25</v>
      </c>
      <c r="N931">
        <v>42</v>
      </c>
      <c r="O931">
        <v>35</v>
      </c>
      <c r="P931">
        <v>9</v>
      </c>
      <c r="Q931">
        <v>6</v>
      </c>
      <c r="R931">
        <v>1</v>
      </c>
      <c r="S931">
        <v>0</v>
      </c>
    </row>
    <row r="932" spans="1:19" x14ac:dyDescent="0.35">
      <c r="A932">
        <v>21300932</v>
      </c>
      <c r="B932" s="1">
        <v>41706</v>
      </c>
      <c r="C932">
        <v>1610612759</v>
      </c>
      <c r="D932">
        <v>1610612753</v>
      </c>
      <c r="E932" s="2" t="s">
        <v>48</v>
      </c>
      <c r="F932" s="2" t="s">
        <v>25</v>
      </c>
      <c r="G932">
        <v>121</v>
      </c>
      <c r="H932">
        <v>112</v>
      </c>
      <c r="I932">
        <v>0</v>
      </c>
      <c r="J932" s="4">
        <v>97.343999999999994</v>
      </c>
      <c r="K932" s="4">
        <v>96.460999999999999</v>
      </c>
      <c r="L932">
        <v>26</v>
      </c>
      <c r="M932">
        <v>24</v>
      </c>
      <c r="N932">
        <v>44</v>
      </c>
      <c r="O932">
        <v>45</v>
      </c>
      <c r="P932">
        <v>4</v>
      </c>
      <c r="Q932">
        <v>8</v>
      </c>
      <c r="R932">
        <v>0</v>
      </c>
      <c r="S932">
        <v>0</v>
      </c>
    </row>
    <row r="933" spans="1:19" x14ac:dyDescent="0.35">
      <c r="A933">
        <v>21300933</v>
      </c>
      <c r="B933" s="1">
        <v>41706</v>
      </c>
      <c r="C933">
        <v>1610612746</v>
      </c>
      <c r="D933">
        <v>1610612737</v>
      </c>
      <c r="E933" s="2" t="s">
        <v>33</v>
      </c>
      <c r="F933" s="2" t="s">
        <v>36</v>
      </c>
      <c r="G933">
        <v>109</v>
      </c>
      <c r="H933">
        <v>108</v>
      </c>
      <c r="I933">
        <v>0</v>
      </c>
      <c r="J933" s="4">
        <v>90.778000000000006</v>
      </c>
      <c r="K933" s="4">
        <v>90.662000000000006</v>
      </c>
      <c r="L933">
        <v>26</v>
      </c>
      <c r="M933">
        <v>29</v>
      </c>
      <c r="N933">
        <v>35</v>
      </c>
      <c r="O933">
        <v>29</v>
      </c>
      <c r="P933">
        <v>7</v>
      </c>
      <c r="Q933">
        <v>13</v>
      </c>
      <c r="R933">
        <v>0</v>
      </c>
      <c r="S933">
        <v>1</v>
      </c>
    </row>
    <row r="934" spans="1:19" x14ac:dyDescent="0.35">
      <c r="A934">
        <v>21300934</v>
      </c>
      <c r="B934" s="1">
        <v>41707</v>
      </c>
      <c r="C934">
        <v>1610612741</v>
      </c>
      <c r="D934">
        <v>1610612748</v>
      </c>
      <c r="E934" s="2" t="s">
        <v>38</v>
      </c>
      <c r="F934" s="2" t="s">
        <v>28</v>
      </c>
      <c r="G934">
        <v>95</v>
      </c>
      <c r="H934">
        <v>88</v>
      </c>
      <c r="I934">
        <v>1</v>
      </c>
      <c r="J934" s="4">
        <v>92.620999999999995</v>
      </c>
      <c r="K934" s="4">
        <v>90.893000000000001</v>
      </c>
      <c r="L934">
        <v>25</v>
      </c>
      <c r="M934">
        <v>20</v>
      </c>
      <c r="N934">
        <v>47</v>
      </c>
      <c r="O934">
        <v>42</v>
      </c>
      <c r="P934">
        <v>11</v>
      </c>
      <c r="Q934">
        <v>8</v>
      </c>
      <c r="R934">
        <v>0</v>
      </c>
      <c r="S934">
        <v>0</v>
      </c>
    </row>
    <row r="935" spans="1:19" x14ac:dyDescent="0.35">
      <c r="A935">
        <v>21300935</v>
      </c>
      <c r="B935" s="1">
        <v>41707</v>
      </c>
      <c r="C935">
        <v>1610612747</v>
      </c>
      <c r="D935">
        <v>1610612760</v>
      </c>
      <c r="E935" s="2" t="s">
        <v>47</v>
      </c>
      <c r="F935" s="2" t="s">
        <v>40</v>
      </c>
      <c r="G935">
        <v>114</v>
      </c>
      <c r="H935">
        <v>110</v>
      </c>
      <c r="I935">
        <v>0</v>
      </c>
      <c r="J935" s="4">
        <v>103.872</v>
      </c>
      <c r="K935" s="4">
        <v>101.99</v>
      </c>
      <c r="L935">
        <v>31</v>
      </c>
      <c r="M935">
        <v>26</v>
      </c>
      <c r="N935">
        <v>36</v>
      </c>
      <c r="O935">
        <v>59</v>
      </c>
      <c r="P935">
        <v>7</v>
      </c>
      <c r="Q935">
        <v>11</v>
      </c>
      <c r="R935">
        <v>0</v>
      </c>
      <c r="S935">
        <v>0</v>
      </c>
    </row>
    <row r="936" spans="1:19" x14ac:dyDescent="0.35">
      <c r="A936">
        <v>21300936</v>
      </c>
      <c r="B936" s="1">
        <v>41707</v>
      </c>
      <c r="C936">
        <v>1610612740</v>
      </c>
      <c r="D936">
        <v>1610612743</v>
      </c>
      <c r="E936" s="2" t="s">
        <v>41</v>
      </c>
      <c r="F936" s="2" t="s">
        <v>44</v>
      </c>
      <c r="G936">
        <v>111</v>
      </c>
      <c r="H936">
        <v>107</v>
      </c>
      <c r="I936">
        <v>1</v>
      </c>
      <c r="J936" s="4">
        <v>106.099</v>
      </c>
      <c r="K936" s="4">
        <v>106.982</v>
      </c>
      <c r="L936">
        <v>21</v>
      </c>
      <c r="M936">
        <v>28</v>
      </c>
      <c r="N936">
        <v>48</v>
      </c>
      <c r="O936">
        <v>45</v>
      </c>
      <c r="P936">
        <v>11</v>
      </c>
      <c r="Q936">
        <v>11</v>
      </c>
      <c r="R936">
        <v>0</v>
      </c>
      <c r="S936">
        <v>0</v>
      </c>
    </row>
    <row r="937" spans="1:19" x14ac:dyDescent="0.35">
      <c r="A937">
        <v>21300937</v>
      </c>
      <c r="B937" s="1">
        <v>41707</v>
      </c>
      <c r="C937">
        <v>1610612738</v>
      </c>
      <c r="D937">
        <v>1610612765</v>
      </c>
      <c r="E937" s="2" t="s">
        <v>39</v>
      </c>
      <c r="F937" s="2" t="s">
        <v>23</v>
      </c>
      <c r="G937">
        <v>118</v>
      </c>
      <c r="H937">
        <v>111</v>
      </c>
      <c r="I937">
        <v>0</v>
      </c>
      <c r="J937" s="4">
        <v>95.27</v>
      </c>
      <c r="K937" s="4">
        <v>96.153999999999996</v>
      </c>
      <c r="L937">
        <v>38</v>
      </c>
      <c r="M937">
        <v>17</v>
      </c>
      <c r="N937">
        <v>39</v>
      </c>
      <c r="O937">
        <v>54</v>
      </c>
      <c r="P937">
        <v>8</v>
      </c>
      <c r="Q937">
        <v>3</v>
      </c>
      <c r="R937">
        <v>0</v>
      </c>
      <c r="S937">
        <v>0</v>
      </c>
    </row>
    <row r="938" spans="1:19" x14ac:dyDescent="0.35">
      <c r="A938">
        <v>21300938</v>
      </c>
      <c r="B938" s="1">
        <v>41707</v>
      </c>
      <c r="C938">
        <v>1610612751</v>
      </c>
      <c r="D938">
        <v>1610612758</v>
      </c>
      <c r="E938" s="2" t="s">
        <v>31</v>
      </c>
      <c r="F938" s="2" t="s">
        <v>32</v>
      </c>
      <c r="G938">
        <v>104</v>
      </c>
      <c r="H938">
        <v>89</v>
      </c>
      <c r="I938">
        <v>0</v>
      </c>
      <c r="J938" s="4">
        <v>89.317999999999998</v>
      </c>
      <c r="K938" s="4">
        <v>90.47</v>
      </c>
      <c r="L938">
        <v>25</v>
      </c>
      <c r="M938">
        <v>11</v>
      </c>
      <c r="N938">
        <v>27</v>
      </c>
      <c r="O938">
        <v>53</v>
      </c>
      <c r="P938">
        <v>14</v>
      </c>
      <c r="Q938">
        <v>3</v>
      </c>
      <c r="R938">
        <v>0</v>
      </c>
      <c r="S938">
        <v>0</v>
      </c>
    </row>
    <row r="939" spans="1:19" x14ac:dyDescent="0.35">
      <c r="A939">
        <v>21300939</v>
      </c>
      <c r="B939" s="1">
        <v>41707</v>
      </c>
      <c r="C939">
        <v>1610612745</v>
      </c>
      <c r="D939">
        <v>1610612757</v>
      </c>
      <c r="E939" s="2" t="s">
        <v>27</v>
      </c>
      <c r="F939" s="2" t="s">
        <v>26</v>
      </c>
      <c r="G939">
        <v>118</v>
      </c>
      <c r="H939">
        <v>113</v>
      </c>
      <c r="I939">
        <v>1</v>
      </c>
      <c r="J939" s="4">
        <v>104.44799999999999</v>
      </c>
      <c r="K939" s="4">
        <v>104.179</v>
      </c>
      <c r="L939">
        <v>13</v>
      </c>
      <c r="M939">
        <v>24</v>
      </c>
      <c r="N939">
        <v>48</v>
      </c>
      <c r="O939">
        <v>56</v>
      </c>
      <c r="P939">
        <v>15</v>
      </c>
      <c r="Q939">
        <v>7</v>
      </c>
      <c r="R939">
        <v>0</v>
      </c>
      <c r="S939">
        <v>0</v>
      </c>
    </row>
    <row r="940" spans="1:19" x14ac:dyDescent="0.35">
      <c r="A940">
        <v>21300940</v>
      </c>
      <c r="B940" s="1">
        <v>41707</v>
      </c>
      <c r="C940">
        <v>1610612750</v>
      </c>
      <c r="D940">
        <v>1610612761</v>
      </c>
      <c r="E940" s="2" t="s">
        <v>46</v>
      </c>
      <c r="F940" s="2" t="s">
        <v>42</v>
      </c>
      <c r="G940">
        <v>104</v>
      </c>
      <c r="H940">
        <v>111</v>
      </c>
      <c r="I940">
        <v>0</v>
      </c>
      <c r="J940" s="4">
        <v>92.927999999999997</v>
      </c>
      <c r="K940" s="4">
        <v>92.774000000000001</v>
      </c>
      <c r="L940">
        <v>25</v>
      </c>
      <c r="M940">
        <v>22</v>
      </c>
      <c r="N940">
        <v>38</v>
      </c>
      <c r="O940">
        <v>48</v>
      </c>
      <c r="P940">
        <v>9</v>
      </c>
      <c r="Q940">
        <v>3</v>
      </c>
      <c r="R940">
        <v>0</v>
      </c>
      <c r="S940">
        <v>0</v>
      </c>
    </row>
    <row r="941" spans="1:19" x14ac:dyDescent="0.35">
      <c r="A941">
        <v>21300941</v>
      </c>
      <c r="B941" s="1">
        <v>41707</v>
      </c>
      <c r="C941">
        <v>1610612742</v>
      </c>
      <c r="D941">
        <v>1610612754</v>
      </c>
      <c r="E941" s="2" t="s">
        <v>20</v>
      </c>
      <c r="F941" s="2" t="s">
        <v>37</v>
      </c>
      <c r="G941">
        <v>105</v>
      </c>
      <c r="H941">
        <v>94</v>
      </c>
      <c r="I941">
        <v>0</v>
      </c>
      <c r="J941" s="4">
        <v>86.054000000000002</v>
      </c>
      <c r="K941" s="4">
        <v>86.17</v>
      </c>
      <c r="L941">
        <v>23</v>
      </c>
      <c r="M941">
        <v>14</v>
      </c>
      <c r="N941">
        <v>42</v>
      </c>
      <c r="O941">
        <v>41</v>
      </c>
      <c r="P941">
        <v>10</v>
      </c>
      <c r="Q941">
        <v>5</v>
      </c>
      <c r="R941">
        <v>0</v>
      </c>
      <c r="S941">
        <v>0</v>
      </c>
    </row>
    <row r="942" spans="1:19" x14ac:dyDescent="0.35">
      <c r="A942">
        <v>21300942</v>
      </c>
      <c r="B942" s="1">
        <v>41707</v>
      </c>
      <c r="C942">
        <v>1610612744</v>
      </c>
      <c r="D942">
        <v>1610612756</v>
      </c>
      <c r="E942" s="2" t="s">
        <v>43</v>
      </c>
      <c r="F942" s="2" t="s">
        <v>30</v>
      </c>
      <c r="G942">
        <v>113</v>
      </c>
      <c r="H942">
        <v>107</v>
      </c>
      <c r="I942">
        <v>0</v>
      </c>
      <c r="J942" s="4">
        <v>93.35</v>
      </c>
      <c r="K942" s="4">
        <v>93.427000000000007</v>
      </c>
      <c r="L942">
        <v>27</v>
      </c>
      <c r="M942">
        <v>21</v>
      </c>
      <c r="N942">
        <v>35</v>
      </c>
      <c r="O942">
        <v>41</v>
      </c>
      <c r="P942">
        <v>7</v>
      </c>
      <c r="Q942">
        <v>6</v>
      </c>
      <c r="R942">
        <v>0</v>
      </c>
      <c r="S942">
        <v>0</v>
      </c>
    </row>
    <row r="943" spans="1:19" x14ac:dyDescent="0.35">
      <c r="A943">
        <v>21300943</v>
      </c>
      <c r="B943" s="1">
        <v>41708</v>
      </c>
      <c r="C943">
        <v>1610612766</v>
      </c>
      <c r="D943">
        <v>1610612743</v>
      </c>
      <c r="E943" s="2" t="s">
        <v>45</v>
      </c>
      <c r="F943" s="2" t="s">
        <v>44</v>
      </c>
      <c r="G943">
        <v>105</v>
      </c>
      <c r="H943">
        <v>98</v>
      </c>
      <c r="I943">
        <v>0</v>
      </c>
      <c r="J943" s="4">
        <v>95.346999999999994</v>
      </c>
      <c r="K943" s="4">
        <v>101.414</v>
      </c>
      <c r="L943">
        <v>21</v>
      </c>
      <c r="M943">
        <v>16</v>
      </c>
      <c r="N943">
        <v>42</v>
      </c>
      <c r="O943">
        <v>43</v>
      </c>
      <c r="P943">
        <v>8</v>
      </c>
      <c r="Q943">
        <v>4</v>
      </c>
      <c r="R943">
        <v>0</v>
      </c>
      <c r="S943">
        <v>1</v>
      </c>
    </row>
    <row r="944" spans="1:19" x14ac:dyDescent="0.35">
      <c r="A944">
        <v>21300944</v>
      </c>
      <c r="B944" s="1">
        <v>41708</v>
      </c>
      <c r="C944">
        <v>1610612751</v>
      </c>
      <c r="D944">
        <v>1610612761</v>
      </c>
      <c r="E944" s="2" t="s">
        <v>31</v>
      </c>
      <c r="F944" s="2" t="s">
        <v>42</v>
      </c>
      <c r="G944">
        <v>101</v>
      </c>
      <c r="H944">
        <v>97</v>
      </c>
      <c r="I944">
        <v>0</v>
      </c>
      <c r="J944" s="4">
        <v>86.054000000000002</v>
      </c>
      <c r="K944" s="4">
        <v>83.097999999999999</v>
      </c>
      <c r="L944">
        <v>15</v>
      </c>
      <c r="M944">
        <v>19</v>
      </c>
      <c r="N944">
        <v>30</v>
      </c>
      <c r="O944">
        <v>37</v>
      </c>
      <c r="P944">
        <v>9</v>
      </c>
      <c r="Q944">
        <v>7</v>
      </c>
      <c r="R944">
        <v>1</v>
      </c>
      <c r="S944">
        <v>1</v>
      </c>
    </row>
    <row r="945" spans="1:19" x14ac:dyDescent="0.35">
      <c r="A945">
        <v>21300945</v>
      </c>
      <c r="B945" s="1">
        <v>41708</v>
      </c>
      <c r="C945">
        <v>1610612748</v>
      </c>
      <c r="D945">
        <v>1610612764</v>
      </c>
      <c r="E945" s="2" t="s">
        <v>28</v>
      </c>
      <c r="F945" s="2" t="s">
        <v>34</v>
      </c>
      <c r="G945">
        <v>99</v>
      </c>
      <c r="H945">
        <v>90</v>
      </c>
      <c r="I945">
        <v>0</v>
      </c>
      <c r="J945" s="4">
        <v>81.561999999999998</v>
      </c>
      <c r="K945" s="4">
        <v>86.361999999999995</v>
      </c>
      <c r="L945">
        <v>26</v>
      </c>
      <c r="M945">
        <v>24</v>
      </c>
      <c r="N945">
        <v>33</v>
      </c>
      <c r="O945">
        <v>50</v>
      </c>
      <c r="P945">
        <v>8</v>
      </c>
      <c r="Q945">
        <v>3</v>
      </c>
      <c r="R945">
        <v>1</v>
      </c>
      <c r="S945">
        <v>0</v>
      </c>
    </row>
    <row r="946" spans="1:19" x14ac:dyDescent="0.35">
      <c r="A946">
        <v>21300946</v>
      </c>
      <c r="B946" s="1">
        <v>41708</v>
      </c>
      <c r="C946">
        <v>1610612752</v>
      </c>
      <c r="D946">
        <v>1610612755</v>
      </c>
      <c r="E946" s="2" t="s">
        <v>35</v>
      </c>
      <c r="F946" s="2" t="s">
        <v>29</v>
      </c>
      <c r="G946">
        <v>123</v>
      </c>
      <c r="H946">
        <v>110</v>
      </c>
      <c r="I946">
        <v>0</v>
      </c>
      <c r="J946" s="4">
        <v>95.001999999999995</v>
      </c>
      <c r="K946" s="4">
        <v>95.04</v>
      </c>
      <c r="L946">
        <v>20</v>
      </c>
      <c r="M946">
        <v>26</v>
      </c>
      <c r="N946">
        <v>35</v>
      </c>
      <c r="O946">
        <v>42</v>
      </c>
      <c r="P946">
        <v>10</v>
      </c>
      <c r="Q946">
        <v>9</v>
      </c>
      <c r="R946">
        <v>0</v>
      </c>
      <c r="S946">
        <v>0</v>
      </c>
    </row>
    <row r="947" spans="1:19" x14ac:dyDescent="0.35">
      <c r="A947">
        <v>21300947</v>
      </c>
      <c r="B947" s="1">
        <v>41708</v>
      </c>
      <c r="C947">
        <v>1610612749</v>
      </c>
      <c r="D947">
        <v>1610612753</v>
      </c>
      <c r="E947" s="2" t="s">
        <v>22</v>
      </c>
      <c r="F947" s="2" t="s">
        <v>25</v>
      </c>
      <c r="G947">
        <v>105</v>
      </c>
      <c r="H947">
        <v>98</v>
      </c>
      <c r="I947">
        <v>0</v>
      </c>
      <c r="J947" s="4">
        <v>92.16</v>
      </c>
      <c r="K947" s="4">
        <v>92.659000000000006</v>
      </c>
      <c r="L947">
        <v>25</v>
      </c>
      <c r="M947">
        <v>23</v>
      </c>
      <c r="N947">
        <v>42</v>
      </c>
      <c r="O947">
        <v>43</v>
      </c>
      <c r="P947">
        <v>5</v>
      </c>
      <c r="Q947">
        <v>6</v>
      </c>
      <c r="R947">
        <v>0</v>
      </c>
      <c r="S947">
        <v>0</v>
      </c>
    </row>
    <row r="948" spans="1:19" x14ac:dyDescent="0.35">
      <c r="A948">
        <v>21300948</v>
      </c>
      <c r="B948" s="1">
        <v>41708</v>
      </c>
      <c r="C948">
        <v>1610612762</v>
      </c>
      <c r="D948">
        <v>1610612737</v>
      </c>
      <c r="E948" s="2" t="s">
        <v>19</v>
      </c>
      <c r="F948" s="2" t="s">
        <v>36</v>
      </c>
      <c r="G948">
        <v>110</v>
      </c>
      <c r="H948">
        <v>112</v>
      </c>
      <c r="I948">
        <v>0</v>
      </c>
      <c r="J948" s="4">
        <v>92.697999999999993</v>
      </c>
      <c r="K948" s="4">
        <v>91.084999999999994</v>
      </c>
      <c r="L948">
        <v>19</v>
      </c>
      <c r="M948">
        <v>30</v>
      </c>
      <c r="N948">
        <v>45</v>
      </c>
      <c r="O948">
        <v>34</v>
      </c>
      <c r="P948">
        <v>9</v>
      </c>
      <c r="Q948">
        <v>5</v>
      </c>
      <c r="R948">
        <v>0</v>
      </c>
      <c r="S948">
        <v>0</v>
      </c>
    </row>
    <row r="949" spans="1:19" x14ac:dyDescent="0.35">
      <c r="A949">
        <v>21300949</v>
      </c>
      <c r="B949" s="1">
        <v>41708</v>
      </c>
      <c r="C949">
        <v>1610612746</v>
      </c>
      <c r="D949">
        <v>1610612756</v>
      </c>
      <c r="E949" s="2" t="s">
        <v>33</v>
      </c>
      <c r="F949" s="2" t="s">
        <v>30</v>
      </c>
      <c r="G949">
        <v>112</v>
      </c>
      <c r="H949">
        <v>105</v>
      </c>
      <c r="I949">
        <v>0</v>
      </c>
      <c r="J949" s="4">
        <v>99.494</v>
      </c>
      <c r="K949" s="4">
        <v>96.73</v>
      </c>
      <c r="L949">
        <v>25</v>
      </c>
      <c r="M949">
        <v>22</v>
      </c>
      <c r="N949">
        <v>42</v>
      </c>
      <c r="O949">
        <v>36</v>
      </c>
      <c r="P949">
        <v>11</v>
      </c>
      <c r="Q949">
        <v>11</v>
      </c>
      <c r="R949">
        <v>0</v>
      </c>
      <c r="S949">
        <v>1</v>
      </c>
    </row>
    <row r="950" spans="1:19" x14ac:dyDescent="0.35">
      <c r="A950">
        <v>21300950</v>
      </c>
      <c r="B950" s="1">
        <v>41709</v>
      </c>
      <c r="C950">
        <v>1610612754</v>
      </c>
      <c r="D950">
        <v>1610612738</v>
      </c>
      <c r="E950" s="2" t="s">
        <v>37</v>
      </c>
      <c r="F950" s="2" t="s">
        <v>39</v>
      </c>
      <c r="G950">
        <v>94</v>
      </c>
      <c r="H950">
        <v>83</v>
      </c>
      <c r="I950">
        <v>0</v>
      </c>
      <c r="J950" s="4">
        <v>83.251000000000005</v>
      </c>
      <c r="K950" s="4">
        <v>85.786000000000001</v>
      </c>
      <c r="L950">
        <v>22</v>
      </c>
      <c r="M950">
        <v>16</v>
      </c>
      <c r="N950">
        <v>43</v>
      </c>
      <c r="O950">
        <v>41</v>
      </c>
      <c r="P950">
        <v>5</v>
      </c>
      <c r="Q950">
        <v>6</v>
      </c>
      <c r="R950">
        <v>0</v>
      </c>
      <c r="S950">
        <v>0</v>
      </c>
    </row>
    <row r="951" spans="1:19" x14ac:dyDescent="0.35">
      <c r="A951">
        <v>21300951</v>
      </c>
      <c r="B951" s="1">
        <v>41709</v>
      </c>
      <c r="C951">
        <v>1610612765</v>
      </c>
      <c r="D951">
        <v>1610612758</v>
      </c>
      <c r="E951" s="2" t="s">
        <v>23</v>
      </c>
      <c r="F951" s="2" t="s">
        <v>32</v>
      </c>
      <c r="G951">
        <v>99</v>
      </c>
      <c r="H951">
        <v>89</v>
      </c>
      <c r="I951">
        <v>0</v>
      </c>
      <c r="J951" s="4">
        <v>92.506</v>
      </c>
      <c r="K951" s="4">
        <v>96.191999999999993</v>
      </c>
      <c r="L951">
        <v>26</v>
      </c>
      <c r="M951">
        <v>18</v>
      </c>
      <c r="N951">
        <v>47</v>
      </c>
      <c r="O951">
        <v>50</v>
      </c>
      <c r="P951">
        <v>9</v>
      </c>
      <c r="Q951">
        <v>6</v>
      </c>
      <c r="R951">
        <v>0</v>
      </c>
      <c r="S951">
        <v>0</v>
      </c>
    </row>
    <row r="952" spans="1:19" x14ac:dyDescent="0.35">
      <c r="A952">
        <v>21300952</v>
      </c>
      <c r="B952" s="1">
        <v>41709</v>
      </c>
      <c r="C952">
        <v>1610612741</v>
      </c>
      <c r="D952">
        <v>1610612759</v>
      </c>
      <c r="E952" s="2" t="s">
        <v>38</v>
      </c>
      <c r="F952" s="2" t="s">
        <v>48</v>
      </c>
      <c r="G952">
        <v>96</v>
      </c>
      <c r="H952">
        <v>104</v>
      </c>
      <c r="I952">
        <v>0</v>
      </c>
      <c r="J952" s="4">
        <v>87.667000000000002</v>
      </c>
      <c r="K952" s="4">
        <v>87.936000000000007</v>
      </c>
      <c r="L952">
        <v>22</v>
      </c>
      <c r="M952">
        <v>25</v>
      </c>
      <c r="N952">
        <v>39</v>
      </c>
      <c r="O952">
        <v>38</v>
      </c>
      <c r="P952">
        <v>4</v>
      </c>
      <c r="Q952">
        <v>6</v>
      </c>
      <c r="R952">
        <v>0</v>
      </c>
      <c r="S952">
        <v>0</v>
      </c>
    </row>
    <row r="953" spans="1:19" x14ac:dyDescent="0.35">
      <c r="A953">
        <v>21300953</v>
      </c>
      <c r="B953" s="1">
        <v>41709</v>
      </c>
      <c r="C953">
        <v>1610612763</v>
      </c>
      <c r="D953">
        <v>1610612757</v>
      </c>
      <c r="E953" s="2" t="s">
        <v>21</v>
      </c>
      <c r="F953" s="2" t="s">
        <v>26</v>
      </c>
      <c r="G953">
        <v>109</v>
      </c>
      <c r="H953">
        <v>99</v>
      </c>
      <c r="I953">
        <v>0</v>
      </c>
      <c r="J953" s="4">
        <v>88.051000000000002</v>
      </c>
      <c r="K953" s="4">
        <v>87.13</v>
      </c>
      <c r="L953">
        <v>27</v>
      </c>
      <c r="M953">
        <v>18</v>
      </c>
      <c r="N953">
        <v>41</v>
      </c>
      <c r="O953">
        <v>40</v>
      </c>
      <c r="P953">
        <v>7</v>
      </c>
      <c r="Q953">
        <v>3</v>
      </c>
      <c r="R953">
        <v>0</v>
      </c>
      <c r="S953">
        <v>0</v>
      </c>
    </row>
    <row r="954" spans="1:19" x14ac:dyDescent="0.35">
      <c r="A954">
        <v>21300954</v>
      </c>
      <c r="B954" s="1">
        <v>41709</v>
      </c>
      <c r="C954">
        <v>1610612750</v>
      </c>
      <c r="D954">
        <v>1610612749</v>
      </c>
      <c r="E954" s="2" t="s">
        <v>46</v>
      </c>
      <c r="F954" s="2" t="s">
        <v>22</v>
      </c>
      <c r="G954">
        <v>112</v>
      </c>
      <c r="H954">
        <v>101</v>
      </c>
      <c r="I954">
        <v>0</v>
      </c>
      <c r="J954" s="4">
        <v>90.432000000000002</v>
      </c>
      <c r="K954" s="4">
        <v>91.93</v>
      </c>
      <c r="L954">
        <v>25</v>
      </c>
      <c r="M954">
        <v>29</v>
      </c>
      <c r="N954">
        <v>34</v>
      </c>
      <c r="O954">
        <v>39</v>
      </c>
      <c r="P954">
        <v>9</v>
      </c>
      <c r="Q954">
        <v>3</v>
      </c>
      <c r="R954">
        <v>0</v>
      </c>
      <c r="S954">
        <v>1</v>
      </c>
    </row>
    <row r="955" spans="1:19" x14ac:dyDescent="0.35">
      <c r="A955">
        <v>21300955</v>
      </c>
      <c r="B955" s="1">
        <v>41709</v>
      </c>
      <c r="C955">
        <v>1610612760</v>
      </c>
      <c r="D955">
        <v>1610612745</v>
      </c>
      <c r="E955" s="2" t="s">
        <v>40</v>
      </c>
      <c r="F955" s="2" t="s">
        <v>27</v>
      </c>
      <c r="G955">
        <v>106</v>
      </c>
      <c r="H955">
        <v>98</v>
      </c>
      <c r="I955">
        <v>0</v>
      </c>
      <c r="J955" s="4">
        <v>95.962000000000003</v>
      </c>
      <c r="K955" s="4">
        <v>95.001999999999995</v>
      </c>
      <c r="L955">
        <v>18</v>
      </c>
      <c r="M955">
        <v>18</v>
      </c>
      <c r="N955">
        <v>49</v>
      </c>
      <c r="O955">
        <v>45</v>
      </c>
      <c r="P955">
        <v>5</v>
      </c>
      <c r="Q955">
        <v>7</v>
      </c>
      <c r="R955">
        <v>0</v>
      </c>
      <c r="S955">
        <v>0</v>
      </c>
    </row>
    <row r="956" spans="1:19" x14ac:dyDescent="0.35">
      <c r="A956">
        <v>21300956</v>
      </c>
      <c r="B956" s="1">
        <v>41709</v>
      </c>
      <c r="C956">
        <v>1610612744</v>
      </c>
      <c r="D956">
        <v>1610612742</v>
      </c>
      <c r="E956" s="2" t="s">
        <v>43</v>
      </c>
      <c r="F956" s="2" t="s">
        <v>20</v>
      </c>
      <c r="G956">
        <v>108</v>
      </c>
      <c r="H956">
        <v>85</v>
      </c>
      <c r="I956">
        <v>0</v>
      </c>
      <c r="J956" s="4">
        <v>94.540999999999997</v>
      </c>
      <c r="K956" s="4">
        <v>97.573999999999998</v>
      </c>
      <c r="L956">
        <v>26</v>
      </c>
      <c r="M956">
        <v>18</v>
      </c>
      <c r="N956">
        <v>46</v>
      </c>
      <c r="O956">
        <v>40</v>
      </c>
      <c r="P956">
        <v>7</v>
      </c>
      <c r="Q956">
        <v>10</v>
      </c>
      <c r="R956">
        <v>0</v>
      </c>
      <c r="S956">
        <v>0</v>
      </c>
    </row>
    <row r="957" spans="1:19" x14ac:dyDescent="0.35">
      <c r="A957">
        <v>21300957</v>
      </c>
      <c r="B957" s="1">
        <v>41710</v>
      </c>
      <c r="C957">
        <v>1610612748</v>
      </c>
      <c r="D957">
        <v>1610612751</v>
      </c>
      <c r="E957" s="2" t="s">
        <v>28</v>
      </c>
      <c r="F957" s="2" t="s">
        <v>31</v>
      </c>
      <c r="G957">
        <v>95</v>
      </c>
      <c r="H957">
        <v>96</v>
      </c>
      <c r="I957">
        <v>0</v>
      </c>
      <c r="J957" s="4">
        <v>89.701999999999998</v>
      </c>
      <c r="K957" s="4">
        <v>88.665999999999997</v>
      </c>
      <c r="L957">
        <v>18</v>
      </c>
      <c r="M957">
        <v>19</v>
      </c>
      <c r="N957">
        <v>33</v>
      </c>
      <c r="O957">
        <v>37</v>
      </c>
      <c r="P957">
        <v>6</v>
      </c>
      <c r="Q957">
        <v>11</v>
      </c>
      <c r="R957">
        <v>0</v>
      </c>
      <c r="S957">
        <v>0</v>
      </c>
    </row>
    <row r="958" spans="1:19" x14ac:dyDescent="0.35">
      <c r="A958">
        <v>21300958</v>
      </c>
      <c r="B958" s="1">
        <v>41710</v>
      </c>
      <c r="C958">
        <v>1610612753</v>
      </c>
      <c r="D958">
        <v>1610612743</v>
      </c>
      <c r="E958" s="2" t="s">
        <v>25</v>
      </c>
      <c r="F958" s="2" t="s">
        <v>44</v>
      </c>
      <c r="G958">
        <v>112</v>
      </c>
      <c r="H958">
        <v>120</v>
      </c>
      <c r="I958">
        <v>0</v>
      </c>
      <c r="J958" s="4">
        <v>95.730999999999995</v>
      </c>
      <c r="K958" s="4">
        <v>100.378</v>
      </c>
      <c r="L958">
        <v>23</v>
      </c>
      <c r="M958">
        <v>30</v>
      </c>
      <c r="N958">
        <v>38</v>
      </c>
      <c r="O958">
        <v>52</v>
      </c>
      <c r="P958">
        <v>6</v>
      </c>
      <c r="Q958">
        <v>4</v>
      </c>
      <c r="R958">
        <v>0</v>
      </c>
      <c r="S958">
        <v>0</v>
      </c>
    </row>
    <row r="959" spans="1:19" x14ac:dyDescent="0.35">
      <c r="A959">
        <v>21300959</v>
      </c>
      <c r="B959" s="1">
        <v>41710</v>
      </c>
      <c r="C959">
        <v>1610612755</v>
      </c>
      <c r="D959">
        <v>1610612758</v>
      </c>
      <c r="E959" s="2" t="s">
        <v>29</v>
      </c>
      <c r="F959" s="2" t="s">
        <v>32</v>
      </c>
      <c r="G959">
        <v>98</v>
      </c>
      <c r="H959">
        <v>115</v>
      </c>
      <c r="I959">
        <v>0</v>
      </c>
      <c r="J959" s="4">
        <v>101.107</v>
      </c>
      <c r="K959" s="4">
        <v>100.8</v>
      </c>
      <c r="L959">
        <v>20</v>
      </c>
      <c r="M959">
        <v>21</v>
      </c>
      <c r="N959">
        <v>38</v>
      </c>
      <c r="O959">
        <v>48</v>
      </c>
      <c r="P959">
        <v>7</v>
      </c>
      <c r="Q959">
        <v>12</v>
      </c>
      <c r="R959">
        <v>0</v>
      </c>
      <c r="S959">
        <v>1</v>
      </c>
    </row>
    <row r="960" spans="1:19" x14ac:dyDescent="0.35">
      <c r="A960">
        <v>21300960</v>
      </c>
      <c r="B960" s="1">
        <v>41710</v>
      </c>
      <c r="C960">
        <v>1610612761</v>
      </c>
      <c r="D960">
        <v>1610612765</v>
      </c>
      <c r="E960" s="2" t="s">
        <v>42</v>
      </c>
      <c r="F960" s="2" t="s">
        <v>23</v>
      </c>
      <c r="G960">
        <v>101</v>
      </c>
      <c r="H960">
        <v>87</v>
      </c>
      <c r="I960">
        <v>0</v>
      </c>
      <c r="J960" s="4">
        <v>96</v>
      </c>
      <c r="K960" s="4">
        <v>91.738</v>
      </c>
      <c r="L960">
        <v>19</v>
      </c>
      <c r="M960">
        <v>15</v>
      </c>
      <c r="N960">
        <v>54</v>
      </c>
      <c r="O960">
        <v>39</v>
      </c>
      <c r="P960">
        <v>9</v>
      </c>
      <c r="Q960">
        <v>8</v>
      </c>
      <c r="R960">
        <v>0</v>
      </c>
      <c r="S960">
        <v>1</v>
      </c>
    </row>
    <row r="961" spans="1:19" x14ac:dyDescent="0.35">
      <c r="A961">
        <v>21300961</v>
      </c>
      <c r="B961" s="1">
        <v>41710</v>
      </c>
      <c r="C961">
        <v>1610612764</v>
      </c>
      <c r="D961">
        <v>1610612766</v>
      </c>
      <c r="E961" s="2" t="s">
        <v>34</v>
      </c>
      <c r="F961" s="2" t="s">
        <v>45</v>
      </c>
      <c r="G961">
        <v>85</v>
      </c>
      <c r="H961">
        <v>98</v>
      </c>
      <c r="I961">
        <v>0</v>
      </c>
      <c r="J961" s="4">
        <v>88.281999999999996</v>
      </c>
      <c r="K961" s="4">
        <v>85.132999999999996</v>
      </c>
      <c r="L961">
        <v>16</v>
      </c>
      <c r="M961">
        <v>13</v>
      </c>
      <c r="N961">
        <v>37</v>
      </c>
      <c r="O961">
        <v>44</v>
      </c>
      <c r="P961">
        <v>3</v>
      </c>
      <c r="Q961">
        <v>5</v>
      </c>
      <c r="R961">
        <v>0</v>
      </c>
      <c r="S961">
        <v>0</v>
      </c>
    </row>
    <row r="962" spans="1:19" x14ac:dyDescent="0.35">
      <c r="A962">
        <v>21300962</v>
      </c>
      <c r="B962" s="1">
        <v>41710</v>
      </c>
      <c r="C962">
        <v>1610612738</v>
      </c>
      <c r="D962">
        <v>1610612752</v>
      </c>
      <c r="E962" s="2" t="s">
        <v>39</v>
      </c>
      <c r="F962" s="2" t="s">
        <v>35</v>
      </c>
      <c r="G962">
        <v>92</v>
      </c>
      <c r="H962">
        <v>116</v>
      </c>
      <c r="I962">
        <v>0</v>
      </c>
      <c r="J962" s="4">
        <v>82.674999999999997</v>
      </c>
      <c r="K962" s="4">
        <v>83.097999999999999</v>
      </c>
      <c r="L962">
        <v>15</v>
      </c>
      <c r="M962">
        <v>20</v>
      </c>
      <c r="N962">
        <v>38</v>
      </c>
      <c r="O962">
        <v>47</v>
      </c>
      <c r="P962">
        <v>4</v>
      </c>
      <c r="Q962">
        <v>11</v>
      </c>
      <c r="R962">
        <v>1</v>
      </c>
      <c r="S962">
        <v>0</v>
      </c>
    </row>
    <row r="963" spans="1:19" x14ac:dyDescent="0.35">
      <c r="A963">
        <v>21300963</v>
      </c>
      <c r="B963" s="1">
        <v>41710</v>
      </c>
      <c r="C963">
        <v>1610612740</v>
      </c>
      <c r="D963">
        <v>1610612763</v>
      </c>
      <c r="E963" s="2" t="s">
        <v>41</v>
      </c>
      <c r="F963" s="2" t="s">
        <v>21</v>
      </c>
      <c r="G963">
        <v>88</v>
      </c>
      <c r="H963">
        <v>90</v>
      </c>
      <c r="I963">
        <v>0</v>
      </c>
      <c r="J963" s="4">
        <v>87.052999999999997</v>
      </c>
      <c r="K963" s="4">
        <v>84.364999999999995</v>
      </c>
      <c r="L963">
        <v>16</v>
      </c>
      <c r="M963">
        <v>19</v>
      </c>
      <c r="N963">
        <v>39</v>
      </c>
      <c r="O963">
        <v>42</v>
      </c>
      <c r="P963">
        <v>11</v>
      </c>
      <c r="Q963">
        <v>8</v>
      </c>
      <c r="R963">
        <v>0</v>
      </c>
      <c r="S963">
        <v>1</v>
      </c>
    </row>
    <row r="964" spans="1:19" x14ac:dyDescent="0.35">
      <c r="A964">
        <v>21300964</v>
      </c>
      <c r="B964" s="1">
        <v>41710</v>
      </c>
      <c r="C964">
        <v>1610612762</v>
      </c>
      <c r="D964">
        <v>1610612742</v>
      </c>
      <c r="E964" s="2" t="s">
        <v>19</v>
      </c>
      <c r="F964" s="2" t="s">
        <v>20</v>
      </c>
      <c r="G964">
        <v>101</v>
      </c>
      <c r="H964">
        <v>108</v>
      </c>
      <c r="I964">
        <v>0</v>
      </c>
      <c r="J964" s="4">
        <v>90.47</v>
      </c>
      <c r="K964" s="4">
        <v>88.588999999999999</v>
      </c>
      <c r="L964">
        <v>23</v>
      </c>
      <c r="M964">
        <v>26</v>
      </c>
      <c r="N964">
        <v>40</v>
      </c>
      <c r="O964">
        <v>39</v>
      </c>
      <c r="P964">
        <v>6</v>
      </c>
      <c r="Q964">
        <v>2</v>
      </c>
      <c r="R964">
        <v>0</v>
      </c>
      <c r="S964">
        <v>1</v>
      </c>
    </row>
    <row r="965" spans="1:19" x14ac:dyDescent="0.35">
      <c r="A965">
        <v>21300965</v>
      </c>
      <c r="B965" s="1">
        <v>41710</v>
      </c>
      <c r="C965">
        <v>1610612759</v>
      </c>
      <c r="D965">
        <v>1610612757</v>
      </c>
      <c r="E965" s="2" t="s">
        <v>48</v>
      </c>
      <c r="F965" s="2" t="s">
        <v>26</v>
      </c>
      <c r="G965">
        <v>103</v>
      </c>
      <c r="H965">
        <v>90</v>
      </c>
      <c r="I965">
        <v>0</v>
      </c>
      <c r="J965" s="4">
        <v>90.893000000000001</v>
      </c>
      <c r="K965" s="4">
        <v>90.432000000000002</v>
      </c>
      <c r="L965">
        <v>21</v>
      </c>
      <c r="M965">
        <v>13</v>
      </c>
      <c r="N965">
        <v>55</v>
      </c>
      <c r="O965">
        <v>48</v>
      </c>
      <c r="P965">
        <v>11</v>
      </c>
      <c r="Q965">
        <v>3</v>
      </c>
      <c r="R965">
        <v>1</v>
      </c>
      <c r="S965">
        <v>1</v>
      </c>
    </row>
    <row r="966" spans="1:19" x14ac:dyDescent="0.35">
      <c r="A966">
        <v>21300966</v>
      </c>
      <c r="B966" s="1">
        <v>41710</v>
      </c>
      <c r="C966">
        <v>1610612756</v>
      </c>
      <c r="D966">
        <v>1610612739</v>
      </c>
      <c r="E966" s="2" t="s">
        <v>30</v>
      </c>
      <c r="F966" s="2" t="s">
        <v>24</v>
      </c>
      <c r="G966">
        <v>101</v>
      </c>
      <c r="H966">
        <v>110</v>
      </c>
      <c r="I966">
        <v>0</v>
      </c>
      <c r="J966" s="4">
        <v>95.692999999999998</v>
      </c>
      <c r="K966" s="4">
        <v>93.965000000000003</v>
      </c>
      <c r="L966">
        <v>20</v>
      </c>
      <c r="M966">
        <v>20</v>
      </c>
      <c r="N966">
        <v>36</v>
      </c>
      <c r="O966">
        <v>51</v>
      </c>
      <c r="P966">
        <v>11</v>
      </c>
      <c r="Q966">
        <v>6</v>
      </c>
      <c r="R966">
        <v>0</v>
      </c>
      <c r="S966">
        <v>0</v>
      </c>
    </row>
    <row r="967" spans="1:19" x14ac:dyDescent="0.35">
      <c r="A967">
        <v>21300967</v>
      </c>
      <c r="B967" s="1">
        <v>41710</v>
      </c>
      <c r="C967">
        <v>1610612746</v>
      </c>
      <c r="D967">
        <v>1610612744</v>
      </c>
      <c r="E967" s="2" t="s">
        <v>33</v>
      </c>
      <c r="F967" s="2" t="s">
        <v>43</v>
      </c>
      <c r="G967">
        <v>111</v>
      </c>
      <c r="H967">
        <v>98</v>
      </c>
      <c r="I967">
        <v>0</v>
      </c>
      <c r="J967" s="4">
        <v>93.658000000000001</v>
      </c>
      <c r="K967" s="4">
        <v>95.04</v>
      </c>
      <c r="L967">
        <v>23</v>
      </c>
      <c r="M967">
        <v>27</v>
      </c>
      <c r="N967">
        <v>49</v>
      </c>
      <c r="O967">
        <v>36</v>
      </c>
      <c r="P967">
        <v>7</v>
      </c>
      <c r="Q967">
        <v>6</v>
      </c>
      <c r="R967">
        <v>0</v>
      </c>
      <c r="S967">
        <v>1</v>
      </c>
    </row>
    <row r="968" spans="1:19" x14ac:dyDescent="0.35">
      <c r="A968">
        <v>21300968</v>
      </c>
      <c r="B968" s="1">
        <v>41711</v>
      </c>
      <c r="C968">
        <v>1610612741</v>
      </c>
      <c r="D968">
        <v>1610612745</v>
      </c>
      <c r="E968" s="2" t="s">
        <v>38</v>
      </c>
      <c r="F968" s="2" t="s">
        <v>27</v>
      </c>
      <c r="G968">
        <v>111</v>
      </c>
      <c r="H968">
        <v>87</v>
      </c>
      <c r="I968">
        <v>0</v>
      </c>
      <c r="J968" s="4">
        <v>85.171000000000006</v>
      </c>
      <c r="K968" s="4">
        <v>87.322000000000003</v>
      </c>
      <c r="L968">
        <v>35</v>
      </c>
      <c r="M968">
        <v>16</v>
      </c>
      <c r="N968">
        <v>39</v>
      </c>
      <c r="O968">
        <v>49</v>
      </c>
      <c r="P968">
        <v>8</v>
      </c>
      <c r="Q968">
        <v>3</v>
      </c>
      <c r="R968">
        <v>0</v>
      </c>
      <c r="S968">
        <v>0</v>
      </c>
    </row>
    <row r="969" spans="1:19" x14ac:dyDescent="0.35">
      <c r="A969">
        <v>21300969</v>
      </c>
      <c r="B969" s="1">
        <v>41711</v>
      </c>
      <c r="C969">
        <v>1610612737</v>
      </c>
      <c r="D969">
        <v>1610612749</v>
      </c>
      <c r="E969" s="2" t="s">
        <v>36</v>
      </c>
      <c r="F969" s="2" t="s">
        <v>22</v>
      </c>
      <c r="G969">
        <v>102</v>
      </c>
      <c r="H969">
        <v>97</v>
      </c>
      <c r="I969">
        <v>0</v>
      </c>
      <c r="J969" s="4">
        <v>89.087999999999994</v>
      </c>
      <c r="K969" s="4">
        <v>88.742000000000004</v>
      </c>
      <c r="L969">
        <v>23</v>
      </c>
      <c r="M969">
        <v>24</v>
      </c>
      <c r="N969">
        <v>41</v>
      </c>
      <c r="O969">
        <v>43</v>
      </c>
      <c r="P969">
        <v>3</v>
      </c>
      <c r="Q969">
        <v>13</v>
      </c>
      <c r="R969">
        <v>0</v>
      </c>
      <c r="S969">
        <v>0</v>
      </c>
    </row>
    <row r="970" spans="1:19" x14ac:dyDescent="0.35">
      <c r="A970">
        <v>21300970</v>
      </c>
      <c r="B970" s="1">
        <v>41711</v>
      </c>
      <c r="C970">
        <v>1610612760</v>
      </c>
      <c r="D970">
        <v>1610612747</v>
      </c>
      <c r="E970" s="2" t="s">
        <v>40</v>
      </c>
      <c r="F970" s="2" t="s">
        <v>47</v>
      </c>
      <c r="G970">
        <v>131</v>
      </c>
      <c r="H970">
        <v>102</v>
      </c>
      <c r="I970">
        <v>0</v>
      </c>
      <c r="J970" s="4">
        <v>101.952</v>
      </c>
      <c r="K970" s="4">
        <v>102.72</v>
      </c>
      <c r="L970">
        <v>24</v>
      </c>
      <c r="M970">
        <v>23</v>
      </c>
      <c r="N970">
        <v>60</v>
      </c>
      <c r="O970">
        <v>37</v>
      </c>
      <c r="P970">
        <v>10</v>
      </c>
      <c r="Q970">
        <v>7</v>
      </c>
      <c r="R970">
        <v>0</v>
      </c>
      <c r="S970">
        <v>0</v>
      </c>
    </row>
    <row r="971" spans="1:19" x14ac:dyDescent="0.35">
      <c r="A971">
        <v>21300971</v>
      </c>
      <c r="B971" s="1">
        <v>41712</v>
      </c>
      <c r="C971">
        <v>1610612766</v>
      </c>
      <c r="D971">
        <v>1610612750</v>
      </c>
      <c r="E971" s="2" t="s">
        <v>45</v>
      </c>
      <c r="F971" s="2" t="s">
        <v>46</v>
      </c>
      <c r="G971">
        <v>105</v>
      </c>
      <c r="H971">
        <v>93</v>
      </c>
      <c r="I971">
        <v>0</v>
      </c>
      <c r="J971" s="4">
        <v>94.233999999999995</v>
      </c>
      <c r="K971" s="4">
        <v>92.39</v>
      </c>
      <c r="L971">
        <v>28</v>
      </c>
      <c r="M971">
        <v>23</v>
      </c>
      <c r="N971">
        <v>54</v>
      </c>
      <c r="O971">
        <v>35</v>
      </c>
      <c r="P971">
        <v>6</v>
      </c>
      <c r="Q971">
        <v>9</v>
      </c>
      <c r="R971">
        <v>0</v>
      </c>
      <c r="S971">
        <v>0</v>
      </c>
    </row>
    <row r="972" spans="1:19" x14ac:dyDescent="0.35">
      <c r="A972">
        <v>21300972</v>
      </c>
      <c r="B972" s="1">
        <v>41712</v>
      </c>
      <c r="C972">
        <v>1610612753</v>
      </c>
      <c r="D972">
        <v>1610612764</v>
      </c>
      <c r="E972" s="2" t="s">
        <v>25</v>
      </c>
      <c r="F972" s="2" t="s">
        <v>34</v>
      </c>
      <c r="G972">
        <v>101</v>
      </c>
      <c r="H972">
        <v>105</v>
      </c>
      <c r="I972">
        <v>1</v>
      </c>
      <c r="J972" s="4">
        <v>102.14400000000001</v>
      </c>
      <c r="K972" s="4">
        <v>98.65</v>
      </c>
      <c r="L972">
        <v>26</v>
      </c>
      <c r="M972">
        <v>24</v>
      </c>
      <c r="N972">
        <v>46</v>
      </c>
      <c r="O972">
        <v>52</v>
      </c>
      <c r="P972">
        <v>6</v>
      </c>
      <c r="Q972">
        <v>5</v>
      </c>
      <c r="R972">
        <v>0</v>
      </c>
      <c r="S972">
        <v>0</v>
      </c>
    </row>
    <row r="973" spans="1:19" x14ac:dyDescent="0.35">
      <c r="A973">
        <v>21300973</v>
      </c>
      <c r="B973" s="1">
        <v>41712</v>
      </c>
      <c r="C973">
        <v>1610612755</v>
      </c>
      <c r="D973">
        <v>1610612754</v>
      </c>
      <c r="E973" s="2" t="s">
        <v>29</v>
      </c>
      <c r="F973" s="2" t="s">
        <v>37</v>
      </c>
      <c r="G973">
        <v>94</v>
      </c>
      <c r="H973">
        <v>101</v>
      </c>
      <c r="I973">
        <v>0</v>
      </c>
      <c r="J973" s="4">
        <v>94.962999999999994</v>
      </c>
      <c r="K973" s="4">
        <v>89.933000000000007</v>
      </c>
      <c r="L973">
        <v>25</v>
      </c>
      <c r="M973">
        <v>27</v>
      </c>
      <c r="N973">
        <v>34</v>
      </c>
      <c r="O973">
        <v>43</v>
      </c>
      <c r="P973">
        <v>13</v>
      </c>
      <c r="Q973">
        <v>7</v>
      </c>
      <c r="R973">
        <v>0</v>
      </c>
      <c r="S973">
        <v>0</v>
      </c>
    </row>
    <row r="974" spans="1:19" x14ac:dyDescent="0.35">
      <c r="A974">
        <v>21300974</v>
      </c>
      <c r="B974" s="1">
        <v>41712</v>
      </c>
      <c r="C974">
        <v>1610612761</v>
      </c>
      <c r="D974">
        <v>1610612763</v>
      </c>
      <c r="E974" s="2" t="s">
        <v>42</v>
      </c>
      <c r="F974" s="2" t="s">
        <v>21</v>
      </c>
      <c r="G974">
        <v>99</v>
      </c>
      <c r="H974">
        <v>86</v>
      </c>
      <c r="I974">
        <v>0</v>
      </c>
      <c r="J974" s="4">
        <v>85.132999999999996</v>
      </c>
      <c r="K974" s="4">
        <v>86.284999999999997</v>
      </c>
      <c r="L974">
        <v>23</v>
      </c>
      <c r="M974">
        <v>16</v>
      </c>
      <c r="N974">
        <v>36</v>
      </c>
      <c r="O974">
        <v>35</v>
      </c>
      <c r="P974">
        <v>9</v>
      </c>
      <c r="Q974">
        <v>7</v>
      </c>
      <c r="R974">
        <v>0</v>
      </c>
      <c r="S974">
        <v>0</v>
      </c>
    </row>
    <row r="975" spans="1:19" x14ac:dyDescent="0.35">
      <c r="A975">
        <v>21300975</v>
      </c>
      <c r="B975" s="1">
        <v>41712</v>
      </c>
      <c r="C975">
        <v>1610612738</v>
      </c>
      <c r="D975">
        <v>1610612756</v>
      </c>
      <c r="E975" s="2" t="s">
        <v>39</v>
      </c>
      <c r="F975" s="2" t="s">
        <v>30</v>
      </c>
      <c r="G975">
        <v>80</v>
      </c>
      <c r="H975">
        <v>87</v>
      </c>
      <c r="I975">
        <v>0</v>
      </c>
      <c r="J975" s="4">
        <v>94.31</v>
      </c>
      <c r="K975" s="4">
        <v>91.968000000000004</v>
      </c>
      <c r="L975">
        <v>17</v>
      </c>
      <c r="M975">
        <v>14</v>
      </c>
      <c r="N975">
        <v>56</v>
      </c>
      <c r="O975">
        <v>51</v>
      </c>
      <c r="P975">
        <v>7</v>
      </c>
      <c r="Q975">
        <v>8</v>
      </c>
      <c r="R975">
        <v>0</v>
      </c>
      <c r="S975">
        <v>0</v>
      </c>
    </row>
    <row r="976" spans="1:19" x14ac:dyDescent="0.35">
      <c r="A976">
        <v>21300976</v>
      </c>
      <c r="B976" s="1">
        <v>41712</v>
      </c>
      <c r="C976">
        <v>1610612748</v>
      </c>
      <c r="D976">
        <v>1610612743</v>
      </c>
      <c r="E976" s="2" t="s">
        <v>28</v>
      </c>
      <c r="F976" s="2" t="s">
        <v>44</v>
      </c>
      <c r="G976">
        <v>107</v>
      </c>
      <c r="H976">
        <v>111</v>
      </c>
      <c r="I976">
        <v>0</v>
      </c>
      <c r="J976" s="4">
        <v>97.19</v>
      </c>
      <c r="K976" s="4">
        <v>96.73</v>
      </c>
      <c r="L976">
        <v>23</v>
      </c>
      <c r="M976">
        <v>26</v>
      </c>
      <c r="N976">
        <v>35</v>
      </c>
      <c r="O976">
        <v>41</v>
      </c>
      <c r="P976">
        <v>8</v>
      </c>
      <c r="Q976">
        <v>13</v>
      </c>
      <c r="R976">
        <v>0</v>
      </c>
      <c r="S976">
        <v>0</v>
      </c>
    </row>
    <row r="977" spans="1:19" x14ac:dyDescent="0.35">
      <c r="A977">
        <v>21300977</v>
      </c>
      <c r="B977" s="1">
        <v>41712</v>
      </c>
      <c r="C977">
        <v>1610612740</v>
      </c>
      <c r="D977">
        <v>1610612757</v>
      </c>
      <c r="E977" s="2" t="s">
        <v>41</v>
      </c>
      <c r="F977" s="2" t="s">
        <v>26</v>
      </c>
      <c r="G977">
        <v>103</v>
      </c>
      <c r="H977">
        <v>111</v>
      </c>
      <c r="I977">
        <v>0</v>
      </c>
      <c r="J977" s="4">
        <v>93.35</v>
      </c>
      <c r="K977" s="4">
        <v>95.885000000000005</v>
      </c>
      <c r="L977">
        <v>22</v>
      </c>
      <c r="M977">
        <v>23</v>
      </c>
      <c r="N977">
        <v>44</v>
      </c>
      <c r="O977">
        <v>37</v>
      </c>
      <c r="P977">
        <v>6</v>
      </c>
      <c r="Q977">
        <v>3</v>
      </c>
      <c r="R977">
        <v>0</v>
      </c>
      <c r="S977">
        <v>0</v>
      </c>
    </row>
    <row r="978" spans="1:19" x14ac:dyDescent="0.35">
      <c r="A978">
        <v>21300978</v>
      </c>
      <c r="B978" s="1">
        <v>41712</v>
      </c>
      <c r="C978">
        <v>1610612759</v>
      </c>
      <c r="D978">
        <v>1610612747</v>
      </c>
      <c r="E978" s="2" t="s">
        <v>48</v>
      </c>
      <c r="F978" s="2" t="s">
        <v>47</v>
      </c>
      <c r="G978">
        <v>119</v>
      </c>
      <c r="H978">
        <v>85</v>
      </c>
      <c r="I978">
        <v>0</v>
      </c>
      <c r="J978" s="4">
        <v>96.691000000000003</v>
      </c>
      <c r="K978" s="4">
        <v>98.88</v>
      </c>
      <c r="L978">
        <v>36</v>
      </c>
      <c r="M978">
        <v>23</v>
      </c>
      <c r="N978">
        <v>64</v>
      </c>
      <c r="O978">
        <v>37</v>
      </c>
      <c r="P978">
        <v>7</v>
      </c>
      <c r="Q978">
        <v>9</v>
      </c>
      <c r="R978">
        <v>0</v>
      </c>
      <c r="S978">
        <v>1</v>
      </c>
    </row>
    <row r="979" spans="1:19" x14ac:dyDescent="0.35">
      <c r="A979">
        <v>21300979</v>
      </c>
      <c r="B979" s="1">
        <v>41712</v>
      </c>
      <c r="C979">
        <v>1610612762</v>
      </c>
      <c r="D979">
        <v>1610612746</v>
      </c>
      <c r="E979" s="2" t="s">
        <v>19</v>
      </c>
      <c r="F979" s="2" t="s">
        <v>33</v>
      </c>
      <c r="G979">
        <v>87</v>
      </c>
      <c r="H979">
        <v>96</v>
      </c>
      <c r="I979">
        <v>0</v>
      </c>
      <c r="J979" s="4">
        <v>86.131</v>
      </c>
      <c r="K979" s="4">
        <v>86.207999999999998</v>
      </c>
      <c r="L979">
        <v>18</v>
      </c>
      <c r="M979">
        <v>20</v>
      </c>
      <c r="N979">
        <v>39</v>
      </c>
      <c r="O979">
        <v>32</v>
      </c>
      <c r="P979">
        <v>7</v>
      </c>
      <c r="Q979">
        <v>12</v>
      </c>
      <c r="R979">
        <v>0</v>
      </c>
      <c r="S979">
        <v>0</v>
      </c>
    </row>
    <row r="980" spans="1:19" x14ac:dyDescent="0.35">
      <c r="A980">
        <v>21300980</v>
      </c>
      <c r="B980" s="1">
        <v>41712</v>
      </c>
      <c r="C980">
        <v>1610612744</v>
      </c>
      <c r="D980">
        <v>1610612739</v>
      </c>
      <c r="E980" s="2" t="s">
        <v>43</v>
      </c>
      <c r="F980" s="2" t="s">
        <v>24</v>
      </c>
      <c r="G980">
        <v>94</v>
      </c>
      <c r="H980">
        <v>103</v>
      </c>
      <c r="I980">
        <v>0</v>
      </c>
      <c r="J980" s="4">
        <v>93.465999999999994</v>
      </c>
      <c r="K980" s="4">
        <v>93.043000000000006</v>
      </c>
      <c r="L980">
        <v>23</v>
      </c>
      <c r="M980">
        <v>19</v>
      </c>
      <c r="N980">
        <v>42</v>
      </c>
      <c r="O980">
        <v>41</v>
      </c>
      <c r="P980">
        <v>6</v>
      </c>
      <c r="Q980">
        <v>11</v>
      </c>
      <c r="R980">
        <v>0</v>
      </c>
      <c r="S980">
        <v>0</v>
      </c>
    </row>
    <row r="981" spans="1:19" x14ac:dyDescent="0.35">
      <c r="A981">
        <v>21300981</v>
      </c>
      <c r="B981" s="1">
        <v>41713</v>
      </c>
      <c r="C981">
        <v>1610612752</v>
      </c>
      <c r="D981">
        <v>1610612749</v>
      </c>
      <c r="E981" s="2" t="s">
        <v>35</v>
      </c>
      <c r="F981" s="2" t="s">
        <v>22</v>
      </c>
      <c r="G981">
        <v>115</v>
      </c>
      <c r="H981">
        <v>94</v>
      </c>
      <c r="I981">
        <v>0</v>
      </c>
      <c r="J981" s="4">
        <v>82.867000000000004</v>
      </c>
      <c r="K981" s="4">
        <v>84.364999999999995</v>
      </c>
      <c r="L981">
        <v>14</v>
      </c>
      <c r="M981">
        <v>17</v>
      </c>
      <c r="N981">
        <v>41</v>
      </c>
      <c r="O981">
        <v>32</v>
      </c>
      <c r="P981">
        <v>3</v>
      </c>
      <c r="Q981">
        <v>6</v>
      </c>
      <c r="R981">
        <v>0</v>
      </c>
      <c r="S981">
        <v>0</v>
      </c>
    </row>
    <row r="982" spans="1:19" x14ac:dyDescent="0.35">
      <c r="A982">
        <v>21300982</v>
      </c>
      <c r="B982" s="1">
        <v>41713</v>
      </c>
      <c r="C982">
        <v>1610612764</v>
      </c>
      <c r="D982">
        <v>1610612751</v>
      </c>
      <c r="E982" s="2" t="s">
        <v>34</v>
      </c>
      <c r="F982" s="2" t="s">
        <v>31</v>
      </c>
      <c r="G982">
        <v>101</v>
      </c>
      <c r="H982">
        <v>94</v>
      </c>
      <c r="I982">
        <v>0</v>
      </c>
      <c r="J982" s="4">
        <v>86.4</v>
      </c>
      <c r="K982" s="4">
        <v>84.173000000000002</v>
      </c>
      <c r="L982">
        <v>21</v>
      </c>
      <c r="M982">
        <v>20</v>
      </c>
      <c r="N982">
        <v>39</v>
      </c>
      <c r="O982">
        <v>35</v>
      </c>
      <c r="P982">
        <v>4</v>
      </c>
      <c r="Q982">
        <v>7</v>
      </c>
      <c r="R982">
        <v>1</v>
      </c>
      <c r="S982">
        <v>0</v>
      </c>
    </row>
    <row r="983" spans="1:19" x14ac:dyDescent="0.35">
      <c r="A983">
        <v>21300983</v>
      </c>
      <c r="B983" s="1">
        <v>41713</v>
      </c>
      <c r="C983">
        <v>1610612737</v>
      </c>
      <c r="D983">
        <v>1610612743</v>
      </c>
      <c r="E983" s="2" t="s">
        <v>36</v>
      </c>
      <c r="F983" s="2" t="s">
        <v>44</v>
      </c>
      <c r="G983">
        <v>97</v>
      </c>
      <c r="H983">
        <v>92</v>
      </c>
      <c r="I983">
        <v>0</v>
      </c>
      <c r="J983" s="4">
        <v>96.73</v>
      </c>
      <c r="K983" s="4">
        <v>97.92</v>
      </c>
      <c r="L983">
        <v>25</v>
      </c>
      <c r="M983">
        <v>27</v>
      </c>
      <c r="N983">
        <v>38</v>
      </c>
      <c r="O983">
        <v>54</v>
      </c>
      <c r="P983">
        <v>12</v>
      </c>
      <c r="Q983">
        <v>7</v>
      </c>
      <c r="R983">
        <v>0</v>
      </c>
      <c r="S983">
        <v>1</v>
      </c>
    </row>
    <row r="984" spans="1:19" x14ac:dyDescent="0.35">
      <c r="A984">
        <v>21300984</v>
      </c>
      <c r="B984" s="1">
        <v>41713</v>
      </c>
      <c r="C984">
        <v>1610612765</v>
      </c>
      <c r="D984">
        <v>1610612754</v>
      </c>
      <c r="E984" s="2" t="s">
        <v>23</v>
      </c>
      <c r="F984" s="2" t="s">
        <v>37</v>
      </c>
      <c r="G984">
        <v>104</v>
      </c>
      <c r="H984">
        <v>112</v>
      </c>
      <c r="I984">
        <v>1</v>
      </c>
      <c r="J984" s="4">
        <v>102.91200000000001</v>
      </c>
      <c r="K984" s="4">
        <v>102.72</v>
      </c>
      <c r="L984">
        <v>24</v>
      </c>
      <c r="M984">
        <v>24</v>
      </c>
      <c r="N984">
        <v>44</v>
      </c>
      <c r="O984">
        <v>62</v>
      </c>
      <c r="P984">
        <v>9</v>
      </c>
      <c r="Q984">
        <v>6</v>
      </c>
      <c r="R984">
        <v>0</v>
      </c>
      <c r="S984">
        <v>1</v>
      </c>
    </row>
    <row r="985" spans="1:19" x14ac:dyDescent="0.35">
      <c r="A985">
        <v>21300985</v>
      </c>
      <c r="B985" s="1">
        <v>41713</v>
      </c>
      <c r="C985">
        <v>1610612755</v>
      </c>
      <c r="D985">
        <v>1610612763</v>
      </c>
      <c r="E985" s="2" t="s">
        <v>29</v>
      </c>
      <c r="F985" s="2" t="s">
        <v>21</v>
      </c>
      <c r="G985">
        <v>77</v>
      </c>
      <c r="H985">
        <v>103</v>
      </c>
      <c r="I985">
        <v>0</v>
      </c>
      <c r="J985" s="4">
        <v>95.385999999999996</v>
      </c>
      <c r="K985" s="4">
        <v>95.117000000000004</v>
      </c>
      <c r="L985">
        <v>16</v>
      </c>
      <c r="M985">
        <v>27</v>
      </c>
      <c r="N985">
        <v>42</v>
      </c>
      <c r="O985">
        <v>41</v>
      </c>
      <c r="P985">
        <v>12</v>
      </c>
      <c r="Q985">
        <v>13</v>
      </c>
      <c r="R985">
        <v>1</v>
      </c>
      <c r="S985">
        <v>1</v>
      </c>
    </row>
    <row r="986" spans="1:19" x14ac:dyDescent="0.35">
      <c r="A986">
        <v>21300986</v>
      </c>
      <c r="B986" s="1">
        <v>41713</v>
      </c>
      <c r="C986">
        <v>1610612741</v>
      </c>
      <c r="D986">
        <v>1610612758</v>
      </c>
      <c r="E986" s="2" t="s">
        <v>38</v>
      </c>
      <c r="F986" s="2" t="s">
        <v>32</v>
      </c>
      <c r="G986">
        <v>94</v>
      </c>
      <c r="H986">
        <v>87</v>
      </c>
      <c r="I986">
        <v>0</v>
      </c>
      <c r="J986" s="4">
        <v>92.659000000000006</v>
      </c>
      <c r="K986" s="4">
        <v>94.349000000000004</v>
      </c>
      <c r="L986">
        <v>21</v>
      </c>
      <c r="M986">
        <v>12</v>
      </c>
      <c r="N986">
        <v>40</v>
      </c>
      <c r="O986">
        <v>55</v>
      </c>
      <c r="P986">
        <v>6</v>
      </c>
      <c r="Q986">
        <v>6</v>
      </c>
      <c r="R986">
        <v>0</v>
      </c>
      <c r="S986">
        <v>0</v>
      </c>
    </row>
    <row r="987" spans="1:19" x14ac:dyDescent="0.35">
      <c r="A987">
        <v>21300987</v>
      </c>
      <c r="B987" s="1">
        <v>41714</v>
      </c>
      <c r="C987">
        <v>1610612749</v>
      </c>
      <c r="D987">
        <v>1610612766</v>
      </c>
      <c r="E987" s="2" t="s">
        <v>22</v>
      </c>
      <c r="F987" s="2" t="s">
        <v>45</v>
      </c>
      <c r="G987">
        <v>92</v>
      </c>
      <c r="H987">
        <v>101</v>
      </c>
      <c r="I987">
        <v>0</v>
      </c>
      <c r="J987" s="4">
        <v>86.438000000000002</v>
      </c>
      <c r="K987" s="4">
        <v>83.442999999999998</v>
      </c>
      <c r="L987">
        <v>24</v>
      </c>
      <c r="M987">
        <v>26</v>
      </c>
      <c r="N987">
        <v>37</v>
      </c>
      <c r="O987">
        <v>39</v>
      </c>
      <c r="P987">
        <v>10</v>
      </c>
      <c r="Q987">
        <v>5</v>
      </c>
      <c r="R987">
        <v>1</v>
      </c>
      <c r="S987">
        <v>0</v>
      </c>
    </row>
    <row r="988" spans="1:19" x14ac:dyDescent="0.35">
      <c r="A988">
        <v>21300988</v>
      </c>
      <c r="B988" s="1">
        <v>41714</v>
      </c>
      <c r="C988">
        <v>1610612761</v>
      </c>
      <c r="D988">
        <v>1610612756</v>
      </c>
      <c r="E988" s="2" t="s">
        <v>42</v>
      </c>
      <c r="F988" s="2" t="s">
        <v>30</v>
      </c>
      <c r="G988">
        <v>113</v>
      </c>
      <c r="H988">
        <v>121</v>
      </c>
      <c r="I988">
        <v>0</v>
      </c>
      <c r="J988" s="4">
        <v>98.88</v>
      </c>
      <c r="K988" s="4">
        <v>96.691000000000003</v>
      </c>
      <c r="L988">
        <v>27</v>
      </c>
      <c r="M988">
        <v>17</v>
      </c>
      <c r="N988">
        <v>26</v>
      </c>
      <c r="O988">
        <v>45</v>
      </c>
      <c r="P988">
        <v>12</v>
      </c>
      <c r="Q988">
        <v>5</v>
      </c>
      <c r="R988">
        <v>0</v>
      </c>
      <c r="S988">
        <v>0</v>
      </c>
    </row>
    <row r="989" spans="1:19" x14ac:dyDescent="0.35">
      <c r="A989">
        <v>21300989</v>
      </c>
      <c r="B989" s="1">
        <v>41714</v>
      </c>
      <c r="C989">
        <v>1610612748</v>
      </c>
      <c r="D989">
        <v>1610612745</v>
      </c>
      <c r="E989" s="2" t="s">
        <v>28</v>
      </c>
      <c r="F989" s="2" t="s">
        <v>27</v>
      </c>
      <c r="G989">
        <v>113</v>
      </c>
      <c r="H989">
        <v>104</v>
      </c>
      <c r="I989">
        <v>0</v>
      </c>
      <c r="J989" s="4">
        <v>92.89</v>
      </c>
      <c r="K989" s="4">
        <v>88.626999999999995</v>
      </c>
      <c r="L989">
        <v>21</v>
      </c>
      <c r="M989">
        <v>18</v>
      </c>
      <c r="N989">
        <v>31</v>
      </c>
      <c r="O989">
        <v>34</v>
      </c>
      <c r="P989">
        <v>9</v>
      </c>
      <c r="Q989">
        <v>11</v>
      </c>
      <c r="R989">
        <v>0</v>
      </c>
      <c r="S989">
        <v>0</v>
      </c>
    </row>
    <row r="990" spans="1:19" x14ac:dyDescent="0.35">
      <c r="A990">
        <v>21300990</v>
      </c>
      <c r="B990" s="1">
        <v>41714</v>
      </c>
      <c r="C990">
        <v>1610612740</v>
      </c>
      <c r="D990">
        <v>1610612738</v>
      </c>
      <c r="E990" s="2" t="s">
        <v>41</v>
      </c>
      <c r="F990" s="2" t="s">
        <v>39</v>
      </c>
      <c r="G990">
        <v>121</v>
      </c>
      <c r="H990">
        <v>120</v>
      </c>
      <c r="I990">
        <v>1</v>
      </c>
      <c r="J990" s="4">
        <v>102.06699999999999</v>
      </c>
      <c r="K990" s="4">
        <v>105.715</v>
      </c>
      <c r="L990">
        <v>25</v>
      </c>
      <c r="M990">
        <v>33</v>
      </c>
      <c r="N990">
        <v>44</v>
      </c>
      <c r="O990">
        <v>49</v>
      </c>
      <c r="P990">
        <v>8</v>
      </c>
      <c r="Q990">
        <v>7</v>
      </c>
      <c r="R990">
        <v>0</v>
      </c>
      <c r="S990">
        <v>0</v>
      </c>
    </row>
    <row r="991" spans="1:19" x14ac:dyDescent="0.35">
      <c r="A991">
        <v>21300991</v>
      </c>
      <c r="B991" s="1">
        <v>41714</v>
      </c>
      <c r="C991">
        <v>1610612750</v>
      </c>
      <c r="D991">
        <v>1610612758</v>
      </c>
      <c r="E991" s="2" t="s">
        <v>46</v>
      </c>
      <c r="F991" s="2" t="s">
        <v>32</v>
      </c>
      <c r="G991">
        <v>104</v>
      </c>
      <c r="H991">
        <v>102</v>
      </c>
      <c r="I991">
        <v>0</v>
      </c>
      <c r="J991" s="4">
        <v>92.850999999999999</v>
      </c>
      <c r="K991" s="4">
        <v>94.426000000000002</v>
      </c>
      <c r="L991">
        <v>23</v>
      </c>
      <c r="M991">
        <v>17</v>
      </c>
      <c r="N991">
        <v>35</v>
      </c>
      <c r="O991">
        <v>48</v>
      </c>
      <c r="P991">
        <v>9</v>
      </c>
      <c r="Q991">
        <v>5</v>
      </c>
      <c r="R991">
        <v>0</v>
      </c>
      <c r="S991">
        <v>1</v>
      </c>
    </row>
    <row r="992" spans="1:19" x14ac:dyDescent="0.35">
      <c r="A992">
        <v>21300992</v>
      </c>
      <c r="B992" s="1">
        <v>41714</v>
      </c>
      <c r="C992">
        <v>1610612760</v>
      </c>
      <c r="D992">
        <v>1610612742</v>
      </c>
      <c r="E992" s="2" t="s">
        <v>40</v>
      </c>
      <c r="F992" s="2" t="s">
        <v>20</v>
      </c>
      <c r="G992">
        <v>86</v>
      </c>
      <c r="H992">
        <v>109</v>
      </c>
      <c r="I992">
        <v>0</v>
      </c>
      <c r="J992" s="4">
        <v>91.084999999999994</v>
      </c>
      <c r="K992" s="4">
        <v>90.048000000000002</v>
      </c>
      <c r="L992">
        <v>17</v>
      </c>
      <c r="M992">
        <v>26</v>
      </c>
      <c r="N992">
        <v>33</v>
      </c>
      <c r="O992">
        <v>42</v>
      </c>
      <c r="P992">
        <v>5</v>
      </c>
      <c r="Q992">
        <v>9</v>
      </c>
      <c r="R992">
        <v>0</v>
      </c>
      <c r="S992">
        <v>0</v>
      </c>
    </row>
    <row r="993" spans="1:19" x14ac:dyDescent="0.35">
      <c r="A993">
        <v>21300993</v>
      </c>
      <c r="B993" s="1">
        <v>41714</v>
      </c>
      <c r="C993">
        <v>1610612759</v>
      </c>
      <c r="D993">
        <v>1610612762</v>
      </c>
      <c r="E993" s="2" t="s">
        <v>48</v>
      </c>
      <c r="F993" s="2" t="s">
        <v>19</v>
      </c>
      <c r="G993">
        <v>122</v>
      </c>
      <c r="H993">
        <v>104</v>
      </c>
      <c r="I993">
        <v>0</v>
      </c>
      <c r="J993" s="4">
        <v>90.585999999999999</v>
      </c>
      <c r="K993" s="4">
        <v>91.43</v>
      </c>
      <c r="L993">
        <v>31</v>
      </c>
      <c r="M993">
        <v>19</v>
      </c>
      <c r="N993">
        <v>40</v>
      </c>
      <c r="O993">
        <v>39</v>
      </c>
      <c r="P993">
        <v>4</v>
      </c>
      <c r="Q993">
        <v>8</v>
      </c>
      <c r="R993">
        <v>0</v>
      </c>
      <c r="S993">
        <v>0</v>
      </c>
    </row>
    <row r="994" spans="1:19" x14ac:dyDescent="0.35">
      <c r="A994">
        <v>21300994</v>
      </c>
      <c r="B994" s="1">
        <v>41714</v>
      </c>
      <c r="C994">
        <v>1610612757</v>
      </c>
      <c r="D994">
        <v>1610612744</v>
      </c>
      <c r="E994" s="2" t="s">
        <v>26</v>
      </c>
      <c r="F994" s="2" t="s">
        <v>43</v>
      </c>
      <c r="G994">
        <v>112</v>
      </c>
      <c r="H994">
        <v>113</v>
      </c>
      <c r="I994">
        <v>0</v>
      </c>
      <c r="J994" s="4">
        <v>97.152000000000001</v>
      </c>
      <c r="K994" s="4">
        <v>95.692999999999998</v>
      </c>
      <c r="L994">
        <v>25</v>
      </c>
      <c r="M994">
        <v>17</v>
      </c>
      <c r="N994">
        <v>48</v>
      </c>
      <c r="O994">
        <v>41</v>
      </c>
      <c r="P994">
        <v>6</v>
      </c>
      <c r="Q994">
        <v>7</v>
      </c>
      <c r="R994">
        <v>0</v>
      </c>
      <c r="S994">
        <v>0</v>
      </c>
    </row>
    <row r="995" spans="1:19" x14ac:dyDescent="0.35">
      <c r="A995">
        <v>21300995</v>
      </c>
      <c r="B995" s="1">
        <v>41714</v>
      </c>
      <c r="C995">
        <v>1610612746</v>
      </c>
      <c r="D995">
        <v>1610612739</v>
      </c>
      <c r="E995" s="2" t="s">
        <v>33</v>
      </c>
      <c r="F995" s="2" t="s">
        <v>24</v>
      </c>
      <c r="G995">
        <v>102</v>
      </c>
      <c r="H995">
        <v>80</v>
      </c>
      <c r="I995">
        <v>0</v>
      </c>
      <c r="J995" s="4">
        <v>91.775999999999996</v>
      </c>
      <c r="K995" s="4">
        <v>89.087999999999994</v>
      </c>
      <c r="L995">
        <v>32</v>
      </c>
      <c r="M995">
        <v>19</v>
      </c>
      <c r="N995">
        <v>41</v>
      </c>
      <c r="O995">
        <v>48</v>
      </c>
      <c r="P995">
        <v>8</v>
      </c>
      <c r="Q995">
        <v>2</v>
      </c>
      <c r="R995">
        <v>0</v>
      </c>
      <c r="S995">
        <v>0</v>
      </c>
    </row>
    <row r="996" spans="1:19" x14ac:dyDescent="0.35">
      <c r="A996">
        <v>21300996</v>
      </c>
      <c r="B996" s="1">
        <v>41715</v>
      </c>
      <c r="C996">
        <v>1610612766</v>
      </c>
      <c r="D996">
        <v>1610612737</v>
      </c>
      <c r="E996" s="2" t="s">
        <v>45</v>
      </c>
      <c r="F996" s="2" t="s">
        <v>36</v>
      </c>
      <c r="G996">
        <v>83</v>
      </c>
      <c r="H996">
        <v>97</v>
      </c>
      <c r="I996">
        <v>0</v>
      </c>
      <c r="J996" s="4">
        <v>84.518000000000001</v>
      </c>
      <c r="K996" s="4">
        <v>87.436999999999998</v>
      </c>
      <c r="L996">
        <v>22</v>
      </c>
      <c r="M996">
        <v>27</v>
      </c>
      <c r="N996">
        <v>42</v>
      </c>
      <c r="O996">
        <v>51</v>
      </c>
      <c r="P996">
        <v>4</v>
      </c>
      <c r="Q996">
        <v>3</v>
      </c>
      <c r="R996">
        <v>1</v>
      </c>
      <c r="S996">
        <v>0</v>
      </c>
    </row>
    <row r="997" spans="1:19" x14ac:dyDescent="0.35">
      <c r="A997">
        <v>21300997</v>
      </c>
      <c r="B997" s="1">
        <v>41715</v>
      </c>
      <c r="C997">
        <v>1610612754</v>
      </c>
      <c r="D997">
        <v>1610612755</v>
      </c>
      <c r="E997" s="2" t="s">
        <v>37</v>
      </c>
      <c r="F997" s="2" t="s">
        <v>29</v>
      </c>
      <c r="G997">
        <v>99</v>
      </c>
      <c r="H997">
        <v>90</v>
      </c>
      <c r="I997">
        <v>0</v>
      </c>
      <c r="J997" s="4">
        <v>92.850999999999999</v>
      </c>
      <c r="K997" s="4">
        <v>92.927999999999997</v>
      </c>
      <c r="L997">
        <v>13</v>
      </c>
      <c r="M997">
        <v>21</v>
      </c>
      <c r="N997">
        <v>52</v>
      </c>
      <c r="O997">
        <v>45</v>
      </c>
      <c r="P997">
        <v>9</v>
      </c>
      <c r="Q997">
        <v>3</v>
      </c>
      <c r="R997">
        <v>0</v>
      </c>
      <c r="S997">
        <v>0</v>
      </c>
    </row>
    <row r="998" spans="1:19" x14ac:dyDescent="0.35">
      <c r="A998">
        <v>21300998</v>
      </c>
      <c r="B998" s="1">
        <v>41715</v>
      </c>
      <c r="C998">
        <v>1610612751</v>
      </c>
      <c r="D998">
        <v>1610612756</v>
      </c>
      <c r="E998" s="2" t="s">
        <v>31</v>
      </c>
      <c r="F998" s="2" t="s">
        <v>30</v>
      </c>
      <c r="G998">
        <v>108</v>
      </c>
      <c r="H998">
        <v>95</v>
      </c>
      <c r="I998">
        <v>0</v>
      </c>
      <c r="J998" s="4">
        <v>88.204999999999998</v>
      </c>
      <c r="K998" s="4">
        <v>92.466999999999999</v>
      </c>
      <c r="L998">
        <v>23</v>
      </c>
      <c r="M998">
        <v>18</v>
      </c>
      <c r="N998">
        <v>36</v>
      </c>
      <c r="O998">
        <v>40</v>
      </c>
      <c r="P998">
        <v>12</v>
      </c>
      <c r="Q998">
        <v>9</v>
      </c>
      <c r="R998">
        <v>0</v>
      </c>
      <c r="S998">
        <v>1</v>
      </c>
    </row>
    <row r="999" spans="1:19" x14ac:dyDescent="0.35">
      <c r="A999">
        <v>21300999</v>
      </c>
      <c r="B999" s="1">
        <v>41715</v>
      </c>
      <c r="C999">
        <v>1610612741</v>
      </c>
      <c r="D999">
        <v>1610612760</v>
      </c>
      <c r="E999" s="2" t="s">
        <v>38</v>
      </c>
      <c r="F999" s="2" t="s">
        <v>40</v>
      </c>
      <c r="G999">
        <v>85</v>
      </c>
      <c r="H999">
        <v>97</v>
      </c>
      <c r="I999">
        <v>0</v>
      </c>
      <c r="J999" s="4">
        <v>86.054000000000002</v>
      </c>
      <c r="K999" s="4">
        <v>88.626999999999995</v>
      </c>
      <c r="L999">
        <v>21</v>
      </c>
      <c r="M999">
        <v>20</v>
      </c>
      <c r="N999">
        <v>46</v>
      </c>
      <c r="O999">
        <v>46</v>
      </c>
      <c r="P999">
        <v>7</v>
      </c>
      <c r="Q999">
        <v>3</v>
      </c>
      <c r="R999">
        <v>0</v>
      </c>
      <c r="S999">
        <v>1</v>
      </c>
    </row>
    <row r="1000" spans="1:19" x14ac:dyDescent="0.35">
      <c r="A1000">
        <v>21301000</v>
      </c>
      <c r="B1000" s="1">
        <v>41715</v>
      </c>
      <c r="C1000">
        <v>1610612745</v>
      </c>
      <c r="D1000">
        <v>1610612762</v>
      </c>
      <c r="E1000" s="2" t="s">
        <v>27</v>
      </c>
      <c r="F1000" s="2" t="s">
        <v>19</v>
      </c>
      <c r="G1000">
        <v>124</v>
      </c>
      <c r="H1000">
        <v>86</v>
      </c>
      <c r="I1000">
        <v>0</v>
      </c>
      <c r="J1000" s="4">
        <v>97.382000000000005</v>
      </c>
      <c r="K1000" s="4">
        <v>96.882999999999996</v>
      </c>
      <c r="L1000">
        <v>31</v>
      </c>
      <c r="M1000">
        <v>21</v>
      </c>
      <c r="N1000">
        <v>46</v>
      </c>
      <c r="O1000">
        <v>34</v>
      </c>
      <c r="P1000">
        <v>7</v>
      </c>
      <c r="Q1000">
        <v>9</v>
      </c>
      <c r="R1000">
        <v>1</v>
      </c>
      <c r="S1000">
        <v>1</v>
      </c>
    </row>
    <row r="1001" spans="1:19" x14ac:dyDescent="0.35">
      <c r="A1001">
        <v>21301001</v>
      </c>
      <c r="B1001" s="1">
        <v>41715</v>
      </c>
      <c r="C1001">
        <v>1610612742</v>
      </c>
      <c r="D1001">
        <v>1610612738</v>
      </c>
      <c r="E1001" s="2" t="s">
        <v>20</v>
      </c>
      <c r="F1001" s="2" t="s">
        <v>39</v>
      </c>
      <c r="G1001">
        <v>94</v>
      </c>
      <c r="H1001">
        <v>89</v>
      </c>
      <c r="I1001">
        <v>0</v>
      </c>
      <c r="J1001" s="4">
        <v>90.47</v>
      </c>
      <c r="K1001" s="4">
        <v>90.394000000000005</v>
      </c>
      <c r="L1001">
        <v>20</v>
      </c>
      <c r="M1001">
        <v>20</v>
      </c>
      <c r="N1001">
        <v>36</v>
      </c>
      <c r="O1001">
        <v>57</v>
      </c>
      <c r="P1001">
        <v>7</v>
      </c>
      <c r="Q1001">
        <v>8</v>
      </c>
      <c r="R1001">
        <v>1</v>
      </c>
      <c r="S1001">
        <v>1</v>
      </c>
    </row>
    <row r="1002" spans="1:19" x14ac:dyDescent="0.35">
      <c r="A1002">
        <v>21301002</v>
      </c>
      <c r="B1002" s="1">
        <v>41715</v>
      </c>
      <c r="C1002">
        <v>1610612743</v>
      </c>
      <c r="D1002">
        <v>1610612746</v>
      </c>
      <c r="E1002" s="2" t="s">
        <v>44</v>
      </c>
      <c r="F1002" s="2" t="s">
        <v>33</v>
      </c>
      <c r="G1002">
        <v>110</v>
      </c>
      <c r="H1002">
        <v>100</v>
      </c>
      <c r="I1002">
        <v>0</v>
      </c>
      <c r="J1002" s="4">
        <v>100.339</v>
      </c>
      <c r="K1002" s="4">
        <v>97.92</v>
      </c>
      <c r="L1002">
        <v>22</v>
      </c>
      <c r="M1002">
        <v>22</v>
      </c>
      <c r="N1002">
        <v>55</v>
      </c>
      <c r="O1002">
        <v>43</v>
      </c>
      <c r="P1002">
        <v>11</v>
      </c>
      <c r="Q1002">
        <v>13</v>
      </c>
      <c r="R1002">
        <v>0</v>
      </c>
      <c r="S1002">
        <v>1</v>
      </c>
    </row>
    <row r="1003" spans="1:19" x14ac:dyDescent="0.35">
      <c r="A1003">
        <v>21301003</v>
      </c>
      <c r="B1003" s="1">
        <v>41716</v>
      </c>
      <c r="C1003">
        <v>1610612739</v>
      </c>
      <c r="D1003">
        <v>1610612748</v>
      </c>
      <c r="E1003" s="2" t="s">
        <v>24</v>
      </c>
      <c r="F1003" s="2" t="s">
        <v>28</v>
      </c>
      <c r="G1003">
        <v>96</v>
      </c>
      <c r="H1003">
        <v>100</v>
      </c>
      <c r="I1003">
        <v>0</v>
      </c>
      <c r="J1003" s="4">
        <v>92.813000000000002</v>
      </c>
      <c r="K1003" s="4">
        <v>91.813999999999993</v>
      </c>
      <c r="L1003">
        <v>27</v>
      </c>
      <c r="M1003">
        <v>22</v>
      </c>
      <c r="N1003">
        <v>41</v>
      </c>
      <c r="O1003">
        <v>36</v>
      </c>
      <c r="P1003">
        <v>6</v>
      </c>
      <c r="Q1003">
        <v>10</v>
      </c>
      <c r="R1003">
        <v>0</v>
      </c>
      <c r="S1003">
        <v>0</v>
      </c>
    </row>
    <row r="1004" spans="1:19" x14ac:dyDescent="0.35">
      <c r="A1004">
        <v>21301004</v>
      </c>
      <c r="B1004" s="1">
        <v>41716</v>
      </c>
      <c r="C1004">
        <v>1610612737</v>
      </c>
      <c r="D1004">
        <v>1610612761</v>
      </c>
      <c r="E1004" s="2" t="s">
        <v>36</v>
      </c>
      <c r="F1004" s="2" t="s">
        <v>42</v>
      </c>
      <c r="G1004">
        <v>118</v>
      </c>
      <c r="H1004">
        <v>113</v>
      </c>
      <c r="I1004">
        <v>1</v>
      </c>
      <c r="J1004" s="4">
        <v>100.45399999999999</v>
      </c>
      <c r="K1004" s="4">
        <v>96.73</v>
      </c>
      <c r="L1004">
        <v>24</v>
      </c>
      <c r="M1004">
        <v>21</v>
      </c>
      <c r="N1004">
        <v>40</v>
      </c>
      <c r="O1004">
        <v>50</v>
      </c>
      <c r="P1004">
        <v>9</v>
      </c>
      <c r="Q1004">
        <v>2</v>
      </c>
      <c r="R1004">
        <v>1</v>
      </c>
      <c r="S1004">
        <v>0</v>
      </c>
    </row>
    <row r="1005" spans="1:19" x14ac:dyDescent="0.35">
      <c r="A1005">
        <v>21301005</v>
      </c>
      <c r="B1005" s="1">
        <v>41716</v>
      </c>
      <c r="C1005">
        <v>1610612757</v>
      </c>
      <c r="D1005">
        <v>1610612749</v>
      </c>
      <c r="E1005" s="2" t="s">
        <v>26</v>
      </c>
      <c r="F1005" s="2" t="s">
        <v>22</v>
      </c>
      <c r="G1005">
        <v>120</v>
      </c>
      <c r="H1005">
        <v>115</v>
      </c>
      <c r="I1005">
        <v>1</v>
      </c>
      <c r="J1005" s="4">
        <v>109.325</v>
      </c>
      <c r="K1005" s="4">
        <v>111.782</v>
      </c>
      <c r="L1005">
        <v>25</v>
      </c>
      <c r="M1005">
        <v>28</v>
      </c>
      <c r="N1005">
        <v>47</v>
      </c>
      <c r="O1005">
        <v>53</v>
      </c>
      <c r="P1005">
        <v>6</v>
      </c>
      <c r="Q1005">
        <v>10</v>
      </c>
      <c r="R1005">
        <v>0</v>
      </c>
      <c r="S1005">
        <v>0</v>
      </c>
    </row>
    <row r="1006" spans="1:19" x14ac:dyDescent="0.35">
      <c r="A1006">
        <v>21301006</v>
      </c>
      <c r="B1006" s="1">
        <v>41716</v>
      </c>
      <c r="C1006">
        <v>1610612758</v>
      </c>
      <c r="D1006">
        <v>1610612764</v>
      </c>
      <c r="E1006" s="2" t="s">
        <v>32</v>
      </c>
      <c r="F1006" s="2" t="s">
        <v>34</v>
      </c>
      <c r="G1006">
        <v>117</v>
      </c>
      <c r="H1006">
        <v>111</v>
      </c>
      <c r="I1006">
        <v>1</v>
      </c>
      <c r="J1006" s="4">
        <v>104.256</v>
      </c>
      <c r="K1006" s="4">
        <v>103.872</v>
      </c>
      <c r="L1006">
        <v>18</v>
      </c>
      <c r="M1006">
        <v>28</v>
      </c>
      <c r="N1006">
        <v>57</v>
      </c>
      <c r="O1006">
        <v>41</v>
      </c>
      <c r="P1006">
        <v>8</v>
      </c>
      <c r="Q1006">
        <v>11</v>
      </c>
      <c r="R1006">
        <v>0</v>
      </c>
      <c r="S1006">
        <v>0</v>
      </c>
    </row>
    <row r="1007" spans="1:19" x14ac:dyDescent="0.35">
      <c r="A1007">
        <v>21301007</v>
      </c>
      <c r="B1007" s="1">
        <v>41716</v>
      </c>
      <c r="C1007">
        <v>1610612744</v>
      </c>
      <c r="D1007">
        <v>1610612753</v>
      </c>
      <c r="E1007" s="2" t="s">
        <v>43</v>
      </c>
      <c r="F1007" s="2" t="s">
        <v>25</v>
      </c>
      <c r="G1007">
        <v>103</v>
      </c>
      <c r="H1007">
        <v>89</v>
      </c>
      <c r="I1007">
        <v>0</v>
      </c>
      <c r="J1007" s="4">
        <v>89.51</v>
      </c>
      <c r="K1007" s="4">
        <v>92.927999999999997</v>
      </c>
      <c r="L1007">
        <v>21</v>
      </c>
      <c r="M1007">
        <v>22</v>
      </c>
      <c r="N1007">
        <v>44</v>
      </c>
      <c r="O1007">
        <v>40</v>
      </c>
      <c r="P1007">
        <v>7</v>
      </c>
      <c r="Q1007">
        <v>2</v>
      </c>
      <c r="R1007">
        <v>0</v>
      </c>
      <c r="S1007">
        <v>0</v>
      </c>
    </row>
    <row r="1008" spans="1:19" x14ac:dyDescent="0.35">
      <c r="A1008">
        <v>21301008</v>
      </c>
      <c r="B1008" s="1">
        <v>41717</v>
      </c>
      <c r="C1008">
        <v>1610612755</v>
      </c>
      <c r="D1008">
        <v>1610612741</v>
      </c>
      <c r="E1008" s="2" t="s">
        <v>29</v>
      </c>
      <c r="F1008" s="2" t="s">
        <v>38</v>
      </c>
      <c r="G1008">
        <v>94</v>
      </c>
      <c r="H1008">
        <v>102</v>
      </c>
      <c r="I1008">
        <v>0</v>
      </c>
      <c r="J1008" s="4">
        <v>87.706000000000003</v>
      </c>
      <c r="K1008" s="4">
        <v>92.045000000000002</v>
      </c>
      <c r="L1008">
        <v>22</v>
      </c>
      <c r="M1008">
        <v>22</v>
      </c>
      <c r="N1008">
        <v>38</v>
      </c>
      <c r="O1008">
        <v>52</v>
      </c>
      <c r="P1008">
        <v>13</v>
      </c>
      <c r="Q1008">
        <v>4</v>
      </c>
      <c r="R1008">
        <v>0</v>
      </c>
      <c r="S1008">
        <v>0</v>
      </c>
    </row>
    <row r="1009" spans="1:19" x14ac:dyDescent="0.35">
      <c r="A1009">
        <v>21301009</v>
      </c>
      <c r="B1009" s="1">
        <v>41717</v>
      </c>
      <c r="C1009">
        <v>1610612738</v>
      </c>
      <c r="D1009">
        <v>1610612748</v>
      </c>
      <c r="E1009" s="2" t="s">
        <v>39</v>
      </c>
      <c r="F1009" s="2" t="s">
        <v>28</v>
      </c>
      <c r="G1009">
        <v>101</v>
      </c>
      <c r="H1009">
        <v>96</v>
      </c>
      <c r="I1009">
        <v>0</v>
      </c>
      <c r="J1009" s="4">
        <v>82.828999999999994</v>
      </c>
      <c r="K1009" s="4">
        <v>85.055999999999997</v>
      </c>
      <c r="L1009">
        <v>29</v>
      </c>
      <c r="M1009">
        <v>29</v>
      </c>
      <c r="N1009">
        <v>36</v>
      </c>
      <c r="O1009">
        <v>37</v>
      </c>
      <c r="P1009">
        <v>1</v>
      </c>
      <c r="Q1009">
        <v>9</v>
      </c>
      <c r="R1009">
        <v>0</v>
      </c>
      <c r="S1009">
        <v>1</v>
      </c>
    </row>
    <row r="1010" spans="1:19" x14ac:dyDescent="0.35">
      <c r="A1010">
        <v>21301010</v>
      </c>
      <c r="B1010" s="1">
        <v>41717</v>
      </c>
      <c r="C1010">
        <v>1610612751</v>
      </c>
      <c r="D1010">
        <v>1610612766</v>
      </c>
      <c r="E1010" s="2" t="s">
        <v>31</v>
      </c>
      <c r="F1010" s="2" t="s">
        <v>45</v>
      </c>
      <c r="G1010">
        <v>104</v>
      </c>
      <c r="H1010">
        <v>99</v>
      </c>
      <c r="I1010">
        <v>0</v>
      </c>
      <c r="J1010" s="4">
        <v>85.823999999999998</v>
      </c>
      <c r="K1010" s="4">
        <v>86.668999999999997</v>
      </c>
      <c r="L1010">
        <v>19</v>
      </c>
      <c r="M1010">
        <v>27</v>
      </c>
      <c r="N1010">
        <v>39</v>
      </c>
      <c r="O1010">
        <v>51</v>
      </c>
      <c r="P1010">
        <v>7</v>
      </c>
      <c r="Q1010">
        <v>2</v>
      </c>
      <c r="R1010">
        <v>0</v>
      </c>
      <c r="S1010">
        <v>0</v>
      </c>
    </row>
    <row r="1011" spans="1:19" x14ac:dyDescent="0.35">
      <c r="A1011">
        <v>21301011</v>
      </c>
      <c r="B1011" s="1">
        <v>41717</v>
      </c>
      <c r="C1011">
        <v>1610612763</v>
      </c>
      <c r="D1011">
        <v>1610612762</v>
      </c>
      <c r="E1011" s="2" t="s">
        <v>21</v>
      </c>
      <c r="F1011" s="2" t="s">
        <v>19</v>
      </c>
      <c r="G1011">
        <v>96</v>
      </c>
      <c r="H1011">
        <v>86</v>
      </c>
      <c r="I1011">
        <v>0</v>
      </c>
      <c r="J1011" s="4">
        <v>89.28</v>
      </c>
      <c r="K1011" s="4">
        <v>89.664000000000001</v>
      </c>
      <c r="L1011">
        <v>21</v>
      </c>
      <c r="M1011">
        <v>20</v>
      </c>
      <c r="N1011">
        <v>46</v>
      </c>
      <c r="O1011">
        <v>39</v>
      </c>
      <c r="P1011">
        <v>9</v>
      </c>
      <c r="Q1011">
        <v>7</v>
      </c>
      <c r="R1011">
        <v>0</v>
      </c>
      <c r="S1011">
        <v>0</v>
      </c>
    </row>
    <row r="1012" spans="1:19" x14ac:dyDescent="0.35">
      <c r="A1012">
        <v>21301012</v>
      </c>
      <c r="B1012" s="1">
        <v>41717</v>
      </c>
      <c r="C1012">
        <v>1610612740</v>
      </c>
      <c r="D1012">
        <v>1610612761</v>
      </c>
      <c r="E1012" s="2" t="s">
        <v>41</v>
      </c>
      <c r="F1012" s="2" t="s">
        <v>42</v>
      </c>
      <c r="G1012">
        <v>100</v>
      </c>
      <c r="H1012">
        <v>107</v>
      </c>
      <c r="I1012">
        <v>0</v>
      </c>
      <c r="J1012" s="4">
        <v>84.557000000000002</v>
      </c>
      <c r="K1012" s="4">
        <v>85.516999999999996</v>
      </c>
      <c r="L1012">
        <v>16</v>
      </c>
      <c r="M1012">
        <v>20</v>
      </c>
      <c r="N1012">
        <v>34</v>
      </c>
      <c r="O1012">
        <v>48</v>
      </c>
      <c r="P1012">
        <v>4</v>
      </c>
      <c r="Q1012">
        <v>8</v>
      </c>
      <c r="R1012">
        <v>0</v>
      </c>
      <c r="S1012">
        <v>1</v>
      </c>
    </row>
    <row r="1013" spans="1:19" x14ac:dyDescent="0.35">
      <c r="A1013">
        <v>21301013</v>
      </c>
      <c r="B1013" s="1">
        <v>41717</v>
      </c>
      <c r="C1013">
        <v>1610612752</v>
      </c>
      <c r="D1013">
        <v>1610612754</v>
      </c>
      <c r="E1013" s="2" t="s">
        <v>35</v>
      </c>
      <c r="F1013" s="2" t="s">
        <v>37</v>
      </c>
      <c r="G1013">
        <v>92</v>
      </c>
      <c r="H1013">
        <v>86</v>
      </c>
      <c r="I1013">
        <v>0</v>
      </c>
      <c r="J1013" s="4">
        <v>90.97</v>
      </c>
      <c r="K1013" s="4">
        <v>88.204999999999998</v>
      </c>
      <c r="L1013">
        <v>15</v>
      </c>
      <c r="M1013">
        <v>12</v>
      </c>
      <c r="N1013">
        <v>45</v>
      </c>
      <c r="O1013">
        <v>40</v>
      </c>
      <c r="P1013">
        <v>6</v>
      </c>
      <c r="Q1013">
        <v>3</v>
      </c>
      <c r="R1013">
        <v>0</v>
      </c>
      <c r="S1013">
        <v>0</v>
      </c>
    </row>
    <row r="1014" spans="1:19" x14ac:dyDescent="0.35">
      <c r="A1014">
        <v>21301014</v>
      </c>
      <c r="B1014" s="1">
        <v>41717</v>
      </c>
      <c r="C1014">
        <v>1610612742</v>
      </c>
      <c r="D1014">
        <v>1610612750</v>
      </c>
      <c r="E1014" s="2" t="s">
        <v>20</v>
      </c>
      <c r="F1014" s="2" t="s">
        <v>46</v>
      </c>
      <c r="G1014">
        <v>122</v>
      </c>
      <c r="H1014">
        <v>123</v>
      </c>
      <c r="I1014">
        <v>1</v>
      </c>
      <c r="J1014" s="4">
        <v>107.52</v>
      </c>
      <c r="K1014" s="4">
        <v>106.214</v>
      </c>
      <c r="L1014">
        <v>26</v>
      </c>
      <c r="M1014">
        <v>25</v>
      </c>
      <c r="N1014">
        <v>51</v>
      </c>
      <c r="O1014">
        <v>46</v>
      </c>
      <c r="P1014">
        <v>9</v>
      </c>
      <c r="Q1014">
        <v>8</v>
      </c>
      <c r="R1014">
        <v>0</v>
      </c>
      <c r="S1014">
        <v>0</v>
      </c>
    </row>
    <row r="1015" spans="1:19" x14ac:dyDescent="0.35">
      <c r="A1015">
        <v>21301015</v>
      </c>
      <c r="B1015" s="1">
        <v>41717</v>
      </c>
      <c r="C1015">
        <v>1610612743</v>
      </c>
      <c r="D1015">
        <v>1610612765</v>
      </c>
      <c r="E1015" s="2" t="s">
        <v>44</v>
      </c>
      <c r="F1015" s="2" t="s">
        <v>23</v>
      </c>
      <c r="G1015">
        <v>118</v>
      </c>
      <c r="H1015">
        <v>109</v>
      </c>
      <c r="I1015">
        <v>0</v>
      </c>
      <c r="J1015" s="4">
        <v>95.885000000000005</v>
      </c>
      <c r="K1015" s="4">
        <v>99.225999999999999</v>
      </c>
      <c r="L1015">
        <v>27</v>
      </c>
      <c r="M1015">
        <v>22</v>
      </c>
      <c r="N1015">
        <v>46</v>
      </c>
      <c r="O1015">
        <v>43</v>
      </c>
      <c r="P1015">
        <v>7</v>
      </c>
      <c r="Q1015">
        <v>8</v>
      </c>
      <c r="R1015">
        <v>0</v>
      </c>
      <c r="S1015">
        <v>0</v>
      </c>
    </row>
    <row r="1016" spans="1:19" x14ac:dyDescent="0.35">
      <c r="A1016">
        <v>21301016</v>
      </c>
      <c r="B1016" s="1">
        <v>41717</v>
      </c>
      <c r="C1016">
        <v>1610612756</v>
      </c>
      <c r="D1016">
        <v>1610612753</v>
      </c>
      <c r="E1016" s="2" t="s">
        <v>30</v>
      </c>
      <c r="F1016" s="2" t="s">
        <v>25</v>
      </c>
      <c r="G1016">
        <v>109</v>
      </c>
      <c r="H1016">
        <v>93</v>
      </c>
      <c r="I1016">
        <v>0</v>
      </c>
      <c r="J1016" s="4">
        <v>96.269000000000005</v>
      </c>
      <c r="K1016" s="4">
        <v>95.231999999999999</v>
      </c>
      <c r="L1016">
        <v>22</v>
      </c>
      <c r="M1016">
        <v>18</v>
      </c>
      <c r="N1016">
        <v>43</v>
      </c>
      <c r="O1016">
        <v>43</v>
      </c>
      <c r="P1016">
        <v>11</v>
      </c>
      <c r="Q1016">
        <v>9</v>
      </c>
      <c r="R1016">
        <v>0</v>
      </c>
      <c r="S1016">
        <v>1</v>
      </c>
    </row>
    <row r="1017" spans="1:19" x14ac:dyDescent="0.35">
      <c r="A1017">
        <v>21301017</v>
      </c>
      <c r="B1017" s="1">
        <v>41717</v>
      </c>
      <c r="C1017">
        <v>1610612747</v>
      </c>
      <c r="D1017">
        <v>1610612759</v>
      </c>
      <c r="E1017" s="2" t="s">
        <v>47</v>
      </c>
      <c r="F1017" s="2" t="s">
        <v>48</v>
      </c>
      <c r="G1017">
        <v>109</v>
      </c>
      <c r="H1017">
        <v>125</v>
      </c>
      <c r="I1017">
        <v>0</v>
      </c>
      <c r="J1017" s="4">
        <v>99.61</v>
      </c>
      <c r="K1017" s="4">
        <v>100.83799999999999</v>
      </c>
      <c r="L1017">
        <v>19</v>
      </c>
      <c r="M1017">
        <v>34</v>
      </c>
      <c r="N1017">
        <v>46</v>
      </c>
      <c r="O1017">
        <v>52</v>
      </c>
      <c r="P1017">
        <v>10</v>
      </c>
      <c r="Q1017">
        <v>9</v>
      </c>
      <c r="R1017">
        <v>0</v>
      </c>
      <c r="S1017">
        <v>0</v>
      </c>
    </row>
    <row r="1018" spans="1:19" x14ac:dyDescent="0.35">
      <c r="A1018">
        <v>21301018</v>
      </c>
      <c r="B1018" s="1">
        <v>41718</v>
      </c>
      <c r="C1018">
        <v>1610612739</v>
      </c>
      <c r="D1018">
        <v>1610612760</v>
      </c>
      <c r="E1018" s="2" t="s">
        <v>24</v>
      </c>
      <c r="F1018" s="2" t="s">
        <v>40</v>
      </c>
      <c r="G1018">
        <v>95</v>
      </c>
      <c r="H1018">
        <v>102</v>
      </c>
      <c r="I1018">
        <v>0</v>
      </c>
      <c r="J1018" s="4">
        <v>90.778000000000006</v>
      </c>
      <c r="K1018" s="4">
        <v>91.968000000000004</v>
      </c>
      <c r="L1018">
        <v>27</v>
      </c>
      <c r="M1018">
        <v>21</v>
      </c>
      <c r="N1018">
        <v>36</v>
      </c>
      <c r="O1018">
        <v>53</v>
      </c>
      <c r="P1018">
        <v>9</v>
      </c>
      <c r="Q1018">
        <v>8</v>
      </c>
      <c r="R1018">
        <v>0</v>
      </c>
      <c r="S1018">
        <v>0</v>
      </c>
    </row>
    <row r="1019" spans="1:19" x14ac:dyDescent="0.35">
      <c r="A1019">
        <v>21301019</v>
      </c>
      <c r="B1019" s="1">
        <v>41718</v>
      </c>
      <c r="C1019">
        <v>1610612745</v>
      </c>
      <c r="D1019">
        <v>1610612750</v>
      </c>
      <c r="E1019" s="2" t="s">
        <v>27</v>
      </c>
      <c r="F1019" s="2" t="s">
        <v>46</v>
      </c>
      <c r="G1019">
        <v>129</v>
      </c>
      <c r="H1019">
        <v>106</v>
      </c>
      <c r="I1019">
        <v>0</v>
      </c>
      <c r="J1019" s="4">
        <v>95.385999999999996</v>
      </c>
      <c r="K1019" s="4">
        <v>93.234999999999999</v>
      </c>
      <c r="L1019">
        <v>36</v>
      </c>
      <c r="M1019">
        <v>28</v>
      </c>
      <c r="N1019">
        <v>44</v>
      </c>
      <c r="O1019">
        <v>40</v>
      </c>
      <c r="P1019">
        <v>11</v>
      </c>
      <c r="Q1019">
        <v>6</v>
      </c>
      <c r="R1019">
        <v>0</v>
      </c>
      <c r="S1019">
        <v>1</v>
      </c>
    </row>
    <row r="1020" spans="1:19" x14ac:dyDescent="0.35">
      <c r="A1020">
        <v>21301020</v>
      </c>
      <c r="B1020" s="1">
        <v>41718</v>
      </c>
      <c r="C1020">
        <v>1610612757</v>
      </c>
      <c r="D1020">
        <v>1610612764</v>
      </c>
      <c r="E1020" s="2" t="s">
        <v>26</v>
      </c>
      <c r="F1020" s="2" t="s">
        <v>34</v>
      </c>
      <c r="G1020">
        <v>116</v>
      </c>
      <c r="H1020">
        <v>103</v>
      </c>
      <c r="I1020">
        <v>0</v>
      </c>
      <c r="J1020" s="4">
        <v>86.4</v>
      </c>
      <c r="K1020" s="4">
        <v>89.741</v>
      </c>
      <c r="L1020">
        <v>32</v>
      </c>
      <c r="M1020">
        <v>25</v>
      </c>
      <c r="N1020">
        <v>43</v>
      </c>
      <c r="O1020">
        <v>43</v>
      </c>
      <c r="P1020">
        <v>5</v>
      </c>
      <c r="Q1020">
        <v>5</v>
      </c>
      <c r="R1020">
        <v>0</v>
      </c>
      <c r="S1020">
        <v>0</v>
      </c>
    </row>
    <row r="1021" spans="1:19" x14ac:dyDescent="0.35">
      <c r="A1021">
        <v>21301021</v>
      </c>
      <c r="B1021" s="1">
        <v>41718</v>
      </c>
      <c r="C1021">
        <v>1610612744</v>
      </c>
      <c r="D1021">
        <v>1610612749</v>
      </c>
      <c r="E1021" s="2" t="s">
        <v>43</v>
      </c>
      <c r="F1021" s="2" t="s">
        <v>22</v>
      </c>
      <c r="G1021">
        <v>115</v>
      </c>
      <c r="H1021">
        <v>110</v>
      </c>
      <c r="I1021">
        <v>0</v>
      </c>
      <c r="J1021" s="4">
        <v>94.08</v>
      </c>
      <c r="K1021" s="4">
        <v>96.153999999999996</v>
      </c>
      <c r="L1021">
        <v>26</v>
      </c>
      <c r="M1021">
        <v>23</v>
      </c>
      <c r="N1021">
        <v>42</v>
      </c>
      <c r="O1021">
        <v>36</v>
      </c>
      <c r="P1021">
        <v>6</v>
      </c>
      <c r="Q1021">
        <v>7</v>
      </c>
      <c r="R1021">
        <v>0</v>
      </c>
      <c r="S1021">
        <v>0</v>
      </c>
    </row>
    <row r="1022" spans="1:19" x14ac:dyDescent="0.35">
      <c r="A1022">
        <v>21301022</v>
      </c>
      <c r="B1022" s="1">
        <v>41719</v>
      </c>
      <c r="C1022">
        <v>1610612754</v>
      </c>
      <c r="D1022">
        <v>1610612741</v>
      </c>
      <c r="E1022" s="2" t="s">
        <v>37</v>
      </c>
      <c r="F1022" s="2" t="s">
        <v>38</v>
      </c>
      <c r="G1022">
        <v>91</v>
      </c>
      <c r="H1022">
        <v>79</v>
      </c>
      <c r="I1022">
        <v>0</v>
      </c>
      <c r="J1022" s="4">
        <v>89.28</v>
      </c>
      <c r="K1022" s="4">
        <v>86.938000000000002</v>
      </c>
      <c r="L1022">
        <v>27</v>
      </c>
      <c r="M1022">
        <v>17</v>
      </c>
      <c r="N1022">
        <v>51</v>
      </c>
      <c r="O1022">
        <v>36</v>
      </c>
      <c r="P1022">
        <v>4</v>
      </c>
      <c r="Q1022">
        <v>12</v>
      </c>
      <c r="R1022">
        <v>0</v>
      </c>
      <c r="S1022">
        <v>0</v>
      </c>
    </row>
    <row r="1023" spans="1:19" x14ac:dyDescent="0.35">
      <c r="A1023">
        <v>21301023</v>
      </c>
      <c r="B1023" s="1">
        <v>41719</v>
      </c>
      <c r="C1023">
        <v>1610612755</v>
      </c>
      <c r="D1023">
        <v>1610612752</v>
      </c>
      <c r="E1023" s="2" t="s">
        <v>29</v>
      </c>
      <c r="F1023" s="2" t="s">
        <v>35</v>
      </c>
      <c r="G1023">
        <v>92</v>
      </c>
      <c r="H1023">
        <v>93</v>
      </c>
      <c r="I1023">
        <v>0</v>
      </c>
      <c r="J1023" s="4">
        <v>87.59</v>
      </c>
      <c r="K1023" s="4">
        <v>91.2</v>
      </c>
      <c r="L1023">
        <v>20</v>
      </c>
      <c r="M1023">
        <v>29</v>
      </c>
      <c r="N1023">
        <v>53</v>
      </c>
      <c r="O1023">
        <v>47</v>
      </c>
      <c r="P1023">
        <v>8</v>
      </c>
      <c r="Q1023">
        <v>6</v>
      </c>
      <c r="R1023">
        <v>0</v>
      </c>
      <c r="S1023">
        <v>0</v>
      </c>
    </row>
    <row r="1024" spans="1:19" x14ac:dyDescent="0.35">
      <c r="A1024">
        <v>21301024</v>
      </c>
      <c r="B1024" s="1">
        <v>41719</v>
      </c>
      <c r="C1024">
        <v>1610612761</v>
      </c>
      <c r="D1024">
        <v>1610612760</v>
      </c>
      <c r="E1024" s="2" t="s">
        <v>42</v>
      </c>
      <c r="F1024" s="2" t="s">
        <v>40</v>
      </c>
      <c r="G1024">
        <v>118</v>
      </c>
      <c r="H1024">
        <v>119</v>
      </c>
      <c r="I1024">
        <v>1</v>
      </c>
      <c r="J1024" s="4">
        <v>114.739</v>
      </c>
      <c r="K1024" s="4">
        <v>114.931</v>
      </c>
      <c r="L1024">
        <v>17</v>
      </c>
      <c r="M1024">
        <v>18</v>
      </c>
      <c r="N1024">
        <v>57</v>
      </c>
      <c r="O1024">
        <v>47</v>
      </c>
      <c r="P1024">
        <v>10</v>
      </c>
      <c r="Q1024">
        <v>10</v>
      </c>
      <c r="R1024">
        <v>0</v>
      </c>
      <c r="S1024">
        <v>1</v>
      </c>
    </row>
    <row r="1025" spans="1:19" x14ac:dyDescent="0.35">
      <c r="A1025">
        <v>21301025</v>
      </c>
      <c r="B1025" s="1">
        <v>41719</v>
      </c>
      <c r="C1025">
        <v>1610612737</v>
      </c>
      <c r="D1025">
        <v>1610612740</v>
      </c>
      <c r="E1025" s="2" t="s">
        <v>36</v>
      </c>
      <c r="F1025" s="2" t="s">
        <v>41</v>
      </c>
      <c r="G1025">
        <v>105</v>
      </c>
      <c r="H1025">
        <v>111</v>
      </c>
      <c r="I1025">
        <v>0</v>
      </c>
      <c r="J1025" s="4">
        <v>100.685</v>
      </c>
      <c r="K1025" s="4">
        <v>93.043000000000006</v>
      </c>
      <c r="L1025">
        <v>22</v>
      </c>
      <c r="M1025">
        <v>20</v>
      </c>
      <c r="N1025">
        <v>34</v>
      </c>
      <c r="O1025">
        <v>40</v>
      </c>
      <c r="P1025">
        <v>7</v>
      </c>
      <c r="Q1025">
        <v>10</v>
      </c>
      <c r="R1025">
        <v>0</v>
      </c>
      <c r="S1025">
        <v>0</v>
      </c>
    </row>
    <row r="1026" spans="1:19" x14ac:dyDescent="0.35">
      <c r="A1026">
        <v>21301026</v>
      </c>
      <c r="B1026" s="1">
        <v>41719</v>
      </c>
      <c r="C1026">
        <v>1610612751</v>
      </c>
      <c r="D1026">
        <v>1610612738</v>
      </c>
      <c r="E1026" s="2" t="s">
        <v>31</v>
      </c>
      <c r="F1026" s="2" t="s">
        <v>39</v>
      </c>
      <c r="G1026">
        <v>114</v>
      </c>
      <c r="H1026">
        <v>98</v>
      </c>
      <c r="I1026">
        <v>0</v>
      </c>
      <c r="J1026" s="4">
        <v>88.858000000000004</v>
      </c>
      <c r="K1026" s="4">
        <v>88.435000000000002</v>
      </c>
      <c r="L1026">
        <v>30</v>
      </c>
      <c r="M1026">
        <v>20</v>
      </c>
      <c r="N1026">
        <v>39</v>
      </c>
      <c r="O1026">
        <v>37</v>
      </c>
      <c r="P1026">
        <v>6</v>
      </c>
      <c r="Q1026">
        <v>7</v>
      </c>
      <c r="R1026">
        <v>0</v>
      </c>
      <c r="S1026">
        <v>0</v>
      </c>
    </row>
    <row r="1027" spans="1:19" x14ac:dyDescent="0.35">
      <c r="A1027">
        <v>21301027</v>
      </c>
      <c r="B1027" s="1">
        <v>41719</v>
      </c>
      <c r="C1027">
        <v>1610612748</v>
      </c>
      <c r="D1027">
        <v>1610612763</v>
      </c>
      <c r="E1027" s="2" t="s">
        <v>28</v>
      </c>
      <c r="F1027" s="2" t="s">
        <v>21</v>
      </c>
      <c r="G1027">
        <v>91</v>
      </c>
      <c r="H1027">
        <v>86</v>
      </c>
      <c r="I1027">
        <v>0</v>
      </c>
      <c r="J1027" s="4">
        <v>82.597999999999999</v>
      </c>
      <c r="K1027" s="4">
        <v>83.021000000000001</v>
      </c>
      <c r="L1027">
        <v>20</v>
      </c>
      <c r="M1027">
        <v>17</v>
      </c>
      <c r="N1027">
        <v>34</v>
      </c>
      <c r="O1027">
        <v>43</v>
      </c>
      <c r="P1027">
        <v>9</v>
      </c>
      <c r="Q1027">
        <v>7</v>
      </c>
      <c r="R1027">
        <v>0</v>
      </c>
      <c r="S1027">
        <v>0</v>
      </c>
    </row>
    <row r="1028" spans="1:19" x14ac:dyDescent="0.35">
      <c r="A1028">
        <v>21301028</v>
      </c>
      <c r="B1028" s="1">
        <v>41719</v>
      </c>
      <c r="C1028">
        <v>1610612742</v>
      </c>
      <c r="D1028">
        <v>1610612743</v>
      </c>
      <c r="E1028" s="2" t="s">
        <v>20</v>
      </c>
      <c r="F1028" s="2" t="s">
        <v>44</v>
      </c>
      <c r="G1028">
        <v>122</v>
      </c>
      <c r="H1028">
        <v>106</v>
      </c>
      <c r="I1028">
        <v>0</v>
      </c>
      <c r="J1028" s="4">
        <v>93.581000000000003</v>
      </c>
      <c r="K1028" s="4">
        <v>92.39</v>
      </c>
      <c r="L1028">
        <v>28</v>
      </c>
      <c r="M1028">
        <v>24</v>
      </c>
      <c r="N1028">
        <v>48</v>
      </c>
      <c r="O1028">
        <v>35</v>
      </c>
      <c r="P1028">
        <v>11</v>
      </c>
      <c r="Q1028">
        <v>8</v>
      </c>
      <c r="R1028">
        <v>0</v>
      </c>
      <c r="S1028">
        <v>0</v>
      </c>
    </row>
    <row r="1029" spans="1:19" x14ac:dyDescent="0.35">
      <c r="A1029">
        <v>21301029</v>
      </c>
      <c r="B1029" s="1">
        <v>41719</v>
      </c>
      <c r="C1029">
        <v>1610612756</v>
      </c>
      <c r="D1029">
        <v>1610612765</v>
      </c>
      <c r="E1029" s="2" t="s">
        <v>30</v>
      </c>
      <c r="F1029" s="2" t="s">
        <v>23</v>
      </c>
      <c r="G1029">
        <v>98</v>
      </c>
      <c r="H1029">
        <v>92</v>
      </c>
      <c r="I1029">
        <v>0</v>
      </c>
      <c r="J1029" s="4">
        <v>91.584000000000003</v>
      </c>
      <c r="K1029" s="4">
        <v>102.182</v>
      </c>
      <c r="L1029">
        <v>17</v>
      </c>
      <c r="M1029">
        <v>22</v>
      </c>
      <c r="N1029">
        <v>39</v>
      </c>
      <c r="O1029">
        <v>53</v>
      </c>
      <c r="P1029">
        <v>11</v>
      </c>
      <c r="Q1029">
        <v>8</v>
      </c>
      <c r="R1029">
        <v>0</v>
      </c>
      <c r="S1029">
        <v>0</v>
      </c>
    </row>
    <row r="1030" spans="1:19" x14ac:dyDescent="0.35">
      <c r="A1030">
        <v>21301030</v>
      </c>
      <c r="B1030" s="1">
        <v>41719</v>
      </c>
      <c r="C1030">
        <v>1610612758</v>
      </c>
      <c r="D1030">
        <v>1610612759</v>
      </c>
      <c r="E1030" s="2" t="s">
        <v>32</v>
      </c>
      <c r="F1030" s="2" t="s">
        <v>48</v>
      </c>
      <c r="G1030">
        <v>79</v>
      </c>
      <c r="H1030">
        <v>99</v>
      </c>
      <c r="I1030">
        <v>0</v>
      </c>
      <c r="J1030" s="4">
        <v>92.082999999999998</v>
      </c>
      <c r="K1030" s="4">
        <v>96.844999999999999</v>
      </c>
      <c r="L1030">
        <v>17</v>
      </c>
      <c r="M1030">
        <v>18</v>
      </c>
      <c r="N1030">
        <v>48</v>
      </c>
      <c r="O1030">
        <v>52</v>
      </c>
      <c r="P1030">
        <v>3</v>
      </c>
      <c r="Q1030">
        <v>7</v>
      </c>
      <c r="R1030">
        <v>0</v>
      </c>
      <c r="S1030">
        <v>0</v>
      </c>
    </row>
    <row r="1031" spans="1:19" x14ac:dyDescent="0.35">
      <c r="A1031">
        <v>21301031</v>
      </c>
      <c r="B1031" s="1">
        <v>41719</v>
      </c>
      <c r="C1031">
        <v>1610612747</v>
      </c>
      <c r="D1031">
        <v>1610612764</v>
      </c>
      <c r="E1031" s="2" t="s">
        <v>47</v>
      </c>
      <c r="F1031" s="2" t="s">
        <v>34</v>
      </c>
      <c r="G1031">
        <v>107</v>
      </c>
      <c r="H1031">
        <v>117</v>
      </c>
      <c r="I1031">
        <v>0</v>
      </c>
      <c r="J1031" s="4">
        <v>106.675</v>
      </c>
      <c r="K1031" s="4">
        <v>105.37</v>
      </c>
      <c r="L1031">
        <v>32</v>
      </c>
      <c r="M1031">
        <v>21</v>
      </c>
      <c r="N1031">
        <v>44</v>
      </c>
      <c r="O1031">
        <v>44</v>
      </c>
      <c r="P1031">
        <v>12</v>
      </c>
      <c r="Q1031">
        <v>9</v>
      </c>
      <c r="R1031">
        <v>0</v>
      </c>
      <c r="S1031">
        <v>1</v>
      </c>
    </row>
    <row r="1032" spans="1:19" x14ac:dyDescent="0.35">
      <c r="A1032">
        <v>21301032</v>
      </c>
      <c r="B1032" s="1">
        <v>41720</v>
      </c>
      <c r="C1032">
        <v>1610612766</v>
      </c>
      <c r="D1032">
        <v>1610612757</v>
      </c>
      <c r="E1032" s="2" t="s">
        <v>45</v>
      </c>
      <c r="F1032" s="2" t="s">
        <v>26</v>
      </c>
      <c r="G1032">
        <v>124</v>
      </c>
      <c r="H1032">
        <v>94</v>
      </c>
      <c r="I1032">
        <v>0</v>
      </c>
      <c r="J1032" s="4">
        <v>91.546000000000006</v>
      </c>
      <c r="K1032" s="4">
        <v>90.893000000000001</v>
      </c>
      <c r="L1032">
        <v>28</v>
      </c>
      <c r="M1032">
        <v>17</v>
      </c>
      <c r="N1032">
        <v>50</v>
      </c>
      <c r="O1032">
        <v>36</v>
      </c>
      <c r="P1032">
        <v>7</v>
      </c>
      <c r="Q1032">
        <v>4</v>
      </c>
      <c r="R1032">
        <v>0</v>
      </c>
      <c r="S1032">
        <v>0</v>
      </c>
    </row>
    <row r="1033" spans="1:19" x14ac:dyDescent="0.35">
      <c r="A1033">
        <v>21301033</v>
      </c>
      <c r="B1033" s="1">
        <v>41720</v>
      </c>
      <c r="C1033">
        <v>1610612739</v>
      </c>
      <c r="D1033">
        <v>1610612745</v>
      </c>
      <c r="E1033" s="2" t="s">
        <v>24</v>
      </c>
      <c r="F1033" s="2" t="s">
        <v>27</v>
      </c>
      <c r="G1033">
        <v>111</v>
      </c>
      <c r="H1033">
        <v>118</v>
      </c>
      <c r="I1033">
        <v>0</v>
      </c>
      <c r="J1033" s="4">
        <v>98.381</v>
      </c>
      <c r="K1033" s="4">
        <v>97.882000000000005</v>
      </c>
      <c r="L1033">
        <v>32</v>
      </c>
      <c r="M1033">
        <v>31</v>
      </c>
      <c r="N1033">
        <v>49</v>
      </c>
      <c r="O1033">
        <v>31</v>
      </c>
      <c r="P1033">
        <v>7</v>
      </c>
      <c r="Q1033">
        <v>9</v>
      </c>
      <c r="R1033">
        <v>0</v>
      </c>
      <c r="S1033">
        <v>0</v>
      </c>
    </row>
    <row r="1034" spans="1:19" x14ac:dyDescent="0.35">
      <c r="A1034">
        <v>21301034</v>
      </c>
      <c r="B1034" s="1">
        <v>41720</v>
      </c>
      <c r="C1034">
        <v>1610612741</v>
      </c>
      <c r="D1034">
        <v>1610612755</v>
      </c>
      <c r="E1034" s="2" t="s">
        <v>38</v>
      </c>
      <c r="F1034" s="2" t="s">
        <v>29</v>
      </c>
      <c r="G1034">
        <v>91</v>
      </c>
      <c r="H1034">
        <v>81</v>
      </c>
      <c r="I1034">
        <v>0</v>
      </c>
      <c r="J1034" s="4">
        <v>84.134</v>
      </c>
      <c r="K1034" s="4">
        <v>84.173000000000002</v>
      </c>
      <c r="L1034">
        <v>23</v>
      </c>
      <c r="M1034">
        <v>11</v>
      </c>
      <c r="N1034">
        <v>44</v>
      </c>
      <c r="O1034">
        <v>48</v>
      </c>
      <c r="P1034">
        <v>6</v>
      </c>
      <c r="Q1034">
        <v>3</v>
      </c>
      <c r="R1034">
        <v>1</v>
      </c>
      <c r="S1034">
        <v>1</v>
      </c>
    </row>
    <row r="1035" spans="1:19" x14ac:dyDescent="0.35">
      <c r="A1035">
        <v>21301035</v>
      </c>
      <c r="B1035" s="1">
        <v>41720</v>
      </c>
      <c r="C1035">
        <v>1610612763</v>
      </c>
      <c r="D1035">
        <v>1610612754</v>
      </c>
      <c r="E1035" s="2" t="s">
        <v>21</v>
      </c>
      <c r="F1035" s="2" t="s">
        <v>37</v>
      </c>
      <c r="G1035">
        <v>82</v>
      </c>
      <c r="H1035">
        <v>71</v>
      </c>
      <c r="I1035">
        <v>0</v>
      </c>
      <c r="J1035" s="4">
        <v>81.100999999999999</v>
      </c>
      <c r="K1035" s="4">
        <v>78.873999999999995</v>
      </c>
      <c r="L1035">
        <v>14</v>
      </c>
      <c r="M1035">
        <v>14</v>
      </c>
      <c r="N1035">
        <v>47</v>
      </c>
      <c r="O1035">
        <v>35</v>
      </c>
      <c r="P1035">
        <v>4</v>
      </c>
      <c r="Q1035">
        <v>7</v>
      </c>
      <c r="R1035">
        <v>1</v>
      </c>
      <c r="S1035">
        <v>1</v>
      </c>
    </row>
    <row r="1036" spans="1:19" x14ac:dyDescent="0.35">
      <c r="A1036">
        <v>21301036</v>
      </c>
      <c r="B1036" s="1">
        <v>41720</v>
      </c>
      <c r="C1036">
        <v>1610612740</v>
      </c>
      <c r="D1036">
        <v>1610612748</v>
      </c>
      <c r="E1036" s="2" t="s">
        <v>41</v>
      </c>
      <c r="F1036" s="2" t="s">
        <v>28</v>
      </c>
      <c r="G1036">
        <v>105</v>
      </c>
      <c r="H1036">
        <v>95</v>
      </c>
      <c r="I1036">
        <v>0</v>
      </c>
      <c r="J1036" s="4">
        <v>83.021000000000001</v>
      </c>
      <c r="K1036" s="4">
        <v>86.861000000000004</v>
      </c>
      <c r="L1036">
        <v>23</v>
      </c>
      <c r="M1036">
        <v>27</v>
      </c>
      <c r="N1036">
        <v>38</v>
      </c>
      <c r="O1036">
        <v>33</v>
      </c>
      <c r="P1036">
        <v>12</v>
      </c>
      <c r="Q1036">
        <v>4</v>
      </c>
      <c r="R1036">
        <v>1</v>
      </c>
      <c r="S1036">
        <v>1</v>
      </c>
    </row>
    <row r="1037" spans="1:19" x14ac:dyDescent="0.35">
      <c r="A1037">
        <v>21301037</v>
      </c>
      <c r="B1037" s="1">
        <v>41720</v>
      </c>
      <c r="C1037">
        <v>1610612762</v>
      </c>
      <c r="D1037">
        <v>1610612753</v>
      </c>
      <c r="E1037" s="2" t="s">
        <v>19</v>
      </c>
      <c r="F1037" s="2" t="s">
        <v>25</v>
      </c>
      <c r="G1037">
        <v>89</v>
      </c>
      <c r="H1037">
        <v>88</v>
      </c>
      <c r="I1037">
        <v>0</v>
      </c>
      <c r="J1037" s="4">
        <v>90.662000000000006</v>
      </c>
      <c r="K1037" s="4">
        <v>92.697999999999993</v>
      </c>
      <c r="L1037">
        <v>17</v>
      </c>
      <c r="M1037">
        <v>20</v>
      </c>
      <c r="N1037">
        <v>39</v>
      </c>
      <c r="O1037">
        <v>45</v>
      </c>
      <c r="P1037">
        <v>6</v>
      </c>
      <c r="Q1037">
        <v>7</v>
      </c>
      <c r="R1037">
        <v>0</v>
      </c>
      <c r="S1037">
        <v>0</v>
      </c>
    </row>
    <row r="1038" spans="1:19" x14ac:dyDescent="0.35">
      <c r="A1038">
        <v>21301038</v>
      </c>
      <c r="B1038" s="1">
        <v>41720</v>
      </c>
      <c r="C1038">
        <v>1610612744</v>
      </c>
      <c r="D1038">
        <v>1610612759</v>
      </c>
      <c r="E1038" s="2" t="s">
        <v>43</v>
      </c>
      <c r="F1038" s="2" t="s">
        <v>48</v>
      </c>
      <c r="G1038">
        <v>90</v>
      </c>
      <c r="H1038">
        <v>99</v>
      </c>
      <c r="I1038">
        <v>0</v>
      </c>
      <c r="J1038" s="4">
        <v>92.89</v>
      </c>
      <c r="K1038" s="4">
        <v>97.92</v>
      </c>
      <c r="L1038">
        <v>21</v>
      </c>
      <c r="M1038">
        <v>24</v>
      </c>
      <c r="N1038">
        <v>54</v>
      </c>
      <c r="O1038">
        <v>40</v>
      </c>
      <c r="P1038">
        <v>4</v>
      </c>
      <c r="Q1038">
        <v>10</v>
      </c>
      <c r="R1038">
        <v>0</v>
      </c>
      <c r="S1038">
        <v>1</v>
      </c>
    </row>
    <row r="1039" spans="1:19" x14ac:dyDescent="0.35">
      <c r="A1039">
        <v>21301039</v>
      </c>
      <c r="B1039" s="1">
        <v>41720</v>
      </c>
      <c r="C1039">
        <v>1610612746</v>
      </c>
      <c r="D1039">
        <v>1610612765</v>
      </c>
      <c r="E1039" s="2" t="s">
        <v>33</v>
      </c>
      <c r="F1039" s="2" t="s">
        <v>23</v>
      </c>
      <c r="G1039">
        <v>112</v>
      </c>
      <c r="H1039">
        <v>103</v>
      </c>
      <c r="I1039">
        <v>0</v>
      </c>
      <c r="J1039" s="4">
        <v>92.620999999999995</v>
      </c>
      <c r="K1039" s="4">
        <v>93.811000000000007</v>
      </c>
      <c r="L1039">
        <v>31</v>
      </c>
      <c r="M1039">
        <v>29</v>
      </c>
      <c r="N1039">
        <v>40</v>
      </c>
      <c r="O1039">
        <v>46</v>
      </c>
      <c r="P1039">
        <v>13</v>
      </c>
      <c r="Q1039">
        <v>9</v>
      </c>
      <c r="R1039">
        <v>0</v>
      </c>
      <c r="S1039">
        <v>1</v>
      </c>
    </row>
    <row r="1040" spans="1:19" x14ac:dyDescent="0.35">
      <c r="A1040">
        <v>21301040</v>
      </c>
      <c r="B1040" s="1">
        <v>41721</v>
      </c>
      <c r="C1040">
        <v>1610612761</v>
      </c>
      <c r="D1040">
        <v>1610612737</v>
      </c>
      <c r="E1040" s="2" t="s">
        <v>42</v>
      </c>
      <c r="F1040" s="2" t="s">
        <v>36</v>
      </c>
      <c r="G1040">
        <v>96</v>
      </c>
      <c r="H1040">
        <v>86</v>
      </c>
      <c r="I1040">
        <v>0</v>
      </c>
      <c r="J1040" s="4">
        <v>92.466999999999999</v>
      </c>
      <c r="K1040" s="4">
        <v>89.087999999999994</v>
      </c>
      <c r="L1040">
        <v>17</v>
      </c>
      <c r="M1040">
        <v>17</v>
      </c>
      <c r="N1040">
        <v>45</v>
      </c>
      <c r="O1040">
        <v>38</v>
      </c>
      <c r="P1040">
        <v>12</v>
      </c>
      <c r="Q1040">
        <v>13</v>
      </c>
      <c r="R1040">
        <v>0</v>
      </c>
      <c r="S1040">
        <v>0</v>
      </c>
    </row>
    <row r="1041" spans="1:19" x14ac:dyDescent="0.35">
      <c r="A1041">
        <v>21301041</v>
      </c>
      <c r="B1041" s="1">
        <v>41721</v>
      </c>
      <c r="C1041">
        <v>1610612750</v>
      </c>
      <c r="D1041">
        <v>1610612756</v>
      </c>
      <c r="E1041" s="2" t="s">
        <v>46</v>
      </c>
      <c r="F1041" s="2" t="s">
        <v>30</v>
      </c>
      <c r="G1041">
        <v>120</v>
      </c>
      <c r="H1041">
        <v>127</v>
      </c>
      <c r="I1041">
        <v>0</v>
      </c>
      <c r="J1041" s="4">
        <v>99.149000000000001</v>
      </c>
      <c r="K1041" s="4">
        <v>98.65</v>
      </c>
      <c r="L1041">
        <v>25</v>
      </c>
      <c r="M1041">
        <v>16</v>
      </c>
      <c r="N1041">
        <v>38</v>
      </c>
      <c r="O1041">
        <v>42</v>
      </c>
      <c r="P1041">
        <v>9</v>
      </c>
      <c r="Q1041">
        <v>5</v>
      </c>
      <c r="R1041">
        <v>0</v>
      </c>
      <c r="S1041">
        <v>0</v>
      </c>
    </row>
    <row r="1042" spans="1:19" x14ac:dyDescent="0.35">
      <c r="A1042">
        <v>21301042</v>
      </c>
      <c r="B1042" s="1">
        <v>41721</v>
      </c>
      <c r="C1042">
        <v>1610612743</v>
      </c>
      <c r="D1042">
        <v>1610612764</v>
      </c>
      <c r="E1042" s="2" t="s">
        <v>44</v>
      </c>
      <c r="F1042" s="2" t="s">
        <v>34</v>
      </c>
      <c r="G1042">
        <v>105</v>
      </c>
      <c r="H1042">
        <v>102</v>
      </c>
      <c r="I1042">
        <v>0</v>
      </c>
      <c r="J1042" s="4">
        <v>99.763000000000005</v>
      </c>
      <c r="K1042" s="4">
        <v>100.723</v>
      </c>
      <c r="L1042">
        <v>26</v>
      </c>
      <c r="M1042">
        <v>20</v>
      </c>
      <c r="N1042">
        <v>38</v>
      </c>
      <c r="O1042">
        <v>46</v>
      </c>
      <c r="P1042">
        <v>15</v>
      </c>
      <c r="Q1042">
        <v>8</v>
      </c>
      <c r="R1042">
        <v>0</v>
      </c>
      <c r="S1042">
        <v>0</v>
      </c>
    </row>
    <row r="1043" spans="1:19" x14ac:dyDescent="0.35">
      <c r="A1043">
        <v>21301043</v>
      </c>
      <c r="B1043" s="1">
        <v>41721</v>
      </c>
      <c r="C1043">
        <v>1610612758</v>
      </c>
      <c r="D1043">
        <v>1610612749</v>
      </c>
      <c r="E1043" s="2" t="s">
        <v>32</v>
      </c>
      <c r="F1043" s="2" t="s">
        <v>22</v>
      </c>
      <c r="G1043">
        <v>124</v>
      </c>
      <c r="H1043">
        <v>107</v>
      </c>
      <c r="I1043">
        <v>0</v>
      </c>
      <c r="J1043" s="4">
        <v>94.885999999999996</v>
      </c>
      <c r="K1043" s="4">
        <v>95.231999999999999</v>
      </c>
      <c r="L1043">
        <v>19</v>
      </c>
      <c r="M1043">
        <v>25</v>
      </c>
      <c r="N1043">
        <v>44</v>
      </c>
      <c r="O1043">
        <v>40</v>
      </c>
      <c r="P1043">
        <v>5</v>
      </c>
      <c r="Q1043">
        <v>3</v>
      </c>
      <c r="R1043">
        <v>0</v>
      </c>
      <c r="S1043">
        <v>0</v>
      </c>
    </row>
    <row r="1044" spans="1:19" x14ac:dyDescent="0.35">
      <c r="A1044">
        <v>21301044</v>
      </c>
      <c r="B1044" s="1">
        <v>41721</v>
      </c>
      <c r="C1044">
        <v>1610612742</v>
      </c>
      <c r="D1044">
        <v>1610612751</v>
      </c>
      <c r="E1044" s="2" t="s">
        <v>20</v>
      </c>
      <c r="F1044" s="2" t="s">
        <v>31</v>
      </c>
      <c r="G1044">
        <v>104</v>
      </c>
      <c r="H1044">
        <v>107</v>
      </c>
      <c r="I1044">
        <v>1</v>
      </c>
      <c r="J1044" s="4">
        <v>95.653999999999996</v>
      </c>
      <c r="K1044" s="4">
        <v>93.619</v>
      </c>
      <c r="L1044">
        <v>21</v>
      </c>
      <c r="M1044">
        <v>17</v>
      </c>
      <c r="N1044">
        <v>52</v>
      </c>
      <c r="O1044">
        <v>47</v>
      </c>
      <c r="P1044">
        <v>2</v>
      </c>
      <c r="Q1044">
        <v>8</v>
      </c>
      <c r="R1044">
        <v>0</v>
      </c>
      <c r="S1044">
        <v>0</v>
      </c>
    </row>
    <row r="1045" spans="1:19" x14ac:dyDescent="0.35">
      <c r="A1045">
        <v>21301045</v>
      </c>
      <c r="B1045" s="1">
        <v>41721</v>
      </c>
      <c r="C1045">
        <v>1610612752</v>
      </c>
      <c r="D1045">
        <v>1610612739</v>
      </c>
      <c r="E1045" s="2" t="s">
        <v>35</v>
      </c>
      <c r="F1045" s="2" t="s">
        <v>24</v>
      </c>
      <c r="G1045">
        <v>100</v>
      </c>
      <c r="H1045">
        <v>106</v>
      </c>
      <c r="I1045">
        <v>0</v>
      </c>
      <c r="J1045" s="4">
        <v>84.825999999999993</v>
      </c>
      <c r="K1045" s="4">
        <v>83.021000000000001</v>
      </c>
      <c r="L1045">
        <v>21</v>
      </c>
      <c r="M1045">
        <v>17</v>
      </c>
      <c r="N1045">
        <v>34</v>
      </c>
      <c r="O1045">
        <v>33</v>
      </c>
      <c r="P1045">
        <v>7</v>
      </c>
      <c r="Q1045">
        <v>5</v>
      </c>
      <c r="R1045">
        <v>0</v>
      </c>
      <c r="S1045">
        <v>1</v>
      </c>
    </row>
    <row r="1046" spans="1:19" x14ac:dyDescent="0.35">
      <c r="A1046">
        <v>21301046</v>
      </c>
      <c r="B1046" s="1">
        <v>41721</v>
      </c>
      <c r="C1046">
        <v>1610612747</v>
      </c>
      <c r="D1046">
        <v>1610612753</v>
      </c>
      <c r="E1046" s="2" t="s">
        <v>47</v>
      </c>
      <c r="F1046" s="2" t="s">
        <v>25</v>
      </c>
      <c r="G1046">
        <v>103</v>
      </c>
      <c r="H1046">
        <v>94</v>
      </c>
      <c r="I1046">
        <v>0</v>
      </c>
      <c r="J1046" s="4">
        <v>95.77</v>
      </c>
      <c r="K1046" s="4">
        <v>90.700999999999993</v>
      </c>
      <c r="L1046">
        <v>20</v>
      </c>
      <c r="M1046">
        <v>26</v>
      </c>
      <c r="N1046">
        <v>34</v>
      </c>
      <c r="O1046">
        <v>46</v>
      </c>
      <c r="P1046">
        <v>9</v>
      </c>
      <c r="Q1046">
        <v>5</v>
      </c>
      <c r="R1046">
        <v>0</v>
      </c>
      <c r="S1046">
        <v>1</v>
      </c>
    </row>
    <row r="1047" spans="1:19" x14ac:dyDescent="0.35">
      <c r="A1047">
        <v>21301047</v>
      </c>
      <c r="B1047" s="1">
        <v>41722</v>
      </c>
      <c r="C1047">
        <v>1610612766</v>
      </c>
      <c r="D1047">
        <v>1610612745</v>
      </c>
      <c r="E1047" s="2" t="s">
        <v>45</v>
      </c>
      <c r="F1047" s="2" t="s">
        <v>27</v>
      </c>
      <c r="G1047">
        <v>89</v>
      </c>
      <c r="H1047">
        <v>100</v>
      </c>
      <c r="I1047">
        <v>0</v>
      </c>
      <c r="J1047" s="4">
        <v>89.28</v>
      </c>
      <c r="K1047" s="4">
        <v>87.283000000000001</v>
      </c>
      <c r="L1047">
        <v>12</v>
      </c>
      <c r="M1047">
        <v>22</v>
      </c>
      <c r="N1047">
        <v>38</v>
      </c>
      <c r="O1047">
        <v>42</v>
      </c>
      <c r="P1047">
        <v>7</v>
      </c>
      <c r="Q1047">
        <v>5</v>
      </c>
      <c r="R1047">
        <v>0</v>
      </c>
      <c r="S1047">
        <v>0</v>
      </c>
    </row>
    <row r="1048" spans="1:19" x14ac:dyDescent="0.35">
      <c r="A1048">
        <v>21301048</v>
      </c>
      <c r="B1048" s="1">
        <v>41722</v>
      </c>
      <c r="C1048">
        <v>1610612737</v>
      </c>
      <c r="D1048">
        <v>1610612756</v>
      </c>
      <c r="E1048" s="2" t="s">
        <v>36</v>
      </c>
      <c r="F1048" s="2" t="s">
        <v>30</v>
      </c>
      <c r="G1048">
        <v>95</v>
      </c>
      <c r="H1048">
        <v>102</v>
      </c>
      <c r="I1048">
        <v>0</v>
      </c>
      <c r="J1048" s="4">
        <v>92.659000000000006</v>
      </c>
      <c r="K1048" s="4">
        <v>88.358000000000004</v>
      </c>
      <c r="L1048">
        <v>18</v>
      </c>
      <c r="M1048">
        <v>21</v>
      </c>
      <c r="N1048">
        <v>32</v>
      </c>
      <c r="O1048">
        <v>39</v>
      </c>
      <c r="P1048">
        <v>8</v>
      </c>
      <c r="Q1048">
        <v>10</v>
      </c>
      <c r="R1048">
        <v>1</v>
      </c>
      <c r="S1048">
        <v>1</v>
      </c>
    </row>
    <row r="1049" spans="1:19" x14ac:dyDescent="0.35">
      <c r="A1049">
        <v>21301049</v>
      </c>
      <c r="B1049" s="1">
        <v>41722</v>
      </c>
      <c r="C1049">
        <v>1610612748</v>
      </c>
      <c r="D1049">
        <v>1610612757</v>
      </c>
      <c r="E1049" s="2" t="s">
        <v>28</v>
      </c>
      <c r="F1049" s="2" t="s">
        <v>26</v>
      </c>
      <c r="G1049">
        <v>93</v>
      </c>
      <c r="H1049">
        <v>91</v>
      </c>
      <c r="I1049">
        <v>0</v>
      </c>
      <c r="J1049" s="4">
        <v>86.515000000000001</v>
      </c>
      <c r="K1049" s="4">
        <v>87.245000000000005</v>
      </c>
      <c r="L1049">
        <v>16</v>
      </c>
      <c r="M1049">
        <v>18</v>
      </c>
      <c r="N1049">
        <v>48</v>
      </c>
      <c r="O1049">
        <v>44</v>
      </c>
      <c r="P1049">
        <v>14</v>
      </c>
      <c r="Q1049">
        <v>6</v>
      </c>
      <c r="R1049">
        <v>0</v>
      </c>
      <c r="S1049">
        <v>0</v>
      </c>
    </row>
    <row r="1050" spans="1:19" x14ac:dyDescent="0.35">
      <c r="A1050">
        <v>21301050</v>
      </c>
      <c r="B1050" s="1">
        <v>41722</v>
      </c>
      <c r="C1050">
        <v>1610612741</v>
      </c>
      <c r="D1050">
        <v>1610612754</v>
      </c>
      <c r="E1050" s="2" t="s">
        <v>38</v>
      </c>
      <c r="F1050" s="2" t="s">
        <v>37</v>
      </c>
      <c r="G1050">
        <v>89</v>
      </c>
      <c r="H1050">
        <v>77</v>
      </c>
      <c r="I1050">
        <v>0</v>
      </c>
      <c r="J1050" s="4">
        <v>88.358000000000004</v>
      </c>
      <c r="K1050" s="4">
        <v>87.59</v>
      </c>
      <c r="L1050">
        <v>22</v>
      </c>
      <c r="M1050">
        <v>11</v>
      </c>
      <c r="N1050">
        <v>46</v>
      </c>
      <c r="O1050">
        <v>42</v>
      </c>
      <c r="P1050">
        <v>7</v>
      </c>
      <c r="Q1050">
        <v>5</v>
      </c>
      <c r="R1050">
        <v>0</v>
      </c>
      <c r="S1050">
        <v>0</v>
      </c>
    </row>
    <row r="1051" spans="1:19" x14ac:dyDescent="0.35">
      <c r="A1051">
        <v>21301051</v>
      </c>
      <c r="B1051" s="1">
        <v>41722</v>
      </c>
      <c r="C1051">
        <v>1610612763</v>
      </c>
      <c r="D1051">
        <v>1610612750</v>
      </c>
      <c r="E1051" s="2" t="s">
        <v>21</v>
      </c>
      <c r="F1051" s="2" t="s">
        <v>46</v>
      </c>
      <c r="G1051">
        <v>109</v>
      </c>
      <c r="H1051">
        <v>92</v>
      </c>
      <c r="I1051">
        <v>0</v>
      </c>
      <c r="J1051" s="4">
        <v>90.930999999999997</v>
      </c>
      <c r="K1051" s="4">
        <v>91.007999999999996</v>
      </c>
      <c r="L1051">
        <v>25</v>
      </c>
      <c r="M1051">
        <v>19</v>
      </c>
      <c r="N1051">
        <v>54</v>
      </c>
      <c r="O1051">
        <v>42</v>
      </c>
      <c r="P1051">
        <v>4</v>
      </c>
      <c r="Q1051">
        <v>7</v>
      </c>
      <c r="R1051">
        <v>0</v>
      </c>
      <c r="S1051">
        <v>1</v>
      </c>
    </row>
    <row r="1052" spans="1:19" x14ac:dyDescent="0.35">
      <c r="A1052">
        <v>21301052</v>
      </c>
      <c r="B1052" s="1">
        <v>41722</v>
      </c>
      <c r="C1052">
        <v>1610612740</v>
      </c>
      <c r="D1052">
        <v>1610612751</v>
      </c>
      <c r="E1052" s="2" t="s">
        <v>41</v>
      </c>
      <c r="F1052" s="2" t="s">
        <v>31</v>
      </c>
      <c r="G1052">
        <v>109</v>
      </c>
      <c r="H1052">
        <v>104</v>
      </c>
      <c r="I1052">
        <v>1</v>
      </c>
      <c r="J1052" s="4">
        <v>93.965000000000003</v>
      </c>
      <c r="K1052" s="4">
        <v>96.076999999999998</v>
      </c>
      <c r="L1052">
        <v>19</v>
      </c>
      <c r="M1052">
        <v>16</v>
      </c>
      <c r="N1052">
        <v>53</v>
      </c>
      <c r="O1052">
        <v>46</v>
      </c>
      <c r="P1052">
        <v>7</v>
      </c>
      <c r="Q1052">
        <v>9</v>
      </c>
      <c r="R1052">
        <v>0</v>
      </c>
      <c r="S1052">
        <v>1</v>
      </c>
    </row>
    <row r="1053" spans="1:19" x14ac:dyDescent="0.35">
      <c r="A1053">
        <v>21301053</v>
      </c>
      <c r="B1053" s="1">
        <v>41722</v>
      </c>
      <c r="C1053">
        <v>1610612760</v>
      </c>
      <c r="D1053">
        <v>1610612743</v>
      </c>
      <c r="E1053" s="2" t="s">
        <v>40</v>
      </c>
      <c r="F1053" s="2" t="s">
        <v>44</v>
      </c>
      <c r="G1053">
        <v>117</v>
      </c>
      <c r="H1053">
        <v>96</v>
      </c>
      <c r="I1053">
        <v>0</v>
      </c>
      <c r="J1053" s="4">
        <v>101.03</v>
      </c>
      <c r="K1053" s="4">
        <v>98.495999999999995</v>
      </c>
      <c r="L1053">
        <v>32</v>
      </c>
      <c r="M1053">
        <v>20</v>
      </c>
      <c r="N1053">
        <v>40</v>
      </c>
      <c r="O1053">
        <v>42</v>
      </c>
      <c r="P1053">
        <v>13</v>
      </c>
      <c r="Q1053">
        <v>7</v>
      </c>
      <c r="R1053">
        <v>0</v>
      </c>
      <c r="S1053">
        <v>1</v>
      </c>
    </row>
    <row r="1054" spans="1:19" x14ac:dyDescent="0.35">
      <c r="A1054">
        <v>21301054</v>
      </c>
      <c r="B1054" s="1">
        <v>41722</v>
      </c>
      <c r="C1054">
        <v>1610612759</v>
      </c>
      <c r="D1054">
        <v>1610612755</v>
      </c>
      <c r="E1054" s="2" t="s">
        <v>48</v>
      </c>
      <c r="F1054" s="2" t="s">
        <v>29</v>
      </c>
      <c r="G1054">
        <v>113</v>
      </c>
      <c r="H1054">
        <v>91</v>
      </c>
      <c r="I1054">
        <v>0</v>
      </c>
      <c r="J1054" s="4">
        <v>93.158000000000001</v>
      </c>
      <c r="K1054" s="4">
        <v>93.043000000000006</v>
      </c>
      <c r="L1054">
        <v>31</v>
      </c>
      <c r="M1054">
        <v>22</v>
      </c>
      <c r="N1054">
        <v>47</v>
      </c>
      <c r="O1054">
        <v>37</v>
      </c>
      <c r="P1054">
        <v>9</v>
      </c>
      <c r="Q1054">
        <v>13</v>
      </c>
      <c r="R1054">
        <v>0</v>
      </c>
      <c r="S1054">
        <v>0</v>
      </c>
    </row>
    <row r="1055" spans="1:19" x14ac:dyDescent="0.35">
      <c r="A1055">
        <v>21301055</v>
      </c>
      <c r="B1055" s="1">
        <v>41722</v>
      </c>
      <c r="C1055">
        <v>1610612762</v>
      </c>
      <c r="D1055">
        <v>1610612765</v>
      </c>
      <c r="E1055" s="2" t="s">
        <v>19</v>
      </c>
      <c r="F1055" s="2" t="s">
        <v>23</v>
      </c>
      <c r="G1055">
        <v>94</v>
      </c>
      <c r="H1055">
        <v>114</v>
      </c>
      <c r="I1055">
        <v>0</v>
      </c>
      <c r="J1055" s="4">
        <v>86.706999999999994</v>
      </c>
      <c r="K1055" s="4">
        <v>84.403000000000006</v>
      </c>
      <c r="L1055">
        <v>16</v>
      </c>
      <c r="M1055">
        <v>23</v>
      </c>
      <c r="N1055">
        <v>33</v>
      </c>
      <c r="O1055">
        <v>53</v>
      </c>
      <c r="P1055">
        <v>7</v>
      </c>
      <c r="Q1055">
        <v>6</v>
      </c>
      <c r="R1055">
        <v>0</v>
      </c>
      <c r="S1055">
        <v>0</v>
      </c>
    </row>
    <row r="1056" spans="1:19" x14ac:dyDescent="0.35">
      <c r="A1056">
        <v>21301056</v>
      </c>
      <c r="B1056" s="1">
        <v>41722</v>
      </c>
      <c r="C1056">
        <v>1610612746</v>
      </c>
      <c r="D1056">
        <v>1610612749</v>
      </c>
      <c r="E1056" s="2" t="s">
        <v>33</v>
      </c>
      <c r="F1056" s="2" t="s">
        <v>22</v>
      </c>
      <c r="G1056">
        <v>106</v>
      </c>
      <c r="H1056">
        <v>98</v>
      </c>
      <c r="I1056">
        <v>0</v>
      </c>
      <c r="J1056" s="4">
        <v>92.045000000000002</v>
      </c>
      <c r="K1056" s="4">
        <v>87.397999999999996</v>
      </c>
      <c r="L1056">
        <v>29</v>
      </c>
      <c r="M1056">
        <v>27</v>
      </c>
      <c r="N1056">
        <v>40</v>
      </c>
      <c r="O1056">
        <v>38</v>
      </c>
      <c r="P1056">
        <v>7</v>
      </c>
      <c r="Q1056">
        <v>6</v>
      </c>
      <c r="R1056">
        <v>0</v>
      </c>
      <c r="S1056">
        <v>1</v>
      </c>
    </row>
    <row r="1057" spans="1:19" x14ac:dyDescent="0.35">
      <c r="A1057">
        <v>21301057</v>
      </c>
      <c r="B1057" s="1">
        <v>41723</v>
      </c>
      <c r="C1057">
        <v>1610612739</v>
      </c>
      <c r="D1057">
        <v>1610612761</v>
      </c>
      <c r="E1057" s="2" t="s">
        <v>24</v>
      </c>
      <c r="F1057" s="2" t="s">
        <v>42</v>
      </c>
      <c r="G1057">
        <v>102</v>
      </c>
      <c r="H1057">
        <v>100</v>
      </c>
      <c r="I1057">
        <v>0</v>
      </c>
      <c r="J1057" s="4">
        <v>84.978999999999999</v>
      </c>
      <c r="K1057" s="4">
        <v>89.701999999999998</v>
      </c>
      <c r="L1057">
        <v>27</v>
      </c>
      <c r="M1057">
        <v>30</v>
      </c>
      <c r="N1057">
        <v>49</v>
      </c>
      <c r="O1057">
        <v>38</v>
      </c>
      <c r="P1057">
        <v>6</v>
      </c>
      <c r="Q1057">
        <v>6</v>
      </c>
      <c r="R1057">
        <v>0</v>
      </c>
      <c r="S1057">
        <v>0</v>
      </c>
    </row>
    <row r="1058" spans="1:19" x14ac:dyDescent="0.35">
      <c r="A1058">
        <v>21301058</v>
      </c>
      <c r="B1058" s="1">
        <v>41723</v>
      </c>
      <c r="C1058">
        <v>1610612753</v>
      </c>
      <c r="D1058">
        <v>1610612757</v>
      </c>
      <c r="E1058" s="2" t="s">
        <v>25</v>
      </c>
      <c r="F1058" s="2" t="s">
        <v>26</v>
      </c>
      <c r="G1058">
        <v>95</v>
      </c>
      <c r="H1058">
        <v>85</v>
      </c>
      <c r="I1058">
        <v>0</v>
      </c>
      <c r="J1058" s="4">
        <v>88.013000000000005</v>
      </c>
      <c r="K1058" s="4">
        <v>88.781000000000006</v>
      </c>
      <c r="L1058">
        <v>19</v>
      </c>
      <c r="M1058">
        <v>17</v>
      </c>
      <c r="N1058">
        <v>50</v>
      </c>
      <c r="O1058">
        <v>50</v>
      </c>
      <c r="P1058">
        <v>10</v>
      </c>
      <c r="Q1058">
        <v>4</v>
      </c>
      <c r="R1058">
        <v>0</v>
      </c>
      <c r="S1058">
        <v>1</v>
      </c>
    </row>
    <row r="1059" spans="1:19" x14ac:dyDescent="0.35">
      <c r="A1059">
        <v>21301059</v>
      </c>
      <c r="B1059" s="1">
        <v>41723</v>
      </c>
      <c r="C1059">
        <v>1610612742</v>
      </c>
      <c r="D1059">
        <v>1610612760</v>
      </c>
      <c r="E1059" s="2" t="s">
        <v>20</v>
      </c>
      <c r="F1059" s="2" t="s">
        <v>40</v>
      </c>
      <c r="G1059">
        <v>128</v>
      </c>
      <c r="H1059">
        <v>119</v>
      </c>
      <c r="I1059">
        <v>1</v>
      </c>
      <c r="J1059" s="4">
        <v>105.907</v>
      </c>
      <c r="K1059" s="4">
        <v>107.866</v>
      </c>
      <c r="L1059">
        <v>27</v>
      </c>
      <c r="M1059">
        <v>27</v>
      </c>
      <c r="N1059">
        <v>48</v>
      </c>
      <c r="O1059">
        <v>38</v>
      </c>
      <c r="P1059">
        <v>14</v>
      </c>
      <c r="Q1059">
        <v>9</v>
      </c>
      <c r="R1059">
        <v>0</v>
      </c>
      <c r="S1059">
        <v>1</v>
      </c>
    </row>
    <row r="1060" spans="1:19" x14ac:dyDescent="0.35">
      <c r="A1060">
        <v>21301060</v>
      </c>
      <c r="B1060" s="1">
        <v>41723</v>
      </c>
      <c r="C1060">
        <v>1610612747</v>
      </c>
      <c r="D1060">
        <v>1610612752</v>
      </c>
      <c r="E1060" s="2" t="s">
        <v>47</v>
      </c>
      <c r="F1060" s="2" t="s">
        <v>35</v>
      </c>
      <c r="G1060">
        <v>127</v>
      </c>
      <c r="H1060">
        <v>96</v>
      </c>
      <c r="I1060">
        <v>0</v>
      </c>
      <c r="J1060" s="4">
        <v>93.695999999999998</v>
      </c>
      <c r="K1060" s="4">
        <v>89.165000000000006</v>
      </c>
      <c r="L1060">
        <v>32</v>
      </c>
      <c r="M1060">
        <v>23</v>
      </c>
      <c r="N1060">
        <v>38</v>
      </c>
      <c r="O1060">
        <v>32</v>
      </c>
      <c r="P1060">
        <v>10</v>
      </c>
      <c r="Q1060">
        <v>9</v>
      </c>
      <c r="R1060">
        <v>0</v>
      </c>
      <c r="S1060">
        <v>0</v>
      </c>
    </row>
    <row r="1061" spans="1:19" x14ac:dyDescent="0.35">
      <c r="A1061">
        <v>21301061</v>
      </c>
      <c r="B1061" s="1">
        <v>41724</v>
      </c>
      <c r="C1061">
        <v>1610612766</v>
      </c>
      <c r="D1061">
        <v>1610612751</v>
      </c>
      <c r="E1061" s="2" t="s">
        <v>45</v>
      </c>
      <c r="F1061" s="2" t="s">
        <v>31</v>
      </c>
      <c r="G1061">
        <v>116</v>
      </c>
      <c r="H1061">
        <v>111</v>
      </c>
      <c r="I1061">
        <v>1</v>
      </c>
      <c r="J1061" s="4">
        <v>91.314999999999998</v>
      </c>
      <c r="K1061" s="4">
        <v>92.197999999999993</v>
      </c>
      <c r="L1061">
        <v>27</v>
      </c>
      <c r="M1061">
        <v>29</v>
      </c>
      <c r="N1061">
        <v>49</v>
      </c>
      <c r="O1061">
        <v>32</v>
      </c>
      <c r="P1061">
        <v>3</v>
      </c>
      <c r="Q1061">
        <v>5</v>
      </c>
      <c r="R1061">
        <v>0</v>
      </c>
      <c r="S1061">
        <v>0</v>
      </c>
    </row>
    <row r="1062" spans="1:19" x14ac:dyDescent="0.35">
      <c r="A1062">
        <v>21301062</v>
      </c>
      <c r="B1062" s="1">
        <v>41724</v>
      </c>
      <c r="C1062">
        <v>1610612764</v>
      </c>
      <c r="D1062">
        <v>1610612756</v>
      </c>
      <c r="E1062" s="2" t="s">
        <v>34</v>
      </c>
      <c r="F1062" s="2" t="s">
        <v>30</v>
      </c>
      <c r="G1062">
        <v>93</v>
      </c>
      <c r="H1062">
        <v>99</v>
      </c>
      <c r="I1062">
        <v>0</v>
      </c>
      <c r="J1062" s="4">
        <v>93.35</v>
      </c>
      <c r="K1062" s="4">
        <v>89.549000000000007</v>
      </c>
      <c r="L1062">
        <v>21</v>
      </c>
      <c r="M1062">
        <v>22</v>
      </c>
      <c r="N1062">
        <v>35</v>
      </c>
      <c r="O1062">
        <v>39</v>
      </c>
      <c r="P1062">
        <v>9</v>
      </c>
      <c r="Q1062">
        <v>8</v>
      </c>
      <c r="R1062">
        <v>0</v>
      </c>
      <c r="S1062">
        <v>0</v>
      </c>
    </row>
    <row r="1063" spans="1:19" x14ac:dyDescent="0.35">
      <c r="A1063">
        <v>21301063</v>
      </c>
      <c r="B1063" s="1">
        <v>41724</v>
      </c>
      <c r="C1063">
        <v>1610612738</v>
      </c>
      <c r="D1063">
        <v>1610612761</v>
      </c>
      <c r="E1063" s="2" t="s">
        <v>39</v>
      </c>
      <c r="F1063" s="2" t="s">
        <v>42</v>
      </c>
      <c r="G1063">
        <v>90</v>
      </c>
      <c r="H1063">
        <v>99</v>
      </c>
      <c r="I1063">
        <v>0</v>
      </c>
      <c r="J1063" s="4">
        <v>86.093000000000004</v>
      </c>
      <c r="K1063" s="4">
        <v>89.203000000000003</v>
      </c>
      <c r="L1063">
        <v>23</v>
      </c>
      <c r="M1063">
        <v>17</v>
      </c>
      <c r="N1063">
        <v>36</v>
      </c>
      <c r="O1063">
        <v>48</v>
      </c>
      <c r="P1063">
        <v>8</v>
      </c>
      <c r="Q1063">
        <v>4</v>
      </c>
      <c r="R1063">
        <v>0</v>
      </c>
      <c r="S1063">
        <v>1</v>
      </c>
    </row>
    <row r="1064" spans="1:19" x14ac:dyDescent="0.35">
      <c r="A1064">
        <v>21301064</v>
      </c>
      <c r="B1064" s="1">
        <v>41724</v>
      </c>
      <c r="C1064">
        <v>1610612765</v>
      </c>
      <c r="D1064">
        <v>1610612739</v>
      </c>
      <c r="E1064" s="2" t="s">
        <v>23</v>
      </c>
      <c r="F1064" s="2" t="s">
        <v>24</v>
      </c>
      <c r="G1064">
        <v>96</v>
      </c>
      <c r="H1064">
        <v>97</v>
      </c>
      <c r="I1064">
        <v>0</v>
      </c>
      <c r="J1064" s="4">
        <v>86.131</v>
      </c>
      <c r="K1064" s="4">
        <v>88.858000000000004</v>
      </c>
      <c r="L1064">
        <v>27</v>
      </c>
      <c r="M1064">
        <v>18</v>
      </c>
      <c r="N1064">
        <v>48</v>
      </c>
      <c r="O1064">
        <v>45</v>
      </c>
      <c r="P1064">
        <v>5</v>
      </c>
      <c r="Q1064">
        <v>3</v>
      </c>
      <c r="R1064">
        <v>0</v>
      </c>
      <c r="S1064">
        <v>1</v>
      </c>
    </row>
    <row r="1065" spans="1:19" x14ac:dyDescent="0.35">
      <c r="A1065">
        <v>21301065</v>
      </c>
      <c r="B1065" s="1">
        <v>41724</v>
      </c>
      <c r="C1065">
        <v>1610612750</v>
      </c>
      <c r="D1065">
        <v>1610612737</v>
      </c>
      <c r="E1065" s="2" t="s">
        <v>46</v>
      </c>
      <c r="F1065" s="2" t="s">
        <v>36</v>
      </c>
      <c r="G1065">
        <v>107</v>
      </c>
      <c r="H1065">
        <v>83</v>
      </c>
      <c r="I1065">
        <v>0</v>
      </c>
      <c r="J1065" s="4">
        <v>100.83799999999999</v>
      </c>
      <c r="K1065" s="4">
        <v>103.718</v>
      </c>
      <c r="L1065">
        <v>31</v>
      </c>
      <c r="M1065">
        <v>21</v>
      </c>
      <c r="N1065">
        <v>45</v>
      </c>
      <c r="O1065">
        <v>40</v>
      </c>
      <c r="P1065">
        <v>17</v>
      </c>
      <c r="Q1065">
        <v>9</v>
      </c>
      <c r="R1065">
        <v>0</v>
      </c>
      <c r="S1065">
        <v>0</v>
      </c>
    </row>
    <row r="1066" spans="1:19" x14ac:dyDescent="0.35">
      <c r="A1066">
        <v>21301066</v>
      </c>
      <c r="B1066" s="1">
        <v>41724</v>
      </c>
      <c r="C1066">
        <v>1610612740</v>
      </c>
      <c r="D1066">
        <v>1610612746</v>
      </c>
      <c r="E1066" s="2" t="s">
        <v>41</v>
      </c>
      <c r="F1066" s="2" t="s">
        <v>33</v>
      </c>
      <c r="G1066">
        <v>98</v>
      </c>
      <c r="H1066">
        <v>96</v>
      </c>
      <c r="I1066">
        <v>0</v>
      </c>
      <c r="J1066" s="4">
        <v>91.2</v>
      </c>
      <c r="K1066" s="4">
        <v>88.626999999999995</v>
      </c>
      <c r="L1066">
        <v>24</v>
      </c>
      <c r="M1066">
        <v>25</v>
      </c>
      <c r="N1066">
        <v>53</v>
      </c>
      <c r="O1066">
        <v>40</v>
      </c>
      <c r="P1066">
        <v>6</v>
      </c>
      <c r="Q1066">
        <v>7</v>
      </c>
      <c r="R1066">
        <v>0</v>
      </c>
      <c r="S1066">
        <v>0</v>
      </c>
    </row>
    <row r="1067" spans="1:19" x14ac:dyDescent="0.35">
      <c r="A1067">
        <v>21301067</v>
      </c>
      <c r="B1067" s="1">
        <v>41724</v>
      </c>
      <c r="C1067">
        <v>1610612754</v>
      </c>
      <c r="D1067">
        <v>1610612748</v>
      </c>
      <c r="E1067" s="2" t="s">
        <v>37</v>
      </c>
      <c r="F1067" s="2" t="s">
        <v>28</v>
      </c>
      <c r="G1067">
        <v>84</v>
      </c>
      <c r="H1067">
        <v>83</v>
      </c>
      <c r="I1067">
        <v>0</v>
      </c>
      <c r="J1067" s="4">
        <v>85.67</v>
      </c>
      <c r="K1067" s="4">
        <v>83.29</v>
      </c>
      <c r="L1067">
        <v>18</v>
      </c>
      <c r="M1067">
        <v>13</v>
      </c>
      <c r="N1067">
        <v>37</v>
      </c>
      <c r="O1067">
        <v>37</v>
      </c>
      <c r="P1067">
        <v>8</v>
      </c>
      <c r="Q1067">
        <v>6</v>
      </c>
      <c r="R1067">
        <v>0</v>
      </c>
      <c r="S1067">
        <v>0</v>
      </c>
    </row>
    <row r="1068" spans="1:19" x14ac:dyDescent="0.35">
      <c r="A1068">
        <v>21301068</v>
      </c>
      <c r="B1068" s="1">
        <v>41724</v>
      </c>
      <c r="C1068">
        <v>1610612759</v>
      </c>
      <c r="D1068">
        <v>1610612743</v>
      </c>
      <c r="E1068" s="2" t="s">
        <v>48</v>
      </c>
      <c r="F1068" s="2" t="s">
        <v>44</v>
      </c>
      <c r="G1068">
        <v>108</v>
      </c>
      <c r="H1068">
        <v>103</v>
      </c>
      <c r="I1068">
        <v>0</v>
      </c>
      <c r="J1068" s="4">
        <v>100.608</v>
      </c>
      <c r="K1068" s="4">
        <v>98.88</v>
      </c>
      <c r="L1068">
        <v>30</v>
      </c>
      <c r="M1068">
        <v>22</v>
      </c>
      <c r="N1068">
        <v>43</v>
      </c>
      <c r="O1068">
        <v>43</v>
      </c>
      <c r="P1068">
        <v>11</v>
      </c>
      <c r="Q1068">
        <v>13</v>
      </c>
      <c r="R1068">
        <v>0</v>
      </c>
      <c r="S1068">
        <v>0</v>
      </c>
    </row>
    <row r="1069" spans="1:19" x14ac:dyDescent="0.35">
      <c r="A1069">
        <v>21301069</v>
      </c>
      <c r="B1069" s="1">
        <v>41724</v>
      </c>
      <c r="C1069">
        <v>1610612758</v>
      </c>
      <c r="D1069">
        <v>1610612752</v>
      </c>
      <c r="E1069" s="2" t="s">
        <v>32</v>
      </c>
      <c r="F1069" s="2" t="s">
        <v>35</v>
      </c>
      <c r="G1069">
        <v>99</v>
      </c>
      <c r="H1069">
        <v>107</v>
      </c>
      <c r="I1069">
        <v>0</v>
      </c>
      <c r="J1069" s="4">
        <v>82.944000000000003</v>
      </c>
      <c r="K1069" s="4">
        <v>82.290999999999997</v>
      </c>
      <c r="L1069">
        <v>19</v>
      </c>
      <c r="M1069">
        <v>25</v>
      </c>
      <c r="N1069">
        <v>32</v>
      </c>
      <c r="O1069">
        <v>34</v>
      </c>
      <c r="P1069">
        <v>7</v>
      </c>
      <c r="Q1069">
        <v>3</v>
      </c>
      <c r="R1069">
        <v>0</v>
      </c>
      <c r="S1069">
        <v>1</v>
      </c>
    </row>
    <row r="1070" spans="1:19" x14ac:dyDescent="0.35">
      <c r="A1070">
        <v>21301070</v>
      </c>
      <c r="B1070" s="1">
        <v>41724</v>
      </c>
      <c r="C1070">
        <v>1610612762</v>
      </c>
      <c r="D1070">
        <v>1610612763</v>
      </c>
      <c r="E1070" s="2" t="s">
        <v>19</v>
      </c>
      <c r="F1070" s="2" t="s">
        <v>21</v>
      </c>
      <c r="G1070">
        <v>87</v>
      </c>
      <c r="H1070">
        <v>91</v>
      </c>
      <c r="I1070">
        <v>0</v>
      </c>
      <c r="J1070" s="4">
        <v>82.981999999999999</v>
      </c>
      <c r="K1070" s="4">
        <v>82.597999999999999</v>
      </c>
      <c r="L1070">
        <v>22</v>
      </c>
      <c r="M1070">
        <v>22</v>
      </c>
      <c r="N1070">
        <v>35</v>
      </c>
      <c r="O1070">
        <v>41</v>
      </c>
      <c r="P1070">
        <v>9</v>
      </c>
      <c r="Q1070">
        <v>6</v>
      </c>
      <c r="R1070">
        <v>0</v>
      </c>
      <c r="S1070">
        <v>0</v>
      </c>
    </row>
    <row r="1071" spans="1:19" x14ac:dyDescent="0.35">
      <c r="A1071">
        <v>21301071</v>
      </c>
      <c r="B1071" s="1">
        <v>41725</v>
      </c>
      <c r="C1071">
        <v>1610612737</v>
      </c>
      <c r="D1071">
        <v>1610612757</v>
      </c>
      <c r="E1071" s="2" t="s">
        <v>36</v>
      </c>
      <c r="F1071" s="2" t="s">
        <v>26</v>
      </c>
      <c r="G1071">
        <v>85</v>
      </c>
      <c r="H1071">
        <v>100</v>
      </c>
      <c r="I1071">
        <v>0</v>
      </c>
      <c r="J1071" s="4">
        <v>87.820999999999998</v>
      </c>
      <c r="K1071" s="4">
        <v>85.67</v>
      </c>
      <c r="L1071">
        <v>17</v>
      </c>
      <c r="M1071">
        <v>24</v>
      </c>
      <c r="N1071">
        <v>39</v>
      </c>
      <c r="O1071">
        <v>47</v>
      </c>
      <c r="P1071">
        <v>6</v>
      </c>
      <c r="Q1071">
        <v>4</v>
      </c>
      <c r="R1071">
        <v>1</v>
      </c>
      <c r="S1071">
        <v>0</v>
      </c>
    </row>
    <row r="1072" spans="1:19" x14ac:dyDescent="0.35">
      <c r="A1072">
        <v>21301072</v>
      </c>
      <c r="B1072" s="1">
        <v>41725</v>
      </c>
      <c r="C1072">
        <v>1610612745</v>
      </c>
      <c r="D1072">
        <v>1610612755</v>
      </c>
      <c r="E1072" s="2" t="s">
        <v>27</v>
      </c>
      <c r="F1072" s="2" t="s">
        <v>29</v>
      </c>
      <c r="G1072">
        <v>120</v>
      </c>
      <c r="H1072">
        <v>98</v>
      </c>
      <c r="I1072">
        <v>0</v>
      </c>
      <c r="J1072" s="4">
        <v>103.642</v>
      </c>
      <c r="K1072" s="4">
        <v>102.413</v>
      </c>
      <c r="L1072">
        <v>27</v>
      </c>
      <c r="M1072">
        <v>23</v>
      </c>
      <c r="N1072">
        <v>57</v>
      </c>
      <c r="O1072">
        <v>39</v>
      </c>
      <c r="P1072">
        <v>13</v>
      </c>
      <c r="Q1072">
        <v>9</v>
      </c>
      <c r="R1072">
        <v>0</v>
      </c>
      <c r="S1072">
        <v>0</v>
      </c>
    </row>
    <row r="1073" spans="1:19" x14ac:dyDescent="0.35">
      <c r="A1073">
        <v>21301073</v>
      </c>
      <c r="B1073" s="1">
        <v>41725</v>
      </c>
      <c r="C1073">
        <v>1610612749</v>
      </c>
      <c r="D1073">
        <v>1610612747</v>
      </c>
      <c r="E1073" s="2" t="s">
        <v>22</v>
      </c>
      <c r="F1073" s="2" t="s">
        <v>47</v>
      </c>
      <c r="G1073">
        <v>108</v>
      </c>
      <c r="H1073">
        <v>105</v>
      </c>
      <c r="I1073">
        <v>0</v>
      </c>
      <c r="J1073" s="4">
        <v>90.201999999999998</v>
      </c>
      <c r="K1073" s="4">
        <v>95.923000000000002</v>
      </c>
      <c r="L1073">
        <v>15</v>
      </c>
      <c r="M1073">
        <v>23</v>
      </c>
      <c r="N1073">
        <v>33</v>
      </c>
      <c r="O1073">
        <v>38</v>
      </c>
      <c r="P1073">
        <v>9</v>
      </c>
      <c r="Q1073">
        <v>10</v>
      </c>
      <c r="R1073">
        <v>0</v>
      </c>
      <c r="S1073">
        <v>0</v>
      </c>
    </row>
    <row r="1074" spans="1:19" x14ac:dyDescent="0.35">
      <c r="A1074">
        <v>21301074</v>
      </c>
      <c r="B1074" s="1">
        <v>41725</v>
      </c>
      <c r="C1074">
        <v>1610612742</v>
      </c>
      <c r="D1074">
        <v>1610612746</v>
      </c>
      <c r="E1074" s="2" t="s">
        <v>20</v>
      </c>
      <c r="F1074" s="2" t="s">
        <v>33</v>
      </c>
      <c r="G1074">
        <v>103</v>
      </c>
      <c r="H1074">
        <v>109</v>
      </c>
      <c r="I1074">
        <v>0</v>
      </c>
      <c r="J1074" s="4">
        <v>93.004999999999995</v>
      </c>
      <c r="K1074" s="4">
        <v>95.04</v>
      </c>
      <c r="L1074">
        <v>21</v>
      </c>
      <c r="M1074">
        <v>22</v>
      </c>
      <c r="N1074">
        <v>43</v>
      </c>
      <c r="O1074">
        <v>41</v>
      </c>
      <c r="P1074">
        <v>12</v>
      </c>
      <c r="Q1074">
        <v>10</v>
      </c>
      <c r="R1074">
        <v>0</v>
      </c>
      <c r="S1074">
        <v>1</v>
      </c>
    </row>
    <row r="1075" spans="1:19" x14ac:dyDescent="0.35">
      <c r="A1075">
        <v>21301075</v>
      </c>
      <c r="B1075" s="1">
        <v>41726</v>
      </c>
      <c r="C1075">
        <v>1610612753</v>
      </c>
      <c r="D1075">
        <v>1610612766</v>
      </c>
      <c r="E1075" s="2" t="s">
        <v>25</v>
      </c>
      <c r="F1075" s="2" t="s">
        <v>45</v>
      </c>
      <c r="G1075">
        <v>110</v>
      </c>
      <c r="H1075">
        <v>105</v>
      </c>
      <c r="I1075">
        <v>1</v>
      </c>
      <c r="J1075" s="4">
        <v>96.384</v>
      </c>
      <c r="K1075" s="4">
        <v>99.994</v>
      </c>
      <c r="L1075">
        <v>17</v>
      </c>
      <c r="M1075">
        <v>24</v>
      </c>
      <c r="N1075">
        <v>57</v>
      </c>
      <c r="O1075">
        <v>36</v>
      </c>
      <c r="P1075">
        <v>6</v>
      </c>
      <c r="Q1075">
        <v>7</v>
      </c>
      <c r="R1075">
        <v>0</v>
      </c>
      <c r="S1075">
        <v>0</v>
      </c>
    </row>
    <row r="1076" spans="1:19" x14ac:dyDescent="0.35">
      <c r="A1076">
        <v>21301076</v>
      </c>
      <c r="B1076" s="1">
        <v>41726</v>
      </c>
      <c r="C1076">
        <v>1610612761</v>
      </c>
      <c r="D1076">
        <v>1610612738</v>
      </c>
      <c r="E1076" s="2" t="s">
        <v>42</v>
      </c>
      <c r="F1076" s="2" t="s">
        <v>39</v>
      </c>
      <c r="G1076">
        <v>105</v>
      </c>
      <c r="H1076">
        <v>103</v>
      </c>
      <c r="I1076">
        <v>0</v>
      </c>
      <c r="J1076" s="4">
        <v>89.933000000000007</v>
      </c>
      <c r="K1076" s="4">
        <v>89.087999999999994</v>
      </c>
      <c r="L1076">
        <v>23</v>
      </c>
      <c r="M1076">
        <v>22</v>
      </c>
      <c r="N1076">
        <v>36</v>
      </c>
      <c r="O1076">
        <v>34</v>
      </c>
      <c r="P1076">
        <v>10</v>
      </c>
      <c r="Q1076">
        <v>7</v>
      </c>
      <c r="R1076">
        <v>0</v>
      </c>
      <c r="S1076">
        <v>0</v>
      </c>
    </row>
    <row r="1077" spans="1:19" x14ac:dyDescent="0.35">
      <c r="A1077">
        <v>21301077</v>
      </c>
      <c r="B1077" s="1">
        <v>41726</v>
      </c>
      <c r="C1077">
        <v>1610612764</v>
      </c>
      <c r="D1077">
        <v>1610612754</v>
      </c>
      <c r="E1077" s="2" t="s">
        <v>34</v>
      </c>
      <c r="F1077" s="2" t="s">
        <v>37</v>
      </c>
      <c r="G1077">
        <v>91</v>
      </c>
      <c r="H1077">
        <v>78</v>
      </c>
      <c r="I1077">
        <v>0</v>
      </c>
      <c r="J1077" s="4">
        <v>86.861000000000004</v>
      </c>
      <c r="K1077" s="4">
        <v>90.24</v>
      </c>
      <c r="L1077">
        <v>20</v>
      </c>
      <c r="M1077">
        <v>13</v>
      </c>
      <c r="N1077">
        <v>43</v>
      </c>
      <c r="O1077">
        <v>48</v>
      </c>
      <c r="P1077">
        <v>6</v>
      </c>
      <c r="Q1077">
        <v>5</v>
      </c>
      <c r="R1077">
        <v>0</v>
      </c>
      <c r="S1077">
        <v>0</v>
      </c>
    </row>
    <row r="1078" spans="1:19" x14ac:dyDescent="0.35">
      <c r="A1078">
        <v>21301078</v>
      </c>
      <c r="B1078" s="1">
        <v>41726</v>
      </c>
      <c r="C1078">
        <v>1610612751</v>
      </c>
      <c r="D1078">
        <v>1610612739</v>
      </c>
      <c r="E1078" s="2" t="s">
        <v>31</v>
      </c>
      <c r="F1078" s="2" t="s">
        <v>24</v>
      </c>
      <c r="G1078">
        <v>108</v>
      </c>
      <c r="H1078">
        <v>97</v>
      </c>
      <c r="I1078">
        <v>0</v>
      </c>
      <c r="J1078" s="4">
        <v>86.63</v>
      </c>
      <c r="K1078" s="4">
        <v>92.197999999999993</v>
      </c>
      <c r="L1078">
        <v>24</v>
      </c>
      <c r="M1078">
        <v>25</v>
      </c>
      <c r="N1078">
        <v>41</v>
      </c>
      <c r="O1078">
        <v>35</v>
      </c>
      <c r="P1078">
        <v>10</v>
      </c>
      <c r="Q1078">
        <v>6</v>
      </c>
      <c r="R1078">
        <v>0</v>
      </c>
      <c r="S1078">
        <v>0</v>
      </c>
    </row>
    <row r="1079" spans="1:19" x14ac:dyDescent="0.35">
      <c r="A1079">
        <v>21301079</v>
      </c>
      <c r="B1079" s="1">
        <v>41726</v>
      </c>
      <c r="C1079">
        <v>1610612765</v>
      </c>
      <c r="D1079">
        <v>1610612748</v>
      </c>
      <c r="E1079" s="2" t="s">
        <v>23</v>
      </c>
      <c r="F1079" s="2" t="s">
        <v>28</v>
      </c>
      <c r="G1079">
        <v>78</v>
      </c>
      <c r="H1079">
        <v>110</v>
      </c>
      <c r="I1079">
        <v>0</v>
      </c>
      <c r="J1079" s="4">
        <v>83.75</v>
      </c>
      <c r="K1079" s="4">
        <v>83.212999999999994</v>
      </c>
      <c r="L1079">
        <v>20</v>
      </c>
      <c r="M1079">
        <v>31</v>
      </c>
      <c r="N1079">
        <v>36</v>
      </c>
      <c r="O1079">
        <v>47</v>
      </c>
      <c r="P1079">
        <v>6</v>
      </c>
      <c r="Q1079">
        <v>6</v>
      </c>
      <c r="R1079">
        <v>0</v>
      </c>
      <c r="S1079">
        <v>0</v>
      </c>
    </row>
    <row r="1080" spans="1:19" x14ac:dyDescent="0.35">
      <c r="A1080">
        <v>21301080</v>
      </c>
      <c r="B1080" s="1">
        <v>41726</v>
      </c>
      <c r="C1080">
        <v>1610612741</v>
      </c>
      <c r="D1080">
        <v>1610612757</v>
      </c>
      <c r="E1080" s="2" t="s">
        <v>38</v>
      </c>
      <c r="F1080" s="2" t="s">
        <v>26</v>
      </c>
      <c r="G1080">
        <v>74</v>
      </c>
      <c r="H1080">
        <v>91</v>
      </c>
      <c r="I1080">
        <v>0</v>
      </c>
      <c r="J1080" s="4">
        <v>83.596999999999994</v>
      </c>
      <c r="K1080" s="4">
        <v>82.597999999999999</v>
      </c>
      <c r="L1080">
        <v>23</v>
      </c>
      <c r="M1080">
        <v>19</v>
      </c>
      <c r="N1080">
        <v>46</v>
      </c>
      <c r="O1080">
        <v>47</v>
      </c>
      <c r="P1080">
        <v>5</v>
      </c>
      <c r="Q1080">
        <v>8</v>
      </c>
      <c r="R1080">
        <v>0</v>
      </c>
      <c r="S1080">
        <v>1</v>
      </c>
    </row>
    <row r="1081" spans="1:19" x14ac:dyDescent="0.35">
      <c r="A1081">
        <v>21301081</v>
      </c>
      <c r="B1081" s="1">
        <v>41726</v>
      </c>
      <c r="C1081">
        <v>1610612750</v>
      </c>
      <c r="D1081">
        <v>1610612747</v>
      </c>
      <c r="E1081" s="2" t="s">
        <v>46</v>
      </c>
      <c r="F1081" s="2" t="s">
        <v>47</v>
      </c>
      <c r="G1081">
        <v>143</v>
      </c>
      <c r="H1081">
        <v>107</v>
      </c>
      <c r="I1081">
        <v>0</v>
      </c>
      <c r="J1081" s="4">
        <v>101.376</v>
      </c>
      <c r="K1081" s="4">
        <v>98.495999999999995</v>
      </c>
      <c r="L1081">
        <v>33</v>
      </c>
      <c r="M1081">
        <v>22</v>
      </c>
      <c r="N1081">
        <v>49</v>
      </c>
      <c r="O1081">
        <v>26</v>
      </c>
      <c r="P1081">
        <v>6</v>
      </c>
      <c r="Q1081">
        <v>15</v>
      </c>
      <c r="R1081">
        <v>0</v>
      </c>
      <c r="S1081">
        <v>1</v>
      </c>
    </row>
    <row r="1082" spans="1:19" x14ac:dyDescent="0.35">
      <c r="A1082">
        <v>21301082</v>
      </c>
      <c r="B1082" s="1">
        <v>41726</v>
      </c>
      <c r="C1082">
        <v>1610612740</v>
      </c>
      <c r="D1082">
        <v>1610612762</v>
      </c>
      <c r="E1082" s="2" t="s">
        <v>41</v>
      </c>
      <c r="F1082" s="2" t="s">
        <v>19</v>
      </c>
      <c r="G1082">
        <v>102</v>
      </c>
      <c r="H1082">
        <v>95</v>
      </c>
      <c r="I1082">
        <v>0</v>
      </c>
      <c r="J1082" s="4">
        <v>83.596999999999994</v>
      </c>
      <c r="K1082" s="4">
        <v>88.204999999999998</v>
      </c>
      <c r="L1082">
        <v>26</v>
      </c>
      <c r="M1082">
        <v>26</v>
      </c>
      <c r="N1082">
        <v>37</v>
      </c>
      <c r="O1082">
        <v>31</v>
      </c>
      <c r="P1082">
        <v>9</v>
      </c>
      <c r="Q1082">
        <v>8</v>
      </c>
      <c r="R1082">
        <v>0</v>
      </c>
      <c r="S1082">
        <v>0</v>
      </c>
    </row>
    <row r="1083" spans="1:19" x14ac:dyDescent="0.35">
      <c r="A1083">
        <v>21301083</v>
      </c>
      <c r="B1083" s="1">
        <v>41726</v>
      </c>
      <c r="C1083">
        <v>1610612760</v>
      </c>
      <c r="D1083">
        <v>1610612758</v>
      </c>
      <c r="E1083" s="2" t="s">
        <v>40</v>
      </c>
      <c r="F1083" s="2" t="s">
        <v>32</v>
      </c>
      <c r="G1083">
        <v>94</v>
      </c>
      <c r="H1083">
        <v>81</v>
      </c>
      <c r="I1083">
        <v>0</v>
      </c>
      <c r="J1083" s="4">
        <v>87.36</v>
      </c>
      <c r="K1083" s="4">
        <v>87.397999999999996</v>
      </c>
      <c r="L1083">
        <v>26</v>
      </c>
      <c r="M1083">
        <v>17</v>
      </c>
      <c r="N1083">
        <v>38</v>
      </c>
      <c r="O1083">
        <v>49</v>
      </c>
      <c r="P1083">
        <v>8</v>
      </c>
      <c r="Q1083">
        <v>6</v>
      </c>
      <c r="R1083">
        <v>0</v>
      </c>
      <c r="S1083">
        <v>0</v>
      </c>
    </row>
    <row r="1084" spans="1:19" x14ac:dyDescent="0.35">
      <c r="A1084">
        <v>21301084</v>
      </c>
      <c r="B1084" s="1">
        <v>41726</v>
      </c>
      <c r="C1084">
        <v>1610612743</v>
      </c>
      <c r="D1084">
        <v>1610612759</v>
      </c>
      <c r="E1084" s="2" t="s">
        <v>44</v>
      </c>
      <c r="F1084" s="2" t="s">
        <v>48</v>
      </c>
      <c r="G1084">
        <v>102</v>
      </c>
      <c r="H1084">
        <v>133</v>
      </c>
      <c r="I1084">
        <v>0</v>
      </c>
      <c r="J1084" s="4">
        <v>100.224</v>
      </c>
      <c r="K1084" s="4">
        <v>102.874</v>
      </c>
      <c r="L1084">
        <v>15</v>
      </c>
      <c r="M1084">
        <v>37</v>
      </c>
      <c r="N1084">
        <v>41</v>
      </c>
      <c r="O1084">
        <v>51</v>
      </c>
      <c r="P1084">
        <v>7</v>
      </c>
      <c r="Q1084">
        <v>6</v>
      </c>
      <c r="R1084">
        <v>0</v>
      </c>
      <c r="S1084">
        <v>0</v>
      </c>
    </row>
    <row r="1085" spans="1:19" x14ac:dyDescent="0.35">
      <c r="A1085">
        <v>21301085</v>
      </c>
      <c r="B1085" s="1">
        <v>41726</v>
      </c>
      <c r="C1085">
        <v>1610612756</v>
      </c>
      <c r="D1085">
        <v>1610612752</v>
      </c>
      <c r="E1085" s="2" t="s">
        <v>30</v>
      </c>
      <c r="F1085" s="2" t="s">
        <v>35</v>
      </c>
      <c r="G1085">
        <v>112</v>
      </c>
      <c r="H1085">
        <v>88</v>
      </c>
      <c r="I1085">
        <v>0</v>
      </c>
      <c r="J1085" s="4">
        <v>88.435000000000002</v>
      </c>
      <c r="K1085" s="4">
        <v>88.358000000000004</v>
      </c>
      <c r="L1085">
        <v>18</v>
      </c>
      <c r="M1085">
        <v>14</v>
      </c>
      <c r="N1085">
        <v>56</v>
      </c>
      <c r="O1085">
        <v>37</v>
      </c>
      <c r="P1085">
        <v>8</v>
      </c>
      <c r="Q1085">
        <v>7</v>
      </c>
      <c r="R1085">
        <v>0</v>
      </c>
      <c r="S1085">
        <v>0</v>
      </c>
    </row>
    <row r="1086" spans="1:19" x14ac:dyDescent="0.35">
      <c r="A1086">
        <v>21301086</v>
      </c>
      <c r="B1086" s="1">
        <v>41726</v>
      </c>
      <c r="C1086">
        <v>1610612744</v>
      </c>
      <c r="D1086">
        <v>1610612763</v>
      </c>
      <c r="E1086" s="2" t="s">
        <v>43</v>
      </c>
      <c r="F1086" s="2" t="s">
        <v>21</v>
      </c>
      <c r="G1086">
        <v>100</v>
      </c>
      <c r="H1086">
        <v>93</v>
      </c>
      <c r="I1086">
        <v>0</v>
      </c>
      <c r="J1086" s="4">
        <v>85.593999999999994</v>
      </c>
      <c r="K1086" s="4">
        <v>84.518000000000001</v>
      </c>
      <c r="L1086">
        <v>22</v>
      </c>
      <c r="M1086">
        <v>24</v>
      </c>
      <c r="N1086">
        <v>43</v>
      </c>
      <c r="O1086">
        <v>33</v>
      </c>
      <c r="P1086">
        <v>5</v>
      </c>
      <c r="Q1086">
        <v>9</v>
      </c>
      <c r="R1086">
        <v>0</v>
      </c>
      <c r="S1086">
        <v>0</v>
      </c>
    </row>
    <row r="1087" spans="1:19" x14ac:dyDescent="0.35">
      <c r="A1087">
        <v>21301087</v>
      </c>
      <c r="B1087" s="1">
        <v>41727</v>
      </c>
      <c r="C1087">
        <v>1610612755</v>
      </c>
      <c r="D1087">
        <v>1610612765</v>
      </c>
      <c r="E1087" s="2" t="s">
        <v>29</v>
      </c>
      <c r="F1087" s="2" t="s">
        <v>23</v>
      </c>
      <c r="G1087">
        <v>123</v>
      </c>
      <c r="H1087">
        <v>98</v>
      </c>
      <c r="I1087">
        <v>0</v>
      </c>
      <c r="J1087" s="4">
        <v>97.305999999999997</v>
      </c>
      <c r="K1087" s="4">
        <v>97.997</v>
      </c>
      <c r="L1087">
        <v>29</v>
      </c>
      <c r="M1087">
        <v>20</v>
      </c>
      <c r="N1087">
        <v>46</v>
      </c>
      <c r="O1087">
        <v>44</v>
      </c>
      <c r="P1087">
        <v>14</v>
      </c>
      <c r="Q1087">
        <v>8</v>
      </c>
      <c r="R1087">
        <v>0</v>
      </c>
      <c r="S1087">
        <v>1</v>
      </c>
    </row>
    <row r="1088" spans="1:19" x14ac:dyDescent="0.35">
      <c r="A1088">
        <v>21301088</v>
      </c>
      <c r="B1088" s="1">
        <v>41727</v>
      </c>
      <c r="C1088">
        <v>1610612745</v>
      </c>
      <c r="D1088">
        <v>1610612746</v>
      </c>
      <c r="E1088" s="2" t="s">
        <v>27</v>
      </c>
      <c r="F1088" s="2" t="s">
        <v>33</v>
      </c>
      <c r="G1088">
        <v>107</v>
      </c>
      <c r="H1088">
        <v>118</v>
      </c>
      <c r="I1088">
        <v>0</v>
      </c>
      <c r="J1088" s="4">
        <v>99.647999999999996</v>
      </c>
      <c r="K1088" s="4">
        <v>97.766000000000005</v>
      </c>
      <c r="L1088">
        <v>14</v>
      </c>
      <c r="M1088">
        <v>26</v>
      </c>
      <c r="N1088">
        <v>49</v>
      </c>
      <c r="O1088">
        <v>43</v>
      </c>
      <c r="P1088">
        <v>2</v>
      </c>
      <c r="Q1088">
        <v>10</v>
      </c>
      <c r="R1088">
        <v>0</v>
      </c>
      <c r="S1088">
        <v>0</v>
      </c>
    </row>
    <row r="1089" spans="1:19" x14ac:dyDescent="0.35">
      <c r="A1089">
        <v>21301089</v>
      </c>
      <c r="B1089" s="1">
        <v>41727</v>
      </c>
      <c r="C1089">
        <v>1610612764</v>
      </c>
      <c r="D1089">
        <v>1610612737</v>
      </c>
      <c r="E1089" s="2" t="s">
        <v>34</v>
      </c>
      <c r="F1089" s="2" t="s">
        <v>36</v>
      </c>
      <c r="G1089">
        <v>101</v>
      </c>
      <c r="H1089">
        <v>97</v>
      </c>
      <c r="I1089">
        <v>0</v>
      </c>
      <c r="J1089" s="4">
        <v>88.32</v>
      </c>
      <c r="K1089" s="4">
        <v>90.546999999999997</v>
      </c>
      <c r="L1089">
        <v>17</v>
      </c>
      <c r="M1089">
        <v>20</v>
      </c>
      <c r="N1089">
        <v>44</v>
      </c>
      <c r="O1089">
        <v>40</v>
      </c>
      <c r="P1089">
        <v>11</v>
      </c>
      <c r="Q1089">
        <v>6</v>
      </c>
      <c r="R1089">
        <v>1</v>
      </c>
      <c r="S1089">
        <v>0</v>
      </c>
    </row>
    <row r="1090" spans="1:19" x14ac:dyDescent="0.35">
      <c r="A1090">
        <v>21301090</v>
      </c>
      <c r="B1090" s="1">
        <v>41727</v>
      </c>
      <c r="C1090">
        <v>1610612742</v>
      </c>
      <c r="D1090">
        <v>1610612758</v>
      </c>
      <c r="E1090" s="2" t="s">
        <v>20</v>
      </c>
      <c r="F1090" s="2" t="s">
        <v>32</v>
      </c>
      <c r="G1090">
        <v>103</v>
      </c>
      <c r="H1090">
        <v>100</v>
      </c>
      <c r="I1090">
        <v>0</v>
      </c>
      <c r="J1090" s="4">
        <v>87.744</v>
      </c>
      <c r="K1090" s="4">
        <v>89.626000000000005</v>
      </c>
      <c r="L1090">
        <v>28</v>
      </c>
      <c r="M1090">
        <v>17</v>
      </c>
      <c r="N1090">
        <v>35</v>
      </c>
      <c r="O1090">
        <v>47</v>
      </c>
      <c r="P1090">
        <v>6</v>
      </c>
      <c r="Q1090">
        <v>10</v>
      </c>
      <c r="R1090">
        <v>0</v>
      </c>
      <c r="S1090">
        <v>1</v>
      </c>
    </row>
    <row r="1091" spans="1:19" x14ac:dyDescent="0.35">
      <c r="A1091">
        <v>21301091</v>
      </c>
      <c r="B1091" s="1">
        <v>41727</v>
      </c>
      <c r="C1091">
        <v>1610612749</v>
      </c>
      <c r="D1091">
        <v>1610612748</v>
      </c>
      <c r="E1091" s="2" t="s">
        <v>22</v>
      </c>
      <c r="F1091" s="2" t="s">
        <v>28</v>
      </c>
      <c r="G1091">
        <v>67</v>
      </c>
      <c r="H1091">
        <v>88</v>
      </c>
      <c r="I1091">
        <v>0</v>
      </c>
      <c r="J1091" s="4">
        <v>78.873999999999995</v>
      </c>
      <c r="K1091" s="4">
        <v>77.03</v>
      </c>
      <c r="L1091">
        <v>15</v>
      </c>
      <c r="M1091">
        <v>18</v>
      </c>
      <c r="N1091">
        <v>40</v>
      </c>
      <c r="O1091">
        <v>43</v>
      </c>
      <c r="P1091">
        <v>6</v>
      </c>
      <c r="Q1091">
        <v>5</v>
      </c>
      <c r="R1091">
        <v>0</v>
      </c>
      <c r="S1091">
        <v>1</v>
      </c>
    </row>
    <row r="1092" spans="1:19" x14ac:dyDescent="0.35">
      <c r="A1092">
        <v>21301092</v>
      </c>
      <c r="B1092" s="1">
        <v>41727</v>
      </c>
      <c r="C1092">
        <v>1610612759</v>
      </c>
      <c r="D1092">
        <v>1610612740</v>
      </c>
      <c r="E1092" s="2" t="s">
        <v>48</v>
      </c>
      <c r="F1092" s="2" t="s">
        <v>41</v>
      </c>
      <c r="G1092">
        <v>96</v>
      </c>
      <c r="H1092">
        <v>80</v>
      </c>
      <c r="I1092">
        <v>0</v>
      </c>
      <c r="J1092" s="4">
        <v>87.168000000000006</v>
      </c>
      <c r="K1092" s="4">
        <v>87.397999999999996</v>
      </c>
      <c r="L1092">
        <v>24</v>
      </c>
      <c r="M1092">
        <v>16</v>
      </c>
      <c r="N1092">
        <v>46</v>
      </c>
      <c r="O1092">
        <v>41</v>
      </c>
      <c r="P1092">
        <v>7</v>
      </c>
      <c r="Q1092">
        <v>7</v>
      </c>
      <c r="R1092">
        <v>1</v>
      </c>
      <c r="S1092">
        <v>1</v>
      </c>
    </row>
    <row r="1093" spans="1:19" x14ac:dyDescent="0.35">
      <c r="A1093">
        <v>21301093</v>
      </c>
      <c r="B1093" s="1">
        <v>41728</v>
      </c>
      <c r="C1093">
        <v>1610612760</v>
      </c>
      <c r="D1093">
        <v>1610612762</v>
      </c>
      <c r="E1093" s="2" t="s">
        <v>40</v>
      </c>
      <c r="F1093" s="2" t="s">
        <v>19</v>
      </c>
      <c r="G1093">
        <v>116</v>
      </c>
      <c r="H1093">
        <v>96</v>
      </c>
      <c r="I1093">
        <v>0</v>
      </c>
      <c r="J1093" s="4">
        <v>86.822000000000003</v>
      </c>
      <c r="K1093" s="4">
        <v>90.778000000000006</v>
      </c>
      <c r="L1093">
        <v>26</v>
      </c>
      <c r="M1093">
        <v>23</v>
      </c>
      <c r="N1093">
        <v>42</v>
      </c>
      <c r="O1093">
        <v>40</v>
      </c>
      <c r="P1093">
        <v>6</v>
      </c>
      <c r="Q1093">
        <v>5</v>
      </c>
      <c r="R1093">
        <v>0</v>
      </c>
      <c r="S1093">
        <v>0</v>
      </c>
    </row>
    <row r="1094" spans="1:19" x14ac:dyDescent="0.35">
      <c r="A1094">
        <v>21301094</v>
      </c>
      <c r="B1094" s="1">
        <v>41728</v>
      </c>
      <c r="C1094">
        <v>1610612739</v>
      </c>
      <c r="D1094">
        <v>1610612754</v>
      </c>
      <c r="E1094" s="2" t="s">
        <v>24</v>
      </c>
      <c r="F1094" s="2" t="s">
        <v>37</v>
      </c>
      <c r="G1094">
        <v>90</v>
      </c>
      <c r="H1094">
        <v>76</v>
      </c>
      <c r="I1094">
        <v>0</v>
      </c>
      <c r="J1094" s="4">
        <v>86.63</v>
      </c>
      <c r="K1094" s="4">
        <v>86.438000000000002</v>
      </c>
      <c r="L1094">
        <v>20</v>
      </c>
      <c r="M1094">
        <v>21</v>
      </c>
      <c r="N1094">
        <v>45</v>
      </c>
      <c r="O1094">
        <v>41</v>
      </c>
      <c r="P1094">
        <v>6</v>
      </c>
      <c r="Q1094">
        <v>8</v>
      </c>
      <c r="R1094">
        <v>0</v>
      </c>
      <c r="S1094">
        <v>0</v>
      </c>
    </row>
    <row r="1095" spans="1:19" x14ac:dyDescent="0.35">
      <c r="A1095">
        <v>21301095</v>
      </c>
      <c r="B1095" s="1">
        <v>41728</v>
      </c>
      <c r="C1095">
        <v>1610612751</v>
      </c>
      <c r="D1095">
        <v>1610612750</v>
      </c>
      <c r="E1095" s="2" t="s">
        <v>31</v>
      </c>
      <c r="F1095" s="2" t="s">
        <v>46</v>
      </c>
      <c r="G1095">
        <v>114</v>
      </c>
      <c r="H1095">
        <v>99</v>
      </c>
      <c r="I1095">
        <v>0</v>
      </c>
      <c r="J1095" s="4">
        <v>97.613</v>
      </c>
      <c r="K1095" s="4">
        <v>98.765000000000001</v>
      </c>
      <c r="L1095">
        <v>21</v>
      </c>
      <c r="M1095">
        <v>24</v>
      </c>
      <c r="N1095">
        <v>43</v>
      </c>
      <c r="O1095">
        <v>42</v>
      </c>
      <c r="P1095">
        <v>13</v>
      </c>
      <c r="Q1095">
        <v>12</v>
      </c>
      <c r="R1095">
        <v>0</v>
      </c>
      <c r="S1095">
        <v>0</v>
      </c>
    </row>
    <row r="1096" spans="1:19" x14ac:dyDescent="0.35">
      <c r="A1096">
        <v>21301096</v>
      </c>
      <c r="B1096" s="1">
        <v>41728</v>
      </c>
      <c r="C1096">
        <v>1610612753</v>
      </c>
      <c r="D1096">
        <v>1610612761</v>
      </c>
      <c r="E1096" s="2" t="s">
        <v>25</v>
      </c>
      <c r="F1096" s="2" t="s">
        <v>42</v>
      </c>
      <c r="G1096">
        <v>93</v>
      </c>
      <c r="H1096">
        <v>98</v>
      </c>
      <c r="I1096">
        <v>0</v>
      </c>
      <c r="J1096" s="4">
        <v>83.674000000000007</v>
      </c>
      <c r="K1096" s="4">
        <v>87.245000000000005</v>
      </c>
      <c r="L1096">
        <v>24</v>
      </c>
      <c r="M1096">
        <v>13</v>
      </c>
      <c r="N1096">
        <v>33</v>
      </c>
      <c r="O1096">
        <v>30</v>
      </c>
      <c r="P1096">
        <v>6</v>
      </c>
      <c r="Q1096">
        <v>9</v>
      </c>
      <c r="R1096">
        <v>0</v>
      </c>
      <c r="S1096">
        <v>0</v>
      </c>
    </row>
    <row r="1097" spans="1:19" x14ac:dyDescent="0.35">
      <c r="A1097">
        <v>21301097</v>
      </c>
      <c r="B1097" s="1">
        <v>41728</v>
      </c>
      <c r="C1097">
        <v>1610612738</v>
      </c>
      <c r="D1097">
        <v>1610612741</v>
      </c>
      <c r="E1097" s="2" t="s">
        <v>39</v>
      </c>
      <c r="F1097" s="2" t="s">
        <v>38</v>
      </c>
      <c r="G1097">
        <v>102</v>
      </c>
      <c r="H1097">
        <v>107</v>
      </c>
      <c r="I1097">
        <v>0</v>
      </c>
      <c r="J1097" s="4">
        <v>93.158000000000001</v>
      </c>
      <c r="K1097" s="4">
        <v>92.774000000000001</v>
      </c>
      <c r="L1097">
        <v>23</v>
      </c>
      <c r="M1097">
        <v>24</v>
      </c>
      <c r="N1097">
        <v>39</v>
      </c>
      <c r="O1097">
        <v>31</v>
      </c>
      <c r="P1097">
        <v>9</v>
      </c>
      <c r="Q1097">
        <v>8</v>
      </c>
      <c r="R1097">
        <v>0</v>
      </c>
      <c r="S1097">
        <v>0</v>
      </c>
    </row>
    <row r="1098" spans="1:19" x14ac:dyDescent="0.35">
      <c r="A1098">
        <v>21301098</v>
      </c>
      <c r="B1098" s="1">
        <v>41728</v>
      </c>
      <c r="C1098">
        <v>1610612744</v>
      </c>
      <c r="D1098">
        <v>1610612752</v>
      </c>
      <c r="E1098" s="2" t="s">
        <v>43</v>
      </c>
      <c r="F1098" s="2" t="s">
        <v>35</v>
      </c>
      <c r="G1098">
        <v>84</v>
      </c>
      <c r="H1098">
        <v>89</v>
      </c>
      <c r="I1098">
        <v>0</v>
      </c>
      <c r="J1098" s="4">
        <v>81.293000000000006</v>
      </c>
      <c r="K1098" s="4">
        <v>83.442999999999998</v>
      </c>
      <c r="L1098">
        <v>14</v>
      </c>
      <c r="M1098">
        <v>15</v>
      </c>
      <c r="N1098">
        <v>46</v>
      </c>
      <c r="O1098">
        <v>40</v>
      </c>
      <c r="P1098">
        <v>2</v>
      </c>
      <c r="Q1098">
        <v>5</v>
      </c>
      <c r="R1098">
        <v>0</v>
      </c>
      <c r="S1098">
        <v>0</v>
      </c>
    </row>
    <row r="1099" spans="1:19" x14ac:dyDescent="0.35">
      <c r="A1099">
        <v>21301099</v>
      </c>
      <c r="B1099" s="1">
        <v>41728</v>
      </c>
      <c r="C1099">
        <v>1610612757</v>
      </c>
      <c r="D1099">
        <v>1610612763</v>
      </c>
      <c r="E1099" s="2" t="s">
        <v>26</v>
      </c>
      <c r="F1099" s="2" t="s">
        <v>21</v>
      </c>
      <c r="G1099">
        <v>105</v>
      </c>
      <c r="H1099">
        <v>98</v>
      </c>
      <c r="I1099">
        <v>0</v>
      </c>
      <c r="J1099" s="4">
        <v>88.32</v>
      </c>
      <c r="K1099" s="4">
        <v>90.162999999999997</v>
      </c>
      <c r="L1099">
        <v>23</v>
      </c>
      <c r="M1099">
        <v>28</v>
      </c>
      <c r="N1099">
        <v>39</v>
      </c>
      <c r="O1099">
        <v>41</v>
      </c>
      <c r="P1099">
        <v>6</v>
      </c>
      <c r="Q1099">
        <v>11</v>
      </c>
      <c r="R1099">
        <v>0</v>
      </c>
      <c r="S1099">
        <v>0</v>
      </c>
    </row>
    <row r="1100" spans="1:19" x14ac:dyDescent="0.35">
      <c r="A1100">
        <v>21301100</v>
      </c>
      <c r="B1100" s="1">
        <v>41728</v>
      </c>
      <c r="C1100">
        <v>1610612747</v>
      </c>
      <c r="D1100">
        <v>1610612756</v>
      </c>
      <c r="E1100" s="2" t="s">
        <v>47</v>
      </c>
      <c r="F1100" s="2" t="s">
        <v>30</v>
      </c>
      <c r="G1100">
        <v>115</v>
      </c>
      <c r="H1100">
        <v>99</v>
      </c>
      <c r="I1100">
        <v>0</v>
      </c>
      <c r="J1100" s="4">
        <v>97.498000000000005</v>
      </c>
      <c r="K1100" s="4">
        <v>99.186999999999998</v>
      </c>
      <c r="L1100">
        <v>29</v>
      </c>
      <c r="M1100">
        <v>20</v>
      </c>
      <c r="N1100">
        <v>42</v>
      </c>
      <c r="O1100">
        <v>48</v>
      </c>
      <c r="P1100">
        <v>10</v>
      </c>
      <c r="Q1100">
        <v>9</v>
      </c>
      <c r="R1100">
        <v>0</v>
      </c>
      <c r="S1100">
        <v>0</v>
      </c>
    </row>
    <row r="1101" spans="1:19" x14ac:dyDescent="0.35">
      <c r="A1101">
        <v>21301101</v>
      </c>
      <c r="B1101" s="1">
        <v>41729</v>
      </c>
      <c r="C1101">
        <v>1610612766</v>
      </c>
      <c r="D1101">
        <v>1610612764</v>
      </c>
      <c r="E1101" s="2" t="s">
        <v>45</v>
      </c>
      <c r="F1101" s="2" t="s">
        <v>34</v>
      </c>
      <c r="G1101">
        <v>100</v>
      </c>
      <c r="H1101">
        <v>94</v>
      </c>
      <c r="I1101">
        <v>0</v>
      </c>
      <c r="J1101" s="4">
        <v>84.441999999999993</v>
      </c>
      <c r="K1101" s="4">
        <v>86.131</v>
      </c>
      <c r="L1101">
        <v>17</v>
      </c>
      <c r="M1101">
        <v>26</v>
      </c>
      <c r="N1101">
        <v>48</v>
      </c>
      <c r="O1101">
        <v>37</v>
      </c>
      <c r="P1101">
        <v>6</v>
      </c>
      <c r="Q1101">
        <v>6</v>
      </c>
      <c r="R1101">
        <v>0</v>
      </c>
      <c r="S1101">
        <v>0</v>
      </c>
    </row>
    <row r="1102" spans="1:19" x14ac:dyDescent="0.35">
      <c r="A1102">
        <v>21301102</v>
      </c>
      <c r="B1102" s="1">
        <v>41729</v>
      </c>
      <c r="C1102">
        <v>1610612754</v>
      </c>
      <c r="D1102">
        <v>1610612759</v>
      </c>
      <c r="E1102" s="2" t="s">
        <v>37</v>
      </c>
      <c r="F1102" s="2" t="s">
        <v>48</v>
      </c>
      <c r="G1102">
        <v>77</v>
      </c>
      <c r="H1102">
        <v>103</v>
      </c>
      <c r="I1102">
        <v>0</v>
      </c>
      <c r="J1102" s="4">
        <v>84.058000000000007</v>
      </c>
      <c r="K1102" s="4">
        <v>80.64</v>
      </c>
      <c r="L1102">
        <v>14</v>
      </c>
      <c r="M1102">
        <v>18</v>
      </c>
      <c r="N1102">
        <v>34</v>
      </c>
      <c r="O1102">
        <v>40</v>
      </c>
      <c r="P1102">
        <v>4</v>
      </c>
      <c r="Q1102">
        <v>10</v>
      </c>
      <c r="R1102">
        <v>1</v>
      </c>
      <c r="S1102">
        <v>0</v>
      </c>
    </row>
    <row r="1103" spans="1:19" x14ac:dyDescent="0.35">
      <c r="A1103">
        <v>21301103</v>
      </c>
      <c r="B1103" s="1">
        <v>41729</v>
      </c>
      <c r="C1103">
        <v>1610612737</v>
      </c>
      <c r="D1103">
        <v>1610612755</v>
      </c>
      <c r="E1103" s="2" t="s">
        <v>36</v>
      </c>
      <c r="F1103" s="2" t="s">
        <v>29</v>
      </c>
      <c r="G1103">
        <v>103</v>
      </c>
      <c r="H1103">
        <v>95</v>
      </c>
      <c r="I1103">
        <v>0</v>
      </c>
      <c r="J1103" s="4">
        <v>96.191999999999993</v>
      </c>
      <c r="K1103" s="4">
        <v>95.808000000000007</v>
      </c>
      <c r="L1103">
        <v>25</v>
      </c>
      <c r="M1103">
        <v>25</v>
      </c>
      <c r="N1103">
        <v>49</v>
      </c>
      <c r="O1103">
        <v>40</v>
      </c>
      <c r="P1103">
        <v>10</v>
      </c>
      <c r="Q1103">
        <v>11</v>
      </c>
      <c r="R1103">
        <v>0</v>
      </c>
      <c r="S1103">
        <v>0</v>
      </c>
    </row>
    <row r="1104" spans="1:19" x14ac:dyDescent="0.35">
      <c r="A1104">
        <v>21301104</v>
      </c>
      <c r="B1104" s="1">
        <v>41729</v>
      </c>
      <c r="C1104">
        <v>1610612765</v>
      </c>
      <c r="D1104">
        <v>1610612749</v>
      </c>
      <c r="E1104" s="2" t="s">
        <v>23</v>
      </c>
      <c r="F1104" s="2" t="s">
        <v>22</v>
      </c>
      <c r="G1104">
        <v>116</v>
      </c>
      <c r="H1104">
        <v>111</v>
      </c>
      <c r="I1104">
        <v>0</v>
      </c>
      <c r="J1104" s="4">
        <v>94.31</v>
      </c>
      <c r="K1104" s="4">
        <v>94.885999999999996</v>
      </c>
      <c r="L1104">
        <v>28</v>
      </c>
      <c r="M1104">
        <v>28</v>
      </c>
      <c r="N1104">
        <v>50</v>
      </c>
      <c r="O1104">
        <v>50</v>
      </c>
      <c r="P1104">
        <v>5</v>
      </c>
      <c r="Q1104">
        <v>5</v>
      </c>
      <c r="R1104">
        <v>0</v>
      </c>
      <c r="S1104">
        <v>0</v>
      </c>
    </row>
    <row r="1105" spans="1:19" x14ac:dyDescent="0.35">
      <c r="A1105">
        <v>21301105</v>
      </c>
      <c r="B1105" s="1">
        <v>41729</v>
      </c>
      <c r="C1105">
        <v>1610612748</v>
      </c>
      <c r="D1105">
        <v>1610612761</v>
      </c>
      <c r="E1105" s="2" t="s">
        <v>28</v>
      </c>
      <c r="F1105" s="2" t="s">
        <v>42</v>
      </c>
      <c r="G1105">
        <v>93</v>
      </c>
      <c r="H1105">
        <v>83</v>
      </c>
      <c r="I1105">
        <v>0</v>
      </c>
      <c r="J1105" s="4">
        <v>81.293000000000006</v>
      </c>
      <c r="K1105" s="4">
        <v>80.063999999999993</v>
      </c>
      <c r="L1105">
        <v>19</v>
      </c>
      <c r="M1105">
        <v>17</v>
      </c>
      <c r="N1105">
        <v>36</v>
      </c>
      <c r="O1105">
        <v>30</v>
      </c>
      <c r="P1105">
        <v>5</v>
      </c>
      <c r="Q1105">
        <v>7</v>
      </c>
      <c r="R1105">
        <v>0</v>
      </c>
      <c r="S1105">
        <v>1</v>
      </c>
    </row>
    <row r="1106" spans="1:19" x14ac:dyDescent="0.35">
      <c r="A1106">
        <v>21301106</v>
      </c>
      <c r="B1106" s="1">
        <v>41729</v>
      </c>
      <c r="C1106">
        <v>1610612741</v>
      </c>
      <c r="D1106">
        <v>1610612738</v>
      </c>
      <c r="E1106" s="2" t="s">
        <v>38</v>
      </c>
      <c r="F1106" s="2" t="s">
        <v>39</v>
      </c>
      <c r="G1106">
        <v>94</v>
      </c>
      <c r="H1106">
        <v>80</v>
      </c>
      <c r="I1106">
        <v>0</v>
      </c>
      <c r="J1106" s="4">
        <v>85.477999999999994</v>
      </c>
      <c r="K1106" s="4">
        <v>84.096000000000004</v>
      </c>
      <c r="L1106">
        <v>28</v>
      </c>
      <c r="M1106">
        <v>17</v>
      </c>
      <c r="N1106">
        <v>40</v>
      </c>
      <c r="O1106">
        <v>37</v>
      </c>
      <c r="P1106">
        <v>9</v>
      </c>
      <c r="Q1106">
        <v>10</v>
      </c>
      <c r="R1106">
        <v>1</v>
      </c>
      <c r="S1106">
        <v>1</v>
      </c>
    </row>
    <row r="1107" spans="1:19" x14ac:dyDescent="0.35">
      <c r="A1107">
        <v>21301107</v>
      </c>
      <c r="B1107" s="1">
        <v>41729</v>
      </c>
      <c r="C1107">
        <v>1610612750</v>
      </c>
      <c r="D1107">
        <v>1610612746</v>
      </c>
      <c r="E1107" s="2" t="s">
        <v>46</v>
      </c>
      <c r="F1107" s="2" t="s">
        <v>33</v>
      </c>
      <c r="G1107">
        <v>104</v>
      </c>
      <c r="H1107">
        <v>114</v>
      </c>
      <c r="I1107">
        <v>0</v>
      </c>
      <c r="J1107" s="4">
        <v>102.874</v>
      </c>
      <c r="K1107" s="4">
        <v>97.037000000000006</v>
      </c>
      <c r="L1107">
        <v>30</v>
      </c>
      <c r="M1107">
        <v>23</v>
      </c>
      <c r="N1107">
        <v>42</v>
      </c>
      <c r="O1107">
        <v>49</v>
      </c>
      <c r="P1107">
        <v>9</v>
      </c>
      <c r="Q1107">
        <v>8</v>
      </c>
      <c r="R1107">
        <v>1</v>
      </c>
      <c r="S1107">
        <v>0</v>
      </c>
    </row>
    <row r="1108" spans="1:19" x14ac:dyDescent="0.35">
      <c r="A1108">
        <v>21301108</v>
      </c>
      <c r="B1108" s="1">
        <v>41729</v>
      </c>
      <c r="C1108">
        <v>1610612740</v>
      </c>
      <c r="D1108">
        <v>1610612758</v>
      </c>
      <c r="E1108" s="2" t="s">
        <v>41</v>
      </c>
      <c r="F1108" s="2" t="s">
        <v>32</v>
      </c>
      <c r="G1108">
        <v>97</v>
      </c>
      <c r="H1108">
        <v>102</v>
      </c>
      <c r="I1108">
        <v>0</v>
      </c>
      <c r="J1108" s="4">
        <v>90.662000000000006</v>
      </c>
      <c r="K1108" s="4">
        <v>92.774000000000001</v>
      </c>
      <c r="L1108">
        <v>22</v>
      </c>
      <c r="M1108">
        <v>20</v>
      </c>
      <c r="N1108">
        <v>30</v>
      </c>
      <c r="O1108">
        <v>47</v>
      </c>
      <c r="P1108">
        <v>11</v>
      </c>
      <c r="Q1108">
        <v>7</v>
      </c>
      <c r="R1108">
        <v>0</v>
      </c>
      <c r="S1108">
        <v>0</v>
      </c>
    </row>
    <row r="1109" spans="1:19" x14ac:dyDescent="0.35">
      <c r="A1109">
        <v>21301109</v>
      </c>
      <c r="B1109" s="1">
        <v>41729</v>
      </c>
      <c r="C1109">
        <v>1610612743</v>
      </c>
      <c r="D1109">
        <v>1610612763</v>
      </c>
      <c r="E1109" s="2" t="s">
        <v>44</v>
      </c>
      <c r="F1109" s="2" t="s">
        <v>21</v>
      </c>
      <c r="G1109">
        <v>92</v>
      </c>
      <c r="H1109">
        <v>94</v>
      </c>
      <c r="I1109">
        <v>0</v>
      </c>
      <c r="J1109" s="4">
        <v>83.097999999999999</v>
      </c>
      <c r="K1109" s="4">
        <v>85.555000000000007</v>
      </c>
      <c r="L1109">
        <v>20</v>
      </c>
      <c r="M1109">
        <v>17</v>
      </c>
      <c r="N1109">
        <v>43</v>
      </c>
      <c r="O1109">
        <v>43</v>
      </c>
      <c r="P1109">
        <v>7</v>
      </c>
      <c r="Q1109">
        <v>7</v>
      </c>
      <c r="R1109">
        <v>0</v>
      </c>
      <c r="S1109">
        <v>1</v>
      </c>
    </row>
    <row r="1110" spans="1:19" x14ac:dyDescent="0.35">
      <c r="A1110">
        <v>21301110</v>
      </c>
      <c r="B1110" s="1">
        <v>41729</v>
      </c>
      <c r="C1110">
        <v>1610612762</v>
      </c>
      <c r="D1110">
        <v>1610612752</v>
      </c>
      <c r="E1110" s="2" t="s">
        <v>19</v>
      </c>
      <c r="F1110" s="2" t="s">
        <v>35</v>
      </c>
      <c r="G1110">
        <v>83</v>
      </c>
      <c r="H1110">
        <v>92</v>
      </c>
      <c r="I1110">
        <v>0</v>
      </c>
      <c r="J1110" s="4">
        <v>83.135999999999996</v>
      </c>
      <c r="K1110" s="4">
        <v>83.097999999999999</v>
      </c>
      <c r="L1110">
        <v>15</v>
      </c>
      <c r="M1110">
        <v>18</v>
      </c>
      <c r="N1110">
        <v>50</v>
      </c>
      <c r="O1110">
        <v>38</v>
      </c>
      <c r="P1110">
        <v>5</v>
      </c>
      <c r="Q1110">
        <v>8</v>
      </c>
      <c r="R1110">
        <v>1</v>
      </c>
      <c r="S1110">
        <v>1</v>
      </c>
    </row>
    <row r="1111" spans="1:19" x14ac:dyDescent="0.35">
      <c r="A1111">
        <v>21301111</v>
      </c>
      <c r="B1111" s="1">
        <v>41730</v>
      </c>
      <c r="C1111">
        <v>1610612751</v>
      </c>
      <c r="D1111">
        <v>1610612745</v>
      </c>
      <c r="E1111" s="2" t="s">
        <v>31</v>
      </c>
      <c r="F1111" s="2" t="s">
        <v>27</v>
      </c>
      <c r="G1111">
        <v>105</v>
      </c>
      <c r="H1111">
        <v>96</v>
      </c>
      <c r="I1111">
        <v>0</v>
      </c>
      <c r="J1111" s="4">
        <v>93.581000000000003</v>
      </c>
      <c r="K1111" s="4">
        <v>97.266999999999996</v>
      </c>
      <c r="L1111">
        <v>23</v>
      </c>
      <c r="M1111">
        <v>20</v>
      </c>
      <c r="N1111">
        <v>42</v>
      </c>
      <c r="O1111">
        <v>44</v>
      </c>
      <c r="P1111">
        <v>9</v>
      </c>
      <c r="Q1111">
        <v>6</v>
      </c>
      <c r="R1111">
        <v>0</v>
      </c>
      <c r="S1111">
        <v>0</v>
      </c>
    </row>
    <row r="1112" spans="1:19" x14ac:dyDescent="0.35">
      <c r="A1112">
        <v>21301112</v>
      </c>
      <c r="B1112" s="1">
        <v>41730</v>
      </c>
      <c r="C1112">
        <v>1610612742</v>
      </c>
      <c r="D1112">
        <v>1610612744</v>
      </c>
      <c r="E1112" s="2" t="s">
        <v>20</v>
      </c>
      <c r="F1112" s="2" t="s">
        <v>43</v>
      </c>
      <c r="G1112">
        <v>120</v>
      </c>
      <c r="H1112">
        <v>122</v>
      </c>
      <c r="I1112">
        <v>1</v>
      </c>
      <c r="J1112" s="4">
        <v>92.197999999999993</v>
      </c>
      <c r="K1112" s="4">
        <v>91.813999999999993</v>
      </c>
      <c r="L1112">
        <v>27</v>
      </c>
      <c r="M1112">
        <v>33</v>
      </c>
      <c r="N1112">
        <v>43</v>
      </c>
      <c r="O1112">
        <v>44</v>
      </c>
      <c r="P1112">
        <v>7</v>
      </c>
      <c r="Q1112">
        <v>6</v>
      </c>
      <c r="R1112">
        <v>0</v>
      </c>
      <c r="S1112">
        <v>0</v>
      </c>
    </row>
    <row r="1113" spans="1:19" x14ac:dyDescent="0.35">
      <c r="A1113">
        <v>21301113</v>
      </c>
      <c r="B1113" s="1">
        <v>41730</v>
      </c>
      <c r="C1113">
        <v>1610612747</v>
      </c>
      <c r="D1113">
        <v>1610612757</v>
      </c>
      <c r="E1113" s="2" t="s">
        <v>47</v>
      </c>
      <c r="F1113" s="2" t="s">
        <v>26</v>
      </c>
      <c r="G1113">
        <v>112</v>
      </c>
      <c r="H1113">
        <v>124</v>
      </c>
      <c r="I1113">
        <v>0</v>
      </c>
      <c r="J1113" s="4">
        <v>99.533000000000001</v>
      </c>
      <c r="K1113" s="4">
        <v>102.95</v>
      </c>
      <c r="L1113">
        <v>31</v>
      </c>
      <c r="M1113">
        <v>32</v>
      </c>
      <c r="N1113">
        <v>45</v>
      </c>
      <c r="O1113">
        <v>50</v>
      </c>
      <c r="P1113">
        <v>7</v>
      </c>
      <c r="Q1113">
        <v>10</v>
      </c>
      <c r="R1113">
        <v>0</v>
      </c>
      <c r="S1113">
        <v>0</v>
      </c>
    </row>
    <row r="1114" spans="1:19" x14ac:dyDescent="0.35">
      <c r="A1114">
        <v>21301114</v>
      </c>
      <c r="B1114" s="1">
        <v>41731</v>
      </c>
      <c r="C1114">
        <v>1610612754</v>
      </c>
      <c r="D1114">
        <v>1610612765</v>
      </c>
      <c r="E1114" s="2" t="s">
        <v>37</v>
      </c>
      <c r="F1114" s="2" t="s">
        <v>23</v>
      </c>
      <c r="G1114">
        <v>101</v>
      </c>
      <c r="H1114">
        <v>94</v>
      </c>
      <c r="I1114">
        <v>0</v>
      </c>
      <c r="J1114" s="4">
        <v>85.977999999999994</v>
      </c>
      <c r="K1114" s="4">
        <v>89.587000000000003</v>
      </c>
      <c r="L1114">
        <v>24</v>
      </c>
      <c r="M1114">
        <v>16</v>
      </c>
      <c r="N1114">
        <v>47</v>
      </c>
      <c r="O1114">
        <v>47</v>
      </c>
      <c r="P1114">
        <v>4</v>
      </c>
      <c r="Q1114">
        <v>7</v>
      </c>
      <c r="R1114">
        <v>0</v>
      </c>
      <c r="S1114">
        <v>0</v>
      </c>
    </row>
    <row r="1115" spans="1:19" x14ac:dyDescent="0.35">
      <c r="A1115">
        <v>21301115</v>
      </c>
      <c r="B1115" s="1">
        <v>41731</v>
      </c>
      <c r="C1115">
        <v>1610612752</v>
      </c>
      <c r="D1115">
        <v>1610612751</v>
      </c>
      <c r="E1115" s="2" t="s">
        <v>35</v>
      </c>
      <c r="F1115" s="2" t="s">
        <v>31</v>
      </c>
      <c r="G1115">
        <v>110</v>
      </c>
      <c r="H1115">
        <v>81</v>
      </c>
      <c r="I1115">
        <v>0</v>
      </c>
      <c r="J1115" s="4">
        <v>81.408000000000001</v>
      </c>
      <c r="K1115" s="4">
        <v>82.867000000000004</v>
      </c>
      <c r="L1115">
        <v>21</v>
      </c>
      <c r="M1115">
        <v>11</v>
      </c>
      <c r="N1115">
        <v>41</v>
      </c>
      <c r="O1115">
        <v>23</v>
      </c>
      <c r="P1115">
        <v>11</v>
      </c>
      <c r="Q1115">
        <v>9</v>
      </c>
      <c r="R1115">
        <v>0</v>
      </c>
      <c r="S1115">
        <v>1</v>
      </c>
    </row>
    <row r="1116" spans="1:19" x14ac:dyDescent="0.35">
      <c r="A1116">
        <v>21301116</v>
      </c>
      <c r="B1116" s="1">
        <v>41731</v>
      </c>
      <c r="C1116">
        <v>1610612753</v>
      </c>
      <c r="D1116">
        <v>1610612739</v>
      </c>
      <c r="E1116" s="2" t="s">
        <v>25</v>
      </c>
      <c r="F1116" s="2" t="s">
        <v>24</v>
      </c>
      <c r="G1116">
        <v>98</v>
      </c>
      <c r="H1116">
        <v>119</v>
      </c>
      <c r="I1116">
        <v>0</v>
      </c>
      <c r="J1116" s="4">
        <v>91.968000000000004</v>
      </c>
      <c r="K1116" s="4">
        <v>90.778000000000006</v>
      </c>
      <c r="L1116">
        <v>21</v>
      </c>
      <c r="M1116">
        <v>28</v>
      </c>
      <c r="N1116">
        <v>34</v>
      </c>
      <c r="O1116">
        <v>37</v>
      </c>
      <c r="P1116">
        <v>6</v>
      </c>
      <c r="Q1116">
        <v>7</v>
      </c>
      <c r="R1116">
        <v>0</v>
      </c>
      <c r="S1116">
        <v>0</v>
      </c>
    </row>
    <row r="1117" spans="1:19" x14ac:dyDescent="0.35">
      <c r="A1117">
        <v>21301117</v>
      </c>
      <c r="B1117" s="1">
        <v>41731</v>
      </c>
      <c r="C1117">
        <v>1610612755</v>
      </c>
      <c r="D1117">
        <v>1610612766</v>
      </c>
      <c r="E1117" s="2" t="s">
        <v>29</v>
      </c>
      <c r="F1117" s="2" t="s">
        <v>45</v>
      </c>
      <c r="G1117">
        <v>93</v>
      </c>
      <c r="H1117">
        <v>123</v>
      </c>
      <c r="I1117">
        <v>0</v>
      </c>
      <c r="J1117" s="4">
        <v>94.501999999999995</v>
      </c>
      <c r="K1117" s="4">
        <v>90.623999999999995</v>
      </c>
      <c r="L1117">
        <v>21</v>
      </c>
      <c r="M1117">
        <v>32</v>
      </c>
      <c r="N1117">
        <v>32</v>
      </c>
      <c r="O1117">
        <v>47</v>
      </c>
      <c r="P1117">
        <v>5</v>
      </c>
      <c r="Q1117">
        <v>1</v>
      </c>
      <c r="R1117">
        <v>0</v>
      </c>
      <c r="S1117">
        <v>0</v>
      </c>
    </row>
    <row r="1118" spans="1:19" x14ac:dyDescent="0.35">
      <c r="A1118">
        <v>21301118</v>
      </c>
      <c r="B1118" s="1">
        <v>41731</v>
      </c>
      <c r="C1118">
        <v>1610612761</v>
      </c>
      <c r="D1118">
        <v>1610612745</v>
      </c>
      <c r="E1118" s="2" t="s">
        <v>42</v>
      </c>
      <c r="F1118" s="2" t="s">
        <v>27</v>
      </c>
      <c r="G1118">
        <v>107</v>
      </c>
      <c r="H1118">
        <v>103</v>
      </c>
      <c r="I1118">
        <v>0</v>
      </c>
      <c r="J1118" s="4">
        <v>98.073999999999998</v>
      </c>
      <c r="K1118" s="4">
        <v>100.992</v>
      </c>
      <c r="L1118">
        <v>20</v>
      </c>
      <c r="M1118">
        <v>19</v>
      </c>
      <c r="N1118">
        <v>36</v>
      </c>
      <c r="O1118">
        <v>47</v>
      </c>
      <c r="P1118">
        <v>7</v>
      </c>
      <c r="Q1118">
        <v>8</v>
      </c>
      <c r="R1118">
        <v>0</v>
      </c>
      <c r="S1118">
        <v>1</v>
      </c>
    </row>
    <row r="1119" spans="1:19" x14ac:dyDescent="0.35">
      <c r="A1119">
        <v>21301119</v>
      </c>
      <c r="B1119" s="1">
        <v>41731</v>
      </c>
      <c r="C1119">
        <v>1610612764</v>
      </c>
      <c r="D1119">
        <v>1610612738</v>
      </c>
      <c r="E1119" s="2" t="s">
        <v>34</v>
      </c>
      <c r="F1119" s="2" t="s">
        <v>39</v>
      </c>
      <c r="G1119">
        <v>118</v>
      </c>
      <c r="H1119">
        <v>92</v>
      </c>
      <c r="I1119">
        <v>0</v>
      </c>
      <c r="J1119" s="4">
        <v>92.39</v>
      </c>
      <c r="K1119" s="4">
        <v>94.272000000000006</v>
      </c>
      <c r="L1119">
        <v>29</v>
      </c>
      <c r="M1119">
        <v>20</v>
      </c>
      <c r="N1119">
        <v>41</v>
      </c>
      <c r="O1119">
        <v>29</v>
      </c>
      <c r="P1119">
        <v>8</v>
      </c>
      <c r="Q1119">
        <v>10</v>
      </c>
      <c r="R1119">
        <v>0</v>
      </c>
      <c r="S1119">
        <v>0</v>
      </c>
    </row>
    <row r="1120" spans="1:19" x14ac:dyDescent="0.35">
      <c r="A1120">
        <v>21301120</v>
      </c>
      <c r="B1120" s="1">
        <v>41731</v>
      </c>
      <c r="C1120">
        <v>1610612737</v>
      </c>
      <c r="D1120">
        <v>1610612741</v>
      </c>
      <c r="E1120" s="2" t="s">
        <v>36</v>
      </c>
      <c r="F1120" s="2" t="s">
        <v>38</v>
      </c>
      <c r="G1120">
        <v>92</v>
      </c>
      <c r="H1120">
        <v>105</v>
      </c>
      <c r="I1120">
        <v>0</v>
      </c>
      <c r="J1120" s="4">
        <v>86.822000000000003</v>
      </c>
      <c r="K1120" s="4">
        <v>86.975999999999999</v>
      </c>
      <c r="L1120">
        <v>24</v>
      </c>
      <c r="M1120">
        <v>27</v>
      </c>
      <c r="N1120">
        <v>38</v>
      </c>
      <c r="O1120">
        <v>36</v>
      </c>
      <c r="P1120">
        <v>7</v>
      </c>
      <c r="Q1120">
        <v>13</v>
      </c>
      <c r="R1120">
        <v>0</v>
      </c>
      <c r="S1120">
        <v>0</v>
      </c>
    </row>
    <row r="1121" spans="1:19" x14ac:dyDescent="0.35">
      <c r="A1121">
        <v>21301121</v>
      </c>
      <c r="B1121" s="1">
        <v>41731</v>
      </c>
      <c r="C1121">
        <v>1610612748</v>
      </c>
      <c r="D1121">
        <v>1610612749</v>
      </c>
      <c r="E1121" s="2" t="s">
        <v>28</v>
      </c>
      <c r="F1121" s="2" t="s">
        <v>22</v>
      </c>
      <c r="G1121">
        <v>96</v>
      </c>
      <c r="H1121">
        <v>77</v>
      </c>
      <c r="I1121">
        <v>0</v>
      </c>
      <c r="J1121" s="4">
        <v>80.793999999999997</v>
      </c>
      <c r="K1121" s="4">
        <v>79.641999999999996</v>
      </c>
      <c r="L1121">
        <v>22</v>
      </c>
      <c r="M1121">
        <v>18</v>
      </c>
      <c r="N1121">
        <v>35</v>
      </c>
      <c r="O1121">
        <v>42</v>
      </c>
      <c r="P1121">
        <v>12</v>
      </c>
      <c r="Q1121">
        <v>3</v>
      </c>
      <c r="R1121">
        <v>0</v>
      </c>
      <c r="S1121">
        <v>0</v>
      </c>
    </row>
    <row r="1122" spans="1:19" x14ac:dyDescent="0.35">
      <c r="A1122">
        <v>21301122</v>
      </c>
      <c r="B1122" s="1">
        <v>41731</v>
      </c>
      <c r="C1122">
        <v>1610612750</v>
      </c>
      <c r="D1122">
        <v>1610612763</v>
      </c>
      <c r="E1122" s="2" t="s">
        <v>46</v>
      </c>
      <c r="F1122" s="2" t="s">
        <v>21</v>
      </c>
      <c r="G1122">
        <v>102</v>
      </c>
      <c r="H1122">
        <v>88</v>
      </c>
      <c r="I1122">
        <v>0</v>
      </c>
      <c r="J1122" s="4">
        <v>86.438000000000002</v>
      </c>
      <c r="K1122" s="4">
        <v>93.733999999999995</v>
      </c>
      <c r="L1122">
        <v>31</v>
      </c>
      <c r="M1122">
        <v>24</v>
      </c>
      <c r="N1122">
        <v>46</v>
      </c>
      <c r="O1122">
        <v>38</v>
      </c>
      <c r="P1122">
        <v>8</v>
      </c>
      <c r="Q1122">
        <v>6</v>
      </c>
      <c r="R1122">
        <v>0</v>
      </c>
      <c r="S1122">
        <v>0</v>
      </c>
    </row>
    <row r="1123" spans="1:19" x14ac:dyDescent="0.35">
      <c r="A1123">
        <v>21301123</v>
      </c>
      <c r="B1123" s="1">
        <v>41731</v>
      </c>
      <c r="C1123">
        <v>1610612759</v>
      </c>
      <c r="D1123">
        <v>1610612744</v>
      </c>
      <c r="E1123" s="2" t="s">
        <v>48</v>
      </c>
      <c r="F1123" s="2" t="s">
        <v>43</v>
      </c>
      <c r="G1123">
        <v>111</v>
      </c>
      <c r="H1123">
        <v>90</v>
      </c>
      <c r="I1123">
        <v>0</v>
      </c>
      <c r="J1123" s="4">
        <v>93.772999999999996</v>
      </c>
      <c r="K1123" s="4">
        <v>91.584000000000003</v>
      </c>
      <c r="L1123">
        <v>29</v>
      </c>
      <c r="M1123">
        <v>21</v>
      </c>
      <c r="N1123">
        <v>45</v>
      </c>
      <c r="O1123">
        <v>33</v>
      </c>
      <c r="P1123">
        <v>6</v>
      </c>
      <c r="Q1123">
        <v>7</v>
      </c>
      <c r="R1123">
        <v>0</v>
      </c>
      <c r="S1123">
        <v>1</v>
      </c>
    </row>
    <row r="1124" spans="1:19" x14ac:dyDescent="0.35">
      <c r="A1124">
        <v>21301124</v>
      </c>
      <c r="B1124" s="1">
        <v>41731</v>
      </c>
      <c r="C1124">
        <v>1610612743</v>
      </c>
      <c r="D1124">
        <v>1610612740</v>
      </c>
      <c r="E1124" s="2" t="s">
        <v>44</v>
      </c>
      <c r="F1124" s="2" t="s">
        <v>41</v>
      </c>
      <c r="G1124">
        <v>137</v>
      </c>
      <c r="H1124">
        <v>107</v>
      </c>
      <c r="I1124">
        <v>0</v>
      </c>
      <c r="J1124" s="4">
        <v>101.76</v>
      </c>
      <c r="K1124" s="4">
        <v>97.727999999999994</v>
      </c>
      <c r="L1124">
        <v>33</v>
      </c>
      <c r="M1124">
        <v>21</v>
      </c>
      <c r="N1124">
        <v>40</v>
      </c>
      <c r="O1124">
        <v>42</v>
      </c>
      <c r="P1124">
        <v>8</v>
      </c>
      <c r="Q1124">
        <v>5</v>
      </c>
      <c r="R1124">
        <v>0</v>
      </c>
      <c r="S1124">
        <v>0</v>
      </c>
    </row>
    <row r="1125" spans="1:19" x14ac:dyDescent="0.35">
      <c r="A1125">
        <v>21301125</v>
      </c>
      <c r="B1125" s="1">
        <v>41731</v>
      </c>
      <c r="C1125">
        <v>1610612756</v>
      </c>
      <c r="D1125">
        <v>1610612746</v>
      </c>
      <c r="E1125" s="2" t="s">
        <v>30</v>
      </c>
      <c r="F1125" s="2" t="s">
        <v>33</v>
      </c>
      <c r="G1125">
        <v>108</v>
      </c>
      <c r="H1125">
        <v>112</v>
      </c>
      <c r="I1125">
        <v>0</v>
      </c>
      <c r="J1125" s="4">
        <v>88.819000000000003</v>
      </c>
      <c r="K1125" s="4">
        <v>91.391999999999996</v>
      </c>
      <c r="L1125">
        <v>17</v>
      </c>
      <c r="M1125">
        <v>18</v>
      </c>
      <c r="N1125">
        <v>38</v>
      </c>
      <c r="O1125">
        <v>36</v>
      </c>
      <c r="P1125">
        <v>4</v>
      </c>
      <c r="Q1125">
        <v>10</v>
      </c>
      <c r="R1125">
        <v>0</v>
      </c>
      <c r="S1125">
        <v>0</v>
      </c>
    </row>
    <row r="1126" spans="1:19" x14ac:dyDescent="0.35">
      <c r="A1126">
        <v>21301126</v>
      </c>
      <c r="B1126" s="1">
        <v>41731</v>
      </c>
      <c r="C1126">
        <v>1610612758</v>
      </c>
      <c r="D1126">
        <v>1610612747</v>
      </c>
      <c r="E1126" s="2" t="s">
        <v>32</v>
      </c>
      <c r="F1126" s="2" t="s">
        <v>47</v>
      </c>
      <c r="G1126">
        <v>107</v>
      </c>
      <c r="H1126">
        <v>102</v>
      </c>
      <c r="I1126">
        <v>0</v>
      </c>
      <c r="J1126" s="4">
        <v>93.965000000000003</v>
      </c>
      <c r="K1126" s="4">
        <v>96.768000000000001</v>
      </c>
      <c r="L1126">
        <v>16</v>
      </c>
      <c r="M1126">
        <v>26</v>
      </c>
      <c r="N1126">
        <v>47</v>
      </c>
      <c r="O1126">
        <v>52</v>
      </c>
      <c r="P1126">
        <v>8</v>
      </c>
      <c r="Q1126">
        <v>7</v>
      </c>
      <c r="R1126">
        <v>0</v>
      </c>
      <c r="S1126">
        <v>1</v>
      </c>
    </row>
    <row r="1127" spans="1:19" x14ac:dyDescent="0.35">
      <c r="A1127">
        <v>21301127</v>
      </c>
      <c r="B1127" s="1">
        <v>41732</v>
      </c>
      <c r="C1127">
        <v>1610612760</v>
      </c>
      <c r="D1127">
        <v>1610612759</v>
      </c>
      <c r="E1127" s="2" t="s">
        <v>40</v>
      </c>
      <c r="F1127" s="2" t="s">
        <v>48</v>
      </c>
      <c r="G1127">
        <v>106</v>
      </c>
      <c r="H1127">
        <v>94</v>
      </c>
      <c r="I1127">
        <v>0</v>
      </c>
      <c r="J1127" s="4">
        <v>92.275000000000006</v>
      </c>
      <c r="K1127" s="4">
        <v>94.349000000000004</v>
      </c>
      <c r="L1127">
        <v>18</v>
      </c>
      <c r="M1127">
        <v>18</v>
      </c>
      <c r="N1127">
        <v>39</v>
      </c>
      <c r="O1127">
        <v>42</v>
      </c>
      <c r="P1127">
        <v>14</v>
      </c>
      <c r="Q1127">
        <v>5</v>
      </c>
      <c r="R1127">
        <v>0</v>
      </c>
      <c r="S1127">
        <v>1</v>
      </c>
    </row>
    <row r="1128" spans="1:19" x14ac:dyDescent="0.35">
      <c r="A1128">
        <v>21301128</v>
      </c>
      <c r="B1128" s="1">
        <v>41732</v>
      </c>
      <c r="C1128">
        <v>1610612746</v>
      </c>
      <c r="D1128">
        <v>1610612742</v>
      </c>
      <c r="E1128" s="2" t="s">
        <v>33</v>
      </c>
      <c r="F1128" s="2" t="s">
        <v>20</v>
      </c>
      <c r="G1128">
        <v>107</v>
      </c>
      <c r="H1128">
        <v>113</v>
      </c>
      <c r="I1128">
        <v>0</v>
      </c>
      <c r="J1128" s="4">
        <v>93.85</v>
      </c>
      <c r="K1128" s="4">
        <v>90.048000000000002</v>
      </c>
      <c r="L1128">
        <v>26</v>
      </c>
      <c r="M1128">
        <v>24</v>
      </c>
      <c r="N1128">
        <v>41</v>
      </c>
      <c r="O1128">
        <v>46</v>
      </c>
      <c r="P1128">
        <v>7</v>
      </c>
      <c r="Q1128">
        <v>4</v>
      </c>
      <c r="R1128">
        <v>1</v>
      </c>
      <c r="S1128">
        <v>0</v>
      </c>
    </row>
    <row r="1129" spans="1:19" x14ac:dyDescent="0.35">
      <c r="A1129">
        <v>21301129</v>
      </c>
      <c r="B1129" s="1">
        <v>41733</v>
      </c>
      <c r="C1129">
        <v>1610612763</v>
      </c>
      <c r="D1129">
        <v>1610612743</v>
      </c>
      <c r="E1129" s="2" t="s">
        <v>21</v>
      </c>
      <c r="F1129" s="2" t="s">
        <v>44</v>
      </c>
      <c r="G1129">
        <v>100</v>
      </c>
      <c r="H1129">
        <v>92</v>
      </c>
      <c r="I1129">
        <v>0</v>
      </c>
      <c r="J1129" s="4">
        <v>96.691000000000003</v>
      </c>
      <c r="K1129" s="4">
        <v>96.076999999999998</v>
      </c>
      <c r="L1129">
        <v>18</v>
      </c>
      <c r="M1129">
        <v>16</v>
      </c>
      <c r="N1129">
        <v>38</v>
      </c>
      <c r="O1129">
        <v>46</v>
      </c>
      <c r="P1129">
        <v>9</v>
      </c>
      <c r="Q1129">
        <v>7</v>
      </c>
      <c r="R1129">
        <v>0</v>
      </c>
      <c r="S1129">
        <v>0</v>
      </c>
    </row>
    <row r="1130" spans="1:19" x14ac:dyDescent="0.35">
      <c r="A1130">
        <v>21301130</v>
      </c>
      <c r="B1130" s="1">
        <v>41733</v>
      </c>
      <c r="C1130">
        <v>1610612766</v>
      </c>
      <c r="D1130">
        <v>1610612753</v>
      </c>
      <c r="E1130" s="2" t="s">
        <v>45</v>
      </c>
      <c r="F1130" s="2" t="s">
        <v>25</v>
      </c>
      <c r="G1130">
        <v>91</v>
      </c>
      <c r="H1130">
        <v>80</v>
      </c>
      <c r="I1130">
        <v>0</v>
      </c>
      <c r="J1130" s="4">
        <v>89.394999999999996</v>
      </c>
      <c r="K1130" s="4">
        <v>90.162999999999997</v>
      </c>
      <c r="L1130">
        <v>20</v>
      </c>
      <c r="M1130">
        <v>15</v>
      </c>
      <c r="N1130">
        <v>46</v>
      </c>
      <c r="O1130">
        <v>43</v>
      </c>
      <c r="P1130">
        <v>5</v>
      </c>
      <c r="Q1130">
        <v>8</v>
      </c>
      <c r="R1130">
        <v>0</v>
      </c>
      <c r="S1130">
        <v>0</v>
      </c>
    </row>
    <row r="1131" spans="1:19" x14ac:dyDescent="0.35">
      <c r="A1131">
        <v>21301131</v>
      </c>
      <c r="B1131" s="1">
        <v>41733</v>
      </c>
      <c r="C1131">
        <v>1610612761</v>
      </c>
      <c r="D1131">
        <v>1610612754</v>
      </c>
      <c r="E1131" s="2" t="s">
        <v>42</v>
      </c>
      <c r="F1131" s="2" t="s">
        <v>37</v>
      </c>
      <c r="G1131">
        <v>102</v>
      </c>
      <c r="H1131">
        <v>94</v>
      </c>
      <c r="I1131">
        <v>0</v>
      </c>
      <c r="J1131" s="4">
        <v>89.317999999999998</v>
      </c>
      <c r="K1131" s="4">
        <v>88.626999999999995</v>
      </c>
      <c r="L1131">
        <v>23</v>
      </c>
      <c r="M1131">
        <v>19</v>
      </c>
      <c r="N1131">
        <v>42</v>
      </c>
      <c r="O1131">
        <v>39</v>
      </c>
      <c r="P1131">
        <v>6</v>
      </c>
      <c r="Q1131">
        <v>6</v>
      </c>
      <c r="R1131">
        <v>0</v>
      </c>
      <c r="S1131">
        <v>0</v>
      </c>
    </row>
    <row r="1132" spans="1:19" x14ac:dyDescent="0.35">
      <c r="A1132">
        <v>21301132</v>
      </c>
      <c r="B1132" s="1">
        <v>41733</v>
      </c>
      <c r="C1132">
        <v>1610612737</v>
      </c>
      <c r="D1132">
        <v>1610612739</v>
      </c>
      <c r="E1132" s="2" t="s">
        <v>36</v>
      </c>
      <c r="F1132" s="2" t="s">
        <v>24</v>
      </c>
      <c r="G1132">
        <v>117</v>
      </c>
      <c r="H1132">
        <v>98</v>
      </c>
      <c r="I1132">
        <v>0</v>
      </c>
      <c r="J1132" s="4">
        <v>96.384</v>
      </c>
      <c r="K1132" s="4">
        <v>94.08</v>
      </c>
      <c r="L1132">
        <v>35</v>
      </c>
      <c r="M1132">
        <v>16</v>
      </c>
      <c r="N1132">
        <v>38</v>
      </c>
      <c r="O1132">
        <v>34</v>
      </c>
      <c r="P1132">
        <v>1</v>
      </c>
      <c r="Q1132">
        <v>13</v>
      </c>
      <c r="R1132">
        <v>0</v>
      </c>
      <c r="S1132">
        <v>0</v>
      </c>
    </row>
    <row r="1133" spans="1:19" x14ac:dyDescent="0.35">
      <c r="A1133">
        <v>21301133</v>
      </c>
      <c r="B1133" s="1">
        <v>41733</v>
      </c>
      <c r="C1133">
        <v>1610612738</v>
      </c>
      <c r="D1133">
        <v>1610612755</v>
      </c>
      <c r="E1133" s="2" t="s">
        <v>39</v>
      </c>
      <c r="F1133" s="2" t="s">
        <v>29</v>
      </c>
      <c r="G1133">
        <v>102</v>
      </c>
      <c r="H1133">
        <v>111</v>
      </c>
      <c r="I1133">
        <v>0</v>
      </c>
      <c r="J1133" s="4">
        <v>95.27</v>
      </c>
      <c r="K1133" s="4">
        <v>92.429000000000002</v>
      </c>
      <c r="L1133">
        <v>23</v>
      </c>
      <c r="M1133">
        <v>21</v>
      </c>
      <c r="N1133">
        <v>49</v>
      </c>
      <c r="O1133">
        <v>34</v>
      </c>
      <c r="P1133">
        <v>4</v>
      </c>
      <c r="Q1133">
        <v>12</v>
      </c>
      <c r="R1133">
        <v>0</v>
      </c>
      <c r="S1133">
        <v>0</v>
      </c>
    </row>
    <row r="1134" spans="1:19" x14ac:dyDescent="0.35">
      <c r="A1134">
        <v>21301134</v>
      </c>
      <c r="B1134" s="1">
        <v>41733</v>
      </c>
      <c r="C1134">
        <v>1610612751</v>
      </c>
      <c r="D1134">
        <v>1610612765</v>
      </c>
      <c r="E1134" s="2" t="s">
        <v>31</v>
      </c>
      <c r="F1134" s="2" t="s">
        <v>23</v>
      </c>
      <c r="G1134">
        <v>116</v>
      </c>
      <c r="H1134">
        <v>104</v>
      </c>
      <c r="I1134">
        <v>0</v>
      </c>
      <c r="J1134" s="4">
        <v>85.286000000000001</v>
      </c>
      <c r="K1134" s="4">
        <v>83.75</v>
      </c>
      <c r="L1134">
        <v>28</v>
      </c>
      <c r="M1134">
        <v>23</v>
      </c>
      <c r="N1134">
        <v>26</v>
      </c>
      <c r="O1134">
        <v>46</v>
      </c>
      <c r="P1134">
        <v>6</v>
      </c>
      <c r="Q1134">
        <v>6</v>
      </c>
      <c r="R1134">
        <v>0</v>
      </c>
      <c r="S1134">
        <v>0</v>
      </c>
    </row>
    <row r="1135" spans="1:19" x14ac:dyDescent="0.35">
      <c r="A1135">
        <v>21301135</v>
      </c>
      <c r="B1135" s="1">
        <v>41733</v>
      </c>
      <c r="C1135">
        <v>1610612748</v>
      </c>
      <c r="D1135">
        <v>1610612750</v>
      </c>
      <c r="E1135" s="2" t="s">
        <v>28</v>
      </c>
      <c r="F1135" s="2" t="s">
        <v>46</v>
      </c>
      <c r="G1135">
        <v>121</v>
      </c>
      <c r="H1135">
        <v>122</v>
      </c>
      <c r="I1135">
        <v>1</v>
      </c>
      <c r="J1135" s="4">
        <v>108.672</v>
      </c>
      <c r="K1135" s="4">
        <v>110.36199999999999</v>
      </c>
      <c r="L1135">
        <v>20</v>
      </c>
      <c r="M1135">
        <v>27</v>
      </c>
      <c r="N1135">
        <v>52</v>
      </c>
      <c r="O1135">
        <v>46</v>
      </c>
      <c r="P1135">
        <v>11</v>
      </c>
      <c r="Q1135">
        <v>10</v>
      </c>
      <c r="R1135">
        <v>0</v>
      </c>
      <c r="S1135">
        <v>0</v>
      </c>
    </row>
    <row r="1136" spans="1:19" x14ac:dyDescent="0.35">
      <c r="A1136">
        <v>21301136</v>
      </c>
      <c r="B1136" s="1">
        <v>41733</v>
      </c>
      <c r="C1136">
        <v>1610612752</v>
      </c>
      <c r="D1136">
        <v>1610612764</v>
      </c>
      <c r="E1136" s="2" t="s">
        <v>35</v>
      </c>
      <c r="F1136" s="2" t="s">
        <v>34</v>
      </c>
      <c r="G1136">
        <v>89</v>
      </c>
      <c r="H1136">
        <v>90</v>
      </c>
      <c r="I1136">
        <v>0</v>
      </c>
      <c r="J1136" s="4">
        <v>84.019000000000005</v>
      </c>
      <c r="K1136" s="4">
        <v>84.096000000000004</v>
      </c>
      <c r="L1136">
        <v>23</v>
      </c>
      <c r="M1136">
        <v>18</v>
      </c>
      <c r="N1136">
        <v>34</v>
      </c>
      <c r="O1136">
        <v>41</v>
      </c>
      <c r="P1136">
        <v>9</v>
      </c>
      <c r="Q1136">
        <v>7</v>
      </c>
      <c r="R1136">
        <v>0</v>
      </c>
      <c r="S1136">
        <v>0</v>
      </c>
    </row>
    <row r="1137" spans="1:19" x14ac:dyDescent="0.35">
      <c r="A1137">
        <v>21301137</v>
      </c>
      <c r="B1137" s="1">
        <v>41733</v>
      </c>
      <c r="C1137">
        <v>1610612741</v>
      </c>
      <c r="D1137">
        <v>1610612749</v>
      </c>
      <c r="E1137" s="2" t="s">
        <v>38</v>
      </c>
      <c r="F1137" s="2" t="s">
        <v>22</v>
      </c>
      <c r="G1137">
        <v>102</v>
      </c>
      <c r="H1137">
        <v>90</v>
      </c>
      <c r="I1137">
        <v>0</v>
      </c>
      <c r="J1137" s="4">
        <v>93.581000000000003</v>
      </c>
      <c r="K1137" s="4">
        <v>90.623999999999995</v>
      </c>
      <c r="L1137">
        <v>24</v>
      </c>
      <c r="M1137">
        <v>17</v>
      </c>
      <c r="N1137">
        <v>44</v>
      </c>
      <c r="O1137">
        <v>38</v>
      </c>
      <c r="P1137">
        <v>13</v>
      </c>
      <c r="Q1137">
        <v>7</v>
      </c>
      <c r="R1137">
        <v>0</v>
      </c>
      <c r="S1137">
        <v>0</v>
      </c>
    </row>
    <row r="1138" spans="1:19" x14ac:dyDescent="0.35">
      <c r="A1138">
        <v>21301138</v>
      </c>
      <c r="B1138" s="1">
        <v>41733</v>
      </c>
      <c r="C1138">
        <v>1610612762</v>
      </c>
      <c r="D1138">
        <v>1610612740</v>
      </c>
      <c r="E1138" s="2" t="s">
        <v>19</v>
      </c>
      <c r="F1138" s="2" t="s">
        <v>41</v>
      </c>
      <c r="G1138">
        <v>100</v>
      </c>
      <c r="H1138">
        <v>96</v>
      </c>
      <c r="I1138">
        <v>0</v>
      </c>
      <c r="J1138" s="4">
        <v>86.784000000000006</v>
      </c>
      <c r="K1138" s="4">
        <v>87.13</v>
      </c>
      <c r="L1138">
        <v>22</v>
      </c>
      <c r="M1138">
        <v>19</v>
      </c>
      <c r="N1138">
        <v>34</v>
      </c>
      <c r="O1138">
        <v>36</v>
      </c>
      <c r="P1138">
        <v>8</v>
      </c>
      <c r="Q1138">
        <v>6</v>
      </c>
      <c r="R1138">
        <v>0</v>
      </c>
      <c r="S1138">
        <v>0</v>
      </c>
    </row>
    <row r="1139" spans="1:19" x14ac:dyDescent="0.35">
      <c r="A1139">
        <v>21301139</v>
      </c>
      <c r="B1139" s="1">
        <v>41733</v>
      </c>
      <c r="C1139">
        <v>1610612745</v>
      </c>
      <c r="D1139">
        <v>1610612760</v>
      </c>
      <c r="E1139" s="2" t="s">
        <v>27</v>
      </c>
      <c r="F1139" s="2" t="s">
        <v>40</v>
      </c>
      <c r="G1139">
        <v>111</v>
      </c>
      <c r="H1139">
        <v>107</v>
      </c>
      <c r="I1139">
        <v>0</v>
      </c>
      <c r="J1139" s="4">
        <v>92.429000000000002</v>
      </c>
      <c r="K1139" s="4">
        <v>93.888000000000005</v>
      </c>
      <c r="L1139">
        <v>21</v>
      </c>
      <c r="M1139">
        <v>24</v>
      </c>
      <c r="N1139">
        <v>45</v>
      </c>
      <c r="O1139">
        <v>45</v>
      </c>
      <c r="P1139">
        <v>8</v>
      </c>
      <c r="Q1139">
        <v>5</v>
      </c>
      <c r="R1139">
        <v>0</v>
      </c>
      <c r="S1139">
        <v>1</v>
      </c>
    </row>
    <row r="1140" spans="1:19" x14ac:dyDescent="0.35">
      <c r="A1140">
        <v>21301140</v>
      </c>
      <c r="B1140" s="1">
        <v>41733</v>
      </c>
      <c r="C1140">
        <v>1610612757</v>
      </c>
      <c r="D1140">
        <v>1610612756</v>
      </c>
      <c r="E1140" s="2" t="s">
        <v>26</v>
      </c>
      <c r="F1140" s="2" t="s">
        <v>30</v>
      </c>
      <c r="G1140">
        <v>93</v>
      </c>
      <c r="H1140">
        <v>109</v>
      </c>
      <c r="I1140">
        <v>0</v>
      </c>
      <c r="J1140" s="4">
        <v>91.084999999999994</v>
      </c>
      <c r="K1140" s="4">
        <v>95.653999999999996</v>
      </c>
      <c r="L1140">
        <v>20</v>
      </c>
      <c r="M1140">
        <v>17</v>
      </c>
      <c r="N1140">
        <v>48</v>
      </c>
      <c r="O1140">
        <v>59</v>
      </c>
      <c r="P1140">
        <v>5</v>
      </c>
      <c r="Q1140">
        <v>7</v>
      </c>
      <c r="R1140">
        <v>0</v>
      </c>
      <c r="S1140">
        <v>0</v>
      </c>
    </row>
    <row r="1141" spans="1:19" x14ac:dyDescent="0.35">
      <c r="A1141">
        <v>21301141</v>
      </c>
      <c r="B1141" s="1">
        <v>41733</v>
      </c>
      <c r="C1141">
        <v>1610612744</v>
      </c>
      <c r="D1141">
        <v>1610612758</v>
      </c>
      <c r="E1141" s="2" t="s">
        <v>43</v>
      </c>
      <c r="F1141" s="2" t="s">
        <v>32</v>
      </c>
      <c r="G1141">
        <v>102</v>
      </c>
      <c r="H1141">
        <v>69</v>
      </c>
      <c r="I1141">
        <v>0</v>
      </c>
      <c r="J1141" s="4">
        <v>91.468999999999994</v>
      </c>
      <c r="K1141" s="4">
        <v>91.2</v>
      </c>
      <c r="L1141">
        <v>25</v>
      </c>
      <c r="M1141">
        <v>12</v>
      </c>
      <c r="N1141">
        <v>57</v>
      </c>
      <c r="O1141">
        <v>44</v>
      </c>
      <c r="P1141">
        <v>6</v>
      </c>
      <c r="Q1141">
        <v>4</v>
      </c>
      <c r="R1141">
        <v>0</v>
      </c>
      <c r="S1141">
        <v>0</v>
      </c>
    </row>
    <row r="1142" spans="1:19" x14ac:dyDescent="0.35">
      <c r="A1142">
        <v>21301142</v>
      </c>
      <c r="B1142" s="1">
        <v>41733</v>
      </c>
      <c r="C1142">
        <v>1610612747</v>
      </c>
      <c r="D1142">
        <v>1610612742</v>
      </c>
      <c r="E1142" s="2" t="s">
        <v>47</v>
      </c>
      <c r="F1142" s="2" t="s">
        <v>20</v>
      </c>
      <c r="G1142">
        <v>95</v>
      </c>
      <c r="H1142">
        <v>107</v>
      </c>
      <c r="I1142">
        <v>0</v>
      </c>
      <c r="J1142" s="4">
        <v>94.617999999999995</v>
      </c>
      <c r="K1142" s="4">
        <v>95.616</v>
      </c>
      <c r="L1142">
        <v>26</v>
      </c>
      <c r="M1142">
        <v>28</v>
      </c>
      <c r="N1142">
        <v>38</v>
      </c>
      <c r="O1142">
        <v>52</v>
      </c>
      <c r="P1142">
        <v>10</v>
      </c>
      <c r="Q1142">
        <v>8</v>
      </c>
      <c r="R1142">
        <v>0</v>
      </c>
      <c r="S1142">
        <v>1</v>
      </c>
    </row>
    <row r="1143" spans="1:19" x14ac:dyDescent="0.35">
      <c r="A1143">
        <v>21301143</v>
      </c>
      <c r="B1143" s="1">
        <v>41734</v>
      </c>
      <c r="C1143">
        <v>1610612753</v>
      </c>
      <c r="D1143">
        <v>1610612750</v>
      </c>
      <c r="E1143" s="2" t="s">
        <v>25</v>
      </c>
      <c r="F1143" s="2" t="s">
        <v>46</v>
      </c>
      <c r="G1143">
        <v>100</v>
      </c>
      <c r="H1143">
        <v>92</v>
      </c>
      <c r="I1143">
        <v>0</v>
      </c>
      <c r="J1143" s="4">
        <v>88.281999999999996</v>
      </c>
      <c r="K1143" s="4">
        <v>90.546999999999997</v>
      </c>
      <c r="L1143">
        <v>29</v>
      </c>
      <c r="M1143">
        <v>26</v>
      </c>
      <c r="N1143">
        <v>40</v>
      </c>
      <c r="O1143">
        <v>30</v>
      </c>
      <c r="P1143">
        <v>7</v>
      </c>
      <c r="Q1143">
        <v>11</v>
      </c>
      <c r="R1143">
        <v>1</v>
      </c>
      <c r="S1143">
        <v>1</v>
      </c>
    </row>
    <row r="1144" spans="1:19" x14ac:dyDescent="0.35">
      <c r="A1144">
        <v>21301144</v>
      </c>
      <c r="B1144" s="1">
        <v>41734</v>
      </c>
      <c r="C1144">
        <v>1610612764</v>
      </c>
      <c r="D1144">
        <v>1610612741</v>
      </c>
      <c r="E1144" s="2" t="s">
        <v>34</v>
      </c>
      <c r="F1144" s="2" t="s">
        <v>38</v>
      </c>
      <c r="G1144">
        <v>78</v>
      </c>
      <c r="H1144">
        <v>96</v>
      </c>
      <c r="I1144">
        <v>0</v>
      </c>
      <c r="J1144" s="4">
        <v>84.748999999999995</v>
      </c>
      <c r="K1144" s="4">
        <v>83.75</v>
      </c>
      <c r="L1144">
        <v>16</v>
      </c>
      <c r="M1144">
        <v>24</v>
      </c>
      <c r="N1144">
        <v>40</v>
      </c>
      <c r="O1144">
        <v>45</v>
      </c>
      <c r="P1144">
        <v>6</v>
      </c>
      <c r="Q1144">
        <v>7</v>
      </c>
      <c r="R1144">
        <v>1</v>
      </c>
      <c r="S1144">
        <v>1</v>
      </c>
    </row>
    <row r="1145" spans="1:19" x14ac:dyDescent="0.35">
      <c r="A1145">
        <v>21301145</v>
      </c>
      <c r="B1145" s="1">
        <v>41734</v>
      </c>
      <c r="C1145">
        <v>1610612739</v>
      </c>
      <c r="D1145">
        <v>1610612766</v>
      </c>
      <c r="E1145" s="2" t="s">
        <v>24</v>
      </c>
      <c r="F1145" s="2" t="s">
        <v>45</v>
      </c>
      <c r="G1145">
        <v>94</v>
      </c>
      <c r="H1145">
        <v>96</v>
      </c>
      <c r="I1145">
        <v>1</v>
      </c>
      <c r="J1145" s="4">
        <v>101.99</v>
      </c>
      <c r="K1145" s="4">
        <v>98.765000000000001</v>
      </c>
      <c r="L1145">
        <v>22</v>
      </c>
      <c r="M1145">
        <v>23</v>
      </c>
      <c r="N1145">
        <v>51</v>
      </c>
      <c r="O1145">
        <v>58</v>
      </c>
      <c r="P1145">
        <v>5</v>
      </c>
      <c r="Q1145">
        <v>7</v>
      </c>
      <c r="R1145">
        <v>1</v>
      </c>
      <c r="S1145">
        <v>1</v>
      </c>
    </row>
    <row r="1146" spans="1:19" x14ac:dyDescent="0.35">
      <c r="A1146">
        <v>21301146</v>
      </c>
      <c r="B1146" s="1">
        <v>41734</v>
      </c>
      <c r="C1146">
        <v>1610612765</v>
      </c>
      <c r="D1146">
        <v>1610612738</v>
      </c>
      <c r="E1146" s="2" t="s">
        <v>23</v>
      </c>
      <c r="F1146" s="2" t="s">
        <v>39</v>
      </c>
      <c r="G1146">
        <v>115</v>
      </c>
      <c r="H1146">
        <v>111</v>
      </c>
      <c r="I1146">
        <v>0</v>
      </c>
      <c r="J1146" s="4">
        <v>91.046000000000006</v>
      </c>
      <c r="K1146" s="4">
        <v>87.397999999999996</v>
      </c>
      <c r="L1146">
        <v>18</v>
      </c>
      <c r="M1146">
        <v>25</v>
      </c>
      <c r="N1146">
        <v>43</v>
      </c>
      <c r="O1146">
        <v>37</v>
      </c>
      <c r="P1146">
        <v>6</v>
      </c>
      <c r="Q1146">
        <v>8</v>
      </c>
      <c r="R1146">
        <v>1</v>
      </c>
      <c r="S1146">
        <v>1</v>
      </c>
    </row>
    <row r="1147" spans="1:19" x14ac:dyDescent="0.35">
      <c r="A1147">
        <v>21301147</v>
      </c>
      <c r="B1147" s="1">
        <v>41734</v>
      </c>
      <c r="C1147">
        <v>1610612755</v>
      </c>
      <c r="D1147">
        <v>1610612751</v>
      </c>
      <c r="E1147" s="2" t="s">
        <v>29</v>
      </c>
      <c r="F1147" s="2" t="s">
        <v>31</v>
      </c>
      <c r="G1147">
        <v>101</v>
      </c>
      <c r="H1147">
        <v>105</v>
      </c>
      <c r="I1147">
        <v>0</v>
      </c>
      <c r="J1147" s="4">
        <v>91.084999999999994</v>
      </c>
      <c r="K1147" s="4">
        <v>90.355000000000004</v>
      </c>
      <c r="L1147">
        <v>27</v>
      </c>
      <c r="M1147">
        <v>29</v>
      </c>
      <c r="N1147">
        <v>40</v>
      </c>
      <c r="O1147">
        <v>41</v>
      </c>
      <c r="P1147">
        <v>6</v>
      </c>
      <c r="Q1147">
        <v>6</v>
      </c>
      <c r="R1147">
        <v>1</v>
      </c>
      <c r="S1147">
        <v>1</v>
      </c>
    </row>
    <row r="1148" spans="1:19" x14ac:dyDescent="0.35">
      <c r="A1148">
        <v>21301148</v>
      </c>
      <c r="B1148" s="1">
        <v>41734</v>
      </c>
      <c r="C1148">
        <v>1610612749</v>
      </c>
      <c r="D1148">
        <v>1610612761</v>
      </c>
      <c r="E1148" s="2" t="s">
        <v>22</v>
      </c>
      <c r="F1148" s="2" t="s">
        <v>42</v>
      </c>
      <c r="G1148">
        <v>98</v>
      </c>
      <c r="H1148">
        <v>102</v>
      </c>
      <c r="I1148">
        <v>0</v>
      </c>
      <c r="J1148" s="4">
        <v>84.364999999999995</v>
      </c>
      <c r="K1148" s="4">
        <v>84.173000000000002</v>
      </c>
      <c r="L1148">
        <v>28</v>
      </c>
      <c r="M1148">
        <v>20</v>
      </c>
      <c r="N1148">
        <v>37</v>
      </c>
      <c r="O1148">
        <v>39</v>
      </c>
      <c r="P1148">
        <v>5</v>
      </c>
      <c r="Q1148">
        <v>5</v>
      </c>
      <c r="R1148">
        <v>1</v>
      </c>
      <c r="S1148">
        <v>1</v>
      </c>
    </row>
    <row r="1149" spans="1:19" x14ac:dyDescent="0.35">
      <c r="A1149">
        <v>21301149</v>
      </c>
      <c r="B1149" s="1">
        <v>41735</v>
      </c>
      <c r="C1149">
        <v>1610612748</v>
      </c>
      <c r="D1149">
        <v>1610612752</v>
      </c>
      <c r="E1149" s="2" t="s">
        <v>28</v>
      </c>
      <c r="F1149" s="2" t="s">
        <v>35</v>
      </c>
      <c r="G1149">
        <v>102</v>
      </c>
      <c r="H1149">
        <v>91</v>
      </c>
      <c r="I1149">
        <v>0</v>
      </c>
      <c r="J1149" s="4">
        <v>79.872</v>
      </c>
      <c r="K1149" s="4">
        <v>85.171000000000006</v>
      </c>
      <c r="L1149">
        <v>22</v>
      </c>
      <c r="M1149">
        <v>18</v>
      </c>
      <c r="N1149">
        <v>35</v>
      </c>
      <c r="O1149">
        <v>38</v>
      </c>
      <c r="P1149">
        <v>6</v>
      </c>
      <c r="Q1149">
        <v>10</v>
      </c>
      <c r="R1149">
        <v>0</v>
      </c>
      <c r="S1149">
        <v>0</v>
      </c>
    </row>
    <row r="1150" spans="1:19" x14ac:dyDescent="0.35">
      <c r="A1150">
        <v>21301150</v>
      </c>
      <c r="B1150" s="1">
        <v>41735</v>
      </c>
      <c r="C1150">
        <v>1610612746</v>
      </c>
      <c r="D1150">
        <v>1610612747</v>
      </c>
      <c r="E1150" s="2" t="s">
        <v>33</v>
      </c>
      <c r="F1150" s="2" t="s">
        <v>47</v>
      </c>
      <c r="G1150">
        <v>120</v>
      </c>
      <c r="H1150">
        <v>97</v>
      </c>
      <c r="I1150">
        <v>0</v>
      </c>
      <c r="J1150" s="4">
        <v>98.341999999999999</v>
      </c>
      <c r="K1150" s="4">
        <v>98.034999999999997</v>
      </c>
      <c r="L1150">
        <v>28</v>
      </c>
      <c r="M1150">
        <v>26</v>
      </c>
      <c r="N1150">
        <v>52</v>
      </c>
      <c r="O1150">
        <v>38</v>
      </c>
      <c r="P1150">
        <v>12</v>
      </c>
      <c r="Q1150">
        <v>9</v>
      </c>
      <c r="R1150">
        <v>0</v>
      </c>
      <c r="S1150">
        <v>0</v>
      </c>
    </row>
    <row r="1151" spans="1:19" x14ac:dyDescent="0.35">
      <c r="A1151">
        <v>21301151</v>
      </c>
      <c r="B1151" s="1">
        <v>41735</v>
      </c>
      <c r="C1151">
        <v>1610612758</v>
      </c>
      <c r="D1151">
        <v>1610612742</v>
      </c>
      <c r="E1151" s="2" t="s">
        <v>32</v>
      </c>
      <c r="F1151" s="2" t="s">
        <v>20</v>
      </c>
      <c r="G1151">
        <v>91</v>
      </c>
      <c r="H1151">
        <v>93</v>
      </c>
      <c r="I1151">
        <v>0</v>
      </c>
      <c r="J1151" s="4">
        <v>88.128</v>
      </c>
      <c r="K1151" s="4">
        <v>85.593999999999994</v>
      </c>
      <c r="L1151">
        <v>21</v>
      </c>
      <c r="M1151">
        <v>23</v>
      </c>
      <c r="N1151">
        <v>40</v>
      </c>
      <c r="O1151">
        <v>45</v>
      </c>
      <c r="P1151">
        <v>6</v>
      </c>
      <c r="Q1151">
        <v>7</v>
      </c>
      <c r="R1151">
        <v>0</v>
      </c>
      <c r="S1151">
        <v>0</v>
      </c>
    </row>
    <row r="1152" spans="1:19" x14ac:dyDescent="0.35">
      <c r="A1152">
        <v>21301152</v>
      </c>
      <c r="B1152" s="1">
        <v>41735</v>
      </c>
      <c r="C1152">
        <v>1610612754</v>
      </c>
      <c r="D1152">
        <v>1610612737</v>
      </c>
      <c r="E1152" s="2" t="s">
        <v>37</v>
      </c>
      <c r="F1152" s="2" t="s">
        <v>36</v>
      </c>
      <c r="G1152">
        <v>88</v>
      </c>
      <c r="H1152">
        <v>107</v>
      </c>
      <c r="I1152">
        <v>0</v>
      </c>
      <c r="J1152" s="4">
        <v>88.512</v>
      </c>
      <c r="K1152" s="4">
        <v>86.861000000000004</v>
      </c>
      <c r="L1152">
        <v>18</v>
      </c>
      <c r="M1152">
        <v>22</v>
      </c>
      <c r="N1152">
        <v>35</v>
      </c>
      <c r="O1152">
        <v>40</v>
      </c>
      <c r="P1152">
        <v>9</v>
      </c>
      <c r="Q1152">
        <v>4</v>
      </c>
      <c r="R1152">
        <v>0</v>
      </c>
      <c r="S1152">
        <v>0</v>
      </c>
    </row>
    <row r="1153" spans="1:19" x14ac:dyDescent="0.35">
      <c r="A1153">
        <v>21301153</v>
      </c>
      <c r="B1153" s="1">
        <v>41735</v>
      </c>
      <c r="C1153">
        <v>1610612745</v>
      </c>
      <c r="D1153">
        <v>1610612743</v>
      </c>
      <c r="E1153" s="2" t="s">
        <v>27</v>
      </c>
      <c r="F1153" s="2" t="s">
        <v>44</v>
      </c>
      <c r="G1153">
        <v>130</v>
      </c>
      <c r="H1153">
        <v>125</v>
      </c>
      <c r="I1153">
        <v>1</v>
      </c>
      <c r="J1153" s="4">
        <v>110.976</v>
      </c>
      <c r="K1153" s="4">
        <v>113.971</v>
      </c>
      <c r="L1153">
        <v>24</v>
      </c>
      <c r="M1153">
        <v>28</v>
      </c>
      <c r="N1153">
        <v>50</v>
      </c>
      <c r="O1153">
        <v>54</v>
      </c>
      <c r="P1153">
        <v>15</v>
      </c>
      <c r="Q1153">
        <v>8</v>
      </c>
      <c r="R1153">
        <v>0</v>
      </c>
      <c r="S1153">
        <v>0</v>
      </c>
    </row>
    <row r="1154" spans="1:19" x14ac:dyDescent="0.35">
      <c r="A1154">
        <v>21301154</v>
      </c>
      <c r="B1154" s="1">
        <v>41735</v>
      </c>
      <c r="C1154">
        <v>1610612759</v>
      </c>
      <c r="D1154">
        <v>1610612763</v>
      </c>
      <c r="E1154" s="2" t="s">
        <v>48</v>
      </c>
      <c r="F1154" s="2" t="s">
        <v>21</v>
      </c>
      <c r="G1154">
        <v>112</v>
      </c>
      <c r="H1154">
        <v>92</v>
      </c>
      <c r="I1154">
        <v>0</v>
      </c>
      <c r="J1154" s="4">
        <v>90.162999999999997</v>
      </c>
      <c r="K1154" s="4">
        <v>90.700999999999993</v>
      </c>
      <c r="L1154">
        <v>27</v>
      </c>
      <c r="M1154">
        <v>22</v>
      </c>
      <c r="N1154">
        <v>40</v>
      </c>
      <c r="O1154">
        <v>37</v>
      </c>
      <c r="P1154">
        <v>7</v>
      </c>
      <c r="Q1154">
        <v>8</v>
      </c>
      <c r="R1154">
        <v>0</v>
      </c>
      <c r="S1154">
        <v>0</v>
      </c>
    </row>
    <row r="1155" spans="1:19" x14ac:dyDescent="0.35">
      <c r="A1155">
        <v>21301155</v>
      </c>
      <c r="B1155" s="1">
        <v>41735</v>
      </c>
      <c r="C1155">
        <v>1610612744</v>
      </c>
      <c r="D1155">
        <v>1610612762</v>
      </c>
      <c r="E1155" s="2" t="s">
        <v>43</v>
      </c>
      <c r="F1155" s="2" t="s">
        <v>19</v>
      </c>
      <c r="G1155">
        <v>130</v>
      </c>
      <c r="H1155">
        <v>102</v>
      </c>
      <c r="I1155">
        <v>0</v>
      </c>
      <c r="J1155" s="4">
        <v>99.802000000000007</v>
      </c>
      <c r="K1155" s="4">
        <v>98.227000000000004</v>
      </c>
      <c r="L1155">
        <v>34</v>
      </c>
      <c r="M1155">
        <v>27</v>
      </c>
      <c r="N1155">
        <v>45</v>
      </c>
      <c r="O1155">
        <v>37</v>
      </c>
      <c r="P1155">
        <v>9</v>
      </c>
      <c r="Q1155">
        <v>13</v>
      </c>
      <c r="R1155">
        <v>0</v>
      </c>
      <c r="S1155">
        <v>0</v>
      </c>
    </row>
    <row r="1156" spans="1:19" x14ac:dyDescent="0.35">
      <c r="A1156">
        <v>21301156</v>
      </c>
      <c r="B1156" s="1">
        <v>41735</v>
      </c>
      <c r="C1156">
        <v>1610612756</v>
      </c>
      <c r="D1156">
        <v>1610612760</v>
      </c>
      <c r="E1156" s="2" t="s">
        <v>30</v>
      </c>
      <c r="F1156" s="2" t="s">
        <v>40</v>
      </c>
      <c r="G1156">
        <v>122</v>
      </c>
      <c r="H1156">
        <v>115</v>
      </c>
      <c r="I1156">
        <v>0</v>
      </c>
      <c r="J1156" s="4">
        <v>93.733999999999995</v>
      </c>
      <c r="K1156" s="4">
        <v>98.956999999999994</v>
      </c>
      <c r="L1156">
        <v>17</v>
      </c>
      <c r="M1156">
        <v>17</v>
      </c>
      <c r="N1156">
        <v>36</v>
      </c>
      <c r="O1156">
        <v>38</v>
      </c>
      <c r="P1156">
        <v>6</v>
      </c>
      <c r="Q1156">
        <v>6</v>
      </c>
      <c r="R1156">
        <v>0</v>
      </c>
      <c r="S1156">
        <v>0</v>
      </c>
    </row>
    <row r="1157" spans="1:19" x14ac:dyDescent="0.35">
      <c r="A1157">
        <v>21301157</v>
      </c>
      <c r="B1157" s="1">
        <v>41735</v>
      </c>
      <c r="C1157">
        <v>1610612757</v>
      </c>
      <c r="D1157">
        <v>1610612740</v>
      </c>
      <c r="E1157" s="2" t="s">
        <v>26</v>
      </c>
      <c r="F1157" s="2" t="s">
        <v>41</v>
      </c>
      <c r="G1157">
        <v>100</v>
      </c>
      <c r="H1157">
        <v>94</v>
      </c>
      <c r="I1157">
        <v>0</v>
      </c>
      <c r="J1157" s="4">
        <v>89.855999999999995</v>
      </c>
      <c r="K1157" s="4">
        <v>91.123000000000005</v>
      </c>
      <c r="L1157">
        <v>20</v>
      </c>
      <c r="M1157">
        <v>21</v>
      </c>
      <c r="N1157">
        <v>50</v>
      </c>
      <c r="O1157">
        <v>38</v>
      </c>
      <c r="P1157">
        <v>5</v>
      </c>
      <c r="Q1157">
        <v>10</v>
      </c>
      <c r="R1157">
        <v>0</v>
      </c>
      <c r="S1157">
        <v>0</v>
      </c>
    </row>
    <row r="1158" spans="1:19" x14ac:dyDescent="0.35">
      <c r="A1158">
        <v>21300275</v>
      </c>
      <c r="B1158" s="1">
        <v>41737</v>
      </c>
      <c r="C1158">
        <v>1610612750</v>
      </c>
      <c r="D1158">
        <v>1610612759</v>
      </c>
      <c r="E1158" s="2" t="s">
        <v>46</v>
      </c>
      <c r="F1158" s="2" t="s">
        <v>48</v>
      </c>
      <c r="G1158">
        <v>110</v>
      </c>
      <c r="H1158">
        <v>91</v>
      </c>
      <c r="I1158">
        <v>0</v>
      </c>
      <c r="J1158" s="4">
        <v>97.382000000000005</v>
      </c>
      <c r="K1158" s="4">
        <v>93.12</v>
      </c>
      <c r="L1158">
        <v>23</v>
      </c>
      <c r="M1158">
        <v>19</v>
      </c>
      <c r="N1158">
        <v>52</v>
      </c>
      <c r="O1158">
        <v>37</v>
      </c>
      <c r="P1158">
        <v>9</v>
      </c>
      <c r="Q1158">
        <v>8</v>
      </c>
      <c r="R1158">
        <v>0</v>
      </c>
      <c r="S1158">
        <v>0</v>
      </c>
    </row>
    <row r="1159" spans="1:19" x14ac:dyDescent="0.35">
      <c r="A1159">
        <v>21300677</v>
      </c>
      <c r="B1159" s="1">
        <v>41737</v>
      </c>
      <c r="C1159">
        <v>1610612737</v>
      </c>
      <c r="D1159">
        <v>1610612765</v>
      </c>
      <c r="E1159" s="2" t="s">
        <v>36</v>
      </c>
      <c r="F1159" s="2" t="s">
        <v>23</v>
      </c>
      <c r="G1159">
        <v>95</v>
      </c>
      <c r="H1159">
        <v>102</v>
      </c>
      <c r="I1159">
        <v>0</v>
      </c>
      <c r="J1159" s="4">
        <v>94.617999999999995</v>
      </c>
      <c r="K1159" s="4">
        <v>95.117000000000004</v>
      </c>
      <c r="L1159">
        <v>26</v>
      </c>
      <c r="M1159">
        <v>14</v>
      </c>
      <c r="N1159">
        <v>48</v>
      </c>
      <c r="O1159">
        <v>53</v>
      </c>
      <c r="P1159">
        <v>9</v>
      </c>
      <c r="Q1159">
        <v>13</v>
      </c>
      <c r="R1159">
        <v>0</v>
      </c>
      <c r="S1159">
        <v>0</v>
      </c>
    </row>
    <row r="1160" spans="1:19" x14ac:dyDescent="0.35">
      <c r="A1160">
        <v>21301158</v>
      </c>
      <c r="B1160" s="1">
        <v>41737</v>
      </c>
      <c r="C1160">
        <v>1610612748</v>
      </c>
      <c r="D1160">
        <v>1610612751</v>
      </c>
      <c r="E1160" s="2" t="s">
        <v>28</v>
      </c>
      <c r="F1160" s="2" t="s">
        <v>31</v>
      </c>
      <c r="G1160">
        <v>87</v>
      </c>
      <c r="H1160">
        <v>88</v>
      </c>
      <c r="I1160">
        <v>0</v>
      </c>
      <c r="J1160" s="4">
        <v>80.986000000000004</v>
      </c>
      <c r="K1160" s="4">
        <v>81.754000000000005</v>
      </c>
      <c r="L1160">
        <v>17</v>
      </c>
      <c r="M1160">
        <v>13</v>
      </c>
      <c r="N1160">
        <v>34</v>
      </c>
      <c r="O1160">
        <v>35</v>
      </c>
      <c r="P1160">
        <v>9</v>
      </c>
      <c r="Q1160">
        <v>9</v>
      </c>
      <c r="R1160">
        <v>0</v>
      </c>
      <c r="S1160">
        <v>0</v>
      </c>
    </row>
    <row r="1161" spans="1:19" x14ac:dyDescent="0.35">
      <c r="A1161">
        <v>21301159</v>
      </c>
      <c r="B1161" s="1">
        <v>41737</v>
      </c>
      <c r="C1161">
        <v>1610612762</v>
      </c>
      <c r="D1161">
        <v>1610612742</v>
      </c>
      <c r="E1161" s="2" t="s">
        <v>19</v>
      </c>
      <c r="F1161" s="2" t="s">
        <v>20</v>
      </c>
      <c r="G1161">
        <v>83</v>
      </c>
      <c r="H1161">
        <v>95</v>
      </c>
      <c r="I1161">
        <v>0</v>
      </c>
      <c r="J1161" s="4">
        <v>75.570999999999998</v>
      </c>
      <c r="K1161" s="4">
        <v>76.646000000000001</v>
      </c>
      <c r="L1161">
        <v>16</v>
      </c>
      <c r="M1161">
        <v>24</v>
      </c>
      <c r="N1161">
        <v>47</v>
      </c>
      <c r="O1161">
        <v>36</v>
      </c>
      <c r="P1161">
        <v>7</v>
      </c>
      <c r="Q1161">
        <v>3</v>
      </c>
      <c r="R1161">
        <v>0</v>
      </c>
      <c r="S1161">
        <v>0</v>
      </c>
    </row>
    <row r="1162" spans="1:19" x14ac:dyDescent="0.35">
      <c r="A1162">
        <v>21301160</v>
      </c>
      <c r="B1162" s="1">
        <v>41737</v>
      </c>
      <c r="C1162">
        <v>1610612758</v>
      </c>
      <c r="D1162">
        <v>1610612760</v>
      </c>
      <c r="E1162" s="2" t="s">
        <v>32</v>
      </c>
      <c r="F1162" s="2" t="s">
        <v>40</v>
      </c>
      <c r="G1162">
        <v>92</v>
      </c>
      <c r="H1162">
        <v>107</v>
      </c>
      <c r="I1162">
        <v>0</v>
      </c>
      <c r="J1162" s="4">
        <v>86.706999999999994</v>
      </c>
      <c r="K1162" s="4">
        <v>84.364999999999995</v>
      </c>
      <c r="L1162">
        <v>13</v>
      </c>
      <c r="M1162">
        <v>23</v>
      </c>
      <c r="N1162">
        <v>44</v>
      </c>
      <c r="O1162">
        <v>39</v>
      </c>
      <c r="P1162">
        <v>5</v>
      </c>
      <c r="Q1162">
        <v>5</v>
      </c>
      <c r="R1162">
        <v>0</v>
      </c>
      <c r="S1162">
        <v>0</v>
      </c>
    </row>
    <row r="1163" spans="1:19" x14ac:dyDescent="0.35">
      <c r="A1163">
        <v>21301161</v>
      </c>
      <c r="B1163" s="1">
        <v>41737</v>
      </c>
      <c r="C1163">
        <v>1610612747</v>
      </c>
      <c r="D1163">
        <v>1610612745</v>
      </c>
      <c r="E1163" s="2" t="s">
        <v>47</v>
      </c>
      <c r="F1163" s="2" t="s">
        <v>27</v>
      </c>
      <c r="G1163">
        <v>130</v>
      </c>
      <c r="H1163">
        <v>145</v>
      </c>
      <c r="I1163">
        <v>0</v>
      </c>
      <c r="J1163" s="4">
        <v>111.744</v>
      </c>
      <c r="K1163" s="4">
        <v>106.867</v>
      </c>
      <c r="L1163">
        <v>38</v>
      </c>
      <c r="M1163">
        <v>33</v>
      </c>
      <c r="N1163">
        <v>33</v>
      </c>
      <c r="O1163">
        <v>58</v>
      </c>
      <c r="P1163">
        <v>8</v>
      </c>
      <c r="Q1163">
        <v>8</v>
      </c>
      <c r="R1163">
        <v>0</v>
      </c>
      <c r="S1163">
        <v>0</v>
      </c>
    </row>
    <row r="1164" spans="1:19" x14ac:dyDescent="0.35">
      <c r="A1164">
        <v>21301162</v>
      </c>
      <c r="B1164" s="1">
        <v>41738</v>
      </c>
      <c r="C1164">
        <v>1610612739</v>
      </c>
      <c r="D1164">
        <v>1610612765</v>
      </c>
      <c r="E1164" s="2" t="s">
        <v>24</v>
      </c>
      <c r="F1164" s="2" t="s">
        <v>23</v>
      </c>
      <c r="G1164">
        <v>122</v>
      </c>
      <c r="H1164">
        <v>100</v>
      </c>
      <c r="I1164">
        <v>0</v>
      </c>
      <c r="J1164" s="4">
        <v>95.001999999999995</v>
      </c>
      <c r="K1164" s="4">
        <v>99.917000000000002</v>
      </c>
      <c r="L1164">
        <v>41</v>
      </c>
      <c r="M1164">
        <v>19</v>
      </c>
      <c r="N1164">
        <v>47</v>
      </c>
      <c r="O1164">
        <v>46</v>
      </c>
      <c r="P1164">
        <v>8</v>
      </c>
      <c r="Q1164">
        <v>10</v>
      </c>
      <c r="R1164">
        <v>0</v>
      </c>
      <c r="S1164">
        <v>1</v>
      </c>
    </row>
    <row r="1165" spans="1:19" x14ac:dyDescent="0.35">
      <c r="A1165">
        <v>21301163</v>
      </c>
      <c r="B1165" s="1">
        <v>41738</v>
      </c>
      <c r="C1165">
        <v>1610612753</v>
      </c>
      <c r="D1165">
        <v>1610612751</v>
      </c>
      <c r="E1165" s="2" t="s">
        <v>25</v>
      </c>
      <c r="F1165" s="2" t="s">
        <v>31</v>
      </c>
      <c r="G1165">
        <v>115</v>
      </c>
      <c r="H1165">
        <v>111</v>
      </c>
      <c r="I1165">
        <v>0</v>
      </c>
      <c r="J1165" s="4">
        <v>89.471999999999994</v>
      </c>
      <c r="K1165" s="4">
        <v>90.201999999999998</v>
      </c>
      <c r="L1165">
        <v>26</v>
      </c>
      <c r="M1165">
        <v>22</v>
      </c>
      <c r="N1165">
        <v>41</v>
      </c>
      <c r="O1165">
        <v>41</v>
      </c>
      <c r="P1165">
        <v>10</v>
      </c>
      <c r="Q1165">
        <v>7</v>
      </c>
      <c r="R1165">
        <v>0</v>
      </c>
      <c r="S1165">
        <v>1</v>
      </c>
    </row>
    <row r="1166" spans="1:19" x14ac:dyDescent="0.35">
      <c r="A1166">
        <v>21301164</v>
      </c>
      <c r="B1166" s="1">
        <v>41738</v>
      </c>
      <c r="C1166">
        <v>1610612761</v>
      </c>
      <c r="D1166">
        <v>1610612755</v>
      </c>
      <c r="E1166" s="2" t="s">
        <v>42</v>
      </c>
      <c r="F1166" s="2" t="s">
        <v>29</v>
      </c>
      <c r="G1166">
        <v>125</v>
      </c>
      <c r="H1166">
        <v>114</v>
      </c>
      <c r="I1166">
        <v>0</v>
      </c>
      <c r="J1166" s="4">
        <v>91.468999999999994</v>
      </c>
      <c r="K1166" s="4">
        <v>89.51</v>
      </c>
      <c r="L1166">
        <v>25</v>
      </c>
      <c r="M1166">
        <v>20</v>
      </c>
      <c r="N1166">
        <v>35</v>
      </c>
      <c r="O1166">
        <v>36</v>
      </c>
      <c r="P1166">
        <v>2</v>
      </c>
      <c r="Q1166">
        <v>2</v>
      </c>
      <c r="R1166">
        <v>0</v>
      </c>
      <c r="S1166">
        <v>0</v>
      </c>
    </row>
    <row r="1167" spans="1:19" x14ac:dyDescent="0.35">
      <c r="A1167">
        <v>21301165</v>
      </c>
      <c r="B1167" s="1">
        <v>41738</v>
      </c>
      <c r="C1167">
        <v>1610612764</v>
      </c>
      <c r="D1167">
        <v>1610612766</v>
      </c>
      <c r="E1167" s="2" t="s">
        <v>34</v>
      </c>
      <c r="F1167" s="2" t="s">
        <v>45</v>
      </c>
      <c r="G1167">
        <v>88</v>
      </c>
      <c r="H1167">
        <v>94</v>
      </c>
      <c r="I1167">
        <v>1</v>
      </c>
      <c r="J1167" s="4">
        <v>91.968000000000004</v>
      </c>
      <c r="K1167" s="4">
        <v>97.536000000000001</v>
      </c>
      <c r="L1167">
        <v>23</v>
      </c>
      <c r="M1167">
        <v>23</v>
      </c>
      <c r="N1167">
        <v>45</v>
      </c>
      <c r="O1167">
        <v>48</v>
      </c>
      <c r="P1167">
        <v>7</v>
      </c>
      <c r="Q1167">
        <v>7</v>
      </c>
      <c r="R1167">
        <v>0</v>
      </c>
      <c r="S1167">
        <v>0</v>
      </c>
    </row>
    <row r="1168" spans="1:19" x14ac:dyDescent="0.35">
      <c r="A1168">
        <v>21301166</v>
      </c>
      <c r="B1168" s="1">
        <v>41738</v>
      </c>
      <c r="C1168">
        <v>1610612737</v>
      </c>
      <c r="D1168">
        <v>1610612738</v>
      </c>
      <c r="E1168" s="2" t="s">
        <v>36</v>
      </c>
      <c r="F1168" s="2" t="s">
        <v>39</v>
      </c>
      <c r="G1168">
        <v>105</v>
      </c>
      <c r="H1168">
        <v>97</v>
      </c>
      <c r="I1168">
        <v>0</v>
      </c>
      <c r="J1168" s="4">
        <v>88.013000000000005</v>
      </c>
      <c r="K1168" s="4">
        <v>89.433999999999997</v>
      </c>
      <c r="L1168">
        <v>30</v>
      </c>
      <c r="M1168">
        <v>25</v>
      </c>
      <c r="N1168">
        <v>43</v>
      </c>
      <c r="O1168">
        <v>39</v>
      </c>
      <c r="P1168">
        <v>7</v>
      </c>
      <c r="Q1168">
        <v>7</v>
      </c>
      <c r="R1168">
        <v>1</v>
      </c>
      <c r="S1168">
        <v>0</v>
      </c>
    </row>
    <row r="1169" spans="1:19" x14ac:dyDescent="0.35">
      <c r="A1169">
        <v>21301167</v>
      </c>
      <c r="B1169" s="1">
        <v>41738</v>
      </c>
      <c r="C1169">
        <v>1610612763</v>
      </c>
      <c r="D1169">
        <v>1610612748</v>
      </c>
      <c r="E1169" s="2" t="s">
        <v>21</v>
      </c>
      <c r="F1169" s="2" t="s">
        <v>28</v>
      </c>
      <c r="G1169">
        <v>107</v>
      </c>
      <c r="H1169">
        <v>102</v>
      </c>
      <c r="I1169">
        <v>0</v>
      </c>
      <c r="J1169" s="4">
        <v>85.67</v>
      </c>
      <c r="K1169" s="4">
        <v>83.789000000000001</v>
      </c>
      <c r="L1169">
        <v>23</v>
      </c>
      <c r="M1169">
        <v>24</v>
      </c>
      <c r="N1169">
        <v>41</v>
      </c>
      <c r="O1169">
        <v>27</v>
      </c>
      <c r="P1169">
        <v>10</v>
      </c>
      <c r="Q1169">
        <v>11</v>
      </c>
      <c r="R1169">
        <v>0</v>
      </c>
      <c r="S1169">
        <v>1</v>
      </c>
    </row>
    <row r="1170" spans="1:19" x14ac:dyDescent="0.35">
      <c r="A1170">
        <v>21301168</v>
      </c>
      <c r="B1170" s="1">
        <v>41738</v>
      </c>
      <c r="C1170">
        <v>1610612749</v>
      </c>
      <c r="D1170">
        <v>1610612754</v>
      </c>
      <c r="E1170" s="2" t="s">
        <v>22</v>
      </c>
      <c r="F1170" s="2" t="s">
        <v>37</v>
      </c>
      <c r="G1170">
        <v>102</v>
      </c>
      <c r="H1170">
        <v>104</v>
      </c>
      <c r="I1170">
        <v>0</v>
      </c>
      <c r="J1170" s="4">
        <v>92.89</v>
      </c>
      <c r="K1170" s="4">
        <v>92.506</v>
      </c>
      <c r="L1170">
        <v>21</v>
      </c>
      <c r="M1170">
        <v>26</v>
      </c>
      <c r="N1170">
        <v>48</v>
      </c>
      <c r="O1170">
        <v>41</v>
      </c>
      <c r="P1170">
        <v>6</v>
      </c>
      <c r="Q1170">
        <v>4</v>
      </c>
      <c r="R1170">
        <v>0</v>
      </c>
      <c r="S1170">
        <v>0</v>
      </c>
    </row>
    <row r="1171" spans="1:19" x14ac:dyDescent="0.35">
      <c r="A1171">
        <v>21301169</v>
      </c>
      <c r="B1171" s="1">
        <v>41738</v>
      </c>
      <c r="C1171">
        <v>1610612750</v>
      </c>
      <c r="D1171">
        <v>1610612741</v>
      </c>
      <c r="E1171" s="2" t="s">
        <v>46</v>
      </c>
      <c r="F1171" s="2" t="s">
        <v>38</v>
      </c>
      <c r="G1171">
        <v>87</v>
      </c>
      <c r="H1171">
        <v>102</v>
      </c>
      <c r="I1171">
        <v>0</v>
      </c>
      <c r="J1171" s="4">
        <v>84.518000000000001</v>
      </c>
      <c r="K1171" s="4">
        <v>87.629000000000005</v>
      </c>
      <c r="L1171">
        <v>16</v>
      </c>
      <c r="M1171">
        <v>29</v>
      </c>
      <c r="N1171">
        <v>40</v>
      </c>
      <c r="O1171">
        <v>37</v>
      </c>
      <c r="P1171">
        <v>5</v>
      </c>
      <c r="Q1171">
        <v>4</v>
      </c>
      <c r="R1171">
        <v>1</v>
      </c>
      <c r="S1171">
        <v>0</v>
      </c>
    </row>
    <row r="1172" spans="1:19" x14ac:dyDescent="0.35">
      <c r="A1172">
        <v>21301170</v>
      </c>
      <c r="B1172" s="1">
        <v>41738</v>
      </c>
      <c r="C1172">
        <v>1610612740</v>
      </c>
      <c r="D1172">
        <v>1610612756</v>
      </c>
      <c r="E1172" s="2" t="s">
        <v>41</v>
      </c>
      <c r="F1172" s="2" t="s">
        <v>30</v>
      </c>
      <c r="G1172">
        <v>88</v>
      </c>
      <c r="H1172">
        <v>94</v>
      </c>
      <c r="I1172">
        <v>0</v>
      </c>
      <c r="J1172" s="4">
        <v>87.820999999999998</v>
      </c>
      <c r="K1172" s="4">
        <v>86.784000000000006</v>
      </c>
      <c r="L1172">
        <v>25</v>
      </c>
      <c r="M1172">
        <v>23</v>
      </c>
      <c r="N1172">
        <v>42</v>
      </c>
      <c r="O1172">
        <v>38</v>
      </c>
      <c r="P1172">
        <v>6</v>
      </c>
      <c r="Q1172">
        <v>5</v>
      </c>
      <c r="R1172">
        <v>0</v>
      </c>
      <c r="S1172">
        <v>0</v>
      </c>
    </row>
    <row r="1173" spans="1:19" x14ac:dyDescent="0.35">
      <c r="A1173">
        <v>21301171</v>
      </c>
      <c r="B1173" s="1">
        <v>41738</v>
      </c>
      <c r="C1173">
        <v>1610612743</v>
      </c>
      <c r="D1173">
        <v>1610612745</v>
      </c>
      <c r="E1173" s="2" t="s">
        <v>44</v>
      </c>
      <c r="F1173" s="2" t="s">
        <v>27</v>
      </c>
      <c r="G1173">
        <v>123</v>
      </c>
      <c r="H1173">
        <v>116</v>
      </c>
      <c r="I1173">
        <v>0</v>
      </c>
      <c r="J1173" s="4">
        <v>103.834</v>
      </c>
      <c r="K1173" s="4">
        <v>101.76</v>
      </c>
      <c r="L1173">
        <v>31</v>
      </c>
      <c r="M1173">
        <v>28</v>
      </c>
      <c r="N1173">
        <v>44</v>
      </c>
      <c r="O1173">
        <v>47</v>
      </c>
      <c r="P1173">
        <v>10</v>
      </c>
      <c r="Q1173">
        <v>9</v>
      </c>
      <c r="R1173">
        <v>0</v>
      </c>
      <c r="S1173">
        <v>1</v>
      </c>
    </row>
    <row r="1174" spans="1:19" x14ac:dyDescent="0.35">
      <c r="A1174">
        <v>21301172</v>
      </c>
      <c r="B1174" s="1">
        <v>41738</v>
      </c>
      <c r="C1174">
        <v>1610612757</v>
      </c>
      <c r="D1174">
        <v>1610612758</v>
      </c>
      <c r="E1174" s="2" t="s">
        <v>26</v>
      </c>
      <c r="F1174" s="2" t="s">
        <v>32</v>
      </c>
      <c r="G1174">
        <v>100</v>
      </c>
      <c r="H1174">
        <v>99</v>
      </c>
      <c r="I1174">
        <v>0</v>
      </c>
      <c r="J1174" s="4">
        <v>93.772999999999996</v>
      </c>
      <c r="K1174" s="4">
        <v>93.772999999999996</v>
      </c>
      <c r="L1174">
        <v>26</v>
      </c>
      <c r="M1174">
        <v>19</v>
      </c>
      <c r="N1174">
        <v>43</v>
      </c>
      <c r="O1174">
        <v>45</v>
      </c>
      <c r="P1174">
        <v>4</v>
      </c>
      <c r="Q1174">
        <v>10</v>
      </c>
      <c r="R1174">
        <v>0</v>
      </c>
      <c r="S1174">
        <v>1</v>
      </c>
    </row>
    <row r="1175" spans="1:19" x14ac:dyDescent="0.35">
      <c r="A1175">
        <v>21301173</v>
      </c>
      <c r="B1175" s="1">
        <v>41738</v>
      </c>
      <c r="C1175">
        <v>1610612746</v>
      </c>
      <c r="D1175">
        <v>1610612760</v>
      </c>
      <c r="E1175" s="2" t="s">
        <v>33</v>
      </c>
      <c r="F1175" s="2" t="s">
        <v>40</v>
      </c>
      <c r="G1175">
        <v>101</v>
      </c>
      <c r="H1175">
        <v>107</v>
      </c>
      <c r="I1175">
        <v>0</v>
      </c>
      <c r="J1175" s="4">
        <v>97.882000000000005</v>
      </c>
      <c r="K1175" s="4">
        <v>97.037000000000006</v>
      </c>
      <c r="L1175">
        <v>23</v>
      </c>
      <c r="M1175">
        <v>18</v>
      </c>
      <c r="N1175">
        <v>52</v>
      </c>
      <c r="O1175">
        <v>44</v>
      </c>
      <c r="P1175">
        <v>7</v>
      </c>
      <c r="Q1175">
        <v>8</v>
      </c>
      <c r="R1175">
        <v>0</v>
      </c>
      <c r="S1175">
        <v>1</v>
      </c>
    </row>
    <row r="1176" spans="1:19" x14ac:dyDescent="0.35">
      <c r="A1176">
        <v>21301174</v>
      </c>
      <c r="B1176" s="1">
        <v>41739</v>
      </c>
      <c r="C1176">
        <v>1610612742</v>
      </c>
      <c r="D1176">
        <v>1610612759</v>
      </c>
      <c r="E1176" s="2" t="s">
        <v>20</v>
      </c>
      <c r="F1176" s="2" t="s">
        <v>48</v>
      </c>
      <c r="G1176">
        <v>100</v>
      </c>
      <c r="H1176">
        <v>109</v>
      </c>
      <c r="I1176">
        <v>0</v>
      </c>
      <c r="J1176" s="4">
        <v>90.47</v>
      </c>
      <c r="K1176" s="4">
        <v>90.893000000000001</v>
      </c>
      <c r="L1176">
        <v>16</v>
      </c>
      <c r="M1176">
        <v>22</v>
      </c>
      <c r="N1176">
        <v>42</v>
      </c>
      <c r="O1176">
        <v>48</v>
      </c>
      <c r="P1176">
        <v>5</v>
      </c>
      <c r="Q1176">
        <v>9</v>
      </c>
      <c r="R1176">
        <v>0</v>
      </c>
      <c r="S1176">
        <v>0</v>
      </c>
    </row>
    <row r="1177" spans="1:19" x14ac:dyDescent="0.35">
      <c r="A1177">
        <v>21301175</v>
      </c>
      <c r="B1177" s="1">
        <v>41739</v>
      </c>
      <c r="C1177">
        <v>1610612744</v>
      </c>
      <c r="D1177">
        <v>1610612743</v>
      </c>
      <c r="E1177" s="2" t="s">
        <v>43</v>
      </c>
      <c r="F1177" s="2" t="s">
        <v>44</v>
      </c>
      <c r="G1177">
        <v>99</v>
      </c>
      <c r="H1177">
        <v>100</v>
      </c>
      <c r="I1177">
        <v>0</v>
      </c>
      <c r="J1177" s="4">
        <v>97.536000000000001</v>
      </c>
      <c r="K1177" s="4">
        <v>99.225999999999999</v>
      </c>
      <c r="L1177">
        <v>19</v>
      </c>
      <c r="M1177">
        <v>23</v>
      </c>
      <c r="N1177">
        <v>38</v>
      </c>
      <c r="O1177">
        <v>63</v>
      </c>
      <c r="P1177">
        <v>9</v>
      </c>
      <c r="Q1177">
        <v>9</v>
      </c>
      <c r="R1177">
        <v>0</v>
      </c>
      <c r="S1177">
        <v>1</v>
      </c>
    </row>
    <row r="1178" spans="1:19" x14ac:dyDescent="0.35">
      <c r="A1178">
        <v>21301176</v>
      </c>
      <c r="B1178" s="1">
        <v>41740</v>
      </c>
      <c r="C1178">
        <v>1610612753</v>
      </c>
      <c r="D1178">
        <v>1610612764</v>
      </c>
      <c r="E1178" s="2" t="s">
        <v>25</v>
      </c>
      <c r="F1178" s="2" t="s">
        <v>34</v>
      </c>
      <c r="G1178">
        <v>86</v>
      </c>
      <c r="H1178">
        <v>96</v>
      </c>
      <c r="I1178">
        <v>0</v>
      </c>
      <c r="J1178" s="4">
        <v>89.817999999999998</v>
      </c>
      <c r="K1178" s="4">
        <v>91.698999999999998</v>
      </c>
      <c r="L1178">
        <v>21</v>
      </c>
      <c r="M1178">
        <v>24</v>
      </c>
      <c r="N1178">
        <v>42</v>
      </c>
      <c r="O1178">
        <v>44</v>
      </c>
      <c r="P1178">
        <v>9</v>
      </c>
      <c r="Q1178">
        <v>7</v>
      </c>
      <c r="R1178">
        <v>0</v>
      </c>
      <c r="S1178">
        <v>0</v>
      </c>
    </row>
    <row r="1179" spans="1:19" x14ac:dyDescent="0.35">
      <c r="A1179">
        <v>21301177</v>
      </c>
      <c r="B1179" s="1">
        <v>41740</v>
      </c>
      <c r="C1179">
        <v>1610612761</v>
      </c>
      <c r="D1179">
        <v>1610612752</v>
      </c>
      <c r="E1179" s="2" t="s">
        <v>42</v>
      </c>
      <c r="F1179" s="2" t="s">
        <v>35</v>
      </c>
      <c r="G1179">
        <v>100</v>
      </c>
      <c r="H1179">
        <v>108</v>
      </c>
      <c r="I1179">
        <v>0</v>
      </c>
      <c r="J1179" s="4">
        <v>86.054000000000002</v>
      </c>
      <c r="K1179" s="4">
        <v>86.245999999999995</v>
      </c>
      <c r="L1179">
        <v>16</v>
      </c>
      <c r="M1179">
        <v>16</v>
      </c>
      <c r="N1179">
        <v>42</v>
      </c>
      <c r="O1179">
        <v>39</v>
      </c>
      <c r="P1179">
        <v>2</v>
      </c>
      <c r="Q1179">
        <v>6</v>
      </c>
      <c r="R1179">
        <v>0</v>
      </c>
      <c r="S1179">
        <v>0</v>
      </c>
    </row>
    <row r="1180" spans="1:19" x14ac:dyDescent="0.35">
      <c r="A1180">
        <v>21301178</v>
      </c>
      <c r="B1180" s="1">
        <v>41740</v>
      </c>
      <c r="C1180">
        <v>1610612738</v>
      </c>
      <c r="D1180">
        <v>1610612766</v>
      </c>
      <c r="E1180" s="2" t="s">
        <v>39</v>
      </c>
      <c r="F1180" s="2" t="s">
        <v>45</v>
      </c>
      <c r="G1180">
        <v>106</v>
      </c>
      <c r="H1180">
        <v>103</v>
      </c>
      <c r="I1180">
        <v>0</v>
      </c>
      <c r="J1180" s="4">
        <v>93.811000000000007</v>
      </c>
      <c r="K1180" s="4">
        <v>93.388999999999996</v>
      </c>
      <c r="L1180">
        <v>22</v>
      </c>
      <c r="M1180">
        <v>33</v>
      </c>
      <c r="N1180">
        <v>37</v>
      </c>
      <c r="O1180">
        <v>34</v>
      </c>
      <c r="P1180">
        <v>7</v>
      </c>
      <c r="Q1180">
        <v>12</v>
      </c>
      <c r="R1180">
        <v>0</v>
      </c>
      <c r="S1180">
        <v>0</v>
      </c>
    </row>
    <row r="1181" spans="1:19" x14ac:dyDescent="0.35">
      <c r="A1181">
        <v>21301179</v>
      </c>
      <c r="B1181" s="1">
        <v>41740</v>
      </c>
      <c r="C1181">
        <v>1610612751</v>
      </c>
      <c r="D1181">
        <v>1610612737</v>
      </c>
      <c r="E1181" s="2" t="s">
        <v>31</v>
      </c>
      <c r="F1181" s="2" t="s">
        <v>36</v>
      </c>
      <c r="G1181">
        <v>88</v>
      </c>
      <c r="H1181">
        <v>93</v>
      </c>
      <c r="I1181">
        <v>0</v>
      </c>
      <c r="J1181" s="4">
        <v>92.16</v>
      </c>
      <c r="K1181" s="4">
        <v>87.59</v>
      </c>
      <c r="L1181">
        <v>22</v>
      </c>
      <c r="M1181">
        <v>17</v>
      </c>
      <c r="N1181">
        <v>38</v>
      </c>
      <c r="O1181">
        <v>44</v>
      </c>
      <c r="P1181">
        <v>9</v>
      </c>
      <c r="Q1181">
        <v>5</v>
      </c>
      <c r="R1181">
        <v>0</v>
      </c>
      <c r="S1181">
        <v>0</v>
      </c>
    </row>
    <row r="1182" spans="1:19" x14ac:dyDescent="0.35">
      <c r="A1182">
        <v>21301180</v>
      </c>
      <c r="B1182" s="1">
        <v>41740</v>
      </c>
      <c r="C1182">
        <v>1610612748</v>
      </c>
      <c r="D1182">
        <v>1610612754</v>
      </c>
      <c r="E1182" s="2" t="s">
        <v>28</v>
      </c>
      <c r="F1182" s="2" t="s">
        <v>37</v>
      </c>
      <c r="G1182">
        <v>98</v>
      </c>
      <c r="H1182">
        <v>86</v>
      </c>
      <c r="I1182">
        <v>0</v>
      </c>
      <c r="J1182" s="4">
        <v>81.906999999999996</v>
      </c>
      <c r="K1182" s="4">
        <v>80.986000000000004</v>
      </c>
      <c r="L1182">
        <v>14</v>
      </c>
      <c r="M1182">
        <v>20</v>
      </c>
      <c r="N1182">
        <v>40</v>
      </c>
      <c r="O1182">
        <v>31</v>
      </c>
      <c r="P1182">
        <v>10</v>
      </c>
      <c r="Q1182">
        <v>5</v>
      </c>
      <c r="R1182">
        <v>0</v>
      </c>
      <c r="S1182">
        <v>0</v>
      </c>
    </row>
    <row r="1183" spans="1:19" x14ac:dyDescent="0.35">
      <c r="A1183">
        <v>21301181</v>
      </c>
      <c r="B1183" s="1">
        <v>41740</v>
      </c>
      <c r="C1183">
        <v>1610612741</v>
      </c>
      <c r="D1183">
        <v>1610612765</v>
      </c>
      <c r="E1183" s="2" t="s">
        <v>38</v>
      </c>
      <c r="F1183" s="2" t="s">
        <v>23</v>
      </c>
      <c r="G1183">
        <v>106</v>
      </c>
      <c r="H1183">
        <v>98</v>
      </c>
      <c r="I1183">
        <v>0</v>
      </c>
      <c r="J1183" s="4">
        <v>89.394999999999996</v>
      </c>
      <c r="K1183" s="4">
        <v>88.435000000000002</v>
      </c>
      <c r="L1183">
        <v>27</v>
      </c>
      <c r="M1183">
        <v>12</v>
      </c>
      <c r="N1183">
        <v>39</v>
      </c>
      <c r="O1183">
        <v>45</v>
      </c>
      <c r="P1183">
        <v>6</v>
      </c>
      <c r="Q1183">
        <v>7</v>
      </c>
      <c r="R1183">
        <v>0</v>
      </c>
      <c r="S1183">
        <v>0</v>
      </c>
    </row>
    <row r="1184" spans="1:19" x14ac:dyDescent="0.35">
      <c r="A1184">
        <v>21301182</v>
      </c>
      <c r="B1184" s="1">
        <v>41740</v>
      </c>
      <c r="C1184">
        <v>1610612763</v>
      </c>
      <c r="D1184">
        <v>1610612755</v>
      </c>
      <c r="E1184" s="2" t="s">
        <v>21</v>
      </c>
      <c r="F1184" s="2" t="s">
        <v>29</v>
      </c>
      <c r="G1184">
        <v>117</v>
      </c>
      <c r="H1184">
        <v>95</v>
      </c>
      <c r="I1184">
        <v>0</v>
      </c>
      <c r="J1184" s="4">
        <v>97.037000000000006</v>
      </c>
      <c r="K1184" s="4">
        <v>98.381</v>
      </c>
      <c r="L1184">
        <v>28</v>
      </c>
      <c r="M1184">
        <v>16</v>
      </c>
      <c r="N1184">
        <v>49</v>
      </c>
      <c r="O1184">
        <v>36</v>
      </c>
      <c r="P1184">
        <v>8</v>
      </c>
      <c r="Q1184">
        <v>14</v>
      </c>
      <c r="R1184">
        <v>0</v>
      </c>
      <c r="S1184">
        <v>0</v>
      </c>
    </row>
    <row r="1185" spans="1:19" x14ac:dyDescent="0.35">
      <c r="A1185">
        <v>21301183</v>
      </c>
      <c r="B1185" s="1">
        <v>41740</v>
      </c>
      <c r="C1185">
        <v>1610612750</v>
      </c>
      <c r="D1185">
        <v>1610612745</v>
      </c>
      <c r="E1185" s="2" t="s">
        <v>46</v>
      </c>
      <c r="F1185" s="2" t="s">
        <v>27</v>
      </c>
      <c r="G1185">
        <v>112</v>
      </c>
      <c r="H1185">
        <v>110</v>
      </c>
      <c r="I1185">
        <v>0</v>
      </c>
      <c r="J1185" s="4">
        <v>104.256</v>
      </c>
      <c r="K1185" s="4">
        <v>99.686000000000007</v>
      </c>
      <c r="L1185">
        <v>22</v>
      </c>
      <c r="M1185">
        <v>22</v>
      </c>
      <c r="N1185">
        <v>50</v>
      </c>
      <c r="O1185">
        <v>52</v>
      </c>
      <c r="P1185">
        <v>13</v>
      </c>
      <c r="Q1185">
        <v>12</v>
      </c>
      <c r="R1185">
        <v>0</v>
      </c>
      <c r="S1185">
        <v>0</v>
      </c>
    </row>
    <row r="1186" spans="1:19" x14ac:dyDescent="0.35">
      <c r="A1186">
        <v>21301184</v>
      </c>
      <c r="B1186" s="1">
        <v>41740</v>
      </c>
      <c r="C1186">
        <v>1610612760</v>
      </c>
      <c r="D1186">
        <v>1610612740</v>
      </c>
      <c r="E1186" s="2" t="s">
        <v>40</v>
      </c>
      <c r="F1186" s="2" t="s">
        <v>41</v>
      </c>
      <c r="G1186">
        <v>116</v>
      </c>
      <c r="H1186">
        <v>94</v>
      </c>
      <c r="I1186">
        <v>0</v>
      </c>
      <c r="J1186" s="4">
        <v>93.004999999999995</v>
      </c>
      <c r="K1186" s="4">
        <v>94.426000000000002</v>
      </c>
      <c r="L1186">
        <v>28</v>
      </c>
      <c r="M1186">
        <v>24</v>
      </c>
      <c r="N1186">
        <v>47</v>
      </c>
      <c r="O1186">
        <v>35</v>
      </c>
      <c r="P1186">
        <v>8</v>
      </c>
      <c r="Q1186">
        <v>4</v>
      </c>
      <c r="R1186">
        <v>0</v>
      </c>
      <c r="S1186">
        <v>0</v>
      </c>
    </row>
    <row r="1187" spans="1:19" x14ac:dyDescent="0.35">
      <c r="A1187">
        <v>21301185</v>
      </c>
      <c r="B1187" s="1">
        <v>41740</v>
      </c>
      <c r="C1187">
        <v>1610612749</v>
      </c>
      <c r="D1187">
        <v>1610612739</v>
      </c>
      <c r="E1187" s="2" t="s">
        <v>22</v>
      </c>
      <c r="F1187" s="2" t="s">
        <v>24</v>
      </c>
      <c r="G1187">
        <v>119</v>
      </c>
      <c r="H1187">
        <v>116</v>
      </c>
      <c r="I1187">
        <v>0</v>
      </c>
      <c r="J1187" s="4">
        <v>93.811000000000007</v>
      </c>
      <c r="K1187" s="4">
        <v>95.424000000000007</v>
      </c>
      <c r="L1187">
        <v>20</v>
      </c>
      <c r="M1187">
        <v>18</v>
      </c>
      <c r="N1187">
        <v>41</v>
      </c>
      <c r="O1187">
        <v>40</v>
      </c>
      <c r="P1187">
        <v>5</v>
      </c>
      <c r="Q1187">
        <v>11</v>
      </c>
      <c r="R1187">
        <v>0</v>
      </c>
      <c r="S1187">
        <v>0</v>
      </c>
    </row>
    <row r="1188" spans="1:19" x14ac:dyDescent="0.35">
      <c r="A1188">
        <v>21301186</v>
      </c>
      <c r="B1188" s="1">
        <v>41740</v>
      </c>
      <c r="C1188">
        <v>1610612759</v>
      </c>
      <c r="D1188">
        <v>1610612756</v>
      </c>
      <c r="E1188" s="2" t="s">
        <v>48</v>
      </c>
      <c r="F1188" s="2" t="s">
        <v>30</v>
      </c>
      <c r="G1188">
        <v>112</v>
      </c>
      <c r="H1188">
        <v>104</v>
      </c>
      <c r="I1188">
        <v>0</v>
      </c>
      <c r="J1188" s="4">
        <v>95.078000000000003</v>
      </c>
      <c r="K1188" s="4">
        <v>94.426000000000002</v>
      </c>
      <c r="L1188">
        <v>24</v>
      </c>
      <c r="M1188">
        <v>18</v>
      </c>
      <c r="N1188">
        <v>42</v>
      </c>
      <c r="O1188">
        <v>48</v>
      </c>
      <c r="P1188">
        <v>10</v>
      </c>
      <c r="Q1188">
        <v>7</v>
      </c>
      <c r="R1188">
        <v>1</v>
      </c>
      <c r="S1188">
        <v>0</v>
      </c>
    </row>
    <row r="1189" spans="1:19" x14ac:dyDescent="0.35">
      <c r="A1189">
        <v>21301187</v>
      </c>
      <c r="B1189" s="1">
        <v>41740</v>
      </c>
      <c r="C1189">
        <v>1610612762</v>
      </c>
      <c r="D1189">
        <v>1610612757</v>
      </c>
      <c r="E1189" s="2" t="s">
        <v>19</v>
      </c>
      <c r="F1189" s="2" t="s">
        <v>26</v>
      </c>
      <c r="G1189">
        <v>99</v>
      </c>
      <c r="H1189">
        <v>111</v>
      </c>
      <c r="I1189">
        <v>0</v>
      </c>
      <c r="J1189" s="4">
        <v>89.317999999999998</v>
      </c>
      <c r="K1189" s="4">
        <v>92.697999999999993</v>
      </c>
      <c r="L1189">
        <v>26</v>
      </c>
      <c r="M1189">
        <v>23</v>
      </c>
      <c r="N1189">
        <v>47</v>
      </c>
      <c r="O1189">
        <v>41</v>
      </c>
      <c r="P1189">
        <v>3</v>
      </c>
      <c r="Q1189">
        <v>7</v>
      </c>
      <c r="R1189">
        <v>0</v>
      </c>
      <c r="S1189">
        <v>0</v>
      </c>
    </row>
    <row r="1190" spans="1:19" x14ac:dyDescent="0.35">
      <c r="A1190">
        <v>21301188</v>
      </c>
      <c r="B1190" s="1">
        <v>41740</v>
      </c>
      <c r="C1190">
        <v>1610612747</v>
      </c>
      <c r="D1190">
        <v>1610612744</v>
      </c>
      <c r="E1190" s="2" t="s">
        <v>47</v>
      </c>
      <c r="F1190" s="2" t="s">
        <v>43</v>
      </c>
      <c r="G1190">
        <v>95</v>
      </c>
      <c r="H1190">
        <v>112</v>
      </c>
      <c r="I1190">
        <v>0</v>
      </c>
      <c r="J1190" s="4">
        <v>100.608</v>
      </c>
      <c r="K1190" s="4">
        <v>98.611000000000004</v>
      </c>
      <c r="L1190">
        <v>23</v>
      </c>
      <c r="M1190">
        <v>27</v>
      </c>
      <c r="N1190">
        <v>42</v>
      </c>
      <c r="O1190">
        <v>57</v>
      </c>
      <c r="P1190">
        <v>10</v>
      </c>
      <c r="Q1190">
        <v>12</v>
      </c>
      <c r="R1190">
        <v>0</v>
      </c>
      <c r="S1190">
        <v>1</v>
      </c>
    </row>
    <row r="1191" spans="1:19" x14ac:dyDescent="0.35">
      <c r="A1191">
        <v>21301189</v>
      </c>
      <c r="B1191" s="1">
        <v>41741</v>
      </c>
      <c r="C1191">
        <v>1610612746</v>
      </c>
      <c r="D1191">
        <v>1610612758</v>
      </c>
      <c r="E1191" s="2" t="s">
        <v>33</v>
      </c>
      <c r="F1191" s="2" t="s">
        <v>32</v>
      </c>
      <c r="G1191">
        <v>117</v>
      </c>
      <c r="H1191">
        <v>101</v>
      </c>
      <c r="I1191">
        <v>0</v>
      </c>
      <c r="J1191" s="4">
        <v>93.926000000000002</v>
      </c>
      <c r="K1191" s="4">
        <v>90.739000000000004</v>
      </c>
      <c r="L1191">
        <v>31</v>
      </c>
      <c r="M1191">
        <v>21</v>
      </c>
      <c r="N1191">
        <v>43</v>
      </c>
      <c r="O1191">
        <v>38</v>
      </c>
      <c r="P1191">
        <v>6</v>
      </c>
      <c r="Q1191">
        <v>5</v>
      </c>
      <c r="R1191">
        <v>0</v>
      </c>
      <c r="S1191">
        <v>0</v>
      </c>
    </row>
    <row r="1192" spans="1:19" x14ac:dyDescent="0.35">
      <c r="A1192">
        <v>21301190</v>
      </c>
      <c r="B1192" s="1">
        <v>41741</v>
      </c>
      <c r="C1192">
        <v>1610612766</v>
      </c>
      <c r="D1192">
        <v>1610612755</v>
      </c>
      <c r="E1192" s="2" t="s">
        <v>45</v>
      </c>
      <c r="F1192" s="2" t="s">
        <v>29</v>
      </c>
      <c r="G1192">
        <v>111</v>
      </c>
      <c r="H1192">
        <v>105</v>
      </c>
      <c r="I1192">
        <v>0</v>
      </c>
      <c r="J1192" s="4">
        <v>91.238</v>
      </c>
      <c r="K1192" s="4">
        <v>98.341999999999999</v>
      </c>
      <c r="L1192">
        <v>23</v>
      </c>
      <c r="M1192">
        <v>18</v>
      </c>
      <c r="N1192">
        <v>41</v>
      </c>
      <c r="O1192">
        <v>40</v>
      </c>
      <c r="P1192">
        <v>3</v>
      </c>
      <c r="Q1192">
        <v>8</v>
      </c>
      <c r="R1192">
        <v>1</v>
      </c>
      <c r="S1192">
        <v>1</v>
      </c>
    </row>
    <row r="1193" spans="1:19" x14ac:dyDescent="0.35">
      <c r="A1193">
        <v>21301191</v>
      </c>
      <c r="B1193" s="1">
        <v>41741</v>
      </c>
      <c r="C1193">
        <v>1610612764</v>
      </c>
      <c r="D1193">
        <v>1610612749</v>
      </c>
      <c r="E1193" s="2" t="s">
        <v>34</v>
      </c>
      <c r="F1193" s="2" t="s">
        <v>22</v>
      </c>
      <c r="G1193">
        <v>104</v>
      </c>
      <c r="H1193">
        <v>91</v>
      </c>
      <c r="I1193">
        <v>0</v>
      </c>
      <c r="J1193" s="4">
        <v>89.626000000000005</v>
      </c>
      <c r="K1193" s="4">
        <v>86.361999999999995</v>
      </c>
      <c r="L1193">
        <v>25</v>
      </c>
      <c r="M1193">
        <v>20</v>
      </c>
      <c r="N1193">
        <v>36</v>
      </c>
      <c r="O1193">
        <v>42</v>
      </c>
      <c r="P1193">
        <v>7</v>
      </c>
      <c r="Q1193">
        <v>5</v>
      </c>
      <c r="R1193">
        <v>1</v>
      </c>
      <c r="S1193">
        <v>1</v>
      </c>
    </row>
    <row r="1194" spans="1:19" x14ac:dyDescent="0.35">
      <c r="A1194">
        <v>21301192</v>
      </c>
      <c r="B1194" s="1">
        <v>41741</v>
      </c>
      <c r="C1194">
        <v>1610612737</v>
      </c>
      <c r="D1194">
        <v>1610612748</v>
      </c>
      <c r="E1194" s="2" t="s">
        <v>36</v>
      </c>
      <c r="F1194" s="2" t="s">
        <v>28</v>
      </c>
      <c r="G1194">
        <v>98</v>
      </c>
      <c r="H1194">
        <v>85</v>
      </c>
      <c r="I1194">
        <v>0</v>
      </c>
      <c r="J1194" s="4">
        <v>89.626000000000005</v>
      </c>
      <c r="K1194" s="4">
        <v>91.546000000000006</v>
      </c>
      <c r="L1194">
        <v>24</v>
      </c>
      <c r="M1194">
        <v>18</v>
      </c>
      <c r="N1194">
        <v>38</v>
      </c>
      <c r="O1194">
        <v>44</v>
      </c>
      <c r="P1194">
        <v>13</v>
      </c>
      <c r="Q1194">
        <v>5</v>
      </c>
      <c r="R1194">
        <v>1</v>
      </c>
      <c r="S1194">
        <v>1</v>
      </c>
    </row>
    <row r="1195" spans="1:19" x14ac:dyDescent="0.35">
      <c r="A1195">
        <v>21301193</v>
      </c>
      <c r="B1195" s="1">
        <v>41741</v>
      </c>
      <c r="C1195">
        <v>1610612739</v>
      </c>
      <c r="D1195">
        <v>1610612738</v>
      </c>
      <c r="E1195" s="2" t="s">
        <v>24</v>
      </c>
      <c r="F1195" s="2" t="s">
        <v>39</v>
      </c>
      <c r="G1195">
        <v>99</v>
      </c>
      <c r="H1195">
        <v>111</v>
      </c>
      <c r="I1195">
        <v>0</v>
      </c>
      <c r="J1195" s="4">
        <v>95.231999999999999</v>
      </c>
      <c r="K1195" s="4">
        <v>95.923000000000002</v>
      </c>
      <c r="L1195">
        <v>22</v>
      </c>
      <c r="M1195">
        <v>27</v>
      </c>
      <c r="N1195">
        <v>49</v>
      </c>
      <c r="O1195">
        <v>47</v>
      </c>
      <c r="P1195">
        <v>2</v>
      </c>
      <c r="Q1195">
        <v>5</v>
      </c>
      <c r="R1195">
        <v>1</v>
      </c>
      <c r="S1195">
        <v>1</v>
      </c>
    </row>
    <row r="1196" spans="1:19" x14ac:dyDescent="0.35">
      <c r="A1196">
        <v>21301194</v>
      </c>
      <c r="B1196" s="1">
        <v>41741</v>
      </c>
      <c r="C1196">
        <v>1610612745</v>
      </c>
      <c r="D1196">
        <v>1610612740</v>
      </c>
      <c r="E1196" s="2" t="s">
        <v>27</v>
      </c>
      <c r="F1196" s="2" t="s">
        <v>41</v>
      </c>
      <c r="G1196">
        <v>111</v>
      </c>
      <c r="H1196">
        <v>104</v>
      </c>
      <c r="I1196">
        <v>0</v>
      </c>
      <c r="J1196" s="4">
        <v>94.233999999999995</v>
      </c>
      <c r="K1196" s="4">
        <v>95.27</v>
      </c>
      <c r="L1196">
        <v>23</v>
      </c>
      <c r="M1196">
        <v>20</v>
      </c>
      <c r="N1196">
        <v>36</v>
      </c>
      <c r="O1196">
        <v>39</v>
      </c>
      <c r="P1196">
        <v>10</v>
      </c>
      <c r="Q1196">
        <v>7</v>
      </c>
      <c r="R1196">
        <v>1</v>
      </c>
      <c r="S1196">
        <v>1</v>
      </c>
    </row>
    <row r="1197" spans="1:19" x14ac:dyDescent="0.35">
      <c r="A1197">
        <v>21301195</v>
      </c>
      <c r="B1197" s="1">
        <v>41741</v>
      </c>
      <c r="C1197">
        <v>1610612742</v>
      </c>
      <c r="D1197">
        <v>1610612756</v>
      </c>
      <c r="E1197" s="2" t="s">
        <v>20</v>
      </c>
      <c r="F1197" s="2" t="s">
        <v>30</v>
      </c>
      <c r="G1197">
        <v>101</v>
      </c>
      <c r="H1197">
        <v>98</v>
      </c>
      <c r="I1197">
        <v>0</v>
      </c>
      <c r="J1197" s="4">
        <v>91.775999999999996</v>
      </c>
      <c r="K1197" s="4">
        <v>90.355000000000004</v>
      </c>
      <c r="L1197">
        <v>21</v>
      </c>
      <c r="M1197">
        <v>14</v>
      </c>
      <c r="N1197">
        <v>42</v>
      </c>
      <c r="O1197">
        <v>41</v>
      </c>
      <c r="P1197">
        <v>11</v>
      </c>
      <c r="Q1197">
        <v>16</v>
      </c>
      <c r="R1197">
        <v>0</v>
      </c>
      <c r="S1197">
        <v>1</v>
      </c>
    </row>
    <row r="1198" spans="1:19" x14ac:dyDescent="0.35">
      <c r="A1198">
        <v>21301196</v>
      </c>
      <c r="B1198" s="1">
        <v>41741</v>
      </c>
      <c r="C1198">
        <v>1610612743</v>
      </c>
      <c r="D1198">
        <v>1610612762</v>
      </c>
      <c r="E1198" s="2" t="s">
        <v>44</v>
      </c>
      <c r="F1198" s="2" t="s">
        <v>19</v>
      </c>
      <c r="G1198">
        <v>101</v>
      </c>
      <c r="H1198">
        <v>94</v>
      </c>
      <c r="I1198">
        <v>0</v>
      </c>
      <c r="J1198" s="4">
        <v>96.73</v>
      </c>
      <c r="K1198" s="4">
        <v>95.117000000000004</v>
      </c>
      <c r="L1198">
        <v>23</v>
      </c>
      <c r="M1198">
        <v>20</v>
      </c>
      <c r="N1198">
        <v>52</v>
      </c>
      <c r="O1198">
        <v>39</v>
      </c>
      <c r="P1198">
        <v>5</v>
      </c>
      <c r="Q1198">
        <v>13</v>
      </c>
      <c r="R1198">
        <v>0</v>
      </c>
      <c r="S1198">
        <v>1</v>
      </c>
    </row>
    <row r="1199" spans="1:19" x14ac:dyDescent="0.35">
      <c r="A1199">
        <v>21301197</v>
      </c>
      <c r="B1199" s="1">
        <v>41742</v>
      </c>
      <c r="C1199">
        <v>1610612752</v>
      </c>
      <c r="D1199">
        <v>1610612741</v>
      </c>
      <c r="E1199" s="2" t="s">
        <v>35</v>
      </c>
      <c r="F1199" s="2" t="s">
        <v>38</v>
      </c>
      <c r="G1199">
        <v>100</v>
      </c>
      <c r="H1199">
        <v>89</v>
      </c>
      <c r="I1199">
        <v>0</v>
      </c>
      <c r="J1199" s="4">
        <v>88.55</v>
      </c>
      <c r="K1199" s="4">
        <v>88.397000000000006</v>
      </c>
      <c r="L1199">
        <v>16</v>
      </c>
      <c r="M1199">
        <v>23</v>
      </c>
      <c r="N1199">
        <v>36</v>
      </c>
      <c r="O1199">
        <v>45</v>
      </c>
      <c r="P1199">
        <v>9</v>
      </c>
      <c r="Q1199">
        <v>4</v>
      </c>
      <c r="R1199">
        <v>0</v>
      </c>
      <c r="S1199">
        <v>0</v>
      </c>
    </row>
    <row r="1200" spans="1:19" x14ac:dyDescent="0.35">
      <c r="A1200">
        <v>21301198</v>
      </c>
      <c r="B1200" s="1">
        <v>41742</v>
      </c>
      <c r="C1200">
        <v>1610612765</v>
      </c>
      <c r="D1200">
        <v>1610612761</v>
      </c>
      <c r="E1200" s="2" t="s">
        <v>23</v>
      </c>
      <c r="F1200" s="2" t="s">
        <v>42</v>
      </c>
      <c r="G1200">
        <v>107</v>
      </c>
      <c r="H1200">
        <v>116</v>
      </c>
      <c r="I1200">
        <v>0</v>
      </c>
      <c r="J1200" s="4">
        <v>94.194999999999993</v>
      </c>
      <c r="K1200" s="4">
        <v>93.504000000000005</v>
      </c>
      <c r="L1200">
        <v>25</v>
      </c>
      <c r="M1200">
        <v>22</v>
      </c>
      <c r="N1200">
        <v>55</v>
      </c>
      <c r="O1200">
        <v>40</v>
      </c>
      <c r="P1200">
        <v>6</v>
      </c>
      <c r="Q1200">
        <v>8</v>
      </c>
      <c r="R1200">
        <v>0</v>
      </c>
      <c r="S1200">
        <v>0</v>
      </c>
    </row>
    <row r="1201" spans="1:19" x14ac:dyDescent="0.35">
      <c r="A1201">
        <v>21301199</v>
      </c>
      <c r="B1201" s="1">
        <v>41742</v>
      </c>
      <c r="C1201">
        <v>1610612751</v>
      </c>
      <c r="D1201">
        <v>1610612753</v>
      </c>
      <c r="E1201" s="2" t="s">
        <v>31</v>
      </c>
      <c r="F1201" s="2" t="s">
        <v>25</v>
      </c>
      <c r="G1201">
        <v>97</v>
      </c>
      <c r="H1201">
        <v>88</v>
      </c>
      <c r="I1201">
        <v>0</v>
      </c>
      <c r="J1201" s="4">
        <v>88.435000000000002</v>
      </c>
      <c r="K1201" s="4">
        <v>87.513999999999996</v>
      </c>
      <c r="L1201">
        <v>23</v>
      </c>
      <c r="M1201">
        <v>22</v>
      </c>
      <c r="N1201">
        <v>43</v>
      </c>
      <c r="O1201">
        <v>31</v>
      </c>
      <c r="P1201">
        <v>11</v>
      </c>
      <c r="Q1201">
        <v>13</v>
      </c>
      <c r="R1201">
        <v>0</v>
      </c>
      <c r="S1201">
        <v>0</v>
      </c>
    </row>
    <row r="1202" spans="1:19" x14ac:dyDescent="0.35">
      <c r="A1202">
        <v>21301200</v>
      </c>
      <c r="B1202" s="1">
        <v>41742</v>
      </c>
      <c r="C1202">
        <v>1610612754</v>
      </c>
      <c r="D1202">
        <v>1610612760</v>
      </c>
      <c r="E1202" s="2" t="s">
        <v>37</v>
      </c>
      <c r="F1202" s="2" t="s">
        <v>40</v>
      </c>
      <c r="G1202">
        <v>102</v>
      </c>
      <c r="H1202">
        <v>97</v>
      </c>
      <c r="I1202">
        <v>0</v>
      </c>
      <c r="J1202" s="4">
        <v>89.394999999999996</v>
      </c>
      <c r="K1202" s="4">
        <v>89.626000000000005</v>
      </c>
      <c r="L1202">
        <v>23</v>
      </c>
      <c r="M1202">
        <v>21</v>
      </c>
      <c r="N1202">
        <v>46</v>
      </c>
      <c r="O1202">
        <v>32</v>
      </c>
      <c r="P1202">
        <v>3</v>
      </c>
      <c r="Q1202">
        <v>12</v>
      </c>
      <c r="R1202">
        <v>0</v>
      </c>
      <c r="S1202">
        <v>0</v>
      </c>
    </row>
    <row r="1203" spans="1:19" x14ac:dyDescent="0.35">
      <c r="A1203">
        <v>21301201</v>
      </c>
      <c r="B1203" s="1">
        <v>41742</v>
      </c>
      <c r="C1203">
        <v>1610612757</v>
      </c>
      <c r="D1203">
        <v>1610612744</v>
      </c>
      <c r="E1203" s="2" t="s">
        <v>26</v>
      </c>
      <c r="F1203" s="2" t="s">
        <v>43</v>
      </c>
      <c r="G1203">
        <v>119</v>
      </c>
      <c r="H1203">
        <v>117</v>
      </c>
      <c r="I1203">
        <v>1</v>
      </c>
      <c r="J1203" s="4">
        <v>102.797</v>
      </c>
      <c r="K1203" s="4">
        <v>101.798</v>
      </c>
      <c r="L1203">
        <v>26</v>
      </c>
      <c r="M1203">
        <v>22</v>
      </c>
      <c r="N1203">
        <v>46</v>
      </c>
      <c r="O1203">
        <v>38</v>
      </c>
      <c r="P1203">
        <v>7</v>
      </c>
      <c r="Q1203">
        <v>10</v>
      </c>
      <c r="R1203">
        <v>0</v>
      </c>
      <c r="S1203">
        <v>0</v>
      </c>
    </row>
    <row r="1204" spans="1:19" x14ac:dyDescent="0.35">
      <c r="A1204">
        <v>21301202</v>
      </c>
      <c r="B1204" s="1">
        <v>41742</v>
      </c>
      <c r="C1204">
        <v>1610612758</v>
      </c>
      <c r="D1204">
        <v>1610612750</v>
      </c>
      <c r="E1204" s="2" t="s">
        <v>32</v>
      </c>
      <c r="F1204" s="2" t="s">
        <v>46</v>
      </c>
      <c r="G1204">
        <v>106</v>
      </c>
      <c r="H1204">
        <v>103</v>
      </c>
      <c r="I1204">
        <v>0</v>
      </c>
      <c r="J1204" s="4">
        <v>96.844999999999999</v>
      </c>
      <c r="K1204" s="4">
        <v>97.152000000000001</v>
      </c>
      <c r="L1204">
        <v>25</v>
      </c>
      <c r="M1204">
        <v>26</v>
      </c>
      <c r="N1204">
        <v>47</v>
      </c>
      <c r="O1204">
        <v>41</v>
      </c>
      <c r="P1204">
        <v>6</v>
      </c>
      <c r="Q1204">
        <v>6</v>
      </c>
      <c r="R1204">
        <v>1</v>
      </c>
      <c r="S1204">
        <v>0</v>
      </c>
    </row>
    <row r="1205" spans="1:19" x14ac:dyDescent="0.35">
      <c r="A1205">
        <v>21301203</v>
      </c>
      <c r="B1205" s="1">
        <v>41742</v>
      </c>
      <c r="C1205">
        <v>1610612747</v>
      </c>
      <c r="D1205">
        <v>1610612763</v>
      </c>
      <c r="E1205" s="2" t="s">
        <v>47</v>
      </c>
      <c r="F1205" s="2" t="s">
        <v>21</v>
      </c>
      <c r="G1205">
        <v>90</v>
      </c>
      <c r="H1205">
        <v>102</v>
      </c>
      <c r="I1205">
        <v>0</v>
      </c>
      <c r="J1205" s="4">
        <v>91.046000000000006</v>
      </c>
      <c r="K1205" s="4">
        <v>90.930999999999997</v>
      </c>
      <c r="L1205">
        <v>29</v>
      </c>
      <c r="M1205">
        <v>29</v>
      </c>
      <c r="N1205">
        <v>32</v>
      </c>
      <c r="O1205">
        <v>52</v>
      </c>
      <c r="P1205">
        <v>9</v>
      </c>
      <c r="Q1205">
        <v>10</v>
      </c>
      <c r="R1205">
        <v>0</v>
      </c>
      <c r="S1205">
        <v>0</v>
      </c>
    </row>
    <row r="1206" spans="1:19" x14ac:dyDescent="0.35">
      <c r="A1206">
        <v>21301204</v>
      </c>
      <c r="B1206" s="1">
        <v>41743</v>
      </c>
      <c r="C1206">
        <v>1610612755</v>
      </c>
      <c r="D1206">
        <v>1610612738</v>
      </c>
      <c r="E1206" s="2" t="s">
        <v>29</v>
      </c>
      <c r="F1206" s="2" t="s">
        <v>39</v>
      </c>
      <c r="G1206">
        <v>113</v>
      </c>
      <c r="H1206">
        <v>108</v>
      </c>
      <c r="I1206">
        <v>0</v>
      </c>
      <c r="J1206" s="4">
        <v>96.691000000000003</v>
      </c>
      <c r="K1206" s="4">
        <v>98.341999999999999</v>
      </c>
      <c r="L1206">
        <v>25</v>
      </c>
      <c r="M1206">
        <v>26</v>
      </c>
      <c r="N1206">
        <v>42</v>
      </c>
      <c r="O1206">
        <v>40</v>
      </c>
      <c r="P1206">
        <v>10</v>
      </c>
      <c r="Q1206">
        <v>8</v>
      </c>
      <c r="R1206">
        <v>0</v>
      </c>
      <c r="S1206">
        <v>0</v>
      </c>
    </row>
    <row r="1207" spans="1:19" x14ac:dyDescent="0.35">
      <c r="A1207">
        <v>21301205</v>
      </c>
      <c r="B1207" s="1">
        <v>41743</v>
      </c>
      <c r="C1207">
        <v>1610612761</v>
      </c>
      <c r="D1207">
        <v>1610612749</v>
      </c>
      <c r="E1207" s="2" t="s">
        <v>42</v>
      </c>
      <c r="F1207" s="2" t="s">
        <v>22</v>
      </c>
      <c r="G1207">
        <v>110</v>
      </c>
      <c r="H1207">
        <v>100</v>
      </c>
      <c r="I1207">
        <v>0</v>
      </c>
      <c r="J1207" s="4">
        <v>86.822000000000003</v>
      </c>
      <c r="K1207" s="4">
        <v>90.662000000000006</v>
      </c>
      <c r="L1207">
        <v>25</v>
      </c>
      <c r="M1207">
        <v>21</v>
      </c>
      <c r="N1207">
        <v>46</v>
      </c>
      <c r="O1207">
        <v>32</v>
      </c>
      <c r="P1207">
        <v>11</v>
      </c>
      <c r="Q1207">
        <v>7</v>
      </c>
      <c r="R1207">
        <v>1</v>
      </c>
      <c r="S1207">
        <v>0</v>
      </c>
    </row>
    <row r="1208" spans="1:19" x14ac:dyDescent="0.35">
      <c r="A1208">
        <v>21301206</v>
      </c>
      <c r="B1208" s="1">
        <v>41743</v>
      </c>
      <c r="C1208">
        <v>1610612764</v>
      </c>
      <c r="D1208">
        <v>1610612748</v>
      </c>
      <c r="E1208" s="2" t="s">
        <v>34</v>
      </c>
      <c r="F1208" s="2" t="s">
        <v>28</v>
      </c>
      <c r="G1208">
        <v>114</v>
      </c>
      <c r="H1208">
        <v>93</v>
      </c>
      <c r="I1208">
        <v>0</v>
      </c>
      <c r="J1208" s="4">
        <v>89.855999999999995</v>
      </c>
      <c r="K1208" s="4">
        <v>90.278000000000006</v>
      </c>
      <c r="L1208">
        <v>36</v>
      </c>
      <c r="M1208">
        <v>23</v>
      </c>
      <c r="N1208">
        <v>42</v>
      </c>
      <c r="O1208">
        <v>31</v>
      </c>
      <c r="P1208">
        <v>9</v>
      </c>
      <c r="Q1208">
        <v>11</v>
      </c>
      <c r="R1208">
        <v>0</v>
      </c>
      <c r="S1208">
        <v>0</v>
      </c>
    </row>
    <row r="1209" spans="1:19" x14ac:dyDescent="0.35">
      <c r="A1209">
        <v>21301207</v>
      </c>
      <c r="B1209" s="1">
        <v>41743</v>
      </c>
      <c r="C1209">
        <v>1610612737</v>
      </c>
      <c r="D1209">
        <v>1610612766</v>
      </c>
      <c r="E1209" s="2" t="s">
        <v>36</v>
      </c>
      <c r="F1209" s="2" t="s">
        <v>45</v>
      </c>
      <c r="G1209">
        <v>93</v>
      </c>
      <c r="H1209">
        <v>95</v>
      </c>
      <c r="I1209">
        <v>0</v>
      </c>
      <c r="J1209" s="4">
        <v>86.515000000000001</v>
      </c>
      <c r="K1209" s="4">
        <v>87.013999999999996</v>
      </c>
      <c r="L1209">
        <v>27</v>
      </c>
      <c r="M1209">
        <v>27</v>
      </c>
      <c r="N1209">
        <v>39</v>
      </c>
      <c r="O1209">
        <v>48</v>
      </c>
      <c r="P1209">
        <v>6</v>
      </c>
      <c r="Q1209">
        <v>3</v>
      </c>
      <c r="R1209">
        <v>0</v>
      </c>
      <c r="S1209">
        <v>0</v>
      </c>
    </row>
    <row r="1210" spans="1:19" x14ac:dyDescent="0.35">
      <c r="A1210">
        <v>21301208</v>
      </c>
      <c r="B1210" s="1">
        <v>41743</v>
      </c>
      <c r="C1210">
        <v>1610612741</v>
      </c>
      <c r="D1210">
        <v>1610612753</v>
      </c>
      <c r="E1210" s="2" t="s">
        <v>38</v>
      </c>
      <c r="F1210" s="2" t="s">
        <v>25</v>
      </c>
      <c r="G1210">
        <v>108</v>
      </c>
      <c r="H1210">
        <v>95</v>
      </c>
      <c r="I1210">
        <v>0</v>
      </c>
      <c r="J1210" s="4">
        <v>87.436999999999998</v>
      </c>
      <c r="K1210" s="4">
        <v>88.665999999999997</v>
      </c>
      <c r="L1210">
        <v>27</v>
      </c>
      <c r="M1210">
        <v>26</v>
      </c>
      <c r="N1210">
        <v>36</v>
      </c>
      <c r="O1210">
        <v>32</v>
      </c>
      <c r="P1210">
        <v>8</v>
      </c>
      <c r="Q1210">
        <v>4</v>
      </c>
      <c r="R1210">
        <v>1</v>
      </c>
      <c r="S1210">
        <v>1</v>
      </c>
    </row>
    <row r="1211" spans="1:19" x14ac:dyDescent="0.35">
      <c r="A1211">
        <v>21301209</v>
      </c>
      <c r="B1211" s="1">
        <v>41743</v>
      </c>
      <c r="C1211">
        <v>1610612745</v>
      </c>
      <c r="D1211">
        <v>1610612759</v>
      </c>
      <c r="E1211" s="2" t="s">
        <v>27</v>
      </c>
      <c r="F1211" s="2" t="s">
        <v>48</v>
      </c>
      <c r="G1211">
        <v>104</v>
      </c>
      <c r="H1211">
        <v>98</v>
      </c>
      <c r="I1211">
        <v>0</v>
      </c>
      <c r="J1211" s="4">
        <v>89.05</v>
      </c>
      <c r="K1211" s="4">
        <v>91.123000000000005</v>
      </c>
      <c r="L1211">
        <v>18</v>
      </c>
      <c r="M1211">
        <v>24</v>
      </c>
      <c r="N1211">
        <v>50</v>
      </c>
      <c r="O1211">
        <v>43</v>
      </c>
      <c r="P1211">
        <v>4</v>
      </c>
      <c r="Q1211">
        <v>3</v>
      </c>
      <c r="R1211">
        <v>0</v>
      </c>
      <c r="S1211">
        <v>0</v>
      </c>
    </row>
    <row r="1212" spans="1:19" x14ac:dyDescent="0.35">
      <c r="A1212">
        <v>21301210</v>
      </c>
      <c r="B1212" s="1">
        <v>41743</v>
      </c>
      <c r="C1212">
        <v>1610612740</v>
      </c>
      <c r="D1212">
        <v>1610612760</v>
      </c>
      <c r="E1212" s="2" t="s">
        <v>41</v>
      </c>
      <c r="F1212" s="2" t="s">
        <v>40</v>
      </c>
      <c r="G1212">
        <v>101</v>
      </c>
      <c r="H1212">
        <v>89</v>
      </c>
      <c r="I1212">
        <v>0</v>
      </c>
      <c r="J1212" s="4">
        <v>88.512</v>
      </c>
      <c r="K1212" s="4">
        <v>88.013000000000005</v>
      </c>
      <c r="L1212">
        <v>19</v>
      </c>
      <c r="M1212">
        <v>21</v>
      </c>
      <c r="N1212">
        <v>39</v>
      </c>
      <c r="O1212">
        <v>43</v>
      </c>
      <c r="P1212">
        <v>8</v>
      </c>
      <c r="Q1212">
        <v>6</v>
      </c>
      <c r="R1212">
        <v>0</v>
      </c>
      <c r="S1212">
        <v>1</v>
      </c>
    </row>
    <row r="1213" spans="1:19" x14ac:dyDescent="0.35">
      <c r="A1213">
        <v>21301211</v>
      </c>
      <c r="B1213" s="1">
        <v>41743</v>
      </c>
      <c r="C1213">
        <v>1610612762</v>
      </c>
      <c r="D1213">
        <v>1610612747</v>
      </c>
      <c r="E1213" s="2" t="s">
        <v>19</v>
      </c>
      <c r="F1213" s="2" t="s">
        <v>47</v>
      </c>
      <c r="G1213">
        <v>104</v>
      </c>
      <c r="H1213">
        <v>119</v>
      </c>
      <c r="I1213">
        <v>0</v>
      </c>
      <c r="J1213" s="4">
        <v>94.847999999999999</v>
      </c>
      <c r="K1213" s="4">
        <v>91.852999999999994</v>
      </c>
      <c r="L1213">
        <v>25</v>
      </c>
      <c r="M1213">
        <v>31</v>
      </c>
      <c r="N1213">
        <v>37</v>
      </c>
      <c r="O1213">
        <v>36</v>
      </c>
      <c r="P1213">
        <v>5</v>
      </c>
      <c r="Q1213">
        <v>11</v>
      </c>
      <c r="R1213">
        <v>0</v>
      </c>
      <c r="S1213">
        <v>1</v>
      </c>
    </row>
    <row r="1214" spans="1:19" x14ac:dyDescent="0.35">
      <c r="A1214">
        <v>21301212</v>
      </c>
      <c r="B1214" s="1">
        <v>41743</v>
      </c>
      <c r="C1214">
        <v>1610612756</v>
      </c>
      <c r="D1214">
        <v>1610612763</v>
      </c>
      <c r="E1214" s="2" t="s">
        <v>30</v>
      </c>
      <c r="F1214" s="2" t="s">
        <v>21</v>
      </c>
      <c r="G1214">
        <v>91</v>
      </c>
      <c r="H1214">
        <v>97</v>
      </c>
      <c r="I1214">
        <v>0</v>
      </c>
      <c r="J1214" s="4">
        <v>86.554000000000002</v>
      </c>
      <c r="K1214" s="4">
        <v>86.975999999999999</v>
      </c>
      <c r="L1214">
        <v>15</v>
      </c>
      <c r="M1214">
        <v>20</v>
      </c>
      <c r="N1214">
        <v>30</v>
      </c>
      <c r="O1214">
        <v>42</v>
      </c>
      <c r="P1214">
        <v>12</v>
      </c>
      <c r="Q1214">
        <v>5</v>
      </c>
      <c r="R1214">
        <v>0</v>
      </c>
      <c r="S1214">
        <v>1</v>
      </c>
    </row>
    <row r="1215" spans="1:19" x14ac:dyDescent="0.35">
      <c r="A1215">
        <v>21301213</v>
      </c>
      <c r="B1215" s="1">
        <v>41743</v>
      </c>
      <c r="C1215">
        <v>1610612744</v>
      </c>
      <c r="D1215">
        <v>1610612750</v>
      </c>
      <c r="E1215" s="2" t="s">
        <v>43</v>
      </c>
      <c r="F1215" s="2" t="s">
        <v>46</v>
      </c>
      <c r="G1215">
        <v>130</v>
      </c>
      <c r="H1215">
        <v>120</v>
      </c>
      <c r="I1215">
        <v>0</v>
      </c>
      <c r="J1215" s="4">
        <v>101.146</v>
      </c>
      <c r="K1215" s="4">
        <v>102.259</v>
      </c>
      <c r="L1215">
        <v>31</v>
      </c>
      <c r="M1215">
        <v>37</v>
      </c>
      <c r="N1215">
        <v>51</v>
      </c>
      <c r="O1215">
        <v>43</v>
      </c>
      <c r="P1215">
        <v>13</v>
      </c>
      <c r="Q1215">
        <v>7</v>
      </c>
      <c r="R1215">
        <v>1</v>
      </c>
      <c r="S1215">
        <v>1</v>
      </c>
    </row>
    <row r="1216" spans="1:19" x14ac:dyDescent="0.35">
      <c r="A1216">
        <v>21301214</v>
      </c>
      <c r="B1216" s="1">
        <v>41744</v>
      </c>
      <c r="C1216">
        <v>1610612751</v>
      </c>
      <c r="D1216">
        <v>1610612752</v>
      </c>
      <c r="E1216" s="2" t="s">
        <v>31</v>
      </c>
      <c r="F1216" s="2" t="s">
        <v>35</v>
      </c>
      <c r="G1216">
        <v>98</v>
      </c>
      <c r="H1216">
        <v>109</v>
      </c>
      <c r="I1216">
        <v>0</v>
      </c>
      <c r="J1216" s="4">
        <v>91.813999999999993</v>
      </c>
      <c r="K1216" s="4">
        <v>88.896000000000001</v>
      </c>
      <c r="L1216">
        <v>25</v>
      </c>
      <c r="M1216">
        <v>15</v>
      </c>
      <c r="N1216">
        <v>38</v>
      </c>
      <c r="O1216">
        <v>36</v>
      </c>
      <c r="P1216">
        <v>10</v>
      </c>
      <c r="Q1216">
        <v>11</v>
      </c>
      <c r="R1216">
        <v>0</v>
      </c>
      <c r="S1216">
        <v>0</v>
      </c>
    </row>
    <row r="1217" spans="1:19" x14ac:dyDescent="0.35">
      <c r="A1217">
        <v>21301215</v>
      </c>
      <c r="B1217" s="1">
        <v>41744</v>
      </c>
      <c r="C1217">
        <v>1610612746</v>
      </c>
      <c r="D1217">
        <v>1610612743</v>
      </c>
      <c r="E1217" s="2" t="s">
        <v>33</v>
      </c>
      <c r="F1217" s="2" t="s">
        <v>44</v>
      </c>
      <c r="G1217">
        <v>117</v>
      </c>
      <c r="H1217">
        <v>105</v>
      </c>
      <c r="I1217">
        <v>0</v>
      </c>
      <c r="J1217" s="4">
        <v>100.032</v>
      </c>
      <c r="K1217" s="4">
        <v>97.152000000000001</v>
      </c>
      <c r="L1217">
        <v>29</v>
      </c>
      <c r="M1217">
        <v>20</v>
      </c>
      <c r="N1217">
        <v>41</v>
      </c>
      <c r="O1217">
        <v>43</v>
      </c>
      <c r="P1217">
        <v>11</v>
      </c>
      <c r="Q1217">
        <v>10</v>
      </c>
      <c r="R1217">
        <v>0</v>
      </c>
      <c r="S1217">
        <v>0</v>
      </c>
    </row>
    <row r="1218" spans="1:19" x14ac:dyDescent="0.35">
      <c r="A1218">
        <v>21301216</v>
      </c>
      <c r="B1218" s="1">
        <v>41745</v>
      </c>
      <c r="C1218">
        <v>1610612763</v>
      </c>
      <c r="D1218">
        <v>1610612742</v>
      </c>
      <c r="E1218" s="2" t="s">
        <v>21</v>
      </c>
      <c r="F1218" s="2" t="s">
        <v>20</v>
      </c>
      <c r="G1218">
        <v>106</v>
      </c>
      <c r="H1218">
        <v>105</v>
      </c>
      <c r="I1218">
        <v>1</v>
      </c>
      <c r="J1218" s="4">
        <v>92.16</v>
      </c>
      <c r="K1218" s="4">
        <v>91.046000000000006</v>
      </c>
      <c r="L1218">
        <v>25</v>
      </c>
      <c r="M1218">
        <v>22</v>
      </c>
      <c r="N1218">
        <v>48</v>
      </c>
      <c r="O1218">
        <v>39</v>
      </c>
      <c r="P1218">
        <v>7</v>
      </c>
      <c r="Q1218">
        <v>11</v>
      </c>
      <c r="R1218">
        <v>0</v>
      </c>
      <c r="S1218">
        <v>0</v>
      </c>
    </row>
    <row r="1219" spans="1:19" x14ac:dyDescent="0.35">
      <c r="A1219">
        <v>21301217</v>
      </c>
      <c r="B1219" s="1">
        <v>41745</v>
      </c>
      <c r="C1219">
        <v>1610612749</v>
      </c>
      <c r="D1219">
        <v>1610612737</v>
      </c>
      <c r="E1219" s="2" t="s">
        <v>22</v>
      </c>
      <c r="F1219" s="2" t="s">
        <v>36</v>
      </c>
      <c r="G1219">
        <v>103</v>
      </c>
      <c r="H1219">
        <v>111</v>
      </c>
      <c r="I1219">
        <v>0</v>
      </c>
      <c r="J1219" s="4">
        <v>91.43</v>
      </c>
      <c r="K1219" s="4">
        <v>91.622</v>
      </c>
      <c r="L1219">
        <v>25</v>
      </c>
      <c r="M1219">
        <v>29</v>
      </c>
      <c r="N1219">
        <v>43</v>
      </c>
      <c r="O1219">
        <v>30</v>
      </c>
      <c r="P1219">
        <v>5</v>
      </c>
      <c r="Q1219">
        <v>13</v>
      </c>
      <c r="R1219">
        <v>0</v>
      </c>
      <c r="S1219">
        <v>0</v>
      </c>
    </row>
    <row r="1220" spans="1:19" x14ac:dyDescent="0.35">
      <c r="A1220">
        <v>21301218</v>
      </c>
      <c r="B1220" s="1">
        <v>41745</v>
      </c>
      <c r="C1220">
        <v>1610612750</v>
      </c>
      <c r="D1220">
        <v>1610612762</v>
      </c>
      <c r="E1220" s="2" t="s">
        <v>46</v>
      </c>
      <c r="F1220" s="2" t="s">
        <v>19</v>
      </c>
      <c r="G1220">
        <v>130</v>
      </c>
      <c r="H1220">
        <v>136</v>
      </c>
      <c r="I1220">
        <v>1</v>
      </c>
      <c r="J1220" s="4">
        <v>117.85</v>
      </c>
      <c r="K1220" s="4">
        <v>112.09</v>
      </c>
      <c r="L1220">
        <v>24</v>
      </c>
      <c r="M1220">
        <v>30</v>
      </c>
      <c r="N1220">
        <v>45</v>
      </c>
      <c r="O1220">
        <v>60</v>
      </c>
      <c r="P1220">
        <v>12</v>
      </c>
      <c r="Q1220">
        <v>10</v>
      </c>
      <c r="R1220">
        <v>0</v>
      </c>
      <c r="S1220">
        <v>0</v>
      </c>
    </row>
    <row r="1221" spans="1:19" x14ac:dyDescent="0.35">
      <c r="A1221">
        <v>21301219</v>
      </c>
      <c r="B1221" s="1">
        <v>41745</v>
      </c>
      <c r="C1221">
        <v>1610612740</v>
      </c>
      <c r="D1221">
        <v>1610612745</v>
      </c>
      <c r="E1221" s="2" t="s">
        <v>41</v>
      </c>
      <c r="F1221" s="2" t="s">
        <v>27</v>
      </c>
      <c r="G1221">
        <v>105</v>
      </c>
      <c r="H1221">
        <v>100</v>
      </c>
      <c r="I1221">
        <v>0</v>
      </c>
      <c r="J1221" s="4">
        <v>84.287999999999997</v>
      </c>
      <c r="K1221" s="4">
        <v>88.858000000000004</v>
      </c>
      <c r="L1221">
        <v>24</v>
      </c>
      <c r="M1221">
        <v>23</v>
      </c>
      <c r="N1221">
        <v>42</v>
      </c>
      <c r="O1221">
        <v>41</v>
      </c>
      <c r="P1221">
        <v>10</v>
      </c>
      <c r="Q1221">
        <v>3</v>
      </c>
      <c r="R1221">
        <v>0</v>
      </c>
      <c r="S1221">
        <v>0</v>
      </c>
    </row>
    <row r="1222" spans="1:19" x14ac:dyDescent="0.35">
      <c r="A1222">
        <v>21301220</v>
      </c>
      <c r="B1222" s="1">
        <v>41745</v>
      </c>
      <c r="C1222">
        <v>1610612760</v>
      </c>
      <c r="D1222">
        <v>1610612765</v>
      </c>
      <c r="E1222" s="2" t="s">
        <v>40</v>
      </c>
      <c r="F1222" s="2" t="s">
        <v>23</v>
      </c>
      <c r="G1222">
        <v>112</v>
      </c>
      <c r="H1222">
        <v>111</v>
      </c>
      <c r="I1222">
        <v>0</v>
      </c>
      <c r="J1222" s="4">
        <v>91.238</v>
      </c>
      <c r="K1222" s="4">
        <v>94.694000000000003</v>
      </c>
      <c r="L1222">
        <v>23</v>
      </c>
      <c r="M1222">
        <v>20</v>
      </c>
      <c r="N1222">
        <v>49</v>
      </c>
      <c r="O1222">
        <v>41</v>
      </c>
      <c r="P1222">
        <v>10</v>
      </c>
      <c r="Q1222">
        <v>6</v>
      </c>
      <c r="R1222">
        <v>0</v>
      </c>
      <c r="S1222">
        <v>0</v>
      </c>
    </row>
    <row r="1223" spans="1:19" x14ac:dyDescent="0.35">
      <c r="A1223">
        <v>21301221</v>
      </c>
      <c r="B1223" s="1">
        <v>41745</v>
      </c>
      <c r="C1223">
        <v>1610612759</v>
      </c>
      <c r="D1223">
        <v>1610612747</v>
      </c>
      <c r="E1223" s="2" t="s">
        <v>48</v>
      </c>
      <c r="F1223" s="2" t="s">
        <v>47</v>
      </c>
      <c r="G1223">
        <v>100</v>
      </c>
      <c r="H1223">
        <v>113</v>
      </c>
      <c r="I1223">
        <v>0</v>
      </c>
      <c r="J1223" s="4">
        <v>98.304000000000002</v>
      </c>
      <c r="K1223" s="4">
        <v>97.421000000000006</v>
      </c>
      <c r="L1223">
        <v>25</v>
      </c>
      <c r="M1223">
        <v>29</v>
      </c>
      <c r="N1223">
        <v>49</v>
      </c>
      <c r="O1223">
        <v>50</v>
      </c>
      <c r="P1223">
        <v>3</v>
      </c>
      <c r="Q1223">
        <v>4</v>
      </c>
      <c r="R1223">
        <v>0</v>
      </c>
      <c r="S1223">
        <v>0</v>
      </c>
    </row>
    <row r="1224" spans="1:19" x14ac:dyDescent="0.35">
      <c r="A1224">
        <v>21301222</v>
      </c>
      <c r="B1224" s="1">
        <v>41745</v>
      </c>
      <c r="C1224">
        <v>1610612738</v>
      </c>
      <c r="D1224">
        <v>1610612764</v>
      </c>
      <c r="E1224" s="2" t="s">
        <v>39</v>
      </c>
      <c r="F1224" s="2" t="s">
        <v>34</v>
      </c>
      <c r="G1224">
        <v>102</v>
      </c>
      <c r="H1224">
        <v>118</v>
      </c>
      <c r="I1224">
        <v>0</v>
      </c>
      <c r="J1224" s="4">
        <v>92.275000000000006</v>
      </c>
      <c r="K1224" s="4">
        <v>97.421000000000006</v>
      </c>
      <c r="L1224">
        <v>24</v>
      </c>
      <c r="M1224">
        <v>26</v>
      </c>
      <c r="N1224">
        <v>37</v>
      </c>
      <c r="O1224">
        <v>36</v>
      </c>
      <c r="P1224">
        <v>8</v>
      </c>
      <c r="Q1224">
        <v>6</v>
      </c>
      <c r="R1224">
        <v>0</v>
      </c>
      <c r="S1224">
        <v>0</v>
      </c>
    </row>
    <row r="1225" spans="1:19" x14ac:dyDescent="0.35">
      <c r="A1225">
        <v>21301223</v>
      </c>
      <c r="B1225" s="1">
        <v>41745</v>
      </c>
      <c r="C1225">
        <v>1610612766</v>
      </c>
      <c r="D1225">
        <v>1610612741</v>
      </c>
      <c r="E1225" s="2" t="s">
        <v>45</v>
      </c>
      <c r="F1225" s="2" t="s">
        <v>38</v>
      </c>
      <c r="G1225">
        <v>91</v>
      </c>
      <c r="H1225">
        <v>86</v>
      </c>
      <c r="I1225">
        <v>1</v>
      </c>
      <c r="J1225" s="4">
        <v>89.701999999999998</v>
      </c>
      <c r="K1225" s="4">
        <v>93.695999999999998</v>
      </c>
      <c r="L1225">
        <v>23</v>
      </c>
      <c r="M1225">
        <v>21</v>
      </c>
      <c r="N1225">
        <v>53</v>
      </c>
      <c r="O1225">
        <v>44</v>
      </c>
      <c r="P1225">
        <v>8</v>
      </c>
      <c r="Q1225">
        <v>7</v>
      </c>
      <c r="R1225">
        <v>0</v>
      </c>
      <c r="S1225">
        <v>0</v>
      </c>
    </row>
    <row r="1226" spans="1:19" x14ac:dyDescent="0.35">
      <c r="A1226">
        <v>21301224</v>
      </c>
      <c r="B1226" s="1">
        <v>41745</v>
      </c>
      <c r="C1226">
        <v>1610612739</v>
      </c>
      <c r="D1226">
        <v>1610612751</v>
      </c>
      <c r="E1226" s="2" t="s">
        <v>24</v>
      </c>
      <c r="F1226" s="2" t="s">
        <v>31</v>
      </c>
      <c r="G1226">
        <v>114</v>
      </c>
      <c r="H1226">
        <v>85</v>
      </c>
      <c r="I1226">
        <v>0</v>
      </c>
      <c r="J1226" s="4">
        <v>89.741</v>
      </c>
      <c r="K1226" s="4">
        <v>94.194999999999993</v>
      </c>
      <c r="L1226">
        <v>32</v>
      </c>
      <c r="M1226">
        <v>21</v>
      </c>
      <c r="N1226">
        <v>51</v>
      </c>
      <c r="O1226">
        <v>36</v>
      </c>
      <c r="P1226">
        <v>10</v>
      </c>
      <c r="Q1226">
        <v>9</v>
      </c>
      <c r="R1226">
        <v>0</v>
      </c>
      <c r="S1226">
        <v>1</v>
      </c>
    </row>
    <row r="1227" spans="1:19" x14ac:dyDescent="0.35">
      <c r="A1227">
        <v>21301225</v>
      </c>
      <c r="B1227" s="1">
        <v>41745</v>
      </c>
      <c r="C1227">
        <v>1610612748</v>
      </c>
      <c r="D1227">
        <v>1610612755</v>
      </c>
      <c r="E1227" s="2" t="s">
        <v>28</v>
      </c>
      <c r="F1227" s="2" t="s">
        <v>29</v>
      </c>
      <c r="G1227">
        <v>87</v>
      </c>
      <c r="H1227">
        <v>100</v>
      </c>
      <c r="I1227">
        <v>0</v>
      </c>
      <c r="J1227" s="4">
        <v>88.972999999999999</v>
      </c>
      <c r="K1227" s="4">
        <v>90.278000000000006</v>
      </c>
      <c r="L1227">
        <v>16</v>
      </c>
      <c r="M1227">
        <v>24</v>
      </c>
      <c r="N1227">
        <v>34</v>
      </c>
      <c r="O1227">
        <v>35</v>
      </c>
      <c r="P1227">
        <v>8</v>
      </c>
      <c r="Q1227">
        <v>15</v>
      </c>
      <c r="R1227">
        <v>0</v>
      </c>
      <c r="S1227">
        <v>0</v>
      </c>
    </row>
    <row r="1228" spans="1:19" x14ac:dyDescent="0.35">
      <c r="A1228">
        <v>21301226</v>
      </c>
      <c r="B1228" s="1">
        <v>41745</v>
      </c>
      <c r="C1228">
        <v>1610612752</v>
      </c>
      <c r="D1228">
        <v>1610612761</v>
      </c>
      <c r="E1228" s="2" t="s">
        <v>35</v>
      </c>
      <c r="F1228" s="2" t="s">
        <v>42</v>
      </c>
      <c r="G1228">
        <v>95</v>
      </c>
      <c r="H1228">
        <v>92</v>
      </c>
      <c r="I1228">
        <v>0</v>
      </c>
      <c r="J1228" s="4">
        <v>90.585999999999999</v>
      </c>
      <c r="K1228" s="4">
        <v>95.923000000000002</v>
      </c>
      <c r="L1228">
        <v>13</v>
      </c>
      <c r="M1228">
        <v>20</v>
      </c>
      <c r="N1228">
        <v>36</v>
      </c>
      <c r="O1228">
        <v>48</v>
      </c>
      <c r="P1228">
        <v>12</v>
      </c>
      <c r="Q1228">
        <v>9</v>
      </c>
      <c r="R1228">
        <v>1</v>
      </c>
      <c r="S1228">
        <v>0</v>
      </c>
    </row>
    <row r="1229" spans="1:19" x14ac:dyDescent="0.35">
      <c r="A1229">
        <v>21301227</v>
      </c>
      <c r="B1229" s="1">
        <v>41745</v>
      </c>
      <c r="C1229">
        <v>1610612753</v>
      </c>
      <c r="D1229">
        <v>1610612754</v>
      </c>
      <c r="E1229" s="2" t="s">
        <v>25</v>
      </c>
      <c r="F1229" s="2" t="s">
        <v>37</v>
      </c>
      <c r="G1229">
        <v>86</v>
      </c>
      <c r="H1229">
        <v>101</v>
      </c>
      <c r="I1229">
        <v>0</v>
      </c>
      <c r="J1229" s="4">
        <v>86.938000000000002</v>
      </c>
      <c r="K1229" s="4">
        <v>86.245999999999995</v>
      </c>
      <c r="L1229">
        <v>14</v>
      </c>
      <c r="M1229">
        <v>26</v>
      </c>
      <c r="N1229">
        <v>40</v>
      </c>
      <c r="O1229">
        <v>52</v>
      </c>
      <c r="P1229">
        <v>9</v>
      </c>
      <c r="Q1229">
        <v>5</v>
      </c>
      <c r="R1229">
        <v>0</v>
      </c>
      <c r="S1229">
        <v>0</v>
      </c>
    </row>
    <row r="1230" spans="1:19" x14ac:dyDescent="0.35">
      <c r="A1230">
        <v>21301228</v>
      </c>
      <c r="B1230" s="1">
        <v>41745</v>
      </c>
      <c r="C1230">
        <v>1610612757</v>
      </c>
      <c r="D1230">
        <v>1610612746</v>
      </c>
      <c r="E1230" s="2" t="s">
        <v>26</v>
      </c>
      <c r="F1230" s="2" t="s">
        <v>33</v>
      </c>
      <c r="G1230">
        <v>110</v>
      </c>
      <c r="H1230">
        <v>104</v>
      </c>
      <c r="I1230">
        <v>0</v>
      </c>
      <c r="J1230" s="4">
        <v>92.813000000000002</v>
      </c>
      <c r="K1230" s="4">
        <v>94.578999999999994</v>
      </c>
      <c r="L1230">
        <v>29</v>
      </c>
      <c r="M1230">
        <v>20</v>
      </c>
      <c r="N1230">
        <v>65</v>
      </c>
      <c r="O1230">
        <v>42</v>
      </c>
      <c r="P1230">
        <v>5</v>
      </c>
      <c r="Q1230">
        <v>4</v>
      </c>
      <c r="R1230">
        <v>0</v>
      </c>
      <c r="S1230">
        <v>1</v>
      </c>
    </row>
    <row r="1231" spans="1:19" x14ac:dyDescent="0.35">
      <c r="A1231">
        <v>21301229</v>
      </c>
      <c r="B1231" s="1">
        <v>41745</v>
      </c>
      <c r="C1231">
        <v>1610612758</v>
      </c>
      <c r="D1231">
        <v>1610612756</v>
      </c>
      <c r="E1231" s="2" t="s">
        <v>32</v>
      </c>
      <c r="F1231" s="2" t="s">
        <v>30</v>
      </c>
      <c r="G1231">
        <v>99</v>
      </c>
      <c r="H1231">
        <v>104</v>
      </c>
      <c r="I1231">
        <v>0</v>
      </c>
      <c r="J1231" s="4">
        <v>99.072000000000003</v>
      </c>
      <c r="K1231" s="4">
        <v>95.692999999999998</v>
      </c>
      <c r="L1231">
        <v>19</v>
      </c>
      <c r="M1231">
        <v>16</v>
      </c>
      <c r="N1231">
        <v>54</v>
      </c>
      <c r="O1231">
        <v>40</v>
      </c>
      <c r="P1231">
        <v>8</v>
      </c>
      <c r="Q1231">
        <v>9</v>
      </c>
      <c r="R1231">
        <v>0</v>
      </c>
      <c r="S1231">
        <v>0</v>
      </c>
    </row>
    <row r="1232" spans="1:19" x14ac:dyDescent="0.35">
      <c r="A1232">
        <v>21301230</v>
      </c>
      <c r="B1232" s="1">
        <v>41745</v>
      </c>
      <c r="C1232">
        <v>1610612743</v>
      </c>
      <c r="D1232">
        <v>1610612744</v>
      </c>
      <c r="E1232" s="2" t="s">
        <v>44</v>
      </c>
      <c r="F1232" s="2" t="s">
        <v>43</v>
      </c>
      <c r="G1232">
        <v>112</v>
      </c>
      <c r="H1232">
        <v>116</v>
      </c>
      <c r="I1232">
        <v>0</v>
      </c>
      <c r="J1232" s="4">
        <v>105.024</v>
      </c>
      <c r="K1232" s="4">
        <v>104.06399999999999</v>
      </c>
      <c r="L1232">
        <v>23</v>
      </c>
      <c r="M1232">
        <v>27</v>
      </c>
      <c r="N1232">
        <v>42</v>
      </c>
      <c r="O1232">
        <v>45</v>
      </c>
      <c r="P1232">
        <v>4</v>
      </c>
      <c r="Q1232">
        <v>12</v>
      </c>
      <c r="R1232">
        <v>1</v>
      </c>
      <c r="S1232">
        <v>0</v>
      </c>
    </row>
    <row r="1233" spans="1:19" x14ac:dyDescent="0.35">
      <c r="A1233">
        <v>41300101</v>
      </c>
      <c r="B1233" s="1">
        <v>41748</v>
      </c>
      <c r="C1233">
        <v>1610612754</v>
      </c>
      <c r="D1233">
        <v>1610612737</v>
      </c>
      <c r="E1233" s="2" t="s">
        <v>37</v>
      </c>
      <c r="F1233" s="2" t="s">
        <v>36</v>
      </c>
      <c r="G1233">
        <v>93</v>
      </c>
      <c r="H1233">
        <v>101</v>
      </c>
      <c r="I1233">
        <v>0</v>
      </c>
      <c r="J1233" s="4">
        <v>88.435000000000002</v>
      </c>
      <c r="K1233" s="4">
        <v>88.09</v>
      </c>
      <c r="L1233">
        <v>19</v>
      </c>
      <c r="M1233">
        <v>13</v>
      </c>
      <c r="N1233">
        <v>46</v>
      </c>
      <c r="O1233">
        <v>42</v>
      </c>
      <c r="P1233">
        <v>8</v>
      </c>
      <c r="Q1233">
        <v>6</v>
      </c>
      <c r="R1233">
        <v>0</v>
      </c>
      <c r="S1233">
        <v>0</v>
      </c>
    </row>
    <row r="1234" spans="1:19" x14ac:dyDescent="0.35">
      <c r="A1234">
        <v>41300121</v>
      </c>
      <c r="B1234" s="1">
        <v>41748</v>
      </c>
      <c r="C1234">
        <v>1610612761</v>
      </c>
      <c r="D1234">
        <v>1610612751</v>
      </c>
      <c r="E1234" s="2" t="s">
        <v>42</v>
      </c>
      <c r="F1234" s="2" t="s">
        <v>31</v>
      </c>
      <c r="G1234">
        <v>87</v>
      </c>
      <c r="H1234">
        <v>94</v>
      </c>
      <c r="I1234">
        <v>0</v>
      </c>
      <c r="J1234" s="4">
        <v>87.36</v>
      </c>
      <c r="K1234" s="4">
        <v>89.165000000000006</v>
      </c>
      <c r="L1234">
        <v>22</v>
      </c>
      <c r="M1234">
        <v>16</v>
      </c>
      <c r="N1234">
        <v>45</v>
      </c>
      <c r="O1234">
        <v>37</v>
      </c>
      <c r="P1234">
        <v>3</v>
      </c>
      <c r="Q1234">
        <v>9</v>
      </c>
      <c r="R1234">
        <v>0</v>
      </c>
      <c r="S1234">
        <v>0</v>
      </c>
    </row>
    <row r="1235" spans="1:19" x14ac:dyDescent="0.35">
      <c r="A1235">
        <v>41300151</v>
      </c>
      <c r="B1235" s="1">
        <v>41748</v>
      </c>
      <c r="C1235">
        <v>1610612760</v>
      </c>
      <c r="D1235">
        <v>1610612763</v>
      </c>
      <c r="E1235" s="2" t="s">
        <v>40</v>
      </c>
      <c r="F1235" s="2" t="s">
        <v>21</v>
      </c>
      <c r="G1235">
        <v>100</v>
      </c>
      <c r="H1235">
        <v>86</v>
      </c>
      <c r="I1235">
        <v>0</v>
      </c>
      <c r="J1235" s="4">
        <v>91.277000000000001</v>
      </c>
      <c r="K1235" s="4">
        <v>93.733999999999995</v>
      </c>
      <c r="L1235">
        <v>22</v>
      </c>
      <c r="M1235">
        <v>20</v>
      </c>
      <c r="N1235">
        <v>51</v>
      </c>
      <c r="O1235">
        <v>41</v>
      </c>
      <c r="P1235">
        <v>3</v>
      </c>
      <c r="Q1235">
        <v>7</v>
      </c>
      <c r="R1235">
        <v>0</v>
      </c>
      <c r="S1235">
        <v>0</v>
      </c>
    </row>
    <row r="1236" spans="1:19" x14ac:dyDescent="0.35">
      <c r="A1236">
        <v>41300161</v>
      </c>
      <c r="B1236" s="1">
        <v>41748</v>
      </c>
      <c r="C1236">
        <v>1610612746</v>
      </c>
      <c r="D1236">
        <v>1610612744</v>
      </c>
      <c r="E1236" s="2" t="s">
        <v>33</v>
      </c>
      <c r="F1236" s="2" t="s">
        <v>43</v>
      </c>
      <c r="G1236">
        <v>105</v>
      </c>
      <c r="H1236">
        <v>109</v>
      </c>
      <c r="I1236">
        <v>0</v>
      </c>
      <c r="J1236" s="4">
        <v>97.343999999999994</v>
      </c>
      <c r="K1236" s="4">
        <v>102.72</v>
      </c>
      <c r="L1236">
        <v>24</v>
      </c>
      <c r="M1236">
        <v>26</v>
      </c>
      <c r="N1236">
        <v>42</v>
      </c>
      <c r="O1236">
        <v>48</v>
      </c>
      <c r="P1236">
        <v>13</v>
      </c>
      <c r="Q1236">
        <v>5</v>
      </c>
      <c r="R1236">
        <v>0</v>
      </c>
      <c r="S1236">
        <v>0</v>
      </c>
    </row>
    <row r="1237" spans="1:19" x14ac:dyDescent="0.35">
      <c r="A1237">
        <v>41300111</v>
      </c>
      <c r="B1237" s="1">
        <v>41749</v>
      </c>
      <c r="C1237">
        <v>1610612748</v>
      </c>
      <c r="D1237">
        <v>1610612766</v>
      </c>
      <c r="E1237" s="2" t="s">
        <v>28</v>
      </c>
      <c r="F1237" s="2" t="s">
        <v>45</v>
      </c>
      <c r="G1237">
        <v>99</v>
      </c>
      <c r="H1237">
        <v>88</v>
      </c>
      <c r="I1237">
        <v>0</v>
      </c>
      <c r="J1237" s="4">
        <v>84.902000000000001</v>
      </c>
      <c r="K1237" s="4">
        <v>85.709000000000003</v>
      </c>
      <c r="L1237">
        <v>14</v>
      </c>
      <c r="M1237">
        <v>18</v>
      </c>
      <c r="N1237">
        <v>38</v>
      </c>
      <c r="O1237">
        <v>44</v>
      </c>
      <c r="P1237">
        <v>5</v>
      </c>
      <c r="Q1237">
        <v>5</v>
      </c>
      <c r="R1237">
        <v>0</v>
      </c>
      <c r="S1237">
        <v>0</v>
      </c>
    </row>
    <row r="1238" spans="1:19" x14ac:dyDescent="0.35">
      <c r="A1238">
        <v>41300131</v>
      </c>
      <c r="B1238" s="1">
        <v>41749</v>
      </c>
      <c r="C1238">
        <v>1610612741</v>
      </c>
      <c r="D1238">
        <v>1610612764</v>
      </c>
      <c r="E1238" s="2" t="s">
        <v>38</v>
      </c>
      <c r="F1238" s="2" t="s">
        <v>34</v>
      </c>
      <c r="G1238">
        <v>93</v>
      </c>
      <c r="H1238">
        <v>102</v>
      </c>
      <c r="I1238">
        <v>0</v>
      </c>
      <c r="J1238" s="4">
        <v>83.941999999999993</v>
      </c>
      <c r="K1238" s="4">
        <v>86.784000000000006</v>
      </c>
      <c r="L1238">
        <v>13</v>
      </c>
      <c r="M1238">
        <v>21</v>
      </c>
      <c r="N1238">
        <v>39</v>
      </c>
      <c r="O1238">
        <v>45</v>
      </c>
      <c r="P1238">
        <v>5</v>
      </c>
      <c r="Q1238">
        <v>5</v>
      </c>
      <c r="R1238">
        <v>0</v>
      </c>
      <c r="S1238">
        <v>0</v>
      </c>
    </row>
    <row r="1239" spans="1:19" x14ac:dyDescent="0.35">
      <c r="A1239">
        <v>41300141</v>
      </c>
      <c r="B1239" s="1">
        <v>41749</v>
      </c>
      <c r="C1239">
        <v>1610612759</v>
      </c>
      <c r="D1239">
        <v>1610612742</v>
      </c>
      <c r="E1239" s="2" t="s">
        <v>48</v>
      </c>
      <c r="F1239" s="2" t="s">
        <v>20</v>
      </c>
      <c r="G1239">
        <v>90</v>
      </c>
      <c r="H1239">
        <v>85</v>
      </c>
      <c r="I1239">
        <v>0</v>
      </c>
      <c r="J1239" s="4">
        <v>88.972999999999999</v>
      </c>
      <c r="K1239" s="4">
        <v>86.131</v>
      </c>
      <c r="L1239">
        <v>14</v>
      </c>
      <c r="M1239">
        <v>15</v>
      </c>
      <c r="N1239">
        <v>48</v>
      </c>
      <c r="O1239">
        <v>40</v>
      </c>
      <c r="P1239">
        <v>6</v>
      </c>
      <c r="Q1239">
        <v>5</v>
      </c>
      <c r="R1239">
        <v>0</v>
      </c>
      <c r="S1239">
        <v>0</v>
      </c>
    </row>
    <row r="1240" spans="1:19" x14ac:dyDescent="0.35">
      <c r="A1240">
        <v>41300171</v>
      </c>
      <c r="B1240" s="1">
        <v>41749</v>
      </c>
      <c r="C1240">
        <v>1610612745</v>
      </c>
      <c r="D1240">
        <v>1610612757</v>
      </c>
      <c r="E1240" s="2" t="s">
        <v>27</v>
      </c>
      <c r="F1240" s="2" t="s">
        <v>26</v>
      </c>
      <c r="G1240">
        <v>120</v>
      </c>
      <c r="H1240">
        <v>122</v>
      </c>
      <c r="I1240">
        <v>1</v>
      </c>
      <c r="J1240" s="4">
        <v>108.096</v>
      </c>
      <c r="K1240" s="4">
        <v>104.794</v>
      </c>
      <c r="L1240">
        <v>16</v>
      </c>
      <c r="M1240">
        <v>14</v>
      </c>
      <c r="N1240">
        <v>59</v>
      </c>
      <c r="O1240">
        <v>54</v>
      </c>
      <c r="P1240">
        <v>5</v>
      </c>
      <c r="Q1240">
        <v>7</v>
      </c>
      <c r="R1240">
        <v>0</v>
      </c>
      <c r="S1240">
        <v>0</v>
      </c>
    </row>
    <row r="1241" spans="1:19" x14ac:dyDescent="0.35">
      <c r="A1241">
        <v>41300152</v>
      </c>
      <c r="B1241" s="1">
        <v>41750</v>
      </c>
      <c r="C1241">
        <v>1610612760</v>
      </c>
      <c r="D1241">
        <v>1610612763</v>
      </c>
      <c r="E1241" s="2" t="s">
        <v>40</v>
      </c>
      <c r="F1241" s="2" t="s">
        <v>21</v>
      </c>
      <c r="G1241">
        <v>105</v>
      </c>
      <c r="H1241">
        <v>111</v>
      </c>
      <c r="I1241">
        <v>1</v>
      </c>
      <c r="J1241" s="4">
        <v>92.16</v>
      </c>
      <c r="K1241" s="4">
        <v>90.778000000000006</v>
      </c>
      <c r="L1241">
        <v>20</v>
      </c>
      <c r="M1241">
        <v>30</v>
      </c>
      <c r="N1241">
        <v>49</v>
      </c>
      <c r="O1241">
        <v>47</v>
      </c>
      <c r="P1241">
        <v>6</v>
      </c>
      <c r="Q1241">
        <v>5</v>
      </c>
      <c r="R1241">
        <v>0</v>
      </c>
      <c r="S1241">
        <v>0</v>
      </c>
    </row>
    <row r="1242" spans="1:19" x14ac:dyDescent="0.35">
      <c r="A1242">
        <v>41300162</v>
      </c>
      <c r="B1242" s="1">
        <v>41750</v>
      </c>
      <c r="C1242">
        <v>1610612746</v>
      </c>
      <c r="D1242">
        <v>1610612744</v>
      </c>
      <c r="E1242" s="2" t="s">
        <v>33</v>
      </c>
      <c r="F1242" s="2" t="s">
        <v>43</v>
      </c>
      <c r="G1242">
        <v>138</v>
      </c>
      <c r="H1242">
        <v>98</v>
      </c>
      <c r="I1242">
        <v>0</v>
      </c>
      <c r="J1242" s="4">
        <v>98.304000000000002</v>
      </c>
      <c r="K1242" s="4">
        <v>96.844999999999999</v>
      </c>
      <c r="L1242">
        <v>29</v>
      </c>
      <c r="M1242">
        <v>18</v>
      </c>
      <c r="N1242">
        <v>34</v>
      </c>
      <c r="O1242">
        <v>36</v>
      </c>
      <c r="P1242">
        <v>15</v>
      </c>
      <c r="Q1242">
        <v>8</v>
      </c>
      <c r="R1242">
        <v>0</v>
      </c>
      <c r="S1242">
        <v>0</v>
      </c>
    </row>
    <row r="1243" spans="1:19" x14ac:dyDescent="0.35">
      <c r="A1243">
        <v>41300102</v>
      </c>
      <c r="B1243" s="1">
        <v>41751</v>
      </c>
      <c r="C1243">
        <v>1610612754</v>
      </c>
      <c r="D1243">
        <v>1610612737</v>
      </c>
      <c r="E1243" s="2" t="s">
        <v>37</v>
      </c>
      <c r="F1243" s="2" t="s">
        <v>36</v>
      </c>
      <c r="G1243">
        <v>101</v>
      </c>
      <c r="H1243">
        <v>85</v>
      </c>
      <c r="I1243">
        <v>0</v>
      </c>
      <c r="J1243" s="4">
        <v>84.364999999999995</v>
      </c>
      <c r="K1243" s="4">
        <v>86.322999999999993</v>
      </c>
      <c r="L1243">
        <v>25</v>
      </c>
      <c r="M1243">
        <v>13</v>
      </c>
      <c r="N1243">
        <v>38</v>
      </c>
      <c r="O1243">
        <v>31</v>
      </c>
      <c r="P1243">
        <v>8</v>
      </c>
      <c r="Q1243">
        <v>7</v>
      </c>
      <c r="R1243">
        <v>0</v>
      </c>
      <c r="S1243">
        <v>0</v>
      </c>
    </row>
    <row r="1244" spans="1:19" x14ac:dyDescent="0.35">
      <c r="A1244">
        <v>41300122</v>
      </c>
      <c r="B1244" s="1">
        <v>41751</v>
      </c>
      <c r="C1244">
        <v>1610612761</v>
      </c>
      <c r="D1244">
        <v>1610612751</v>
      </c>
      <c r="E1244" s="2" t="s">
        <v>42</v>
      </c>
      <c r="F1244" s="2" t="s">
        <v>31</v>
      </c>
      <c r="G1244">
        <v>100</v>
      </c>
      <c r="H1244">
        <v>95</v>
      </c>
      <c r="I1244">
        <v>0</v>
      </c>
      <c r="J1244" s="4">
        <v>88.09</v>
      </c>
      <c r="K1244" s="4">
        <v>84.787000000000006</v>
      </c>
      <c r="L1244">
        <v>19</v>
      </c>
      <c r="M1244">
        <v>19</v>
      </c>
      <c r="N1244">
        <v>52</v>
      </c>
      <c r="O1244">
        <v>30</v>
      </c>
      <c r="P1244">
        <v>3</v>
      </c>
      <c r="Q1244">
        <v>14</v>
      </c>
      <c r="R1244">
        <v>0</v>
      </c>
      <c r="S1244">
        <v>0</v>
      </c>
    </row>
    <row r="1245" spans="1:19" x14ac:dyDescent="0.35">
      <c r="A1245">
        <v>41300132</v>
      </c>
      <c r="B1245" s="1">
        <v>41751</v>
      </c>
      <c r="C1245">
        <v>1610612741</v>
      </c>
      <c r="D1245">
        <v>1610612764</v>
      </c>
      <c r="E1245" s="2" t="s">
        <v>38</v>
      </c>
      <c r="F1245" s="2" t="s">
        <v>34</v>
      </c>
      <c r="G1245">
        <v>99</v>
      </c>
      <c r="H1245">
        <v>101</v>
      </c>
      <c r="I1245">
        <v>1</v>
      </c>
      <c r="J1245" s="4">
        <v>89.817999999999998</v>
      </c>
      <c r="K1245" s="4">
        <v>92.466999999999999</v>
      </c>
      <c r="L1245">
        <v>23</v>
      </c>
      <c r="M1245">
        <v>23</v>
      </c>
      <c r="N1245">
        <v>49</v>
      </c>
      <c r="O1245">
        <v>42</v>
      </c>
      <c r="P1245">
        <v>6</v>
      </c>
      <c r="Q1245">
        <v>10</v>
      </c>
      <c r="R1245">
        <v>0</v>
      </c>
      <c r="S1245">
        <v>0</v>
      </c>
    </row>
    <row r="1246" spans="1:19" x14ac:dyDescent="0.35">
      <c r="A1246">
        <v>41300112</v>
      </c>
      <c r="B1246" s="1">
        <v>41752</v>
      </c>
      <c r="C1246">
        <v>1610612748</v>
      </c>
      <c r="D1246">
        <v>1610612766</v>
      </c>
      <c r="E1246" s="2" t="s">
        <v>28</v>
      </c>
      <c r="F1246" s="2" t="s">
        <v>45</v>
      </c>
      <c r="G1246">
        <v>101</v>
      </c>
      <c r="H1246">
        <v>97</v>
      </c>
      <c r="I1246">
        <v>0</v>
      </c>
      <c r="J1246" s="4">
        <v>89.05</v>
      </c>
      <c r="K1246" s="4">
        <v>90.585999999999999</v>
      </c>
      <c r="L1246">
        <v>19</v>
      </c>
      <c r="M1246">
        <v>18</v>
      </c>
      <c r="N1246">
        <v>37</v>
      </c>
      <c r="O1246">
        <v>41</v>
      </c>
      <c r="P1246">
        <v>9</v>
      </c>
      <c r="Q1246">
        <v>5</v>
      </c>
      <c r="R1246">
        <v>0</v>
      </c>
      <c r="S1246">
        <v>0</v>
      </c>
    </row>
    <row r="1247" spans="1:19" x14ac:dyDescent="0.35">
      <c r="A1247">
        <v>41300142</v>
      </c>
      <c r="B1247" s="1">
        <v>41752</v>
      </c>
      <c r="C1247">
        <v>1610612759</v>
      </c>
      <c r="D1247">
        <v>1610612742</v>
      </c>
      <c r="E1247" s="2" t="s">
        <v>48</v>
      </c>
      <c r="F1247" s="2" t="s">
        <v>20</v>
      </c>
      <c r="G1247">
        <v>92</v>
      </c>
      <c r="H1247">
        <v>113</v>
      </c>
      <c r="I1247">
        <v>0</v>
      </c>
      <c r="J1247" s="4">
        <v>86.17</v>
      </c>
      <c r="K1247" s="4">
        <v>88.358000000000004</v>
      </c>
      <c r="L1247">
        <v>17</v>
      </c>
      <c r="M1247">
        <v>19</v>
      </c>
      <c r="N1247">
        <v>32</v>
      </c>
      <c r="O1247">
        <v>35</v>
      </c>
      <c r="P1247">
        <v>1</v>
      </c>
      <c r="Q1247">
        <v>13</v>
      </c>
      <c r="R1247">
        <v>0</v>
      </c>
      <c r="S1247">
        <v>0</v>
      </c>
    </row>
    <row r="1248" spans="1:19" x14ac:dyDescent="0.35">
      <c r="A1248">
        <v>41300172</v>
      </c>
      <c r="B1248" s="1">
        <v>41752</v>
      </c>
      <c r="C1248">
        <v>1610612745</v>
      </c>
      <c r="D1248">
        <v>1610612757</v>
      </c>
      <c r="E1248" s="2" t="s">
        <v>27</v>
      </c>
      <c r="F1248" s="2" t="s">
        <v>26</v>
      </c>
      <c r="G1248">
        <v>105</v>
      </c>
      <c r="H1248">
        <v>112</v>
      </c>
      <c r="I1248">
        <v>0</v>
      </c>
      <c r="J1248" s="4">
        <v>99.072000000000003</v>
      </c>
      <c r="K1248" s="4">
        <v>94.924999999999997</v>
      </c>
      <c r="L1248">
        <v>16</v>
      </c>
      <c r="M1248">
        <v>23</v>
      </c>
      <c r="N1248">
        <v>42</v>
      </c>
      <c r="O1248">
        <v>43</v>
      </c>
      <c r="P1248">
        <v>7</v>
      </c>
      <c r="Q1248">
        <v>5</v>
      </c>
      <c r="R1248">
        <v>0</v>
      </c>
      <c r="S1248">
        <v>0</v>
      </c>
    </row>
    <row r="1249" spans="1:19" x14ac:dyDescent="0.35">
      <c r="A1249">
        <v>41300103</v>
      </c>
      <c r="B1249" s="1">
        <v>41753</v>
      </c>
      <c r="C1249">
        <v>1610612737</v>
      </c>
      <c r="D1249">
        <v>1610612754</v>
      </c>
      <c r="E1249" s="2" t="s">
        <v>36</v>
      </c>
      <c r="F1249" s="2" t="s">
        <v>37</v>
      </c>
      <c r="G1249">
        <v>98</v>
      </c>
      <c r="H1249">
        <v>85</v>
      </c>
      <c r="I1249">
        <v>0</v>
      </c>
      <c r="J1249" s="4">
        <v>95.308999999999997</v>
      </c>
      <c r="K1249" s="4">
        <v>93.35</v>
      </c>
      <c r="L1249">
        <v>21</v>
      </c>
      <c r="M1249">
        <v>21</v>
      </c>
      <c r="N1249">
        <v>41</v>
      </c>
      <c r="O1249">
        <v>51</v>
      </c>
      <c r="P1249">
        <v>4</v>
      </c>
      <c r="Q1249">
        <v>9</v>
      </c>
      <c r="R1249">
        <v>0</v>
      </c>
      <c r="S1249">
        <v>0</v>
      </c>
    </row>
    <row r="1250" spans="1:19" x14ac:dyDescent="0.35">
      <c r="A1250">
        <v>41300153</v>
      </c>
      <c r="B1250" s="1">
        <v>41753</v>
      </c>
      <c r="C1250">
        <v>1610612763</v>
      </c>
      <c r="D1250">
        <v>1610612760</v>
      </c>
      <c r="E1250" s="2" t="s">
        <v>21</v>
      </c>
      <c r="F1250" s="2" t="s">
        <v>40</v>
      </c>
      <c r="G1250">
        <v>98</v>
      </c>
      <c r="H1250">
        <v>95</v>
      </c>
      <c r="I1250">
        <v>1</v>
      </c>
      <c r="J1250" s="4">
        <v>95.616</v>
      </c>
      <c r="K1250" s="4">
        <v>97.152000000000001</v>
      </c>
      <c r="L1250">
        <v>21</v>
      </c>
      <c r="M1250">
        <v>13</v>
      </c>
      <c r="N1250">
        <v>47</v>
      </c>
      <c r="O1250">
        <v>48</v>
      </c>
      <c r="P1250">
        <v>9</v>
      </c>
      <c r="Q1250">
        <v>9</v>
      </c>
      <c r="R1250">
        <v>0</v>
      </c>
      <c r="S1250">
        <v>0</v>
      </c>
    </row>
    <row r="1251" spans="1:19" x14ac:dyDescent="0.35">
      <c r="A1251">
        <v>41300163</v>
      </c>
      <c r="B1251" s="1">
        <v>41753</v>
      </c>
      <c r="C1251">
        <v>1610612744</v>
      </c>
      <c r="D1251">
        <v>1610612746</v>
      </c>
      <c r="E1251" s="2" t="s">
        <v>43</v>
      </c>
      <c r="F1251" s="2" t="s">
        <v>33</v>
      </c>
      <c r="G1251">
        <v>96</v>
      </c>
      <c r="H1251">
        <v>98</v>
      </c>
      <c r="I1251">
        <v>0</v>
      </c>
      <c r="J1251" s="4">
        <v>94.617999999999995</v>
      </c>
      <c r="K1251" s="4">
        <v>91.314999999999998</v>
      </c>
      <c r="L1251">
        <v>26</v>
      </c>
      <c r="M1251">
        <v>25</v>
      </c>
      <c r="N1251">
        <v>52</v>
      </c>
      <c r="O1251">
        <v>47</v>
      </c>
      <c r="P1251">
        <v>6</v>
      </c>
      <c r="Q1251">
        <v>11</v>
      </c>
      <c r="R1251">
        <v>0</v>
      </c>
      <c r="S1251">
        <v>0</v>
      </c>
    </row>
    <row r="1252" spans="1:19" x14ac:dyDescent="0.35">
      <c r="A1252">
        <v>41300123</v>
      </c>
      <c r="B1252" s="1">
        <v>41754</v>
      </c>
      <c r="C1252">
        <v>1610612751</v>
      </c>
      <c r="D1252">
        <v>1610612761</v>
      </c>
      <c r="E1252" s="2" t="s">
        <v>31</v>
      </c>
      <c r="F1252" s="2" t="s">
        <v>42</v>
      </c>
      <c r="G1252">
        <v>102</v>
      </c>
      <c r="H1252">
        <v>98</v>
      </c>
      <c r="I1252">
        <v>0</v>
      </c>
      <c r="J1252" s="4">
        <v>87.629000000000005</v>
      </c>
      <c r="K1252" s="4">
        <v>88.588999999999999</v>
      </c>
      <c r="L1252">
        <v>21</v>
      </c>
      <c r="M1252">
        <v>18</v>
      </c>
      <c r="N1252">
        <v>29</v>
      </c>
      <c r="O1252">
        <v>35</v>
      </c>
      <c r="P1252">
        <v>7</v>
      </c>
      <c r="Q1252">
        <v>5</v>
      </c>
      <c r="R1252">
        <v>0</v>
      </c>
      <c r="S1252">
        <v>0</v>
      </c>
    </row>
    <row r="1253" spans="1:19" x14ac:dyDescent="0.35">
      <c r="A1253">
        <v>41300133</v>
      </c>
      <c r="B1253" s="1">
        <v>41754</v>
      </c>
      <c r="C1253">
        <v>1610612764</v>
      </c>
      <c r="D1253">
        <v>1610612741</v>
      </c>
      <c r="E1253" s="2" t="s">
        <v>34</v>
      </c>
      <c r="F1253" s="2" t="s">
        <v>38</v>
      </c>
      <c r="G1253">
        <v>97</v>
      </c>
      <c r="H1253">
        <v>100</v>
      </c>
      <c r="I1253">
        <v>0</v>
      </c>
      <c r="J1253" s="4">
        <v>89.51</v>
      </c>
      <c r="K1253" s="4">
        <v>89.471999999999994</v>
      </c>
      <c r="L1253">
        <v>20</v>
      </c>
      <c r="M1253">
        <v>24</v>
      </c>
      <c r="N1253">
        <v>41</v>
      </c>
      <c r="O1253">
        <v>36</v>
      </c>
      <c r="P1253">
        <v>9</v>
      </c>
      <c r="Q1253">
        <v>8</v>
      </c>
      <c r="R1253">
        <v>0</v>
      </c>
      <c r="S1253">
        <v>0</v>
      </c>
    </row>
    <row r="1254" spans="1:19" x14ac:dyDescent="0.35">
      <c r="A1254">
        <v>41300173</v>
      </c>
      <c r="B1254" s="1">
        <v>41754</v>
      </c>
      <c r="C1254">
        <v>1610612757</v>
      </c>
      <c r="D1254">
        <v>1610612745</v>
      </c>
      <c r="E1254" s="2" t="s">
        <v>26</v>
      </c>
      <c r="F1254" s="2" t="s">
        <v>27</v>
      </c>
      <c r="G1254">
        <v>116</v>
      </c>
      <c r="H1254">
        <v>121</v>
      </c>
      <c r="I1254">
        <v>1</v>
      </c>
      <c r="J1254" s="4">
        <v>95.346999999999994</v>
      </c>
      <c r="K1254" s="4">
        <v>96.653000000000006</v>
      </c>
      <c r="L1254">
        <v>21</v>
      </c>
      <c r="M1254">
        <v>20</v>
      </c>
      <c r="N1254">
        <v>47</v>
      </c>
      <c r="O1254">
        <v>53</v>
      </c>
      <c r="P1254">
        <v>5</v>
      </c>
      <c r="Q1254">
        <v>4</v>
      </c>
      <c r="R1254">
        <v>0</v>
      </c>
      <c r="S1254">
        <v>0</v>
      </c>
    </row>
    <row r="1255" spans="1:19" x14ac:dyDescent="0.35">
      <c r="A1255">
        <v>41300104</v>
      </c>
      <c r="B1255" s="1">
        <v>41755</v>
      </c>
      <c r="C1255">
        <v>1610612737</v>
      </c>
      <c r="D1255">
        <v>1610612754</v>
      </c>
      <c r="E1255" s="2" t="s">
        <v>36</v>
      </c>
      <c r="F1255" s="2" t="s">
        <v>37</v>
      </c>
      <c r="G1255">
        <v>88</v>
      </c>
      <c r="H1255">
        <v>91</v>
      </c>
      <c r="I1255">
        <v>0</v>
      </c>
      <c r="J1255" s="4">
        <v>90.700999999999993</v>
      </c>
      <c r="K1255" s="4">
        <v>81.754000000000005</v>
      </c>
      <c r="L1255">
        <v>22</v>
      </c>
      <c r="M1255">
        <v>22</v>
      </c>
      <c r="N1255">
        <v>41</v>
      </c>
      <c r="O1255">
        <v>43</v>
      </c>
      <c r="P1255">
        <v>8</v>
      </c>
      <c r="Q1255">
        <v>7</v>
      </c>
      <c r="R1255">
        <v>0</v>
      </c>
      <c r="S1255">
        <v>0</v>
      </c>
    </row>
    <row r="1256" spans="1:19" x14ac:dyDescent="0.35">
      <c r="A1256">
        <v>41300113</v>
      </c>
      <c r="B1256" s="1">
        <v>41755</v>
      </c>
      <c r="C1256">
        <v>1610612766</v>
      </c>
      <c r="D1256">
        <v>1610612748</v>
      </c>
      <c r="E1256" s="2" t="s">
        <v>45</v>
      </c>
      <c r="F1256" s="2" t="s">
        <v>28</v>
      </c>
      <c r="G1256">
        <v>85</v>
      </c>
      <c r="H1256">
        <v>98</v>
      </c>
      <c r="I1256">
        <v>0</v>
      </c>
      <c r="J1256" s="4">
        <v>85.938999999999993</v>
      </c>
      <c r="K1256" s="4">
        <v>88.128</v>
      </c>
      <c r="L1256">
        <v>21</v>
      </c>
      <c r="M1256">
        <v>26</v>
      </c>
      <c r="N1256">
        <v>38</v>
      </c>
      <c r="O1256">
        <v>39</v>
      </c>
      <c r="P1256">
        <v>3</v>
      </c>
      <c r="Q1256">
        <v>8</v>
      </c>
      <c r="R1256">
        <v>0</v>
      </c>
      <c r="S1256">
        <v>0</v>
      </c>
    </row>
    <row r="1257" spans="1:19" x14ac:dyDescent="0.35">
      <c r="A1257">
        <v>41300143</v>
      </c>
      <c r="B1257" s="1">
        <v>41755</v>
      </c>
      <c r="C1257">
        <v>1610612742</v>
      </c>
      <c r="D1257">
        <v>1610612759</v>
      </c>
      <c r="E1257" s="2" t="s">
        <v>20</v>
      </c>
      <c r="F1257" s="2" t="s">
        <v>48</v>
      </c>
      <c r="G1257">
        <v>109</v>
      </c>
      <c r="H1257">
        <v>108</v>
      </c>
      <c r="I1257">
        <v>0</v>
      </c>
      <c r="J1257" s="4">
        <v>92.506</v>
      </c>
      <c r="K1257" s="4">
        <v>88.781000000000006</v>
      </c>
      <c r="L1257">
        <v>25</v>
      </c>
      <c r="M1257">
        <v>26</v>
      </c>
      <c r="N1257">
        <v>35</v>
      </c>
      <c r="O1257">
        <v>36</v>
      </c>
      <c r="P1257">
        <v>4</v>
      </c>
      <c r="Q1257">
        <v>14</v>
      </c>
      <c r="R1257">
        <v>0</v>
      </c>
      <c r="S1257">
        <v>0</v>
      </c>
    </row>
    <row r="1258" spans="1:19" x14ac:dyDescent="0.35">
      <c r="A1258">
        <v>41300154</v>
      </c>
      <c r="B1258" s="1">
        <v>41755</v>
      </c>
      <c r="C1258">
        <v>1610612763</v>
      </c>
      <c r="D1258">
        <v>1610612760</v>
      </c>
      <c r="E1258" s="2" t="s">
        <v>21</v>
      </c>
      <c r="F1258" s="2" t="s">
        <v>40</v>
      </c>
      <c r="G1258">
        <v>89</v>
      </c>
      <c r="H1258">
        <v>92</v>
      </c>
      <c r="I1258">
        <v>1</v>
      </c>
      <c r="J1258" s="4">
        <v>95.155000000000001</v>
      </c>
      <c r="K1258" s="4">
        <v>95.808000000000007</v>
      </c>
      <c r="L1258">
        <v>19</v>
      </c>
      <c r="M1258">
        <v>14</v>
      </c>
      <c r="N1258">
        <v>49</v>
      </c>
      <c r="O1258">
        <v>58</v>
      </c>
      <c r="P1258">
        <v>13</v>
      </c>
      <c r="Q1258">
        <v>8</v>
      </c>
      <c r="R1258">
        <v>0</v>
      </c>
      <c r="S1258">
        <v>0</v>
      </c>
    </row>
    <row r="1259" spans="1:19" x14ac:dyDescent="0.35">
      <c r="A1259">
        <v>41300124</v>
      </c>
      <c r="B1259" s="1">
        <v>41756</v>
      </c>
      <c r="C1259">
        <v>1610612751</v>
      </c>
      <c r="D1259">
        <v>1610612761</v>
      </c>
      <c r="E1259" s="2" t="s">
        <v>31</v>
      </c>
      <c r="F1259" s="2" t="s">
        <v>42</v>
      </c>
      <c r="G1259">
        <v>79</v>
      </c>
      <c r="H1259">
        <v>87</v>
      </c>
      <c r="I1259">
        <v>0</v>
      </c>
      <c r="J1259" s="4">
        <v>83.29</v>
      </c>
      <c r="K1259" s="4">
        <v>82.674999999999997</v>
      </c>
      <c r="L1259">
        <v>17</v>
      </c>
      <c r="M1259">
        <v>15</v>
      </c>
      <c r="N1259">
        <v>43</v>
      </c>
      <c r="O1259">
        <v>43</v>
      </c>
      <c r="P1259">
        <v>6</v>
      </c>
      <c r="Q1259">
        <v>9</v>
      </c>
      <c r="R1259">
        <v>0</v>
      </c>
      <c r="S1259">
        <v>0</v>
      </c>
    </row>
    <row r="1260" spans="1:19" x14ac:dyDescent="0.35">
      <c r="A1260">
        <v>41300134</v>
      </c>
      <c r="B1260" s="1">
        <v>41756</v>
      </c>
      <c r="C1260">
        <v>1610612764</v>
      </c>
      <c r="D1260">
        <v>1610612741</v>
      </c>
      <c r="E1260" s="2" t="s">
        <v>34</v>
      </c>
      <c r="F1260" s="2" t="s">
        <v>38</v>
      </c>
      <c r="G1260">
        <v>98</v>
      </c>
      <c r="H1260">
        <v>89</v>
      </c>
      <c r="I1260">
        <v>0</v>
      </c>
      <c r="J1260" s="4">
        <v>85.44</v>
      </c>
      <c r="K1260" s="4">
        <v>84.941000000000003</v>
      </c>
      <c r="L1260">
        <v>22</v>
      </c>
      <c r="M1260">
        <v>22</v>
      </c>
      <c r="N1260">
        <v>38</v>
      </c>
      <c r="O1260">
        <v>42</v>
      </c>
      <c r="P1260">
        <v>8</v>
      </c>
      <c r="Q1260">
        <v>2</v>
      </c>
      <c r="R1260">
        <v>0</v>
      </c>
      <c r="S1260">
        <v>0</v>
      </c>
    </row>
    <row r="1261" spans="1:19" x14ac:dyDescent="0.35">
      <c r="A1261">
        <v>41300164</v>
      </c>
      <c r="B1261" s="1">
        <v>41756</v>
      </c>
      <c r="C1261">
        <v>1610612744</v>
      </c>
      <c r="D1261">
        <v>1610612746</v>
      </c>
      <c r="E1261" s="2" t="s">
        <v>43</v>
      </c>
      <c r="F1261" s="2" t="s">
        <v>33</v>
      </c>
      <c r="G1261">
        <v>118</v>
      </c>
      <c r="H1261">
        <v>97</v>
      </c>
      <c r="I1261">
        <v>0</v>
      </c>
      <c r="J1261" s="4">
        <v>91.507000000000005</v>
      </c>
      <c r="K1261" s="4">
        <v>95.578000000000003</v>
      </c>
      <c r="L1261">
        <v>32</v>
      </c>
      <c r="M1261">
        <v>20</v>
      </c>
      <c r="N1261">
        <v>34</v>
      </c>
      <c r="O1261">
        <v>32</v>
      </c>
      <c r="P1261">
        <v>8</v>
      </c>
      <c r="Q1261">
        <v>5</v>
      </c>
      <c r="R1261">
        <v>0</v>
      </c>
      <c r="S1261">
        <v>0</v>
      </c>
    </row>
    <row r="1262" spans="1:19" x14ac:dyDescent="0.35">
      <c r="A1262">
        <v>41300174</v>
      </c>
      <c r="B1262" s="1">
        <v>41756</v>
      </c>
      <c r="C1262">
        <v>1610612757</v>
      </c>
      <c r="D1262">
        <v>1610612745</v>
      </c>
      <c r="E1262" s="2" t="s">
        <v>26</v>
      </c>
      <c r="F1262" s="2" t="s">
        <v>27</v>
      </c>
      <c r="G1262">
        <v>123</v>
      </c>
      <c r="H1262">
        <v>120</v>
      </c>
      <c r="I1262">
        <v>1</v>
      </c>
      <c r="J1262" s="4">
        <v>100.032</v>
      </c>
      <c r="K1262" s="4">
        <v>98.611000000000004</v>
      </c>
      <c r="L1262">
        <v>25</v>
      </c>
      <c r="M1262">
        <v>16</v>
      </c>
      <c r="N1262">
        <v>44</v>
      </c>
      <c r="O1262">
        <v>49</v>
      </c>
      <c r="P1262">
        <v>10</v>
      </c>
      <c r="Q1262">
        <v>5</v>
      </c>
      <c r="R1262">
        <v>0</v>
      </c>
      <c r="S1262">
        <v>0</v>
      </c>
    </row>
    <row r="1263" spans="1:19" x14ac:dyDescent="0.35">
      <c r="A1263">
        <v>41300105</v>
      </c>
      <c r="B1263" s="1">
        <v>41757</v>
      </c>
      <c r="C1263">
        <v>1610612754</v>
      </c>
      <c r="D1263">
        <v>1610612737</v>
      </c>
      <c r="E1263" s="2" t="s">
        <v>37</v>
      </c>
      <c r="F1263" s="2" t="s">
        <v>36</v>
      </c>
      <c r="G1263">
        <v>97</v>
      </c>
      <c r="H1263">
        <v>107</v>
      </c>
      <c r="I1263">
        <v>0</v>
      </c>
      <c r="J1263" s="4">
        <v>87.283000000000001</v>
      </c>
      <c r="K1263" s="4">
        <v>86.899000000000001</v>
      </c>
      <c r="L1263">
        <v>24</v>
      </c>
      <c r="M1263">
        <v>19</v>
      </c>
      <c r="N1263">
        <v>35</v>
      </c>
      <c r="O1263">
        <v>38</v>
      </c>
      <c r="P1263">
        <v>11</v>
      </c>
      <c r="Q1263">
        <v>5</v>
      </c>
      <c r="R1263">
        <v>0</v>
      </c>
      <c r="S1263">
        <v>0</v>
      </c>
    </row>
    <row r="1264" spans="1:19" x14ac:dyDescent="0.35">
      <c r="A1264">
        <v>41300114</v>
      </c>
      <c r="B1264" s="1">
        <v>41757</v>
      </c>
      <c r="C1264">
        <v>1610612766</v>
      </c>
      <c r="D1264">
        <v>1610612748</v>
      </c>
      <c r="E1264" s="2" t="s">
        <v>45</v>
      </c>
      <c r="F1264" s="2" t="s">
        <v>28</v>
      </c>
      <c r="G1264">
        <v>98</v>
      </c>
      <c r="H1264">
        <v>109</v>
      </c>
      <c r="I1264">
        <v>0</v>
      </c>
      <c r="J1264" s="4">
        <v>88.512</v>
      </c>
      <c r="K1264" s="4">
        <v>90.01</v>
      </c>
      <c r="L1264">
        <v>22</v>
      </c>
      <c r="M1264">
        <v>25</v>
      </c>
      <c r="N1264">
        <v>36</v>
      </c>
      <c r="O1264">
        <v>33</v>
      </c>
      <c r="P1264">
        <v>4</v>
      </c>
      <c r="Q1264">
        <v>7</v>
      </c>
      <c r="R1264">
        <v>0</v>
      </c>
      <c r="S1264">
        <v>0</v>
      </c>
    </row>
    <row r="1265" spans="1:19" x14ac:dyDescent="0.35">
      <c r="A1265">
        <v>41300144</v>
      </c>
      <c r="B1265" s="1">
        <v>41757</v>
      </c>
      <c r="C1265">
        <v>1610612742</v>
      </c>
      <c r="D1265">
        <v>1610612759</v>
      </c>
      <c r="E1265" s="2" t="s">
        <v>20</v>
      </c>
      <c r="F1265" s="2" t="s">
        <v>48</v>
      </c>
      <c r="G1265">
        <v>89</v>
      </c>
      <c r="H1265">
        <v>93</v>
      </c>
      <c r="I1265">
        <v>0</v>
      </c>
      <c r="J1265" s="4">
        <v>85.747</v>
      </c>
      <c r="K1265" s="4">
        <v>88.972999999999999</v>
      </c>
      <c r="L1265">
        <v>18</v>
      </c>
      <c r="M1265">
        <v>16</v>
      </c>
      <c r="N1265">
        <v>49</v>
      </c>
      <c r="O1265">
        <v>49</v>
      </c>
      <c r="P1265">
        <v>8</v>
      </c>
      <c r="Q1265">
        <v>4</v>
      </c>
      <c r="R1265">
        <v>0</v>
      </c>
      <c r="S1265">
        <v>0</v>
      </c>
    </row>
    <row r="1266" spans="1:19" x14ac:dyDescent="0.35">
      <c r="A1266">
        <v>41300135</v>
      </c>
      <c r="B1266" s="1">
        <v>41758</v>
      </c>
      <c r="C1266">
        <v>1610612741</v>
      </c>
      <c r="D1266">
        <v>1610612764</v>
      </c>
      <c r="E1266" s="2" t="s">
        <v>38</v>
      </c>
      <c r="F1266" s="2" t="s">
        <v>34</v>
      </c>
      <c r="G1266">
        <v>69</v>
      </c>
      <c r="H1266">
        <v>75</v>
      </c>
      <c r="I1266">
        <v>0</v>
      </c>
      <c r="J1266" s="4">
        <v>79.180999999999997</v>
      </c>
      <c r="K1266" s="4">
        <v>78.105999999999995</v>
      </c>
      <c r="L1266">
        <v>19</v>
      </c>
      <c r="M1266">
        <v>16</v>
      </c>
      <c r="N1266">
        <v>43</v>
      </c>
      <c r="O1266">
        <v>49</v>
      </c>
      <c r="P1266">
        <v>4</v>
      </c>
      <c r="Q1266">
        <v>9</v>
      </c>
      <c r="R1266">
        <v>0</v>
      </c>
      <c r="S1266">
        <v>0</v>
      </c>
    </row>
    <row r="1267" spans="1:19" x14ac:dyDescent="0.35">
      <c r="A1267">
        <v>41300155</v>
      </c>
      <c r="B1267" s="1">
        <v>41758</v>
      </c>
      <c r="C1267">
        <v>1610612760</v>
      </c>
      <c r="D1267">
        <v>1610612763</v>
      </c>
      <c r="E1267" s="2" t="s">
        <v>40</v>
      </c>
      <c r="F1267" s="2" t="s">
        <v>21</v>
      </c>
      <c r="G1267">
        <v>99</v>
      </c>
      <c r="H1267">
        <v>100</v>
      </c>
      <c r="I1267">
        <v>1</v>
      </c>
      <c r="J1267" s="4">
        <v>94.426000000000002</v>
      </c>
      <c r="K1267" s="4">
        <v>90.662000000000006</v>
      </c>
      <c r="L1267">
        <v>24</v>
      </c>
      <c r="M1267">
        <v>21</v>
      </c>
      <c r="N1267">
        <v>51</v>
      </c>
      <c r="O1267">
        <v>50</v>
      </c>
      <c r="P1267">
        <v>2</v>
      </c>
      <c r="Q1267">
        <v>11</v>
      </c>
      <c r="R1267">
        <v>0</v>
      </c>
      <c r="S1267">
        <v>0</v>
      </c>
    </row>
    <row r="1268" spans="1:19" x14ac:dyDescent="0.35">
      <c r="A1268">
        <v>41300165</v>
      </c>
      <c r="B1268" s="1">
        <v>41758</v>
      </c>
      <c r="C1268">
        <v>1610612746</v>
      </c>
      <c r="D1268">
        <v>1610612744</v>
      </c>
      <c r="E1268" s="2" t="s">
        <v>33</v>
      </c>
      <c r="F1268" s="2" t="s">
        <v>43</v>
      </c>
      <c r="G1268">
        <v>113</v>
      </c>
      <c r="H1268">
        <v>103</v>
      </c>
      <c r="I1268">
        <v>0</v>
      </c>
      <c r="J1268" s="4">
        <v>90.278000000000006</v>
      </c>
      <c r="K1268" s="4">
        <v>89.626000000000005</v>
      </c>
      <c r="L1268">
        <v>20</v>
      </c>
      <c r="M1268">
        <v>24</v>
      </c>
      <c r="N1268">
        <v>41</v>
      </c>
      <c r="O1268">
        <v>42</v>
      </c>
      <c r="P1268">
        <v>10</v>
      </c>
      <c r="Q1268">
        <v>6</v>
      </c>
      <c r="R1268">
        <v>0</v>
      </c>
      <c r="S1268">
        <v>0</v>
      </c>
    </row>
    <row r="1269" spans="1:19" x14ac:dyDescent="0.35">
      <c r="A1269">
        <v>41300125</v>
      </c>
      <c r="B1269" s="1">
        <v>41759</v>
      </c>
      <c r="C1269">
        <v>1610612761</v>
      </c>
      <c r="D1269">
        <v>1610612751</v>
      </c>
      <c r="E1269" s="2" t="s">
        <v>42</v>
      </c>
      <c r="F1269" s="2" t="s">
        <v>31</v>
      </c>
      <c r="G1269">
        <v>115</v>
      </c>
      <c r="H1269">
        <v>113</v>
      </c>
      <c r="I1269">
        <v>0</v>
      </c>
      <c r="J1269" s="4">
        <v>91.046000000000006</v>
      </c>
      <c r="K1269" s="4">
        <v>88.512</v>
      </c>
      <c r="L1269">
        <v>21</v>
      </c>
      <c r="M1269">
        <v>22</v>
      </c>
      <c r="N1269">
        <v>37</v>
      </c>
      <c r="O1269">
        <v>34</v>
      </c>
      <c r="P1269">
        <v>6</v>
      </c>
      <c r="Q1269">
        <v>8</v>
      </c>
      <c r="R1269">
        <v>0</v>
      </c>
      <c r="S1269">
        <v>0</v>
      </c>
    </row>
    <row r="1270" spans="1:19" x14ac:dyDescent="0.35">
      <c r="A1270">
        <v>41300145</v>
      </c>
      <c r="B1270" s="1">
        <v>41759</v>
      </c>
      <c r="C1270">
        <v>1610612759</v>
      </c>
      <c r="D1270">
        <v>1610612742</v>
      </c>
      <c r="E1270" s="2" t="s">
        <v>48</v>
      </c>
      <c r="F1270" s="2" t="s">
        <v>20</v>
      </c>
      <c r="G1270">
        <v>109</v>
      </c>
      <c r="H1270">
        <v>103</v>
      </c>
      <c r="I1270">
        <v>0</v>
      </c>
      <c r="J1270" s="4">
        <v>89.165000000000006</v>
      </c>
      <c r="K1270" s="4">
        <v>90.816000000000003</v>
      </c>
      <c r="L1270">
        <v>24</v>
      </c>
      <c r="M1270">
        <v>18</v>
      </c>
      <c r="N1270">
        <v>47</v>
      </c>
      <c r="O1270">
        <v>47</v>
      </c>
      <c r="P1270">
        <v>6</v>
      </c>
      <c r="Q1270">
        <v>2</v>
      </c>
      <c r="R1270">
        <v>0</v>
      </c>
      <c r="S1270">
        <v>0</v>
      </c>
    </row>
    <row r="1271" spans="1:19" x14ac:dyDescent="0.35">
      <c r="A1271">
        <v>41300175</v>
      </c>
      <c r="B1271" s="1">
        <v>41759</v>
      </c>
      <c r="C1271">
        <v>1610612745</v>
      </c>
      <c r="D1271">
        <v>1610612757</v>
      </c>
      <c r="E1271" s="2" t="s">
        <v>27</v>
      </c>
      <c r="F1271" s="2" t="s">
        <v>26</v>
      </c>
      <c r="G1271">
        <v>108</v>
      </c>
      <c r="H1271">
        <v>98</v>
      </c>
      <c r="I1271">
        <v>0</v>
      </c>
      <c r="J1271" s="4">
        <v>93.043000000000006</v>
      </c>
      <c r="K1271" s="4">
        <v>90.355000000000004</v>
      </c>
      <c r="L1271">
        <v>23</v>
      </c>
      <c r="M1271">
        <v>14</v>
      </c>
      <c r="N1271">
        <v>48</v>
      </c>
      <c r="O1271">
        <v>34</v>
      </c>
      <c r="P1271">
        <v>7</v>
      </c>
      <c r="Q1271">
        <v>8</v>
      </c>
      <c r="R1271">
        <v>0</v>
      </c>
      <c r="S1271">
        <v>0</v>
      </c>
    </row>
    <row r="1272" spans="1:19" x14ac:dyDescent="0.35">
      <c r="A1272">
        <v>41300106</v>
      </c>
      <c r="B1272" s="1">
        <v>41760</v>
      </c>
      <c r="C1272">
        <v>1610612737</v>
      </c>
      <c r="D1272">
        <v>1610612754</v>
      </c>
      <c r="E1272" s="2" t="s">
        <v>36</v>
      </c>
      <c r="F1272" s="2" t="s">
        <v>37</v>
      </c>
      <c r="G1272">
        <v>88</v>
      </c>
      <c r="H1272">
        <v>95</v>
      </c>
      <c r="I1272">
        <v>0</v>
      </c>
      <c r="J1272" s="4">
        <v>89.817999999999998</v>
      </c>
      <c r="K1272" s="4">
        <v>89.165000000000006</v>
      </c>
      <c r="L1272">
        <v>14</v>
      </c>
      <c r="M1272">
        <v>15</v>
      </c>
      <c r="N1272">
        <v>44</v>
      </c>
      <c r="O1272">
        <v>47</v>
      </c>
      <c r="P1272">
        <v>7</v>
      </c>
      <c r="Q1272">
        <v>7</v>
      </c>
      <c r="R1272">
        <v>0</v>
      </c>
      <c r="S1272">
        <v>0</v>
      </c>
    </row>
    <row r="1273" spans="1:19" x14ac:dyDescent="0.35">
      <c r="A1273">
        <v>41300156</v>
      </c>
      <c r="B1273" s="1">
        <v>41760</v>
      </c>
      <c r="C1273">
        <v>1610612763</v>
      </c>
      <c r="D1273">
        <v>1610612760</v>
      </c>
      <c r="E1273" s="2" t="s">
        <v>21</v>
      </c>
      <c r="F1273" s="2" t="s">
        <v>40</v>
      </c>
      <c r="G1273">
        <v>84</v>
      </c>
      <c r="H1273">
        <v>104</v>
      </c>
      <c r="I1273">
        <v>0</v>
      </c>
      <c r="J1273" s="4">
        <v>90.546999999999997</v>
      </c>
      <c r="K1273" s="4">
        <v>87.36</v>
      </c>
      <c r="L1273">
        <v>19</v>
      </c>
      <c r="M1273">
        <v>15</v>
      </c>
      <c r="N1273">
        <v>36</v>
      </c>
      <c r="O1273">
        <v>47</v>
      </c>
      <c r="P1273">
        <v>5</v>
      </c>
      <c r="Q1273">
        <v>7</v>
      </c>
      <c r="R1273">
        <v>0</v>
      </c>
      <c r="S1273">
        <v>0</v>
      </c>
    </row>
    <row r="1274" spans="1:19" x14ac:dyDescent="0.35">
      <c r="A1274">
        <v>41300166</v>
      </c>
      <c r="B1274" s="1">
        <v>41760</v>
      </c>
      <c r="C1274">
        <v>1610612744</v>
      </c>
      <c r="D1274">
        <v>1610612746</v>
      </c>
      <c r="E1274" s="2" t="s">
        <v>43</v>
      </c>
      <c r="F1274" s="2" t="s">
        <v>33</v>
      </c>
      <c r="G1274">
        <v>100</v>
      </c>
      <c r="H1274">
        <v>99</v>
      </c>
      <c r="I1274">
        <v>0</v>
      </c>
      <c r="J1274" s="4">
        <v>91.468999999999994</v>
      </c>
      <c r="K1274" s="4">
        <v>93.619</v>
      </c>
      <c r="L1274">
        <v>20</v>
      </c>
      <c r="M1274">
        <v>22</v>
      </c>
      <c r="N1274">
        <v>50</v>
      </c>
      <c r="O1274">
        <v>53</v>
      </c>
      <c r="P1274">
        <v>7</v>
      </c>
      <c r="Q1274">
        <v>3</v>
      </c>
      <c r="R1274">
        <v>0</v>
      </c>
      <c r="S1274">
        <v>0</v>
      </c>
    </row>
    <row r="1275" spans="1:19" x14ac:dyDescent="0.35">
      <c r="A1275">
        <v>41300126</v>
      </c>
      <c r="B1275" s="1">
        <v>41761</v>
      </c>
      <c r="C1275">
        <v>1610612751</v>
      </c>
      <c r="D1275">
        <v>1610612761</v>
      </c>
      <c r="E1275" s="2" t="s">
        <v>31</v>
      </c>
      <c r="F1275" s="2" t="s">
        <v>42</v>
      </c>
      <c r="G1275">
        <v>97</v>
      </c>
      <c r="H1275">
        <v>83</v>
      </c>
      <c r="I1275">
        <v>0</v>
      </c>
      <c r="J1275" s="4">
        <v>87.36</v>
      </c>
      <c r="K1275" s="4">
        <v>89.087999999999994</v>
      </c>
      <c r="L1275">
        <v>17</v>
      </c>
      <c r="M1275">
        <v>16</v>
      </c>
      <c r="N1275">
        <v>45</v>
      </c>
      <c r="O1275">
        <v>42</v>
      </c>
      <c r="P1275">
        <v>10</v>
      </c>
      <c r="Q1275">
        <v>9</v>
      </c>
      <c r="R1275">
        <v>0</v>
      </c>
      <c r="S1275">
        <v>0</v>
      </c>
    </row>
    <row r="1276" spans="1:19" x14ac:dyDescent="0.35">
      <c r="A1276">
        <v>41300146</v>
      </c>
      <c r="B1276" s="1">
        <v>41761</v>
      </c>
      <c r="C1276">
        <v>1610612742</v>
      </c>
      <c r="D1276">
        <v>1610612759</v>
      </c>
      <c r="E1276" s="2" t="s">
        <v>20</v>
      </c>
      <c r="F1276" s="2" t="s">
        <v>48</v>
      </c>
      <c r="G1276">
        <v>113</v>
      </c>
      <c r="H1276">
        <v>111</v>
      </c>
      <c r="I1276">
        <v>0</v>
      </c>
      <c r="J1276" s="4">
        <v>95.578000000000003</v>
      </c>
      <c r="K1276" s="4">
        <v>91.507000000000005</v>
      </c>
      <c r="L1276">
        <v>18</v>
      </c>
      <c r="M1276">
        <v>21</v>
      </c>
      <c r="N1276">
        <v>40</v>
      </c>
      <c r="O1276">
        <v>39</v>
      </c>
      <c r="P1276">
        <v>8</v>
      </c>
      <c r="Q1276">
        <v>9</v>
      </c>
      <c r="R1276">
        <v>0</v>
      </c>
      <c r="S1276">
        <v>0</v>
      </c>
    </row>
    <row r="1277" spans="1:19" x14ac:dyDescent="0.35">
      <c r="A1277">
        <v>41300176</v>
      </c>
      <c r="B1277" s="1">
        <v>41761</v>
      </c>
      <c r="C1277">
        <v>1610612757</v>
      </c>
      <c r="D1277">
        <v>1610612745</v>
      </c>
      <c r="E1277" s="2" t="s">
        <v>26</v>
      </c>
      <c r="F1277" s="2" t="s">
        <v>27</v>
      </c>
      <c r="G1277">
        <v>99</v>
      </c>
      <c r="H1277">
        <v>98</v>
      </c>
      <c r="I1277">
        <v>0</v>
      </c>
      <c r="J1277" s="4">
        <v>88.013000000000005</v>
      </c>
      <c r="K1277" s="4">
        <v>86.054000000000002</v>
      </c>
      <c r="L1277">
        <v>14</v>
      </c>
      <c r="M1277">
        <v>19</v>
      </c>
      <c r="N1277">
        <v>34</v>
      </c>
      <c r="O1277">
        <v>44</v>
      </c>
      <c r="P1277">
        <v>9</v>
      </c>
      <c r="Q1277">
        <v>8</v>
      </c>
      <c r="R1277">
        <v>0</v>
      </c>
      <c r="S1277">
        <v>0</v>
      </c>
    </row>
    <row r="1278" spans="1:19" x14ac:dyDescent="0.35">
      <c r="A1278">
        <v>41300107</v>
      </c>
      <c r="B1278" s="1">
        <v>41762</v>
      </c>
      <c r="C1278">
        <v>1610612754</v>
      </c>
      <c r="D1278">
        <v>1610612737</v>
      </c>
      <c r="E1278" s="2" t="s">
        <v>37</v>
      </c>
      <c r="F1278" s="2" t="s">
        <v>36</v>
      </c>
      <c r="G1278">
        <v>92</v>
      </c>
      <c r="H1278">
        <v>80</v>
      </c>
      <c r="I1278">
        <v>0</v>
      </c>
      <c r="J1278" s="4">
        <v>86.17</v>
      </c>
      <c r="K1278" s="4">
        <v>90.278000000000006</v>
      </c>
      <c r="L1278">
        <v>17</v>
      </c>
      <c r="M1278">
        <v>16</v>
      </c>
      <c r="N1278">
        <v>55</v>
      </c>
      <c r="O1278">
        <v>38</v>
      </c>
      <c r="P1278">
        <v>6</v>
      </c>
      <c r="Q1278">
        <v>9</v>
      </c>
      <c r="R1278">
        <v>0</v>
      </c>
      <c r="S1278">
        <v>0</v>
      </c>
    </row>
    <row r="1279" spans="1:19" x14ac:dyDescent="0.35">
      <c r="A1279">
        <v>41300157</v>
      </c>
      <c r="B1279" s="1">
        <v>41762</v>
      </c>
      <c r="C1279">
        <v>1610612760</v>
      </c>
      <c r="D1279">
        <v>1610612763</v>
      </c>
      <c r="E1279" s="2" t="s">
        <v>40</v>
      </c>
      <c r="F1279" s="2" t="s">
        <v>21</v>
      </c>
      <c r="G1279">
        <v>120</v>
      </c>
      <c r="H1279">
        <v>109</v>
      </c>
      <c r="I1279">
        <v>0</v>
      </c>
      <c r="J1279" s="4">
        <v>89.471999999999994</v>
      </c>
      <c r="K1279" s="4">
        <v>97.882000000000005</v>
      </c>
      <c r="L1279">
        <v>22</v>
      </c>
      <c r="M1279">
        <v>22</v>
      </c>
      <c r="N1279">
        <v>33</v>
      </c>
      <c r="O1279">
        <v>29</v>
      </c>
      <c r="P1279">
        <v>7</v>
      </c>
      <c r="Q1279">
        <v>13</v>
      </c>
      <c r="R1279">
        <v>0</v>
      </c>
      <c r="S1279">
        <v>0</v>
      </c>
    </row>
    <row r="1280" spans="1:19" x14ac:dyDescent="0.35">
      <c r="A1280">
        <v>41300167</v>
      </c>
      <c r="B1280" s="1">
        <v>41762</v>
      </c>
      <c r="C1280">
        <v>1610612746</v>
      </c>
      <c r="D1280">
        <v>1610612744</v>
      </c>
      <c r="E1280" s="2" t="s">
        <v>33</v>
      </c>
      <c r="F1280" s="2" t="s">
        <v>43</v>
      </c>
      <c r="G1280">
        <v>126</v>
      </c>
      <c r="H1280">
        <v>121</v>
      </c>
      <c r="I1280">
        <v>0</v>
      </c>
      <c r="J1280" s="4">
        <v>99.379000000000005</v>
      </c>
      <c r="K1280" s="4">
        <v>99.263999999999996</v>
      </c>
      <c r="L1280">
        <v>26</v>
      </c>
      <c r="M1280">
        <v>25</v>
      </c>
      <c r="N1280">
        <v>38</v>
      </c>
      <c r="O1280">
        <v>37</v>
      </c>
      <c r="P1280">
        <v>14</v>
      </c>
      <c r="Q1280">
        <v>9</v>
      </c>
      <c r="R1280">
        <v>0</v>
      </c>
      <c r="S1280">
        <v>0</v>
      </c>
    </row>
    <row r="1281" spans="1:19" x14ac:dyDescent="0.35">
      <c r="A1281">
        <v>41300127</v>
      </c>
      <c r="B1281" s="1">
        <v>41763</v>
      </c>
      <c r="C1281">
        <v>1610612761</v>
      </c>
      <c r="D1281">
        <v>1610612751</v>
      </c>
      <c r="E1281" s="2" t="s">
        <v>42</v>
      </c>
      <c r="F1281" s="2" t="s">
        <v>31</v>
      </c>
      <c r="G1281">
        <v>103</v>
      </c>
      <c r="H1281">
        <v>104</v>
      </c>
      <c r="I1281">
        <v>0</v>
      </c>
      <c r="J1281" s="4">
        <v>83.058999999999997</v>
      </c>
      <c r="K1281" s="4">
        <v>82.751999999999995</v>
      </c>
      <c r="L1281">
        <v>13</v>
      </c>
      <c r="M1281">
        <v>16</v>
      </c>
      <c r="N1281">
        <v>38</v>
      </c>
      <c r="O1281">
        <v>42</v>
      </c>
      <c r="P1281">
        <v>4</v>
      </c>
      <c r="Q1281">
        <v>5</v>
      </c>
      <c r="R1281">
        <v>0</v>
      </c>
      <c r="S1281">
        <v>0</v>
      </c>
    </row>
    <row r="1282" spans="1:19" x14ac:dyDescent="0.35">
      <c r="A1282">
        <v>41300147</v>
      </c>
      <c r="B1282" s="1">
        <v>41763</v>
      </c>
      <c r="C1282">
        <v>1610612759</v>
      </c>
      <c r="D1282">
        <v>1610612742</v>
      </c>
      <c r="E1282" s="2" t="s">
        <v>48</v>
      </c>
      <c r="F1282" s="2" t="s">
        <v>20</v>
      </c>
      <c r="G1282">
        <v>119</v>
      </c>
      <c r="H1282">
        <v>96</v>
      </c>
      <c r="I1282">
        <v>0</v>
      </c>
      <c r="J1282" s="4">
        <v>89.778999999999996</v>
      </c>
      <c r="K1282" s="4">
        <v>93.581000000000003</v>
      </c>
      <c r="L1282">
        <v>21</v>
      </c>
      <c r="M1282">
        <v>21</v>
      </c>
      <c r="N1282">
        <v>40</v>
      </c>
      <c r="O1282">
        <v>39</v>
      </c>
      <c r="P1282">
        <v>10</v>
      </c>
      <c r="Q1282">
        <v>6</v>
      </c>
      <c r="R1282">
        <v>0</v>
      </c>
      <c r="S1282">
        <v>0</v>
      </c>
    </row>
    <row r="1283" spans="1:19" x14ac:dyDescent="0.35">
      <c r="A1283">
        <v>41300201</v>
      </c>
      <c r="B1283" s="1">
        <v>41764</v>
      </c>
      <c r="C1283">
        <v>1610612754</v>
      </c>
      <c r="D1283">
        <v>1610612764</v>
      </c>
      <c r="E1283" s="2" t="s">
        <v>37</v>
      </c>
      <c r="F1283" s="2" t="s">
        <v>34</v>
      </c>
      <c r="G1283">
        <v>96</v>
      </c>
      <c r="H1283">
        <v>102</v>
      </c>
      <c r="I1283">
        <v>0</v>
      </c>
      <c r="J1283" s="4">
        <v>95.885000000000005</v>
      </c>
      <c r="K1283" s="4">
        <v>91.813999999999993</v>
      </c>
      <c r="L1283">
        <v>16</v>
      </c>
      <c r="M1283">
        <v>23</v>
      </c>
      <c r="N1283">
        <v>36</v>
      </c>
      <c r="O1283">
        <v>53</v>
      </c>
      <c r="P1283">
        <v>6</v>
      </c>
      <c r="Q1283">
        <v>7</v>
      </c>
      <c r="R1283">
        <v>0</v>
      </c>
      <c r="S1283">
        <v>0</v>
      </c>
    </row>
    <row r="1284" spans="1:19" x14ac:dyDescent="0.35">
      <c r="A1284">
        <v>41300231</v>
      </c>
      <c r="B1284" s="1">
        <v>41764</v>
      </c>
      <c r="C1284">
        <v>1610612760</v>
      </c>
      <c r="D1284">
        <v>1610612746</v>
      </c>
      <c r="E1284" s="2" t="s">
        <v>40</v>
      </c>
      <c r="F1284" s="2" t="s">
        <v>33</v>
      </c>
      <c r="G1284">
        <v>105</v>
      </c>
      <c r="H1284">
        <v>122</v>
      </c>
      <c r="I1284">
        <v>0</v>
      </c>
      <c r="J1284" s="4">
        <v>93.234999999999999</v>
      </c>
      <c r="K1284" s="4">
        <v>93.311999999999998</v>
      </c>
      <c r="L1284">
        <v>17</v>
      </c>
      <c r="M1284">
        <v>26</v>
      </c>
      <c r="N1284">
        <v>47</v>
      </c>
      <c r="O1284">
        <v>31</v>
      </c>
      <c r="P1284">
        <v>5</v>
      </c>
      <c r="Q1284">
        <v>8</v>
      </c>
      <c r="R1284">
        <v>0</v>
      </c>
      <c r="S1284">
        <v>0</v>
      </c>
    </row>
    <row r="1285" spans="1:19" x14ac:dyDescent="0.35">
      <c r="A1285">
        <v>41300211</v>
      </c>
      <c r="B1285" s="1">
        <v>41765</v>
      </c>
      <c r="C1285">
        <v>1610612748</v>
      </c>
      <c r="D1285">
        <v>1610612751</v>
      </c>
      <c r="E1285" s="2" t="s">
        <v>28</v>
      </c>
      <c r="F1285" s="2" t="s">
        <v>31</v>
      </c>
      <c r="G1285">
        <v>107</v>
      </c>
      <c r="H1285">
        <v>86</v>
      </c>
      <c r="I1285">
        <v>0</v>
      </c>
      <c r="J1285" s="4">
        <v>83.558000000000007</v>
      </c>
      <c r="K1285" s="4">
        <v>79.180999999999997</v>
      </c>
      <c r="L1285">
        <v>22</v>
      </c>
      <c r="M1285">
        <v>11</v>
      </c>
      <c r="N1285">
        <v>37</v>
      </c>
      <c r="O1285">
        <v>32</v>
      </c>
      <c r="P1285">
        <v>4</v>
      </c>
      <c r="Q1285">
        <v>5</v>
      </c>
      <c r="R1285">
        <v>0</v>
      </c>
      <c r="S1285">
        <v>0</v>
      </c>
    </row>
    <row r="1286" spans="1:19" x14ac:dyDescent="0.35">
      <c r="A1286">
        <v>41300221</v>
      </c>
      <c r="B1286" s="1">
        <v>41765</v>
      </c>
      <c r="C1286">
        <v>1610612759</v>
      </c>
      <c r="D1286">
        <v>1610612757</v>
      </c>
      <c r="E1286" s="2" t="s">
        <v>48</v>
      </c>
      <c r="F1286" s="2" t="s">
        <v>26</v>
      </c>
      <c r="G1286">
        <v>116</v>
      </c>
      <c r="H1286">
        <v>92</v>
      </c>
      <c r="I1286">
        <v>0</v>
      </c>
      <c r="J1286" s="4">
        <v>93.12</v>
      </c>
      <c r="K1286" s="4">
        <v>97.573999999999998</v>
      </c>
      <c r="L1286">
        <v>21</v>
      </c>
      <c r="M1286">
        <v>9</v>
      </c>
      <c r="N1286">
        <v>45</v>
      </c>
      <c r="O1286">
        <v>47</v>
      </c>
      <c r="P1286">
        <v>12</v>
      </c>
      <c r="Q1286">
        <v>6</v>
      </c>
      <c r="R1286">
        <v>0</v>
      </c>
      <c r="S1286">
        <v>0</v>
      </c>
    </row>
    <row r="1287" spans="1:19" x14ac:dyDescent="0.35">
      <c r="A1287">
        <v>41300202</v>
      </c>
      <c r="B1287" s="1">
        <v>41766</v>
      </c>
      <c r="C1287">
        <v>1610612754</v>
      </c>
      <c r="D1287">
        <v>1610612764</v>
      </c>
      <c r="E1287" s="2" t="s">
        <v>37</v>
      </c>
      <c r="F1287" s="2" t="s">
        <v>34</v>
      </c>
      <c r="G1287">
        <v>86</v>
      </c>
      <c r="H1287">
        <v>82</v>
      </c>
      <c r="I1287">
        <v>0</v>
      </c>
      <c r="J1287" s="4">
        <v>80.87</v>
      </c>
      <c r="K1287" s="4">
        <v>79.948999999999998</v>
      </c>
      <c r="L1287">
        <v>17</v>
      </c>
      <c r="M1287">
        <v>20</v>
      </c>
      <c r="N1287">
        <v>38</v>
      </c>
      <c r="O1287">
        <v>43</v>
      </c>
      <c r="P1287">
        <v>8</v>
      </c>
      <c r="Q1287">
        <v>5</v>
      </c>
      <c r="R1287">
        <v>0</v>
      </c>
      <c r="S1287">
        <v>0</v>
      </c>
    </row>
    <row r="1288" spans="1:19" x14ac:dyDescent="0.35">
      <c r="A1288">
        <v>41300232</v>
      </c>
      <c r="B1288" s="1">
        <v>41766</v>
      </c>
      <c r="C1288">
        <v>1610612760</v>
      </c>
      <c r="D1288">
        <v>1610612746</v>
      </c>
      <c r="E1288" s="2" t="s">
        <v>40</v>
      </c>
      <c r="F1288" s="2" t="s">
        <v>33</v>
      </c>
      <c r="G1288">
        <v>112</v>
      </c>
      <c r="H1288">
        <v>101</v>
      </c>
      <c r="I1288">
        <v>0</v>
      </c>
      <c r="J1288" s="4">
        <v>93.772999999999996</v>
      </c>
      <c r="K1288" s="4">
        <v>94.194999999999993</v>
      </c>
      <c r="L1288">
        <v>23</v>
      </c>
      <c r="M1288">
        <v>23</v>
      </c>
      <c r="N1288">
        <v>52</v>
      </c>
      <c r="O1288">
        <v>36</v>
      </c>
      <c r="P1288">
        <v>8</v>
      </c>
      <c r="Q1288">
        <v>11</v>
      </c>
      <c r="R1288">
        <v>0</v>
      </c>
      <c r="S1288">
        <v>0</v>
      </c>
    </row>
    <row r="1289" spans="1:19" x14ac:dyDescent="0.35">
      <c r="A1289">
        <v>41300212</v>
      </c>
      <c r="B1289" s="1">
        <v>41767</v>
      </c>
      <c r="C1289">
        <v>1610612748</v>
      </c>
      <c r="D1289">
        <v>1610612751</v>
      </c>
      <c r="E1289" s="2" t="s">
        <v>28</v>
      </c>
      <c r="F1289" s="2" t="s">
        <v>31</v>
      </c>
      <c r="G1289">
        <v>94</v>
      </c>
      <c r="H1289">
        <v>82</v>
      </c>
      <c r="I1289">
        <v>0</v>
      </c>
      <c r="J1289" s="4">
        <v>77.683000000000007</v>
      </c>
      <c r="K1289" s="4">
        <v>81.754000000000005</v>
      </c>
      <c r="L1289">
        <v>17</v>
      </c>
      <c r="M1289">
        <v>19</v>
      </c>
      <c r="N1289">
        <v>36</v>
      </c>
      <c r="O1289">
        <v>43</v>
      </c>
      <c r="P1289">
        <v>10</v>
      </c>
      <c r="Q1289">
        <v>5</v>
      </c>
      <c r="R1289">
        <v>0</v>
      </c>
      <c r="S1289">
        <v>0</v>
      </c>
    </row>
    <row r="1290" spans="1:19" x14ac:dyDescent="0.35">
      <c r="A1290">
        <v>41300222</v>
      </c>
      <c r="B1290" s="1">
        <v>41767</v>
      </c>
      <c r="C1290">
        <v>1610612759</v>
      </c>
      <c r="D1290">
        <v>1610612757</v>
      </c>
      <c r="E1290" s="2" t="s">
        <v>48</v>
      </c>
      <c r="F1290" s="2" t="s">
        <v>26</v>
      </c>
      <c r="G1290">
        <v>114</v>
      </c>
      <c r="H1290">
        <v>97</v>
      </c>
      <c r="I1290">
        <v>0</v>
      </c>
      <c r="J1290" s="4">
        <v>89.433999999999997</v>
      </c>
      <c r="K1290" s="4">
        <v>92.543999999999997</v>
      </c>
      <c r="L1290">
        <v>27</v>
      </c>
      <c r="M1290">
        <v>15</v>
      </c>
      <c r="N1290">
        <v>41</v>
      </c>
      <c r="O1290">
        <v>44</v>
      </c>
      <c r="P1290">
        <v>7</v>
      </c>
      <c r="Q1290">
        <v>3</v>
      </c>
      <c r="R1290">
        <v>0</v>
      </c>
      <c r="S1290">
        <v>0</v>
      </c>
    </row>
    <row r="1291" spans="1:19" x14ac:dyDescent="0.35">
      <c r="A1291">
        <v>41300203</v>
      </c>
      <c r="B1291" s="1">
        <v>41768</v>
      </c>
      <c r="C1291">
        <v>1610612764</v>
      </c>
      <c r="D1291">
        <v>1610612754</v>
      </c>
      <c r="E1291" s="2" t="s">
        <v>34</v>
      </c>
      <c r="F1291" s="2" t="s">
        <v>37</v>
      </c>
      <c r="G1291">
        <v>63</v>
      </c>
      <c r="H1291">
        <v>85</v>
      </c>
      <c r="I1291">
        <v>0</v>
      </c>
      <c r="J1291" s="4">
        <v>85.67</v>
      </c>
      <c r="K1291" s="4">
        <v>84.71</v>
      </c>
      <c r="L1291">
        <v>10</v>
      </c>
      <c r="M1291">
        <v>20</v>
      </c>
      <c r="N1291">
        <v>45</v>
      </c>
      <c r="O1291">
        <v>42</v>
      </c>
      <c r="P1291">
        <v>6</v>
      </c>
      <c r="Q1291">
        <v>9</v>
      </c>
      <c r="R1291">
        <v>0</v>
      </c>
      <c r="S1291">
        <v>0</v>
      </c>
    </row>
    <row r="1292" spans="1:19" x14ac:dyDescent="0.35">
      <c r="A1292">
        <v>41300233</v>
      </c>
      <c r="B1292" s="1">
        <v>41768</v>
      </c>
      <c r="C1292">
        <v>1610612746</v>
      </c>
      <c r="D1292">
        <v>1610612760</v>
      </c>
      <c r="E1292" s="2" t="s">
        <v>33</v>
      </c>
      <c r="F1292" s="2" t="s">
        <v>40</v>
      </c>
      <c r="G1292">
        <v>112</v>
      </c>
      <c r="H1292">
        <v>118</v>
      </c>
      <c r="I1292">
        <v>0</v>
      </c>
      <c r="J1292" s="4">
        <v>92.16</v>
      </c>
      <c r="K1292" s="4">
        <v>91.507000000000005</v>
      </c>
      <c r="L1292">
        <v>25</v>
      </c>
      <c r="M1292">
        <v>26</v>
      </c>
      <c r="N1292">
        <v>33</v>
      </c>
      <c r="O1292">
        <v>44</v>
      </c>
      <c r="P1292">
        <v>5</v>
      </c>
      <c r="Q1292">
        <v>1</v>
      </c>
      <c r="R1292">
        <v>0</v>
      </c>
      <c r="S1292">
        <v>0</v>
      </c>
    </row>
    <row r="1293" spans="1:19" x14ac:dyDescent="0.35">
      <c r="A1293">
        <v>41300213</v>
      </c>
      <c r="B1293" s="1">
        <v>41769</v>
      </c>
      <c r="C1293">
        <v>1610612751</v>
      </c>
      <c r="D1293">
        <v>1610612748</v>
      </c>
      <c r="E1293" s="2" t="s">
        <v>31</v>
      </c>
      <c r="F1293" s="2" t="s">
        <v>28</v>
      </c>
      <c r="G1293">
        <v>104</v>
      </c>
      <c r="H1293">
        <v>90</v>
      </c>
      <c r="I1293">
        <v>0</v>
      </c>
      <c r="J1293" s="4">
        <v>81.100999999999999</v>
      </c>
      <c r="K1293" s="4">
        <v>80.64</v>
      </c>
      <c r="L1293">
        <v>26</v>
      </c>
      <c r="M1293">
        <v>13</v>
      </c>
      <c r="N1293">
        <v>43</v>
      </c>
      <c r="O1293">
        <v>27</v>
      </c>
      <c r="P1293">
        <v>6</v>
      </c>
      <c r="Q1293">
        <v>8</v>
      </c>
      <c r="R1293">
        <v>0</v>
      </c>
      <c r="S1293">
        <v>0</v>
      </c>
    </row>
    <row r="1294" spans="1:19" x14ac:dyDescent="0.35">
      <c r="A1294">
        <v>41300223</v>
      </c>
      <c r="B1294" s="1">
        <v>41769</v>
      </c>
      <c r="C1294">
        <v>1610612757</v>
      </c>
      <c r="D1294">
        <v>1610612759</v>
      </c>
      <c r="E1294" s="2" t="s">
        <v>26</v>
      </c>
      <c r="F1294" s="2" t="s">
        <v>48</v>
      </c>
      <c r="G1294">
        <v>103</v>
      </c>
      <c r="H1294">
        <v>118</v>
      </c>
      <c r="I1294">
        <v>0</v>
      </c>
      <c r="J1294" s="4">
        <v>100.45399999999999</v>
      </c>
      <c r="K1294" s="4">
        <v>95.04</v>
      </c>
      <c r="L1294">
        <v>23</v>
      </c>
      <c r="M1294">
        <v>23</v>
      </c>
      <c r="N1294">
        <v>41</v>
      </c>
      <c r="O1294">
        <v>41</v>
      </c>
      <c r="P1294">
        <v>5</v>
      </c>
      <c r="Q1294">
        <v>10</v>
      </c>
      <c r="R1294">
        <v>0</v>
      </c>
      <c r="S1294">
        <v>0</v>
      </c>
    </row>
    <row r="1295" spans="1:19" x14ac:dyDescent="0.35">
      <c r="A1295">
        <v>41300204</v>
      </c>
      <c r="B1295" s="1">
        <v>41770</v>
      </c>
      <c r="C1295">
        <v>1610612764</v>
      </c>
      <c r="D1295">
        <v>1610612754</v>
      </c>
      <c r="E1295" s="2" t="s">
        <v>34</v>
      </c>
      <c r="F1295" s="2" t="s">
        <v>37</v>
      </c>
      <c r="G1295">
        <v>92</v>
      </c>
      <c r="H1295">
        <v>95</v>
      </c>
      <c r="I1295">
        <v>0</v>
      </c>
      <c r="J1295" s="4">
        <v>89.626000000000005</v>
      </c>
      <c r="K1295" s="4">
        <v>90.97</v>
      </c>
      <c r="L1295">
        <v>22</v>
      </c>
      <c r="M1295">
        <v>20</v>
      </c>
      <c r="N1295">
        <v>36</v>
      </c>
      <c r="O1295">
        <v>40</v>
      </c>
      <c r="P1295">
        <v>11</v>
      </c>
      <c r="Q1295">
        <v>6</v>
      </c>
      <c r="R1295">
        <v>0</v>
      </c>
      <c r="S1295">
        <v>0</v>
      </c>
    </row>
    <row r="1296" spans="1:19" x14ac:dyDescent="0.35">
      <c r="A1296">
        <v>41300234</v>
      </c>
      <c r="B1296" s="1">
        <v>41770</v>
      </c>
      <c r="C1296">
        <v>1610612746</v>
      </c>
      <c r="D1296">
        <v>1610612760</v>
      </c>
      <c r="E1296" s="2" t="s">
        <v>33</v>
      </c>
      <c r="F1296" s="2" t="s">
        <v>40</v>
      </c>
      <c r="G1296">
        <v>101</v>
      </c>
      <c r="H1296">
        <v>99</v>
      </c>
      <c r="I1296">
        <v>0</v>
      </c>
      <c r="J1296" s="4">
        <v>95.77</v>
      </c>
      <c r="K1296" s="4">
        <v>93.081999999999994</v>
      </c>
      <c r="L1296">
        <v>23</v>
      </c>
      <c r="M1296">
        <v>17</v>
      </c>
      <c r="N1296">
        <v>45</v>
      </c>
      <c r="O1296">
        <v>43</v>
      </c>
      <c r="P1296">
        <v>11</v>
      </c>
      <c r="Q1296">
        <v>6</v>
      </c>
      <c r="R1296">
        <v>0</v>
      </c>
      <c r="S1296">
        <v>0</v>
      </c>
    </row>
    <row r="1297" spans="1:19" x14ac:dyDescent="0.35">
      <c r="A1297">
        <v>41300214</v>
      </c>
      <c r="B1297" s="1">
        <v>41771</v>
      </c>
      <c r="C1297">
        <v>1610612751</v>
      </c>
      <c r="D1297">
        <v>1610612748</v>
      </c>
      <c r="E1297" s="2" t="s">
        <v>31</v>
      </c>
      <c r="F1297" s="2" t="s">
        <v>28</v>
      </c>
      <c r="G1297">
        <v>96</v>
      </c>
      <c r="H1297">
        <v>102</v>
      </c>
      <c r="I1297">
        <v>0</v>
      </c>
      <c r="J1297" s="4">
        <v>82.867000000000004</v>
      </c>
      <c r="K1297" s="4">
        <v>79.564999999999998</v>
      </c>
      <c r="L1297">
        <v>22</v>
      </c>
      <c r="M1297">
        <v>14</v>
      </c>
      <c r="N1297">
        <v>40</v>
      </c>
      <c r="O1297">
        <v>34</v>
      </c>
      <c r="P1297">
        <v>4</v>
      </c>
      <c r="Q1297">
        <v>8</v>
      </c>
      <c r="R1297">
        <v>0</v>
      </c>
      <c r="S1297">
        <v>0</v>
      </c>
    </row>
    <row r="1298" spans="1:19" x14ac:dyDescent="0.35">
      <c r="A1298">
        <v>41300224</v>
      </c>
      <c r="B1298" s="1">
        <v>41771</v>
      </c>
      <c r="C1298">
        <v>1610612757</v>
      </c>
      <c r="D1298">
        <v>1610612759</v>
      </c>
      <c r="E1298" s="2" t="s">
        <v>26</v>
      </c>
      <c r="F1298" s="2" t="s">
        <v>48</v>
      </c>
      <c r="G1298">
        <v>103</v>
      </c>
      <c r="H1298">
        <v>92</v>
      </c>
      <c r="I1298">
        <v>0</v>
      </c>
      <c r="J1298" s="4">
        <v>98.611000000000004</v>
      </c>
      <c r="K1298" s="4">
        <v>94.426000000000002</v>
      </c>
      <c r="L1298">
        <v>17</v>
      </c>
      <c r="M1298">
        <v>13</v>
      </c>
      <c r="N1298">
        <v>53</v>
      </c>
      <c r="O1298">
        <v>46</v>
      </c>
      <c r="P1298">
        <v>4</v>
      </c>
      <c r="Q1298">
        <v>8</v>
      </c>
      <c r="R1298">
        <v>0</v>
      </c>
      <c r="S1298">
        <v>0</v>
      </c>
    </row>
    <row r="1299" spans="1:19" x14ac:dyDescent="0.35">
      <c r="A1299">
        <v>41300205</v>
      </c>
      <c r="B1299" s="1">
        <v>41772</v>
      </c>
      <c r="C1299">
        <v>1610612754</v>
      </c>
      <c r="D1299">
        <v>1610612764</v>
      </c>
      <c r="E1299" s="2" t="s">
        <v>37</v>
      </c>
      <c r="F1299" s="2" t="s">
        <v>34</v>
      </c>
      <c r="G1299">
        <v>79</v>
      </c>
      <c r="H1299">
        <v>102</v>
      </c>
      <c r="I1299">
        <v>0</v>
      </c>
      <c r="J1299" s="4">
        <v>89.933000000000007</v>
      </c>
      <c r="K1299" s="4">
        <v>87.706000000000003</v>
      </c>
      <c r="L1299">
        <v>19</v>
      </c>
      <c r="M1299">
        <v>21</v>
      </c>
      <c r="N1299">
        <v>23</v>
      </c>
      <c r="O1299">
        <v>62</v>
      </c>
      <c r="P1299">
        <v>8</v>
      </c>
      <c r="Q1299">
        <v>8</v>
      </c>
      <c r="R1299">
        <v>0</v>
      </c>
      <c r="S1299">
        <v>0</v>
      </c>
    </row>
    <row r="1300" spans="1:19" x14ac:dyDescent="0.35">
      <c r="A1300">
        <v>41300235</v>
      </c>
      <c r="B1300" s="1">
        <v>41772</v>
      </c>
      <c r="C1300">
        <v>1610612760</v>
      </c>
      <c r="D1300">
        <v>1610612746</v>
      </c>
      <c r="E1300" s="2" t="s">
        <v>40</v>
      </c>
      <c r="F1300" s="2" t="s">
        <v>33</v>
      </c>
      <c r="G1300">
        <v>105</v>
      </c>
      <c r="H1300">
        <v>104</v>
      </c>
      <c r="I1300">
        <v>0</v>
      </c>
      <c r="J1300" s="4">
        <v>93.926000000000002</v>
      </c>
      <c r="K1300" s="4">
        <v>97.727999999999994</v>
      </c>
      <c r="L1300">
        <v>14</v>
      </c>
      <c r="M1300">
        <v>21</v>
      </c>
      <c r="N1300">
        <v>44</v>
      </c>
      <c r="O1300">
        <v>44</v>
      </c>
      <c r="P1300">
        <v>9</v>
      </c>
      <c r="Q1300">
        <v>7</v>
      </c>
      <c r="R1300">
        <v>0</v>
      </c>
      <c r="S1300">
        <v>0</v>
      </c>
    </row>
    <row r="1301" spans="1:19" x14ac:dyDescent="0.35">
      <c r="A1301">
        <v>41300215</v>
      </c>
      <c r="B1301" s="1">
        <v>41773</v>
      </c>
      <c r="C1301">
        <v>1610612748</v>
      </c>
      <c r="D1301">
        <v>1610612751</v>
      </c>
      <c r="E1301" s="2" t="s">
        <v>28</v>
      </c>
      <c r="F1301" s="2" t="s">
        <v>31</v>
      </c>
      <c r="G1301">
        <v>96</v>
      </c>
      <c r="H1301">
        <v>94</v>
      </c>
      <c r="I1301">
        <v>0</v>
      </c>
      <c r="J1301" s="4">
        <v>80.293999999999997</v>
      </c>
      <c r="K1301" s="4">
        <v>81.215999999999994</v>
      </c>
      <c r="L1301">
        <v>18</v>
      </c>
      <c r="M1301">
        <v>14</v>
      </c>
      <c r="N1301">
        <v>33</v>
      </c>
      <c r="O1301">
        <v>36</v>
      </c>
      <c r="P1301">
        <v>5</v>
      </c>
      <c r="Q1301">
        <v>4</v>
      </c>
      <c r="R1301">
        <v>0</v>
      </c>
      <c r="S1301">
        <v>0</v>
      </c>
    </row>
    <row r="1302" spans="1:19" x14ac:dyDescent="0.35">
      <c r="A1302">
        <v>41300225</v>
      </c>
      <c r="B1302" s="1">
        <v>41773</v>
      </c>
      <c r="C1302">
        <v>1610612759</v>
      </c>
      <c r="D1302">
        <v>1610612757</v>
      </c>
      <c r="E1302" s="2" t="s">
        <v>48</v>
      </c>
      <c r="F1302" s="2" t="s">
        <v>26</v>
      </c>
      <c r="G1302">
        <v>104</v>
      </c>
      <c r="H1302">
        <v>82</v>
      </c>
      <c r="I1302">
        <v>0</v>
      </c>
      <c r="J1302" s="4">
        <v>89.317999999999998</v>
      </c>
      <c r="K1302" s="4">
        <v>95.501000000000005</v>
      </c>
      <c r="L1302">
        <v>24</v>
      </c>
      <c r="M1302">
        <v>18</v>
      </c>
      <c r="N1302">
        <v>47</v>
      </c>
      <c r="O1302">
        <v>45</v>
      </c>
      <c r="P1302">
        <v>13</v>
      </c>
      <c r="Q1302">
        <v>3</v>
      </c>
      <c r="R1302">
        <v>0</v>
      </c>
      <c r="S1302">
        <v>0</v>
      </c>
    </row>
    <row r="1303" spans="1:19" x14ac:dyDescent="0.35">
      <c r="A1303">
        <v>41300206</v>
      </c>
      <c r="B1303" s="1">
        <v>41774</v>
      </c>
      <c r="C1303">
        <v>1610612764</v>
      </c>
      <c r="D1303">
        <v>1610612754</v>
      </c>
      <c r="E1303" s="2" t="s">
        <v>34</v>
      </c>
      <c r="F1303" s="2" t="s">
        <v>37</v>
      </c>
      <c r="G1303">
        <v>80</v>
      </c>
      <c r="H1303">
        <v>93</v>
      </c>
      <c r="I1303">
        <v>0</v>
      </c>
      <c r="J1303" s="4">
        <v>86.207999999999998</v>
      </c>
      <c r="K1303" s="4">
        <v>85.44</v>
      </c>
      <c r="L1303">
        <v>17</v>
      </c>
      <c r="M1303">
        <v>18</v>
      </c>
      <c r="N1303">
        <v>40</v>
      </c>
      <c r="O1303">
        <v>38</v>
      </c>
      <c r="P1303">
        <v>4</v>
      </c>
      <c r="Q1303">
        <v>6</v>
      </c>
      <c r="R1303">
        <v>0</v>
      </c>
      <c r="S1303">
        <v>0</v>
      </c>
    </row>
    <row r="1304" spans="1:19" x14ac:dyDescent="0.35">
      <c r="A1304">
        <v>41300236</v>
      </c>
      <c r="B1304" s="1">
        <v>41774</v>
      </c>
      <c r="C1304">
        <v>1610612746</v>
      </c>
      <c r="D1304">
        <v>1610612760</v>
      </c>
      <c r="E1304" s="2" t="s">
        <v>33</v>
      </c>
      <c r="F1304" s="2" t="s">
        <v>40</v>
      </c>
      <c r="G1304">
        <v>98</v>
      </c>
      <c r="H1304">
        <v>104</v>
      </c>
      <c r="I1304">
        <v>0</v>
      </c>
      <c r="J1304" s="4">
        <v>96.768000000000001</v>
      </c>
      <c r="K1304" s="4">
        <v>90.739000000000004</v>
      </c>
      <c r="L1304">
        <v>26</v>
      </c>
      <c r="M1304">
        <v>25</v>
      </c>
      <c r="N1304">
        <v>41</v>
      </c>
      <c r="O1304">
        <v>43</v>
      </c>
      <c r="P1304">
        <v>9</v>
      </c>
      <c r="Q1304">
        <v>5</v>
      </c>
      <c r="R1304">
        <v>0</v>
      </c>
      <c r="S1304">
        <v>0</v>
      </c>
    </row>
    <row r="1305" spans="1:19" x14ac:dyDescent="0.35">
      <c r="A1305">
        <v>41300301</v>
      </c>
      <c r="B1305" s="1">
        <v>41777</v>
      </c>
      <c r="C1305">
        <v>1610612754</v>
      </c>
      <c r="D1305">
        <v>1610612748</v>
      </c>
      <c r="E1305" s="2" t="s">
        <v>37</v>
      </c>
      <c r="F1305" s="2" t="s">
        <v>28</v>
      </c>
      <c r="G1305">
        <v>107</v>
      </c>
      <c r="H1305">
        <v>96</v>
      </c>
      <c r="I1305">
        <v>0</v>
      </c>
      <c r="J1305" s="4">
        <v>85.709000000000003</v>
      </c>
      <c r="K1305" s="4">
        <v>87.936000000000007</v>
      </c>
      <c r="L1305">
        <v>23</v>
      </c>
      <c r="M1305">
        <v>23</v>
      </c>
      <c r="N1305">
        <v>38</v>
      </c>
      <c r="O1305">
        <v>29</v>
      </c>
      <c r="P1305">
        <v>4</v>
      </c>
      <c r="Q1305">
        <v>7</v>
      </c>
      <c r="R1305">
        <v>0</v>
      </c>
      <c r="S1305">
        <v>0</v>
      </c>
    </row>
    <row r="1306" spans="1:19" x14ac:dyDescent="0.35">
      <c r="A1306">
        <v>41300311</v>
      </c>
      <c r="B1306" s="1">
        <v>41778</v>
      </c>
      <c r="C1306">
        <v>1610612759</v>
      </c>
      <c r="D1306">
        <v>1610612760</v>
      </c>
      <c r="E1306" s="2" t="s">
        <v>48</v>
      </c>
      <c r="F1306" s="2" t="s">
        <v>40</v>
      </c>
      <c r="G1306">
        <v>122</v>
      </c>
      <c r="H1306">
        <v>105</v>
      </c>
      <c r="I1306">
        <v>0</v>
      </c>
      <c r="J1306" s="4">
        <v>91.661000000000001</v>
      </c>
      <c r="K1306" s="4">
        <v>93.234999999999999</v>
      </c>
      <c r="L1306">
        <v>28</v>
      </c>
      <c r="M1306">
        <v>19</v>
      </c>
      <c r="N1306">
        <v>40</v>
      </c>
      <c r="O1306">
        <v>37</v>
      </c>
      <c r="P1306">
        <v>8</v>
      </c>
      <c r="Q1306">
        <v>4</v>
      </c>
      <c r="R1306">
        <v>0</v>
      </c>
      <c r="S1306">
        <v>0</v>
      </c>
    </row>
    <row r="1307" spans="1:19" x14ac:dyDescent="0.35">
      <c r="A1307">
        <v>41300302</v>
      </c>
      <c r="B1307" s="1">
        <v>41779</v>
      </c>
      <c r="C1307">
        <v>1610612754</v>
      </c>
      <c r="D1307">
        <v>1610612748</v>
      </c>
      <c r="E1307" s="2" t="s">
        <v>37</v>
      </c>
      <c r="F1307" s="2" t="s">
        <v>28</v>
      </c>
      <c r="G1307">
        <v>83</v>
      </c>
      <c r="H1307">
        <v>87</v>
      </c>
      <c r="I1307">
        <v>0</v>
      </c>
      <c r="J1307" s="4">
        <v>77.376000000000005</v>
      </c>
      <c r="K1307" s="4">
        <v>76.722999999999999</v>
      </c>
      <c r="L1307">
        <v>19</v>
      </c>
      <c r="M1307">
        <v>19</v>
      </c>
      <c r="N1307">
        <v>41</v>
      </c>
      <c r="O1307">
        <v>38</v>
      </c>
      <c r="P1307">
        <v>6</v>
      </c>
      <c r="Q1307">
        <v>7</v>
      </c>
      <c r="R1307">
        <v>0</v>
      </c>
      <c r="S1307">
        <v>0</v>
      </c>
    </row>
    <row r="1308" spans="1:19" x14ac:dyDescent="0.35">
      <c r="A1308">
        <v>41300312</v>
      </c>
      <c r="B1308" s="1">
        <v>41780</v>
      </c>
      <c r="C1308">
        <v>1610612759</v>
      </c>
      <c r="D1308">
        <v>1610612760</v>
      </c>
      <c r="E1308" s="2" t="s">
        <v>48</v>
      </c>
      <c r="F1308" s="2" t="s">
        <v>40</v>
      </c>
      <c r="G1308">
        <v>112</v>
      </c>
      <c r="H1308">
        <v>77</v>
      </c>
      <c r="I1308">
        <v>0</v>
      </c>
      <c r="J1308" s="4">
        <v>89.394999999999996</v>
      </c>
      <c r="K1308" s="4">
        <v>92.543999999999997</v>
      </c>
      <c r="L1308">
        <v>27</v>
      </c>
      <c r="M1308">
        <v>18</v>
      </c>
      <c r="N1308">
        <v>53</v>
      </c>
      <c r="O1308">
        <v>38</v>
      </c>
      <c r="P1308">
        <v>8</v>
      </c>
      <c r="Q1308">
        <v>6</v>
      </c>
      <c r="R1308">
        <v>0</v>
      </c>
      <c r="S1308">
        <v>0</v>
      </c>
    </row>
    <row r="1309" spans="1:19" x14ac:dyDescent="0.35">
      <c r="A1309">
        <v>41300303</v>
      </c>
      <c r="B1309" s="1">
        <v>41783</v>
      </c>
      <c r="C1309">
        <v>1610612748</v>
      </c>
      <c r="D1309">
        <v>1610612754</v>
      </c>
      <c r="E1309" s="2" t="s">
        <v>28</v>
      </c>
      <c r="F1309" s="2" t="s">
        <v>37</v>
      </c>
      <c r="G1309">
        <v>99</v>
      </c>
      <c r="H1309">
        <v>87</v>
      </c>
      <c r="I1309">
        <v>0</v>
      </c>
      <c r="J1309" s="4">
        <v>82.367999999999995</v>
      </c>
      <c r="K1309" s="4">
        <v>83.52</v>
      </c>
      <c r="L1309">
        <v>17</v>
      </c>
      <c r="M1309">
        <v>17</v>
      </c>
      <c r="N1309">
        <v>29</v>
      </c>
      <c r="O1309">
        <v>29</v>
      </c>
      <c r="P1309">
        <v>9</v>
      </c>
      <c r="Q1309">
        <v>7</v>
      </c>
      <c r="R1309">
        <v>0</v>
      </c>
      <c r="S1309">
        <v>0</v>
      </c>
    </row>
    <row r="1310" spans="1:19" x14ac:dyDescent="0.35">
      <c r="A1310">
        <v>41300313</v>
      </c>
      <c r="B1310" s="1">
        <v>41784</v>
      </c>
      <c r="C1310">
        <v>1610612760</v>
      </c>
      <c r="D1310">
        <v>1610612759</v>
      </c>
      <c r="E1310" s="2" t="s">
        <v>40</v>
      </c>
      <c r="F1310" s="2" t="s">
        <v>48</v>
      </c>
      <c r="G1310">
        <v>106</v>
      </c>
      <c r="H1310">
        <v>97</v>
      </c>
      <c r="I1310">
        <v>0</v>
      </c>
      <c r="J1310" s="4">
        <v>93.733999999999995</v>
      </c>
      <c r="K1310" s="4">
        <v>98.918000000000006</v>
      </c>
      <c r="L1310">
        <v>17</v>
      </c>
      <c r="M1310">
        <v>22</v>
      </c>
      <c r="N1310">
        <v>52</v>
      </c>
      <c r="O1310">
        <v>36</v>
      </c>
      <c r="P1310">
        <v>7</v>
      </c>
      <c r="Q1310">
        <v>6</v>
      </c>
      <c r="R1310">
        <v>0</v>
      </c>
      <c r="S1310">
        <v>0</v>
      </c>
    </row>
    <row r="1311" spans="1:19" x14ac:dyDescent="0.35">
      <c r="A1311">
        <v>41300304</v>
      </c>
      <c r="B1311" s="1">
        <v>41785</v>
      </c>
      <c r="C1311">
        <v>1610612748</v>
      </c>
      <c r="D1311">
        <v>1610612754</v>
      </c>
      <c r="E1311" s="2" t="s">
        <v>28</v>
      </c>
      <c r="F1311" s="2" t="s">
        <v>37</v>
      </c>
      <c r="G1311">
        <v>102</v>
      </c>
      <c r="H1311">
        <v>90</v>
      </c>
      <c r="I1311">
        <v>0</v>
      </c>
      <c r="J1311" s="4">
        <v>79.641999999999996</v>
      </c>
      <c r="K1311" s="4">
        <v>80.141000000000005</v>
      </c>
      <c r="L1311">
        <v>16</v>
      </c>
      <c r="M1311">
        <v>18</v>
      </c>
      <c r="N1311">
        <v>34</v>
      </c>
      <c r="O1311">
        <v>37</v>
      </c>
      <c r="P1311">
        <v>7</v>
      </c>
      <c r="Q1311">
        <v>1</v>
      </c>
      <c r="R1311">
        <v>0</v>
      </c>
      <c r="S1311">
        <v>0</v>
      </c>
    </row>
    <row r="1312" spans="1:19" x14ac:dyDescent="0.35">
      <c r="A1312">
        <v>41300314</v>
      </c>
      <c r="B1312" s="1">
        <v>41786</v>
      </c>
      <c r="C1312">
        <v>1610612760</v>
      </c>
      <c r="D1312">
        <v>1610612759</v>
      </c>
      <c r="E1312" s="2" t="s">
        <v>40</v>
      </c>
      <c r="F1312" s="2" t="s">
        <v>48</v>
      </c>
      <c r="G1312">
        <v>105</v>
      </c>
      <c r="H1312">
        <v>92</v>
      </c>
      <c r="I1312">
        <v>0</v>
      </c>
      <c r="J1312" s="4">
        <v>87.974000000000004</v>
      </c>
      <c r="K1312" s="4">
        <v>90.893000000000001</v>
      </c>
      <c r="L1312">
        <v>22</v>
      </c>
      <c r="M1312">
        <v>17</v>
      </c>
      <c r="N1312">
        <v>42</v>
      </c>
      <c r="O1312">
        <v>41</v>
      </c>
      <c r="P1312">
        <v>12</v>
      </c>
      <c r="Q1312">
        <v>4</v>
      </c>
      <c r="R1312">
        <v>0</v>
      </c>
      <c r="S1312">
        <v>0</v>
      </c>
    </row>
    <row r="1313" spans="1:19" x14ac:dyDescent="0.35">
      <c r="A1313">
        <v>41300305</v>
      </c>
      <c r="B1313" s="1">
        <v>41787</v>
      </c>
      <c r="C1313">
        <v>1610612754</v>
      </c>
      <c r="D1313">
        <v>1610612748</v>
      </c>
      <c r="E1313" s="2" t="s">
        <v>37</v>
      </c>
      <c r="F1313" s="2" t="s">
        <v>28</v>
      </c>
      <c r="G1313">
        <v>93</v>
      </c>
      <c r="H1313">
        <v>90</v>
      </c>
      <c r="I1313">
        <v>0</v>
      </c>
      <c r="J1313" s="4">
        <v>80.332999999999998</v>
      </c>
      <c r="K1313" s="4">
        <v>81.138999999999996</v>
      </c>
      <c r="L1313">
        <v>13</v>
      </c>
      <c r="M1313">
        <v>22</v>
      </c>
      <c r="N1313">
        <v>45</v>
      </c>
      <c r="O1313">
        <v>38</v>
      </c>
      <c r="P1313">
        <v>12</v>
      </c>
      <c r="Q1313">
        <v>6</v>
      </c>
      <c r="R1313">
        <v>0</v>
      </c>
      <c r="S1313">
        <v>0</v>
      </c>
    </row>
    <row r="1314" spans="1:19" x14ac:dyDescent="0.35">
      <c r="A1314">
        <v>41300315</v>
      </c>
      <c r="B1314" s="1">
        <v>41788</v>
      </c>
      <c r="C1314">
        <v>1610612759</v>
      </c>
      <c r="D1314">
        <v>1610612760</v>
      </c>
      <c r="E1314" s="2" t="s">
        <v>48</v>
      </c>
      <c r="F1314" s="2" t="s">
        <v>40</v>
      </c>
      <c r="G1314">
        <v>117</v>
      </c>
      <c r="H1314">
        <v>89</v>
      </c>
      <c r="I1314">
        <v>0</v>
      </c>
      <c r="J1314" s="4">
        <v>87.552000000000007</v>
      </c>
      <c r="K1314" s="4">
        <v>89.087999999999994</v>
      </c>
      <c r="L1314">
        <v>23</v>
      </c>
      <c r="M1314">
        <v>19</v>
      </c>
      <c r="N1314">
        <v>48</v>
      </c>
      <c r="O1314">
        <v>35</v>
      </c>
      <c r="P1314">
        <v>6</v>
      </c>
      <c r="Q1314">
        <v>6</v>
      </c>
      <c r="R1314">
        <v>0</v>
      </c>
      <c r="S1314">
        <v>0</v>
      </c>
    </row>
    <row r="1315" spans="1:19" x14ac:dyDescent="0.35">
      <c r="A1315">
        <v>41300306</v>
      </c>
      <c r="B1315" s="1">
        <v>41789</v>
      </c>
      <c r="C1315">
        <v>1610612748</v>
      </c>
      <c r="D1315">
        <v>1610612754</v>
      </c>
      <c r="E1315" s="2" t="s">
        <v>28</v>
      </c>
      <c r="F1315" s="2" t="s">
        <v>37</v>
      </c>
      <c r="G1315">
        <v>117</v>
      </c>
      <c r="H1315">
        <v>92</v>
      </c>
      <c r="I1315">
        <v>0</v>
      </c>
      <c r="J1315" s="4">
        <v>82.79</v>
      </c>
      <c r="K1315" s="4">
        <v>83.097999999999999</v>
      </c>
      <c r="L1315">
        <v>24</v>
      </c>
      <c r="M1315">
        <v>14</v>
      </c>
      <c r="N1315">
        <v>37</v>
      </c>
      <c r="O1315">
        <v>28</v>
      </c>
      <c r="P1315">
        <v>7</v>
      </c>
      <c r="Q1315">
        <v>5</v>
      </c>
      <c r="R1315">
        <v>0</v>
      </c>
      <c r="S1315">
        <v>0</v>
      </c>
    </row>
    <row r="1316" spans="1:19" x14ac:dyDescent="0.35">
      <c r="A1316">
        <v>41300316</v>
      </c>
      <c r="B1316" s="1">
        <v>41790</v>
      </c>
      <c r="C1316">
        <v>1610612760</v>
      </c>
      <c r="D1316">
        <v>1610612759</v>
      </c>
      <c r="E1316" s="2" t="s">
        <v>40</v>
      </c>
      <c r="F1316" s="2" t="s">
        <v>48</v>
      </c>
      <c r="G1316">
        <v>107</v>
      </c>
      <c r="H1316">
        <v>112</v>
      </c>
      <c r="I1316">
        <v>1</v>
      </c>
      <c r="J1316" s="4">
        <v>104.179</v>
      </c>
      <c r="K1316" s="4">
        <v>102.682</v>
      </c>
      <c r="L1316">
        <v>19</v>
      </c>
      <c r="M1316">
        <v>20</v>
      </c>
      <c r="N1316">
        <v>45</v>
      </c>
      <c r="O1316">
        <v>49</v>
      </c>
      <c r="P1316">
        <v>9</v>
      </c>
      <c r="Q1316">
        <v>15</v>
      </c>
      <c r="R1316">
        <v>0</v>
      </c>
      <c r="S1316">
        <v>0</v>
      </c>
    </row>
    <row r="1317" spans="1:19" x14ac:dyDescent="0.35">
      <c r="A1317">
        <v>41300401</v>
      </c>
      <c r="B1317" s="1">
        <v>41795</v>
      </c>
      <c r="C1317">
        <v>1610612759</v>
      </c>
      <c r="D1317">
        <v>1610612748</v>
      </c>
      <c r="E1317" s="2" t="s">
        <v>48</v>
      </c>
      <c r="F1317" s="2" t="s">
        <v>28</v>
      </c>
      <c r="G1317">
        <v>110</v>
      </c>
      <c r="H1317">
        <v>95</v>
      </c>
      <c r="I1317">
        <v>0</v>
      </c>
      <c r="J1317" s="4">
        <v>90.893000000000001</v>
      </c>
      <c r="K1317" s="4">
        <v>88.165999999999997</v>
      </c>
      <c r="L1317">
        <v>30</v>
      </c>
      <c r="M1317">
        <v>16</v>
      </c>
      <c r="N1317">
        <v>39</v>
      </c>
      <c r="O1317">
        <v>29</v>
      </c>
      <c r="P1317">
        <v>8</v>
      </c>
      <c r="Q1317">
        <v>14</v>
      </c>
      <c r="R1317">
        <v>0</v>
      </c>
      <c r="S1317">
        <v>0</v>
      </c>
    </row>
    <row r="1318" spans="1:19" x14ac:dyDescent="0.35">
      <c r="A1318">
        <v>41300402</v>
      </c>
      <c r="B1318" s="1">
        <v>41798</v>
      </c>
      <c r="C1318">
        <v>1610612759</v>
      </c>
      <c r="D1318">
        <v>1610612748</v>
      </c>
      <c r="E1318" s="2" t="s">
        <v>48</v>
      </c>
      <c r="F1318" s="2" t="s">
        <v>28</v>
      </c>
      <c r="G1318">
        <v>96</v>
      </c>
      <c r="H1318">
        <v>98</v>
      </c>
      <c r="I1318">
        <v>0</v>
      </c>
      <c r="J1318" s="4">
        <v>87.168000000000006</v>
      </c>
      <c r="K1318" s="4">
        <v>83.75</v>
      </c>
      <c r="L1318">
        <v>26</v>
      </c>
      <c r="M1318">
        <v>16</v>
      </c>
      <c r="N1318">
        <v>37</v>
      </c>
      <c r="O1318">
        <v>38</v>
      </c>
      <c r="P1318">
        <v>7</v>
      </c>
      <c r="Q1318">
        <v>6</v>
      </c>
      <c r="R1318">
        <v>0</v>
      </c>
      <c r="S1318">
        <v>0</v>
      </c>
    </row>
    <row r="1319" spans="1:19" x14ac:dyDescent="0.35">
      <c r="A1319">
        <v>41300403</v>
      </c>
      <c r="B1319" s="1">
        <v>41800</v>
      </c>
      <c r="C1319">
        <v>1610612748</v>
      </c>
      <c r="D1319">
        <v>1610612759</v>
      </c>
      <c r="E1319" s="2" t="s">
        <v>28</v>
      </c>
      <c r="F1319" s="2" t="s">
        <v>48</v>
      </c>
      <c r="G1319">
        <v>92</v>
      </c>
      <c r="H1319">
        <v>111</v>
      </c>
      <c r="I1319">
        <v>0</v>
      </c>
      <c r="J1319" s="4">
        <v>84.058000000000007</v>
      </c>
      <c r="K1319" s="4">
        <v>81.677000000000007</v>
      </c>
      <c r="L1319">
        <v>17</v>
      </c>
      <c r="M1319">
        <v>21</v>
      </c>
      <c r="N1319">
        <v>26</v>
      </c>
      <c r="O1319">
        <v>29</v>
      </c>
      <c r="P1319">
        <v>8</v>
      </c>
      <c r="Q1319">
        <v>12</v>
      </c>
      <c r="R1319">
        <v>0</v>
      </c>
      <c r="S1319">
        <v>0</v>
      </c>
    </row>
    <row r="1320" spans="1:19" x14ac:dyDescent="0.35">
      <c r="A1320">
        <v>41300404</v>
      </c>
      <c r="B1320" s="1">
        <v>41802</v>
      </c>
      <c r="C1320">
        <v>1610612748</v>
      </c>
      <c r="D1320">
        <v>1610612759</v>
      </c>
      <c r="E1320" s="2" t="s">
        <v>28</v>
      </c>
      <c r="F1320" s="2" t="s">
        <v>48</v>
      </c>
      <c r="G1320">
        <v>86</v>
      </c>
      <c r="H1320">
        <v>107</v>
      </c>
      <c r="I1320">
        <v>0</v>
      </c>
      <c r="J1320" s="4">
        <v>83.328000000000003</v>
      </c>
      <c r="K1320" s="4">
        <v>79.680000000000007</v>
      </c>
      <c r="L1320">
        <v>13</v>
      </c>
      <c r="M1320">
        <v>25</v>
      </c>
      <c r="N1320">
        <v>27</v>
      </c>
      <c r="O1320">
        <v>44</v>
      </c>
      <c r="P1320">
        <v>7</v>
      </c>
      <c r="Q1320">
        <v>8</v>
      </c>
      <c r="R1320">
        <v>0</v>
      </c>
      <c r="S1320">
        <v>0</v>
      </c>
    </row>
    <row r="1321" spans="1:19" x14ac:dyDescent="0.35">
      <c r="A1321">
        <v>41300405</v>
      </c>
      <c r="B1321" s="1">
        <v>41805</v>
      </c>
      <c r="C1321">
        <v>1610612759</v>
      </c>
      <c r="D1321">
        <v>1610612748</v>
      </c>
      <c r="E1321" s="2" t="s">
        <v>48</v>
      </c>
      <c r="F1321" s="2" t="s">
        <v>28</v>
      </c>
      <c r="G1321">
        <v>104</v>
      </c>
      <c r="H1321">
        <v>87</v>
      </c>
      <c r="I1321">
        <v>0</v>
      </c>
      <c r="J1321" s="4">
        <v>86.515000000000001</v>
      </c>
      <c r="K1321" s="4">
        <v>88.204999999999998</v>
      </c>
      <c r="L1321">
        <v>25</v>
      </c>
      <c r="M1321">
        <v>14</v>
      </c>
      <c r="N1321">
        <v>40</v>
      </c>
      <c r="O1321">
        <v>41</v>
      </c>
      <c r="P1321">
        <v>5</v>
      </c>
      <c r="Q1321">
        <v>5</v>
      </c>
      <c r="R1321">
        <v>0</v>
      </c>
      <c r="S1321">
        <v>0</v>
      </c>
    </row>
    <row r="1322" spans="1:19" x14ac:dyDescent="0.35">
      <c r="A1322">
        <v>11400001</v>
      </c>
      <c r="B1322" s="1">
        <v>41916</v>
      </c>
      <c r="C1322">
        <v>1610612748</v>
      </c>
      <c r="D1322">
        <v>1610612740</v>
      </c>
      <c r="E1322" s="2" t="s">
        <v>28</v>
      </c>
      <c r="F1322" s="2" t="s">
        <v>41</v>
      </c>
      <c r="G1322">
        <v>86</v>
      </c>
      <c r="H1322">
        <v>98</v>
      </c>
      <c r="I1322">
        <v>0</v>
      </c>
      <c r="J1322" s="4">
        <v>85.747</v>
      </c>
      <c r="K1322" s="4">
        <v>90.700999999999993</v>
      </c>
      <c r="L1322">
        <v>18</v>
      </c>
      <c r="M1322">
        <v>19</v>
      </c>
      <c r="N1322">
        <v>42</v>
      </c>
      <c r="O1322">
        <v>42</v>
      </c>
      <c r="P1322">
        <v>11</v>
      </c>
      <c r="Q1322">
        <v>6</v>
      </c>
      <c r="R1322">
        <v>0</v>
      </c>
      <c r="S1322">
        <v>0</v>
      </c>
    </row>
    <row r="1323" spans="1:19" x14ac:dyDescent="0.35">
      <c r="A1323">
        <v>11400002</v>
      </c>
      <c r="B1323" s="1">
        <v>41917</v>
      </c>
      <c r="C1323">
        <v>1610612761</v>
      </c>
      <c r="D1323">
        <v>1610612758</v>
      </c>
      <c r="E1323" s="2" t="s">
        <v>42</v>
      </c>
      <c r="F1323" s="2" t="s">
        <v>32</v>
      </c>
      <c r="G1323">
        <v>99</v>
      </c>
      <c r="H1323">
        <v>94</v>
      </c>
      <c r="I1323">
        <v>0</v>
      </c>
      <c r="J1323" s="4">
        <v>93.504000000000005</v>
      </c>
      <c r="K1323" s="4">
        <v>91.775999999999996</v>
      </c>
      <c r="L1323">
        <v>21</v>
      </c>
      <c r="M1323">
        <v>18</v>
      </c>
      <c r="N1323">
        <v>30</v>
      </c>
      <c r="O1323">
        <v>45</v>
      </c>
      <c r="P1323">
        <v>10</v>
      </c>
      <c r="Q1323">
        <v>6</v>
      </c>
      <c r="R1323">
        <v>0</v>
      </c>
      <c r="S1323">
        <v>0</v>
      </c>
    </row>
    <row r="1324" spans="1:19" x14ac:dyDescent="0.35">
      <c r="A1324">
        <v>11400003</v>
      </c>
      <c r="B1324" s="1">
        <v>41917</v>
      </c>
      <c r="C1324">
        <v>1610612739</v>
      </c>
      <c r="D1324">
        <v>41</v>
      </c>
      <c r="E1324" s="2" t="s">
        <v>24</v>
      </c>
      <c r="F1324" s="2" t="s">
        <v>49</v>
      </c>
      <c r="G1324">
        <v>107</v>
      </c>
      <c r="H1324">
        <v>80</v>
      </c>
      <c r="I1324">
        <v>0</v>
      </c>
      <c r="J1324" s="4">
        <v>88.972999999999999</v>
      </c>
      <c r="K1324" s="4">
        <v>87.474999999999994</v>
      </c>
      <c r="L1324">
        <v>26</v>
      </c>
      <c r="M1324">
        <v>19</v>
      </c>
      <c r="N1324">
        <v>64</v>
      </c>
      <c r="O1324">
        <v>36</v>
      </c>
      <c r="P1324">
        <v>7</v>
      </c>
      <c r="Q1324">
        <v>7</v>
      </c>
      <c r="R1324">
        <v>0</v>
      </c>
      <c r="S1324">
        <v>0</v>
      </c>
    </row>
    <row r="1325" spans="1:19" x14ac:dyDescent="0.35">
      <c r="A1325">
        <v>11400004</v>
      </c>
      <c r="B1325" s="1">
        <v>41918</v>
      </c>
      <c r="C1325">
        <v>1610612741</v>
      </c>
      <c r="D1325">
        <v>1610612764</v>
      </c>
      <c r="E1325" s="2" t="s">
        <v>38</v>
      </c>
      <c r="F1325" s="2" t="s">
        <v>34</v>
      </c>
      <c r="G1325">
        <v>81</v>
      </c>
      <c r="H1325">
        <v>85</v>
      </c>
      <c r="I1325">
        <v>0</v>
      </c>
      <c r="J1325" s="4">
        <v>91.277000000000001</v>
      </c>
      <c r="K1325" s="4">
        <v>94.578999999999994</v>
      </c>
      <c r="L1325">
        <v>18</v>
      </c>
      <c r="M1325">
        <v>17</v>
      </c>
      <c r="N1325">
        <v>40</v>
      </c>
      <c r="O1325">
        <v>47</v>
      </c>
      <c r="P1325">
        <v>8</v>
      </c>
      <c r="Q1325">
        <v>8</v>
      </c>
      <c r="R1325">
        <v>0</v>
      </c>
      <c r="S1325">
        <v>0</v>
      </c>
    </row>
    <row r="1326" spans="1:19" x14ac:dyDescent="0.35">
      <c r="A1326">
        <v>11400005</v>
      </c>
      <c r="B1326" s="1">
        <v>41918</v>
      </c>
      <c r="C1326">
        <v>1610612747</v>
      </c>
      <c r="D1326">
        <v>1610612743</v>
      </c>
      <c r="E1326" s="2" t="s">
        <v>47</v>
      </c>
      <c r="F1326" s="2" t="s">
        <v>44</v>
      </c>
      <c r="G1326">
        <v>98</v>
      </c>
      <c r="H1326">
        <v>95</v>
      </c>
      <c r="I1326">
        <v>0</v>
      </c>
      <c r="J1326" s="4">
        <v>98.572999999999993</v>
      </c>
      <c r="K1326" s="4">
        <v>93.465999999999994</v>
      </c>
      <c r="L1326">
        <v>29</v>
      </c>
      <c r="M1326">
        <v>19</v>
      </c>
      <c r="N1326">
        <v>45</v>
      </c>
      <c r="O1326">
        <v>43</v>
      </c>
      <c r="P1326">
        <v>6</v>
      </c>
      <c r="Q1326">
        <v>7</v>
      </c>
      <c r="R1326">
        <v>0</v>
      </c>
      <c r="S1326">
        <v>0</v>
      </c>
    </row>
    <row r="1327" spans="1:19" x14ac:dyDescent="0.35">
      <c r="A1327">
        <v>11400006</v>
      </c>
      <c r="B1327" s="1">
        <v>41918</v>
      </c>
      <c r="C1327">
        <v>1610612738</v>
      </c>
      <c r="D1327">
        <v>1610612755</v>
      </c>
      <c r="E1327" s="2" t="s">
        <v>39</v>
      </c>
      <c r="F1327" s="2" t="s">
        <v>29</v>
      </c>
      <c r="G1327">
        <v>98</v>
      </c>
      <c r="H1327">
        <v>78</v>
      </c>
      <c r="I1327">
        <v>0</v>
      </c>
      <c r="J1327" s="4">
        <v>102.029</v>
      </c>
      <c r="K1327" s="4">
        <v>99.302000000000007</v>
      </c>
      <c r="L1327">
        <v>17</v>
      </c>
      <c r="M1327">
        <v>14</v>
      </c>
      <c r="N1327">
        <v>52</v>
      </c>
      <c r="O1327">
        <v>51</v>
      </c>
      <c r="P1327">
        <v>12</v>
      </c>
      <c r="Q1327">
        <v>7</v>
      </c>
      <c r="R1327">
        <v>0</v>
      </c>
      <c r="S1327">
        <v>0</v>
      </c>
    </row>
    <row r="1328" spans="1:19" x14ac:dyDescent="0.35">
      <c r="A1328">
        <v>11400007</v>
      </c>
      <c r="B1328" s="1">
        <v>41918</v>
      </c>
      <c r="C1328">
        <v>1610612737</v>
      </c>
      <c r="D1328">
        <v>1610612740</v>
      </c>
      <c r="E1328" s="2" t="s">
        <v>36</v>
      </c>
      <c r="F1328" s="2" t="s">
        <v>41</v>
      </c>
      <c r="G1328">
        <v>93</v>
      </c>
      <c r="H1328">
        <v>87</v>
      </c>
      <c r="I1328">
        <v>0</v>
      </c>
      <c r="J1328" s="4">
        <v>91.507000000000005</v>
      </c>
      <c r="K1328" s="4">
        <v>93.427000000000007</v>
      </c>
      <c r="L1328">
        <v>24</v>
      </c>
      <c r="M1328">
        <v>17</v>
      </c>
      <c r="N1328">
        <v>50</v>
      </c>
      <c r="O1328">
        <v>43</v>
      </c>
      <c r="P1328">
        <v>6</v>
      </c>
      <c r="Q1328">
        <v>14</v>
      </c>
      <c r="R1328">
        <v>0</v>
      </c>
      <c r="S1328">
        <v>0</v>
      </c>
    </row>
    <row r="1329" spans="1:19" x14ac:dyDescent="0.35">
      <c r="A1329">
        <v>11400008</v>
      </c>
      <c r="B1329" s="1">
        <v>41919</v>
      </c>
      <c r="C1329">
        <v>1610612754</v>
      </c>
      <c r="D1329">
        <v>1610612750</v>
      </c>
      <c r="E1329" s="2" t="s">
        <v>37</v>
      </c>
      <c r="F1329" s="2" t="s">
        <v>46</v>
      </c>
      <c r="G1329">
        <v>103</v>
      </c>
      <c r="H1329">
        <v>90</v>
      </c>
      <c r="I1329">
        <v>0</v>
      </c>
      <c r="J1329" s="4">
        <v>95.808000000000007</v>
      </c>
      <c r="K1329" s="4">
        <v>96.537999999999997</v>
      </c>
      <c r="L1329">
        <v>19</v>
      </c>
      <c r="M1329">
        <v>20</v>
      </c>
      <c r="N1329">
        <v>46</v>
      </c>
      <c r="O1329">
        <v>50</v>
      </c>
      <c r="P1329">
        <v>5</v>
      </c>
      <c r="Q1329">
        <v>8</v>
      </c>
      <c r="R1329">
        <v>0</v>
      </c>
      <c r="S1329">
        <v>0</v>
      </c>
    </row>
    <row r="1330" spans="1:19" x14ac:dyDescent="0.35">
      <c r="A1330">
        <v>11400009</v>
      </c>
      <c r="B1330" s="1">
        <v>41919</v>
      </c>
      <c r="C1330">
        <v>1610612762</v>
      </c>
      <c r="D1330">
        <v>1610612757</v>
      </c>
      <c r="E1330" s="2" t="s">
        <v>19</v>
      </c>
      <c r="F1330" s="2" t="s">
        <v>26</v>
      </c>
      <c r="G1330">
        <v>92</v>
      </c>
      <c r="H1330">
        <v>73</v>
      </c>
      <c r="I1330">
        <v>0</v>
      </c>
      <c r="J1330" s="4">
        <v>95.231999999999999</v>
      </c>
      <c r="K1330" s="4">
        <v>95.808000000000007</v>
      </c>
      <c r="L1330">
        <v>15</v>
      </c>
      <c r="M1330">
        <v>13</v>
      </c>
      <c r="N1330">
        <v>52</v>
      </c>
      <c r="O1330">
        <v>45</v>
      </c>
      <c r="P1330">
        <v>9</v>
      </c>
      <c r="Q1330">
        <v>11</v>
      </c>
      <c r="R1330">
        <v>0</v>
      </c>
      <c r="S1330">
        <v>0</v>
      </c>
    </row>
    <row r="1331" spans="1:19" x14ac:dyDescent="0.35">
      <c r="A1331">
        <v>11400010</v>
      </c>
      <c r="B1331" s="1">
        <v>41919</v>
      </c>
      <c r="C1331">
        <v>1610612758</v>
      </c>
      <c r="D1331">
        <v>1610612761</v>
      </c>
      <c r="E1331" s="2" t="s">
        <v>32</v>
      </c>
      <c r="F1331" s="2" t="s">
        <v>42</v>
      </c>
      <c r="G1331">
        <v>113</v>
      </c>
      <c r="H1331">
        <v>106</v>
      </c>
      <c r="I1331">
        <v>0</v>
      </c>
      <c r="J1331" s="4">
        <v>93.12</v>
      </c>
      <c r="K1331" s="4">
        <v>96.537999999999997</v>
      </c>
      <c r="L1331">
        <v>20</v>
      </c>
      <c r="M1331">
        <v>24</v>
      </c>
      <c r="N1331">
        <v>42</v>
      </c>
      <c r="O1331">
        <v>32</v>
      </c>
      <c r="P1331">
        <v>9</v>
      </c>
      <c r="Q1331">
        <v>11</v>
      </c>
      <c r="R1331">
        <v>0</v>
      </c>
      <c r="S1331">
        <v>0</v>
      </c>
    </row>
    <row r="1332" spans="1:19" x14ac:dyDescent="0.35">
      <c r="A1332">
        <v>11400011</v>
      </c>
      <c r="B1332" s="1">
        <v>41919</v>
      </c>
      <c r="C1332">
        <v>1610612751</v>
      </c>
      <c r="D1332">
        <v>41</v>
      </c>
      <c r="E1332" s="2" t="s">
        <v>31</v>
      </c>
      <c r="F1332" s="2" t="s">
        <v>49</v>
      </c>
      <c r="G1332">
        <v>111</v>
      </c>
      <c r="H1332">
        <v>94</v>
      </c>
      <c r="I1332">
        <v>0</v>
      </c>
      <c r="J1332" s="4">
        <v>94.578999999999994</v>
      </c>
      <c r="K1332" s="4">
        <v>97.766000000000005</v>
      </c>
      <c r="L1332">
        <v>23</v>
      </c>
      <c r="M1332">
        <v>15</v>
      </c>
      <c r="N1332">
        <v>44</v>
      </c>
      <c r="O1332">
        <v>43</v>
      </c>
      <c r="P1332">
        <v>7</v>
      </c>
      <c r="Q1332">
        <v>4</v>
      </c>
      <c r="R1332">
        <v>0</v>
      </c>
      <c r="S1332">
        <v>0</v>
      </c>
    </row>
    <row r="1333" spans="1:19" x14ac:dyDescent="0.35">
      <c r="A1333">
        <v>11400012</v>
      </c>
      <c r="B1333" s="1">
        <v>41919</v>
      </c>
      <c r="C1333">
        <v>1610612748</v>
      </c>
      <c r="D1333">
        <v>1610612753</v>
      </c>
      <c r="E1333" s="2" t="s">
        <v>28</v>
      </c>
      <c r="F1333" s="2" t="s">
        <v>25</v>
      </c>
      <c r="G1333">
        <v>101</v>
      </c>
      <c r="H1333">
        <v>108</v>
      </c>
      <c r="I1333">
        <v>1</v>
      </c>
      <c r="J1333" s="4">
        <v>98.765000000000001</v>
      </c>
      <c r="K1333" s="4">
        <v>100.877</v>
      </c>
      <c r="L1333">
        <v>22</v>
      </c>
      <c r="M1333">
        <v>24</v>
      </c>
      <c r="N1333">
        <v>48</v>
      </c>
      <c r="O1333">
        <v>56</v>
      </c>
      <c r="P1333">
        <v>12</v>
      </c>
      <c r="Q1333">
        <v>4</v>
      </c>
      <c r="R1333">
        <v>0</v>
      </c>
      <c r="S1333">
        <v>0</v>
      </c>
    </row>
    <row r="1334" spans="1:19" x14ac:dyDescent="0.35">
      <c r="A1334">
        <v>11400013</v>
      </c>
      <c r="B1334" s="1">
        <v>41919</v>
      </c>
      <c r="C1334">
        <v>1610612765</v>
      </c>
      <c r="D1334">
        <v>1610612741</v>
      </c>
      <c r="E1334" s="2" t="s">
        <v>23</v>
      </c>
      <c r="F1334" s="2" t="s">
        <v>38</v>
      </c>
      <c r="G1334">
        <v>111</v>
      </c>
      <c r="H1334">
        <v>109</v>
      </c>
      <c r="I1334">
        <v>1</v>
      </c>
      <c r="J1334" s="4">
        <v>105.254</v>
      </c>
      <c r="K1334" s="4">
        <v>99.034000000000006</v>
      </c>
      <c r="L1334">
        <v>28</v>
      </c>
      <c r="M1334">
        <v>16</v>
      </c>
      <c r="N1334">
        <v>40</v>
      </c>
      <c r="O1334">
        <v>48</v>
      </c>
      <c r="P1334">
        <v>6</v>
      </c>
      <c r="Q1334">
        <v>5</v>
      </c>
      <c r="R1334">
        <v>0</v>
      </c>
      <c r="S1334">
        <v>1</v>
      </c>
    </row>
    <row r="1335" spans="1:19" x14ac:dyDescent="0.35">
      <c r="A1335">
        <v>11400014</v>
      </c>
      <c r="B1335" s="1">
        <v>41919</v>
      </c>
      <c r="C1335">
        <v>1610612742</v>
      </c>
      <c r="D1335">
        <v>1610612745</v>
      </c>
      <c r="E1335" s="2" t="s">
        <v>20</v>
      </c>
      <c r="F1335" s="2" t="s">
        <v>27</v>
      </c>
      <c r="G1335">
        <v>108</v>
      </c>
      <c r="H1335">
        <v>111</v>
      </c>
      <c r="I1335">
        <v>0</v>
      </c>
      <c r="J1335" s="4">
        <v>96.153999999999996</v>
      </c>
      <c r="K1335" s="4">
        <v>102.52800000000001</v>
      </c>
      <c r="L1335">
        <v>14</v>
      </c>
      <c r="M1335">
        <v>19</v>
      </c>
      <c r="N1335">
        <v>40</v>
      </c>
      <c r="O1335">
        <v>40</v>
      </c>
      <c r="P1335">
        <v>6</v>
      </c>
      <c r="Q1335">
        <v>14</v>
      </c>
      <c r="R1335">
        <v>0</v>
      </c>
      <c r="S1335">
        <v>0</v>
      </c>
    </row>
    <row r="1336" spans="1:19" x14ac:dyDescent="0.35">
      <c r="A1336">
        <v>11400015</v>
      </c>
      <c r="B1336" s="1">
        <v>41919</v>
      </c>
      <c r="C1336">
        <v>1610612746</v>
      </c>
      <c r="D1336">
        <v>1610612744</v>
      </c>
      <c r="E1336" s="2" t="s">
        <v>33</v>
      </c>
      <c r="F1336" s="2" t="s">
        <v>43</v>
      </c>
      <c r="G1336">
        <v>94</v>
      </c>
      <c r="H1336">
        <v>112</v>
      </c>
      <c r="I1336">
        <v>0</v>
      </c>
      <c r="J1336" s="4">
        <v>104.294</v>
      </c>
      <c r="K1336" s="4">
        <v>102.413</v>
      </c>
      <c r="L1336">
        <v>22</v>
      </c>
      <c r="M1336">
        <v>25</v>
      </c>
      <c r="N1336">
        <v>37</v>
      </c>
      <c r="O1336">
        <v>44</v>
      </c>
      <c r="P1336">
        <v>13</v>
      </c>
      <c r="Q1336">
        <v>12</v>
      </c>
      <c r="R1336">
        <v>0</v>
      </c>
      <c r="S1336">
        <v>0</v>
      </c>
    </row>
    <row r="1337" spans="1:19" x14ac:dyDescent="0.35">
      <c r="A1337">
        <v>11400016</v>
      </c>
      <c r="B1337" s="1">
        <v>41920</v>
      </c>
      <c r="C1337">
        <v>1610612755</v>
      </c>
      <c r="D1337">
        <v>1610612766</v>
      </c>
      <c r="E1337" s="2" t="s">
        <v>29</v>
      </c>
      <c r="F1337" s="2" t="s">
        <v>45</v>
      </c>
      <c r="G1337">
        <v>106</v>
      </c>
      <c r="H1337">
        <v>92</v>
      </c>
      <c r="I1337">
        <v>0</v>
      </c>
      <c r="J1337" s="4">
        <v>99.149000000000001</v>
      </c>
      <c r="K1337" s="4">
        <v>99.917000000000002</v>
      </c>
      <c r="L1337">
        <v>29</v>
      </c>
      <c r="M1337">
        <v>15</v>
      </c>
      <c r="N1337">
        <v>53</v>
      </c>
      <c r="O1337">
        <v>50</v>
      </c>
      <c r="P1337">
        <v>8</v>
      </c>
      <c r="Q1337">
        <v>6</v>
      </c>
      <c r="R1337">
        <v>0</v>
      </c>
      <c r="S1337">
        <v>0</v>
      </c>
    </row>
    <row r="1338" spans="1:19" x14ac:dyDescent="0.35">
      <c r="A1338">
        <v>11400017</v>
      </c>
      <c r="B1338" s="1">
        <v>41920</v>
      </c>
      <c r="C1338">
        <v>1610612749</v>
      </c>
      <c r="D1338">
        <v>1610612763</v>
      </c>
      <c r="E1338" s="2" t="s">
        <v>22</v>
      </c>
      <c r="F1338" s="2" t="s">
        <v>21</v>
      </c>
      <c r="G1338">
        <v>86</v>
      </c>
      <c r="H1338">
        <v>83</v>
      </c>
      <c r="I1338">
        <v>0</v>
      </c>
      <c r="J1338" s="4">
        <v>93.772999999999996</v>
      </c>
      <c r="K1338" s="4">
        <v>90.24</v>
      </c>
      <c r="L1338">
        <v>23</v>
      </c>
      <c r="M1338">
        <v>22</v>
      </c>
      <c r="N1338">
        <v>49</v>
      </c>
      <c r="O1338">
        <v>42</v>
      </c>
      <c r="P1338">
        <v>9</v>
      </c>
      <c r="Q1338">
        <v>12</v>
      </c>
      <c r="R1338">
        <v>0</v>
      </c>
      <c r="S1338">
        <v>0</v>
      </c>
    </row>
    <row r="1339" spans="1:19" x14ac:dyDescent="0.35">
      <c r="A1339">
        <v>11400018</v>
      </c>
      <c r="B1339" s="1">
        <v>41920</v>
      </c>
      <c r="C1339">
        <v>1610612740</v>
      </c>
      <c r="D1339">
        <v>1610612764</v>
      </c>
      <c r="E1339" s="2" t="s">
        <v>41</v>
      </c>
      <c r="F1339" s="2" t="s">
        <v>34</v>
      </c>
      <c r="G1339">
        <v>89</v>
      </c>
      <c r="H1339">
        <v>94</v>
      </c>
      <c r="I1339">
        <v>0</v>
      </c>
      <c r="J1339" s="4">
        <v>92.275000000000006</v>
      </c>
      <c r="K1339" s="4">
        <v>90.97</v>
      </c>
      <c r="L1339">
        <v>16</v>
      </c>
      <c r="M1339">
        <v>16</v>
      </c>
      <c r="N1339">
        <v>41</v>
      </c>
      <c r="O1339">
        <v>48</v>
      </c>
      <c r="P1339">
        <v>10</v>
      </c>
      <c r="Q1339">
        <v>6</v>
      </c>
      <c r="R1339">
        <v>0</v>
      </c>
      <c r="S1339">
        <v>0</v>
      </c>
    </row>
    <row r="1340" spans="1:19" x14ac:dyDescent="0.35">
      <c r="A1340">
        <v>11400019</v>
      </c>
      <c r="B1340" s="1">
        <v>41920</v>
      </c>
      <c r="C1340">
        <v>1610612743</v>
      </c>
      <c r="D1340">
        <v>1610612760</v>
      </c>
      <c r="E1340" s="2" t="s">
        <v>44</v>
      </c>
      <c r="F1340" s="2" t="s">
        <v>40</v>
      </c>
      <c r="G1340">
        <v>114</v>
      </c>
      <c r="H1340">
        <v>101</v>
      </c>
      <c r="I1340">
        <v>0</v>
      </c>
      <c r="J1340" s="4">
        <v>97.343999999999994</v>
      </c>
      <c r="K1340" s="4">
        <v>95.424000000000007</v>
      </c>
      <c r="L1340">
        <v>25</v>
      </c>
      <c r="M1340">
        <v>18</v>
      </c>
      <c r="N1340">
        <v>44</v>
      </c>
      <c r="O1340">
        <v>42</v>
      </c>
      <c r="P1340">
        <v>6</v>
      </c>
      <c r="Q1340">
        <v>16</v>
      </c>
      <c r="R1340">
        <v>0</v>
      </c>
      <c r="S1340">
        <v>0</v>
      </c>
    </row>
    <row r="1341" spans="1:19" x14ac:dyDescent="0.35">
      <c r="A1341">
        <v>11400020</v>
      </c>
      <c r="B1341" s="1">
        <v>41920</v>
      </c>
      <c r="C1341">
        <v>1610612756</v>
      </c>
      <c r="D1341">
        <v>12325</v>
      </c>
      <c r="E1341" s="2" t="s">
        <v>30</v>
      </c>
      <c r="F1341" s="2" t="s">
        <v>49</v>
      </c>
      <c r="G1341">
        <v>100</v>
      </c>
      <c r="H1341">
        <v>88</v>
      </c>
      <c r="I1341">
        <v>0</v>
      </c>
      <c r="J1341" s="4">
        <v>96.537999999999997</v>
      </c>
      <c r="K1341" s="4">
        <v>96.614000000000004</v>
      </c>
      <c r="L1341">
        <v>16</v>
      </c>
      <c r="M1341">
        <v>20</v>
      </c>
      <c r="N1341">
        <v>36</v>
      </c>
      <c r="O1341">
        <v>37</v>
      </c>
      <c r="P1341">
        <v>16</v>
      </c>
      <c r="Q1341">
        <v>10</v>
      </c>
      <c r="R1341">
        <v>0</v>
      </c>
      <c r="S1341">
        <v>0</v>
      </c>
    </row>
    <row r="1342" spans="1:19" x14ac:dyDescent="0.35">
      <c r="A1342">
        <v>11400021</v>
      </c>
      <c r="B1342" s="1">
        <v>41920</v>
      </c>
      <c r="C1342">
        <v>1610612738</v>
      </c>
      <c r="D1342">
        <v>1610612752</v>
      </c>
      <c r="E1342" s="2" t="s">
        <v>39</v>
      </c>
      <c r="F1342" s="2" t="s">
        <v>35</v>
      </c>
      <c r="G1342">
        <v>106</v>
      </c>
      <c r="H1342">
        <v>86</v>
      </c>
      <c r="I1342">
        <v>0</v>
      </c>
      <c r="J1342" s="4">
        <v>94.08</v>
      </c>
      <c r="K1342" s="4">
        <v>96.844999999999999</v>
      </c>
      <c r="L1342">
        <v>22</v>
      </c>
      <c r="M1342">
        <v>20</v>
      </c>
      <c r="N1342">
        <v>37</v>
      </c>
      <c r="O1342">
        <v>39</v>
      </c>
      <c r="P1342">
        <v>14</v>
      </c>
      <c r="Q1342">
        <v>7</v>
      </c>
      <c r="R1342">
        <v>0</v>
      </c>
      <c r="S1342">
        <v>0</v>
      </c>
    </row>
    <row r="1343" spans="1:19" x14ac:dyDescent="0.35">
      <c r="A1343">
        <v>11400022</v>
      </c>
      <c r="B1343" s="1">
        <v>41920</v>
      </c>
      <c r="C1343">
        <v>12323</v>
      </c>
      <c r="D1343">
        <v>1610612759</v>
      </c>
      <c r="E1343" s="2" t="s">
        <v>49</v>
      </c>
      <c r="F1343" s="2" t="s">
        <v>48</v>
      </c>
      <c r="G1343">
        <v>94</v>
      </c>
      <c r="H1343">
        <v>93</v>
      </c>
      <c r="I1343">
        <v>0</v>
      </c>
      <c r="J1343" s="4">
        <v>93.888000000000005</v>
      </c>
      <c r="K1343" s="4">
        <v>90.853999999999999</v>
      </c>
      <c r="L1343">
        <v>17</v>
      </c>
      <c r="M1343">
        <v>17</v>
      </c>
      <c r="N1343">
        <v>36</v>
      </c>
      <c r="O1343">
        <v>33</v>
      </c>
      <c r="P1343">
        <v>10</v>
      </c>
      <c r="Q1343">
        <v>9</v>
      </c>
      <c r="R1343">
        <v>0</v>
      </c>
      <c r="S1343">
        <v>0</v>
      </c>
    </row>
    <row r="1344" spans="1:19" x14ac:dyDescent="0.35">
      <c r="A1344">
        <v>11400023</v>
      </c>
      <c r="B1344" s="1">
        <v>41921</v>
      </c>
      <c r="C1344">
        <v>1610612745</v>
      </c>
      <c r="D1344">
        <v>1610612763</v>
      </c>
      <c r="E1344" s="2" t="s">
        <v>27</v>
      </c>
      <c r="F1344" s="2" t="s">
        <v>21</v>
      </c>
      <c r="G1344">
        <v>113</v>
      </c>
      <c r="H1344">
        <v>93</v>
      </c>
      <c r="I1344">
        <v>0</v>
      </c>
      <c r="J1344" s="4">
        <v>105.754</v>
      </c>
      <c r="K1344" s="4">
        <v>102.029</v>
      </c>
      <c r="L1344">
        <v>21</v>
      </c>
      <c r="M1344">
        <v>21</v>
      </c>
      <c r="N1344">
        <v>50</v>
      </c>
      <c r="O1344">
        <v>36</v>
      </c>
      <c r="P1344">
        <v>10</v>
      </c>
      <c r="Q1344">
        <v>13</v>
      </c>
      <c r="R1344">
        <v>0</v>
      </c>
      <c r="S1344">
        <v>1</v>
      </c>
    </row>
    <row r="1345" spans="1:19" x14ac:dyDescent="0.35">
      <c r="A1345">
        <v>11400024</v>
      </c>
      <c r="B1345" s="1">
        <v>41921</v>
      </c>
      <c r="C1345">
        <v>1610612757</v>
      </c>
      <c r="D1345">
        <v>1610612762</v>
      </c>
      <c r="E1345" s="2" t="s">
        <v>26</v>
      </c>
      <c r="F1345" s="2" t="s">
        <v>19</v>
      </c>
      <c r="G1345">
        <v>105</v>
      </c>
      <c r="H1345">
        <v>109</v>
      </c>
      <c r="I1345">
        <v>0</v>
      </c>
      <c r="J1345" s="4">
        <v>96.421999999999997</v>
      </c>
      <c r="K1345" s="4">
        <v>98.88</v>
      </c>
      <c r="L1345">
        <v>24</v>
      </c>
      <c r="M1345">
        <v>20</v>
      </c>
      <c r="N1345">
        <v>39</v>
      </c>
      <c r="O1345">
        <v>39</v>
      </c>
      <c r="P1345">
        <v>14</v>
      </c>
      <c r="Q1345">
        <v>10</v>
      </c>
      <c r="R1345">
        <v>0</v>
      </c>
      <c r="S1345">
        <v>0</v>
      </c>
    </row>
    <row r="1346" spans="1:19" x14ac:dyDescent="0.35">
      <c r="A1346">
        <v>11400025</v>
      </c>
      <c r="B1346" s="1">
        <v>41921</v>
      </c>
      <c r="C1346">
        <v>1610612765</v>
      </c>
      <c r="D1346">
        <v>1610612749</v>
      </c>
      <c r="E1346" s="2" t="s">
        <v>23</v>
      </c>
      <c r="F1346" s="2" t="s">
        <v>22</v>
      </c>
      <c r="G1346">
        <v>94</v>
      </c>
      <c r="H1346">
        <v>80</v>
      </c>
      <c r="I1346">
        <v>0</v>
      </c>
      <c r="J1346" s="4">
        <v>94.771000000000001</v>
      </c>
      <c r="K1346" s="4">
        <v>95.346999999999994</v>
      </c>
      <c r="L1346">
        <v>20</v>
      </c>
      <c r="M1346">
        <v>20</v>
      </c>
      <c r="N1346">
        <v>53</v>
      </c>
      <c r="O1346">
        <v>48</v>
      </c>
      <c r="P1346">
        <v>10</v>
      </c>
      <c r="Q1346">
        <v>8</v>
      </c>
      <c r="R1346">
        <v>0</v>
      </c>
      <c r="S1346">
        <v>1</v>
      </c>
    </row>
    <row r="1347" spans="1:19" x14ac:dyDescent="0.35">
      <c r="A1347">
        <v>11400026</v>
      </c>
      <c r="B1347" s="1">
        <v>41921</v>
      </c>
      <c r="C1347">
        <v>1610612747</v>
      </c>
      <c r="D1347">
        <v>1610612744</v>
      </c>
      <c r="E1347" s="2" t="s">
        <v>47</v>
      </c>
      <c r="F1347" s="2" t="s">
        <v>43</v>
      </c>
      <c r="G1347">
        <v>105</v>
      </c>
      <c r="H1347">
        <v>120</v>
      </c>
      <c r="I1347">
        <v>0</v>
      </c>
      <c r="J1347" s="4">
        <v>93.926000000000002</v>
      </c>
      <c r="K1347" s="4">
        <v>94.885999999999996</v>
      </c>
      <c r="L1347">
        <v>22</v>
      </c>
      <c r="M1347">
        <v>27</v>
      </c>
      <c r="N1347">
        <v>42</v>
      </c>
      <c r="O1347">
        <v>39</v>
      </c>
      <c r="P1347">
        <v>9</v>
      </c>
      <c r="Q1347">
        <v>6</v>
      </c>
      <c r="R1347">
        <v>0</v>
      </c>
      <c r="S1347">
        <v>0</v>
      </c>
    </row>
    <row r="1348" spans="1:19" x14ac:dyDescent="0.35">
      <c r="A1348">
        <v>11400027</v>
      </c>
      <c r="B1348" s="1">
        <v>41922</v>
      </c>
      <c r="C1348">
        <v>1610612766</v>
      </c>
      <c r="D1348">
        <v>1610612764</v>
      </c>
      <c r="E1348" s="2" t="s">
        <v>45</v>
      </c>
      <c r="F1348" s="2" t="s">
        <v>34</v>
      </c>
      <c r="G1348">
        <v>99</v>
      </c>
      <c r="H1348">
        <v>86</v>
      </c>
      <c r="I1348">
        <v>0</v>
      </c>
      <c r="J1348" s="4">
        <v>89.394999999999996</v>
      </c>
      <c r="K1348" s="4">
        <v>90.662000000000006</v>
      </c>
      <c r="L1348">
        <v>26</v>
      </c>
      <c r="M1348">
        <v>22</v>
      </c>
      <c r="N1348">
        <v>46</v>
      </c>
      <c r="O1348">
        <v>44</v>
      </c>
      <c r="P1348">
        <v>4</v>
      </c>
      <c r="Q1348">
        <v>4</v>
      </c>
      <c r="R1348">
        <v>0</v>
      </c>
      <c r="S1348">
        <v>0</v>
      </c>
    </row>
    <row r="1349" spans="1:19" x14ac:dyDescent="0.35">
      <c r="A1349">
        <v>11400028</v>
      </c>
      <c r="B1349" s="1">
        <v>41922</v>
      </c>
      <c r="C1349">
        <v>1610612754</v>
      </c>
      <c r="D1349">
        <v>1610612753</v>
      </c>
      <c r="E1349" s="2" t="s">
        <v>37</v>
      </c>
      <c r="F1349" s="2" t="s">
        <v>25</v>
      </c>
      <c r="G1349">
        <v>93</v>
      </c>
      <c r="H1349">
        <v>96</v>
      </c>
      <c r="I1349">
        <v>0</v>
      </c>
      <c r="J1349" s="4">
        <v>94.924999999999997</v>
      </c>
      <c r="K1349" s="4">
        <v>93.888000000000005</v>
      </c>
      <c r="L1349">
        <v>20</v>
      </c>
      <c r="M1349">
        <v>24</v>
      </c>
      <c r="N1349">
        <v>38</v>
      </c>
      <c r="O1349">
        <v>46</v>
      </c>
      <c r="P1349">
        <v>7</v>
      </c>
      <c r="Q1349">
        <v>10</v>
      </c>
      <c r="R1349">
        <v>0</v>
      </c>
      <c r="S1349">
        <v>0</v>
      </c>
    </row>
    <row r="1350" spans="1:19" x14ac:dyDescent="0.35">
      <c r="A1350">
        <v>11400029</v>
      </c>
      <c r="B1350" s="1">
        <v>41922</v>
      </c>
      <c r="C1350">
        <v>1610612750</v>
      </c>
      <c r="D1350">
        <v>1610612755</v>
      </c>
      <c r="E1350" s="2" t="s">
        <v>46</v>
      </c>
      <c r="F1350" s="2" t="s">
        <v>29</v>
      </c>
      <c r="G1350">
        <v>116</v>
      </c>
      <c r="H1350">
        <v>110</v>
      </c>
      <c r="I1350">
        <v>0</v>
      </c>
      <c r="J1350" s="4">
        <v>103.91</v>
      </c>
      <c r="K1350" s="4">
        <v>105.83</v>
      </c>
      <c r="L1350">
        <v>28</v>
      </c>
      <c r="M1350">
        <v>25</v>
      </c>
      <c r="N1350">
        <v>43</v>
      </c>
      <c r="O1350">
        <v>38</v>
      </c>
      <c r="P1350">
        <v>14</v>
      </c>
      <c r="Q1350">
        <v>9</v>
      </c>
      <c r="R1350">
        <v>0</v>
      </c>
      <c r="S1350">
        <v>0</v>
      </c>
    </row>
    <row r="1351" spans="1:19" x14ac:dyDescent="0.35">
      <c r="A1351">
        <v>11400030</v>
      </c>
      <c r="B1351" s="1">
        <v>41922</v>
      </c>
      <c r="C1351">
        <v>1610612756</v>
      </c>
      <c r="D1351">
        <v>1610612743</v>
      </c>
      <c r="E1351" s="2" t="s">
        <v>30</v>
      </c>
      <c r="F1351" s="2" t="s">
        <v>44</v>
      </c>
      <c r="G1351">
        <v>97</v>
      </c>
      <c r="H1351">
        <v>89</v>
      </c>
      <c r="I1351">
        <v>0</v>
      </c>
      <c r="J1351" s="4">
        <v>94.501999999999995</v>
      </c>
      <c r="K1351" s="4">
        <v>96.614000000000004</v>
      </c>
      <c r="L1351">
        <v>16</v>
      </c>
      <c r="M1351">
        <v>19</v>
      </c>
      <c r="N1351">
        <v>47</v>
      </c>
      <c r="O1351">
        <v>52</v>
      </c>
      <c r="P1351">
        <v>7</v>
      </c>
      <c r="Q1351">
        <v>8</v>
      </c>
      <c r="R1351">
        <v>0</v>
      </c>
      <c r="S1351">
        <v>0</v>
      </c>
    </row>
    <row r="1352" spans="1:19" x14ac:dyDescent="0.35">
      <c r="A1352">
        <v>11400031</v>
      </c>
      <c r="B1352" s="1">
        <v>41922</v>
      </c>
      <c r="C1352">
        <v>1610612761</v>
      </c>
      <c r="D1352">
        <v>1610612738</v>
      </c>
      <c r="E1352" s="2" t="s">
        <v>42</v>
      </c>
      <c r="F1352" s="2" t="s">
        <v>39</v>
      </c>
      <c r="G1352">
        <v>116</v>
      </c>
      <c r="H1352">
        <v>109</v>
      </c>
      <c r="I1352">
        <v>0</v>
      </c>
      <c r="J1352" s="4">
        <v>92.581999999999994</v>
      </c>
      <c r="K1352" s="4">
        <v>98.534000000000006</v>
      </c>
      <c r="L1352">
        <v>24</v>
      </c>
      <c r="M1352">
        <v>29</v>
      </c>
      <c r="N1352">
        <v>46</v>
      </c>
      <c r="O1352">
        <v>36</v>
      </c>
      <c r="P1352">
        <v>5</v>
      </c>
      <c r="Q1352">
        <v>4</v>
      </c>
      <c r="R1352">
        <v>0</v>
      </c>
      <c r="S1352">
        <v>0</v>
      </c>
    </row>
    <row r="1353" spans="1:19" x14ac:dyDescent="0.35">
      <c r="A1353">
        <v>11400032</v>
      </c>
      <c r="B1353" s="1">
        <v>41922</v>
      </c>
      <c r="C1353">
        <v>1610612742</v>
      </c>
      <c r="D1353">
        <v>1610612760</v>
      </c>
      <c r="E1353" s="2" t="s">
        <v>20</v>
      </c>
      <c r="F1353" s="2" t="s">
        <v>40</v>
      </c>
      <c r="G1353">
        <v>109</v>
      </c>
      <c r="H1353">
        <v>118</v>
      </c>
      <c r="I1353">
        <v>0</v>
      </c>
      <c r="J1353" s="4">
        <v>104.44799999999999</v>
      </c>
      <c r="K1353" s="4">
        <v>106.176</v>
      </c>
      <c r="L1353">
        <v>24</v>
      </c>
      <c r="M1353">
        <v>22</v>
      </c>
      <c r="N1353">
        <v>45</v>
      </c>
      <c r="O1353">
        <v>46</v>
      </c>
      <c r="P1353">
        <v>6</v>
      </c>
      <c r="Q1353">
        <v>12</v>
      </c>
      <c r="R1353">
        <v>0</v>
      </c>
      <c r="S1353">
        <v>0</v>
      </c>
    </row>
    <row r="1354" spans="1:19" x14ac:dyDescent="0.35">
      <c r="A1354">
        <v>11400033</v>
      </c>
      <c r="B1354" s="1">
        <v>41923</v>
      </c>
      <c r="C1354">
        <v>1610612748</v>
      </c>
      <c r="D1354">
        <v>1610612739</v>
      </c>
      <c r="E1354" s="2" t="s">
        <v>28</v>
      </c>
      <c r="F1354" s="2" t="s">
        <v>24</v>
      </c>
      <c r="G1354">
        <v>119</v>
      </c>
      <c r="H1354">
        <v>122</v>
      </c>
      <c r="I1354">
        <v>1</v>
      </c>
      <c r="J1354" s="4">
        <v>104.371</v>
      </c>
      <c r="K1354" s="4">
        <v>101.76</v>
      </c>
      <c r="L1354">
        <v>25</v>
      </c>
      <c r="M1354">
        <v>23</v>
      </c>
      <c r="N1354">
        <v>40</v>
      </c>
      <c r="O1354">
        <v>44</v>
      </c>
      <c r="P1354">
        <v>10</v>
      </c>
      <c r="Q1354">
        <v>10</v>
      </c>
      <c r="R1354">
        <v>0</v>
      </c>
      <c r="S1354">
        <v>0</v>
      </c>
    </row>
    <row r="1355" spans="1:19" x14ac:dyDescent="0.35">
      <c r="A1355">
        <v>11400034</v>
      </c>
      <c r="B1355" s="1">
        <v>41923</v>
      </c>
      <c r="C1355">
        <v>12321</v>
      </c>
      <c r="D1355">
        <v>1610612759</v>
      </c>
      <c r="E1355" s="2" t="s">
        <v>49</v>
      </c>
      <c r="F1355" s="2" t="s">
        <v>48</v>
      </c>
      <c r="G1355">
        <v>90</v>
      </c>
      <c r="H1355">
        <v>96</v>
      </c>
      <c r="I1355">
        <v>0</v>
      </c>
      <c r="J1355" s="4">
        <v>93.926000000000002</v>
      </c>
      <c r="K1355" s="4">
        <v>92.429000000000002</v>
      </c>
      <c r="L1355">
        <v>24</v>
      </c>
      <c r="M1355">
        <v>21</v>
      </c>
      <c r="N1355">
        <v>37</v>
      </c>
      <c r="O1355">
        <v>39</v>
      </c>
      <c r="P1355">
        <v>6</v>
      </c>
      <c r="Q1355">
        <v>8</v>
      </c>
      <c r="R1355">
        <v>0</v>
      </c>
      <c r="S1355">
        <v>0</v>
      </c>
    </row>
    <row r="1356" spans="1:19" x14ac:dyDescent="0.35">
      <c r="A1356">
        <v>11400035</v>
      </c>
      <c r="B1356" s="1">
        <v>41923</v>
      </c>
      <c r="C1356">
        <v>1610612763</v>
      </c>
      <c r="D1356">
        <v>1610612737</v>
      </c>
      <c r="E1356" s="2" t="s">
        <v>21</v>
      </c>
      <c r="F1356" s="2" t="s">
        <v>36</v>
      </c>
      <c r="G1356">
        <v>93</v>
      </c>
      <c r="H1356">
        <v>88</v>
      </c>
      <c r="I1356">
        <v>0</v>
      </c>
      <c r="J1356" s="4">
        <v>89.741</v>
      </c>
      <c r="K1356" s="4">
        <v>87.052999999999997</v>
      </c>
      <c r="L1356">
        <v>17</v>
      </c>
      <c r="M1356">
        <v>22</v>
      </c>
      <c r="N1356">
        <v>48</v>
      </c>
      <c r="O1356">
        <v>42</v>
      </c>
      <c r="P1356">
        <v>7</v>
      </c>
      <c r="Q1356">
        <v>4</v>
      </c>
      <c r="R1356">
        <v>0</v>
      </c>
      <c r="S1356">
        <v>0</v>
      </c>
    </row>
    <row r="1357" spans="1:19" x14ac:dyDescent="0.35">
      <c r="A1357">
        <v>11400036</v>
      </c>
      <c r="B1357" s="1">
        <v>41923</v>
      </c>
      <c r="C1357">
        <v>1610612738</v>
      </c>
      <c r="D1357">
        <v>1610612752</v>
      </c>
      <c r="E1357" s="2" t="s">
        <v>39</v>
      </c>
      <c r="F1357" s="2" t="s">
        <v>35</v>
      </c>
      <c r="G1357">
        <v>80</v>
      </c>
      <c r="H1357">
        <v>96</v>
      </c>
      <c r="I1357">
        <v>0</v>
      </c>
      <c r="J1357" s="4">
        <v>88.703999999999994</v>
      </c>
      <c r="K1357" s="4">
        <v>91.584000000000003</v>
      </c>
      <c r="L1357">
        <v>12</v>
      </c>
      <c r="M1357">
        <v>17</v>
      </c>
      <c r="N1357">
        <v>30</v>
      </c>
      <c r="O1357">
        <v>38</v>
      </c>
      <c r="P1357">
        <v>8</v>
      </c>
      <c r="Q1357">
        <v>10</v>
      </c>
      <c r="R1357">
        <v>1</v>
      </c>
      <c r="S1357">
        <v>0</v>
      </c>
    </row>
    <row r="1358" spans="1:19" x14ac:dyDescent="0.35">
      <c r="A1358">
        <v>11400037</v>
      </c>
      <c r="B1358" s="1">
        <v>41923</v>
      </c>
      <c r="C1358">
        <v>1610612749</v>
      </c>
      <c r="D1358">
        <v>1610612741</v>
      </c>
      <c r="E1358" s="2" t="s">
        <v>22</v>
      </c>
      <c r="F1358" s="2" t="s">
        <v>38</v>
      </c>
      <c r="G1358">
        <v>85</v>
      </c>
      <c r="H1358">
        <v>91</v>
      </c>
      <c r="I1358">
        <v>0</v>
      </c>
      <c r="J1358" s="4">
        <v>90.432000000000002</v>
      </c>
      <c r="K1358" s="4">
        <v>95.001999999999995</v>
      </c>
      <c r="L1358">
        <v>15</v>
      </c>
      <c r="M1358">
        <v>22</v>
      </c>
      <c r="N1358">
        <v>49</v>
      </c>
      <c r="O1358">
        <v>48</v>
      </c>
      <c r="P1358">
        <v>7</v>
      </c>
      <c r="Q1358">
        <v>9</v>
      </c>
      <c r="R1358">
        <v>0</v>
      </c>
      <c r="S1358">
        <v>0</v>
      </c>
    </row>
    <row r="1359" spans="1:19" x14ac:dyDescent="0.35">
      <c r="A1359">
        <v>11400038</v>
      </c>
      <c r="B1359" s="1">
        <v>41924</v>
      </c>
      <c r="C1359">
        <v>1610612764</v>
      </c>
      <c r="D1359">
        <v>1610612765</v>
      </c>
      <c r="E1359" s="2" t="s">
        <v>34</v>
      </c>
      <c r="F1359" s="2" t="s">
        <v>23</v>
      </c>
      <c r="G1359">
        <v>91</v>
      </c>
      <c r="H1359">
        <v>89</v>
      </c>
      <c r="I1359">
        <v>0</v>
      </c>
      <c r="J1359" s="4">
        <v>93.465999999999994</v>
      </c>
      <c r="K1359" s="4">
        <v>96.653000000000006</v>
      </c>
      <c r="L1359">
        <v>21</v>
      </c>
      <c r="M1359">
        <v>25</v>
      </c>
      <c r="N1359">
        <v>46</v>
      </c>
      <c r="O1359">
        <v>36</v>
      </c>
      <c r="P1359">
        <v>9</v>
      </c>
      <c r="Q1359">
        <v>10</v>
      </c>
      <c r="R1359">
        <v>0</v>
      </c>
      <c r="S1359">
        <v>0</v>
      </c>
    </row>
    <row r="1360" spans="1:19" x14ac:dyDescent="0.35">
      <c r="A1360">
        <v>11400039</v>
      </c>
      <c r="B1360" s="1">
        <v>41924</v>
      </c>
      <c r="C1360">
        <v>1610612758</v>
      </c>
      <c r="D1360">
        <v>1610612751</v>
      </c>
      <c r="E1360" s="2" t="s">
        <v>32</v>
      </c>
      <c r="F1360" s="2" t="s">
        <v>31</v>
      </c>
      <c r="G1360">
        <v>95</v>
      </c>
      <c r="H1360">
        <v>97</v>
      </c>
      <c r="I1360">
        <v>0</v>
      </c>
      <c r="J1360" s="4">
        <v>95.846000000000004</v>
      </c>
      <c r="K1360" s="4">
        <v>99.072000000000003</v>
      </c>
      <c r="L1360">
        <v>17</v>
      </c>
      <c r="M1360">
        <v>21</v>
      </c>
      <c r="N1360">
        <v>43</v>
      </c>
      <c r="O1360">
        <v>44</v>
      </c>
      <c r="P1360">
        <v>8</v>
      </c>
      <c r="Q1360">
        <v>6</v>
      </c>
      <c r="R1360">
        <v>0</v>
      </c>
      <c r="S1360">
        <v>0</v>
      </c>
    </row>
    <row r="1361" spans="1:19" x14ac:dyDescent="0.35">
      <c r="A1361">
        <v>11400040</v>
      </c>
      <c r="B1361" s="1">
        <v>41924</v>
      </c>
      <c r="C1361">
        <v>1610612757</v>
      </c>
      <c r="D1361">
        <v>1610612746</v>
      </c>
      <c r="E1361" s="2" t="s">
        <v>26</v>
      </c>
      <c r="F1361" s="2" t="s">
        <v>33</v>
      </c>
      <c r="G1361">
        <v>119</v>
      </c>
      <c r="H1361">
        <v>114</v>
      </c>
      <c r="I1361">
        <v>0</v>
      </c>
      <c r="J1361" s="4">
        <v>95.155000000000001</v>
      </c>
      <c r="K1361" s="4">
        <v>98.572999999999993</v>
      </c>
      <c r="L1361">
        <v>28</v>
      </c>
      <c r="M1361">
        <v>23</v>
      </c>
      <c r="N1361">
        <v>49</v>
      </c>
      <c r="O1361">
        <v>35</v>
      </c>
      <c r="P1361">
        <v>4</v>
      </c>
      <c r="Q1361">
        <v>12</v>
      </c>
      <c r="R1361">
        <v>0</v>
      </c>
      <c r="S1361">
        <v>0</v>
      </c>
    </row>
    <row r="1362" spans="1:19" x14ac:dyDescent="0.35">
      <c r="A1362">
        <v>11400041</v>
      </c>
      <c r="B1362" s="1">
        <v>41924</v>
      </c>
      <c r="C1362">
        <v>1610612742</v>
      </c>
      <c r="D1362">
        <v>1610612754</v>
      </c>
      <c r="E1362" s="2" t="s">
        <v>20</v>
      </c>
      <c r="F1362" s="2" t="s">
        <v>37</v>
      </c>
      <c r="G1362">
        <v>106</v>
      </c>
      <c r="H1362">
        <v>98</v>
      </c>
      <c r="I1362">
        <v>0</v>
      </c>
      <c r="J1362" s="4">
        <v>94.501999999999995</v>
      </c>
      <c r="K1362" s="4">
        <v>93.772999999999996</v>
      </c>
      <c r="L1362">
        <v>27</v>
      </c>
      <c r="M1362">
        <v>23</v>
      </c>
      <c r="N1362">
        <v>48</v>
      </c>
      <c r="O1362">
        <v>36</v>
      </c>
      <c r="P1362">
        <v>9</v>
      </c>
      <c r="Q1362">
        <v>5</v>
      </c>
      <c r="R1362">
        <v>0</v>
      </c>
      <c r="S1362">
        <v>0</v>
      </c>
    </row>
    <row r="1363" spans="1:19" x14ac:dyDescent="0.35">
      <c r="A1363">
        <v>11400042</v>
      </c>
      <c r="B1363" s="1">
        <v>41924</v>
      </c>
      <c r="C1363">
        <v>1610612747</v>
      </c>
      <c r="D1363">
        <v>1610612744</v>
      </c>
      <c r="E1363" s="2" t="s">
        <v>47</v>
      </c>
      <c r="F1363" s="2" t="s">
        <v>43</v>
      </c>
      <c r="G1363">
        <v>75</v>
      </c>
      <c r="H1363">
        <v>116</v>
      </c>
      <c r="I1363">
        <v>0</v>
      </c>
      <c r="J1363" s="4">
        <v>93.581000000000003</v>
      </c>
      <c r="K1363" s="4">
        <v>91.813999999999993</v>
      </c>
      <c r="L1363">
        <v>17</v>
      </c>
      <c r="M1363">
        <v>33</v>
      </c>
      <c r="N1363">
        <v>37</v>
      </c>
      <c r="O1363">
        <v>44</v>
      </c>
      <c r="P1363">
        <v>9</v>
      </c>
      <c r="Q1363">
        <v>13</v>
      </c>
      <c r="R1363">
        <v>0</v>
      </c>
      <c r="S1363">
        <v>0</v>
      </c>
    </row>
    <row r="1364" spans="1:19" x14ac:dyDescent="0.35">
      <c r="A1364">
        <v>11400043</v>
      </c>
      <c r="B1364" s="1">
        <v>41925</v>
      </c>
      <c r="C1364">
        <v>1610612766</v>
      </c>
      <c r="D1364">
        <v>1610612753</v>
      </c>
      <c r="E1364" s="2" t="s">
        <v>45</v>
      </c>
      <c r="F1364" s="2" t="s">
        <v>25</v>
      </c>
      <c r="G1364">
        <v>99</v>
      </c>
      <c r="H1364">
        <v>97</v>
      </c>
      <c r="I1364">
        <v>0</v>
      </c>
      <c r="J1364" s="4">
        <v>98.688000000000002</v>
      </c>
      <c r="K1364" s="4">
        <v>96.114999999999995</v>
      </c>
      <c r="L1364">
        <v>24</v>
      </c>
      <c r="M1364">
        <v>16</v>
      </c>
      <c r="N1364">
        <v>47</v>
      </c>
      <c r="O1364">
        <v>45</v>
      </c>
      <c r="P1364">
        <v>5</v>
      </c>
      <c r="Q1364">
        <v>9</v>
      </c>
      <c r="R1364">
        <v>0</v>
      </c>
      <c r="S1364">
        <v>0</v>
      </c>
    </row>
    <row r="1365" spans="1:19" x14ac:dyDescent="0.35">
      <c r="A1365">
        <v>11400044</v>
      </c>
      <c r="B1365" s="1">
        <v>41925</v>
      </c>
      <c r="C1365">
        <v>1610612741</v>
      </c>
      <c r="D1365">
        <v>1610612743</v>
      </c>
      <c r="E1365" s="2" t="s">
        <v>38</v>
      </c>
      <c r="F1365" s="2" t="s">
        <v>44</v>
      </c>
      <c r="G1365">
        <v>110</v>
      </c>
      <c r="H1365">
        <v>90</v>
      </c>
      <c r="I1365">
        <v>0</v>
      </c>
      <c r="J1365" s="4">
        <v>90.930999999999997</v>
      </c>
      <c r="K1365" s="4">
        <v>91.738</v>
      </c>
      <c r="L1365">
        <v>20</v>
      </c>
      <c r="M1365">
        <v>21</v>
      </c>
      <c r="N1365">
        <v>45</v>
      </c>
      <c r="O1365">
        <v>37</v>
      </c>
      <c r="P1365">
        <v>10</v>
      </c>
      <c r="Q1365">
        <v>3</v>
      </c>
      <c r="R1365">
        <v>0</v>
      </c>
      <c r="S1365">
        <v>0</v>
      </c>
    </row>
    <row r="1366" spans="1:19" x14ac:dyDescent="0.35">
      <c r="A1366">
        <v>11400045</v>
      </c>
      <c r="B1366" s="1">
        <v>41925</v>
      </c>
      <c r="C1366">
        <v>1610612745</v>
      </c>
      <c r="D1366">
        <v>1610612756</v>
      </c>
      <c r="E1366" s="2" t="s">
        <v>27</v>
      </c>
      <c r="F1366" s="2" t="s">
        <v>30</v>
      </c>
      <c r="G1366">
        <v>95</v>
      </c>
      <c r="H1366">
        <v>92</v>
      </c>
      <c r="I1366">
        <v>0</v>
      </c>
      <c r="J1366" s="4">
        <v>100.646</v>
      </c>
      <c r="K1366" s="4">
        <v>102.298</v>
      </c>
      <c r="L1366">
        <v>18</v>
      </c>
      <c r="M1366">
        <v>17</v>
      </c>
      <c r="N1366">
        <v>47</v>
      </c>
      <c r="O1366">
        <v>48</v>
      </c>
      <c r="P1366">
        <v>14</v>
      </c>
      <c r="Q1366">
        <v>10</v>
      </c>
      <c r="R1366">
        <v>0</v>
      </c>
      <c r="S1366">
        <v>0</v>
      </c>
    </row>
    <row r="1367" spans="1:19" x14ac:dyDescent="0.35">
      <c r="A1367">
        <v>11400046</v>
      </c>
      <c r="B1367" s="1">
        <v>41925</v>
      </c>
      <c r="C1367">
        <v>1610612762</v>
      </c>
      <c r="D1367">
        <v>1610612746</v>
      </c>
      <c r="E1367" s="2" t="s">
        <v>19</v>
      </c>
      <c r="F1367" s="2" t="s">
        <v>33</v>
      </c>
      <c r="G1367">
        <v>102</v>
      </c>
      <c r="H1367">
        <v>89</v>
      </c>
      <c r="I1367">
        <v>0</v>
      </c>
      <c r="J1367" s="4">
        <v>87.629000000000005</v>
      </c>
      <c r="K1367" s="4">
        <v>89.933000000000007</v>
      </c>
      <c r="L1367">
        <v>30</v>
      </c>
      <c r="M1367">
        <v>19</v>
      </c>
      <c r="N1367">
        <v>55</v>
      </c>
      <c r="O1367">
        <v>32</v>
      </c>
      <c r="P1367">
        <v>5</v>
      </c>
      <c r="Q1367">
        <v>9</v>
      </c>
      <c r="R1367">
        <v>0</v>
      </c>
      <c r="S1367">
        <v>1</v>
      </c>
    </row>
    <row r="1368" spans="1:19" x14ac:dyDescent="0.35">
      <c r="A1368">
        <v>11400047</v>
      </c>
      <c r="B1368" s="1">
        <v>41925</v>
      </c>
      <c r="C1368">
        <v>1610612752</v>
      </c>
      <c r="D1368">
        <v>1610612761</v>
      </c>
      <c r="E1368" s="2" t="s">
        <v>35</v>
      </c>
      <c r="F1368" s="2" t="s">
        <v>42</v>
      </c>
      <c r="G1368">
        <v>76</v>
      </c>
      <c r="H1368">
        <v>81</v>
      </c>
      <c r="I1368">
        <v>0</v>
      </c>
      <c r="J1368" s="4">
        <v>91.123000000000005</v>
      </c>
      <c r="K1368" s="4">
        <v>89.165000000000006</v>
      </c>
      <c r="L1368">
        <v>20</v>
      </c>
      <c r="M1368">
        <v>13</v>
      </c>
      <c r="N1368">
        <v>44</v>
      </c>
      <c r="O1368">
        <v>42</v>
      </c>
      <c r="P1368">
        <v>12</v>
      </c>
      <c r="Q1368">
        <v>11</v>
      </c>
      <c r="R1368">
        <v>0</v>
      </c>
      <c r="S1368">
        <v>0</v>
      </c>
    </row>
    <row r="1369" spans="1:19" x14ac:dyDescent="0.35">
      <c r="A1369">
        <v>11400048</v>
      </c>
      <c r="B1369" s="1">
        <v>41926</v>
      </c>
      <c r="C1369">
        <v>1610612755</v>
      </c>
      <c r="D1369">
        <v>1610612752</v>
      </c>
      <c r="E1369" s="2" t="s">
        <v>29</v>
      </c>
      <c r="F1369" s="2" t="s">
        <v>35</v>
      </c>
      <c r="G1369">
        <v>77</v>
      </c>
      <c r="H1369">
        <v>84</v>
      </c>
      <c r="I1369">
        <v>0</v>
      </c>
      <c r="J1369" s="4">
        <v>88.165999999999997</v>
      </c>
      <c r="K1369" s="4">
        <v>87.245000000000005</v>
      </c>
      <c r="L1369">
        <v>15</v>
      </c>
      <c r="M1369">
        <v>22</v>
      </c>
      <c r="N1369">
        <v>36</v>
      </c>
      <c r="O1369">
        <v>43</v>
      </c>
      <c r="P1369">
        <v>12</v>
      </c>
      <c r="Q1369">
        <v>9</v>
      </c>
      <c r="R1369">
        <v>0</v>
      </c>
      <c r="S1369">
        <v>1</v>
      </c>
    </row>
    <row r="1370" spans="1:19" x14ac:dyDescent="0.35">
      <c r="A1370">
        <v>11400049</v>
      </c>
      <c r="B1370" s="1">
        <v>41926</v>
      </c>
      <c r="C1370">
        <v>1610612739</v>
      </c>
      <c r="D1370">
        <v>1610612749</v>
      </c>
      <c r="E1370" s="2" t="s">
        <v>24</v>
      </c>
      <c r="F1370" s="2" t="s">
        <v>22</v>
      </c>
      <c r="G1370">
        <v>106</v>
      </c>
      <c r="H1370">
        <v>100</v>
      </c>
      <c r="I1370">
        <v>0</v>
      </c>
      <c r="J1370" s="4">
        <v>91.507000000000005</v>
      </c>
      <c r="K1370" s="4">
        <v>91.314999999999998</v>
      </c>
      <c r="L1370">
        <v>26</v>
      </c>
      <c r="M1370">
        <v>28</v>
      </c>
      <c r="N1370">
        <v>37</v>
      </c>
      <c r="O1370">
        <v>37</v>
      </c>
      <c r="P1370">
        <v>5</v>
      </c>
      <c r="Q1370">
        <v>7</v>
      </c>
      <c r="R1370">
        <v>0</v>
      </c>
      <c r="S1370">
        <v>0</v>
      </c>
    </row>
    <row r="1371" spans="1:19" x14ac:dyDescent="0.35">
      <c r="A1371">
        <v>11400050</v>
      </c>
      <c r="B1371" s="1">
        <v>41926</v>
      </c>
      <c r="C1371">
        <v>1610612740</v>
      </c>
      <c r="D1371">
        <v>1610612745</v>
      </c>
      <c r="E1371" s="2" t="s">
        <v>41</v>
      </c>
      <c r="F1371" s="2" t="s">
        <v>27</v>
      </c>
      <c r="G1371">
        <v>117</v>
      </c>
      <c r="H1371">
        <v>98</v>
      </c>
      <c r="I1371">
        <v>0</v>
      </c>
      <c r="J1371" s="4">
        <v>88.588999999999999</v>
      </c>
      <c r="K1371" s="4">
        <v>96.73</v>
      </c>
      <c r="L1371">
        <v>21</v>
      </c>
      <c r="M1371">
        <v>14</v>
      </c>
      <c r="N1371">
        <v>45</v>
      </c>
      <c r="O1371">
        <v>34</v>
      </c>
      <c r="P1371">
        <v>6</v>
      </c>
      <c r="Q1371">
        <v>15</v>
      </c>
      <c r="R1371">
        <v>0</v>
      </c>
      <c r="S1371">
        <v>1</v>
      </c>
    </row>
    <row r="1372" spans="1:19" x14ac:dyDescent="0.35">
      <c r="A1372">
        <v>11400051</v>
      </c>
      <c r="B1372" s="1">
        <v>41926</v>
      </c>
      <c r="C1372">
        <v>1610612760</v>
      </c>
      <c r="D1372">
        <v>1610612763</v>
      </c>
      <c r="E1372" s="2" t="s">
        <v>40</v>
      </c>
      <c r="F1372" s="2" t="s">
        <v>21</v>
      </c>
      <c r="G1372">
        <v>117</v>
      </c>
      <c r="H1372">
        <v>107</v>
      </c>
      <c r="I1372">
        <v>0</v>
      </c>
      <c r="J1372" s="4">
        <v>97.459000000000003</v>
      </c>
      <c r="K1372" s="4">
        <v>99.84</v>
      </c>
      <c r="L1372">
        <v>22</v>
      </c>
      <c r="M1372">
        <v>19</v>
      </c>
      <c r="N1372">
        <v>33</v>
      </c>
      <c r="O1372">
        <v>33</v>
      </c>
      <c r="P1372">
        <v>8</v>
      </c>
      <c r="Q1372">
        <v>9</v>
      </c>
      <c r="R1372">
        <v>0</v>
      </c>
      <c r="S1372">
        <v>0</v>
      </c>
    </row>
    <row r="1373" spans="1:19" x14ac:dyDescent="0.35">
      <c r="A1373">
        <v>11400052</v>
      </c>
      <c r="B1373" s="1">
        <v>41926</v>
      </c>
      <c r="C1373">
        <v>1610612748</v>
      </c>
      <c r="D1373">
        <v>1610612737</v>
      </c>
      <c r="E1373" s="2" t="s">
        <v>28</v>
      </c>
      <c r="F1373" s="2" t="s">
        <v>36</v>
      </c>
      <c r="G1373">
        <v>103</v>
      </c>
      <c r="H1373">
        <v>109</v>
      </c>
      <c r="I1373">
        <v>0</v>
      </c>
      <c r="J1373" s="4">
        <v>98.65</v>
      </c>
      <c r="K1373" s="4">
        <v>98.457999999999998</v>
      </c>
      <c r="L1373">
        <v>20</v>
      </c>
      <c r="M1373">
        <v>27</v>
      </c>
      <c r="N1373">
        <v>39</v>
      </c>
      <c r="O1373">
        <v>45</v>
      </c>
      <c r="P1373">
        <v>14</v>
      </c>
      <c r="Q1373">
        <v>5</v>
      </c>
      <c r="R1373">
        <v>0</v>
      </c>
      <c r="S1373">
        <v>0</v>
      </c>
    </row>
    <row r="1374" spans="1:19" x14ac:dyDescent="0.35">
      <c r="A1374">
        <v>11400053</v>
      </c>
      <c r="B1374" s="1">
        <v>41927</v>
      </c>
      <c r="C1374">
        <v>1610612766</v>
      </c>
      <c r="D1374">
        <v>1610612765</v>
      </c>
      <c r="E1374" s="2" t="s">
        <v>45</v>
      </c>
      <c r="F1374" s="2" t="s">
        <v>23</v>
      </c>
      <c r="G1374">
        <v>84</v>
      </c>
      <c r="H1374">
        <v>104</v>
      </c>
      <c r="I1374">
        <v>0</v>
      </c>
      <c r="J1374" s="4">
        <v>89.05</v>
      </c>
      <c r="K1374" s="4">
        <v>89.587000000000003</v>
      </c>
      <c r="L1374">
        <v>15</v>
      </c>
      <c r="M1374">
        <v>28</v>
      </c>
      <c r="N1374">
        <v>36</v>
      </c>
      <c r="O1374">
        <v>58</v>
      </c>
      <c r="P1374">
        <v>4</v>
      </c>
      <c r="Q1374">
        <v>5</v>
      </c>
      <c r="R1374">
        <v>0</v>
      </c>
      <c r="S1374">
        <v>0</v>
      </c>
    </row>
    <row r="1375" spans="1:19" x14ac:dyDescent="0.35">
      <c r="A1375">
        <v>11400054</v>
      </c>
      <c r="B1375" s="1">
        <v>41927</v>
      </c>
      <c r="C1375">
        <v>1610612764</v>
      </c>
      <c r="D1375">
        <v>93</v>
      </c>
      <c r="E1375" s="2" t="s">
        <v>34</v>
      </c>
      <c r="F1375" s="2" t="s">
        <v>49</v>
      </c>
      <c r="G1375">
        <v>101</v>
      </c>
      <c r="H1375">
        <v>95</v>
      </c>
      <c r="I1375">
        <v>0</v>
      </c>
      <c r="J1375" s="4">
        <v>90.739000000000004</v>
      </c>
      <c r="K1375" s="4">
        <v>91.852999999999994</v>
      </c>
      <c r="L1375">
        <v>27</v>
      </c>
      <c r="M1375">
        <v>23</v>
      </c>
      <c r="N1375">
        <v>50</v>
      </c>
      <c r="O1375">
        <v>35</v>
      </c>
      <c r="P1375">
        <v>9</v>
      </c>
      <c r="Q1375">
        <v>8</v>
      </c>
      <c r="R1375">
        <v>0</v>
      </c>
      <c r="S1375">
        <v>0</v>
      </c>
    </row>
    <row r="1376" spans="1:19" x14ac:dyDescent="0.35">
      <c r="A1376">
        <v>11400055</v>
      </c>
      <c r="B1376" s="1">
        <v>41927</v>
      </c>
      <c r="C1376">
        <v>1610612753</v>
      </c>
      <c r="D1376">
        <v>12325</v>
      </c>
      <c r="E1376" s="2" t="s">
        <v>25</v>
      </c>
      <c r="F1376" s="2" t="s">
        <v>49</v>
      </c>
      <c r="G1376">
        <v>106</v>
      </c>
      <c r="H1376">
        <v>88</v>
      </c>
      <c r="I1376">
        <v>0</v>
      </c>
      <c r="J1376" s="4">
        <v>94.194999999999993</v>
      </c>
      <c r="K1376" s="4">
        <v>101.261</v>
      </c>
      <c r="L1376">
        <v>24</v>
      </c>
      <c r="M1376">
        <v>25</v>
      </c>
      <c r="N1376">
        <v>50</v>
      </c>
      <c r="O1376">
        <v>31</v>
      </c>
      <c r="P1376">
        <v>10</v>
      </c>
      <c r="Q1376">
        <v>11</v>
      </c>
      <c r="R1376">
        <v>0</v>
      </c>
      <c r="S1376">
        <v>0</v>
      </c>
    </row>
    <row r="1377" spans="1:19" x14ac:dyDescent="0.35">
      <c r="A1377">
        <v>11400056</v>
      </c>
      <c r="B1377" s="1">
        <v>41927</v>
      </c>
      <c r="C1377">
        <v>1610612739</v>
      </c>
      <c r="D1377">
        <v>1610612754</v>
      </c>
      <c r="E1377" s="2" t="s">
        <v>24</v>
      </c>
      <c r="F1377" s="2" t="s">
        <v>37</v>
      </c>
      <c r="G1377">
        <v>98</v>
      </c>
      <c r="H1377">
        <v>93</v>
      </c>
      <c r="I1377">
        <v>0</v>
      </c>
      <c r="J1377" s="4">
        <v>92.927999999999997</v>
      </c>
      <c r="K1377" s="4">
        <v>91.622</v>
      </c>
      <c r="L1377">
        <v>19</v>
      </c>
      <c r="M1377">
        <v>24</v>
      </c>
      <c r="N1377">
        <v>46</v>
      </c>
      <c r="O1377">
        <v>42</v>
      </c>
      <c r="P1377">
        <v>4</v>
      </c>
      <c r="Q1377">
        <v>12</v>
      </c>
      <c r="R1377">
        <v>1</v>
      </c>
      <c r="S1377">
        <v>0</v>
      </c>
    </row>
    <row r="1378" spans="1:19" x14ac:dyDescent="0.35">
      <c r="A1378">
        <v>11400057</v>
      </c>
      <c r="B1378" s="1">
        <v>41927</v>
      </c>
      <c r="C1378">
        <v>1610612738</v>
      </c>
      <c r="D1378">
        <v>1610612761</v>
      </c>
      <c r="E1378" s="2" t="s">
        <v>39</v>
      </c>
      <c r="F1378" s="2" t="s">
        <v>42</v>
      </c>
      <c r="G1378">
        <v>89</v>
      </c>
      <c r="H1378">
        <v>92</v>
      </c>
      <c r="I1378">
        <v>0</v>
      </c>
      <c r="J1378" s="4">
        <v>97.305999999999997</v>
      </c>
      <c r="K1378" s="4">
        <v>97.075000000000003</v>
      </c>
      <c r="L1378">
        <v>23</v>
      </c>
      <c r="M1378">
        <v>13</v>
      </c>
      <c r="N1378">
        <v>44</v>
      </c>
      <c r="O1378">
        <v>42</v>
      </c>
      <c r="P1378">
        <v>12</v>
      </c>
      <c r="Q1378">
        <v>11</v>
      </c>
      <c r="R1378">
        <v>0</v>
      </c>
      <c r="S1378">
        <v>0</v>
      </c>
    </row>
    <row r="1379" spans="1:19" x14ac:dyDescent="0.35">
      <c r="A1379">
        <v>11400058</v>
      </c>
      <c r="B1379" s="1">
        <v>41927</v>
      </c>
      <c r="C1379">
        <v>1610612751</v>
      </c>
      <c r="D1379">
        <v>1610612758</v>
      </c>
      <c r="E1379" s="2" t="s">
        <v>31</v>
      </c>
      <c r="F1379" s="2" t="s">
        <v>32</v>
      </c>
      <c r="G1379">
        <v>129</v>
      </c>
      <c r="H1379">
        <v>117</v>
      </c>
      <c r="I1379">
        <v>1</v>
      </c>
      <c r="J1379" s="4">
        <v>102.566</v>
      </c>
      <c r="K1379" s="4">
        <v>102.566</v>
      </c>
      <c r="L1379">
        <v>30</v>
      </c>
      <c r="M1379">
        <v>21</v>
      </c>
      <c r="N1379">
        <v>46</v>
      </c>
      <c r="O1379">
        <v>37</v>
      </c>
      <c r="P1379">
        <v>9</v>
      </c>
      <c r="Q1379">
        <v>9</v>
      </c>
      <c r="R1379">
        <v>0</v>
      </c>
      <c r="S1379">
        <v>0</v>
      </c>
    </row>
    <row r="1380" spans="1:19" x14ac:dyDescent="0.35">
      <c r="A1380">
        <v>11400059</v>
      </c>
      <c r="B1380" s="1">
        <v>41928</v>
      </c>
      <c r="C1380">
        <v>1610612755</v>
      </c>
      <c r="D1380">
        <v>1610612738</v>
      </c>
      <c r="E1380" s="2" t="s">
        <v>29</v>
      </c>
      <c r="F1380" s="2" t="s">
        <v>39</v>
      </c>
      <c r="G1380">
        <v>91</v>
      </c>
      <c r="H1380">
        <v>111</v>
      </c>
      <c r="I1380">
        <v>0</v>
      </c>
      <c r="J1380" s="4">
        <v>99.570999999999998</v>
      </c>
      <c r="K1380" s="4">
        <v>103.834</v>
      </c>
      <c r="L1380">
        <v>23</v>
      </c>
      <c r="M1380">
        <v>34</v>
      </c>
      <c r="N1380">
        <v>43</v>
      </c>
      <c r="O1380">
        <v>47</v>
      </c>
      <c r="P1380">
        <v>11</v>
      </c>
      <c r="Q1380">
        <v>11</v>
      </c>
      <c r="R1380">
        <v>0</v>
      </c>
      <c r="S1380">
        <v>1</v>
      </c>
    </row>
    <row r="1381" spans="1:19" x14ac:dyDescent="0.35">
      <c r="A1381">
        <v>11400060</v>
      </c>
      <c r="B1381" s="1">
        <v>41928</v>
      </c>
      <c r="C1381">
        <v>1610612741</v>
      </c>
      <c r="D1381">
        <v>1610612737</v>
      </c>
      <c r="E1381" s="2" t="s">
        <v>38</v>
      </c>
      <c r="F1381" s="2" t="s">
        <v>36</v>
      </c>
      <c r="G1381">
        <v>85</v>
      </c>
      <c r="H1381">
        <v>84</v>
      </c>
      <c r="I1381">
        <v>0</v>
      </c>
      <c r="J1381" s="4">
        <v>92.352000000000004</v>
      </c>
      <c r="K1381" s="4">
        <v>90.162999999999997</v>
      </c>
      <c r="L1381">
        <v>19</v>
      </c>
      <c r="M1381">
        <v>21</v>
      </c>
      <c r="N1381">
        <v>50</v>
      </c>
      <c r="O1381">
        <v>46</v>
      </c>
      <c r="P1381">
        <v>8</v>
      </c>
      <c r="Q1381">
        <v>7</v>
      </c>
      <c r="R1381">
        <v>0</v>
      </c>
      <c r="S1381">
        <v>0</v>
      </c>
    </row>
    <row r="1382" spans="1:19" x14ac:dyDescent="0.35">
      <c r="A1382">
        <v>11400061</v>
      </c>
      <c r="B1382" s="1">
        <v>41928</v>
      </c>
      <c r="C1382">
        <v>1610612740</v>
      </c>
      <c r="D1382">
        <v>1610612760</v>
      </c>
      <c r="E1382" s="2" t="s">
        <v>41</v>
      </c>
      <c r="F1382" s="2" t="s">
        <v>40</v>
      </c>
      <c r="G1382">
        <v>120</v>
      </c>
      <c r="H1382">
        <v>86</v>
      </c>
      <c r="I1382">
        <v>0</v>
      </c>
      <c r="J1382" s="4">
        <v>88.435000000000002</v>
      </c>
      <c r="K1382" s="4">
        <v>88.013000000000005</v>
      </c>
      <c r="L1382">
        <v>30</v>
      </c>
      <c r="M1382">
        <v>11</v>
      </c>
      <c r="N1382">
        <v>51</v>
      </c>
      <c r="O1382">
        <v>41</v>
      </c>
      <c r="P1382">
        <v>6</v>
      </c>
      <c r="Q1382">
        <v>6</v>
      </c>
      <c r="R1382">
        <v>0</v>
      </c>
      <c r="S1382">
        <v>0</v>
      </c>
    </row>
    <row r="1383" spans="1:19" x14ac:dyDescent="0.35">
      <c r="A1383">
        <v>11400062</v>
      </c>
      <c r="B1383" s="1">
        <v>41928</v>
      </c>
      <c r="C1383">
        <v>1610612756</v>
      </c>
      <c r="D1383">
        <v>1610612759</v>
      </c>
      <c r="E1383" s="2" t="s">
        <v>30</v>
      </c>
      <c r="F1383" s="2" t="s">
        <v>48</v>
      </c>
      <c r="G1383">
        <v>121</v>
      </c>
      <c r="H1383">
        <v>90</v>
      </c>
      <c r="I1383">
        <v>0</v>
      </c>
      <c r="J1383" s="4">
        <v>100.83799999999999</v>
      </c>
      <c r="K1383" s="4">
        <v>98.534000000000006</v>
      </c>
      <c r="L1383">
        <v>27</v>
      </c>
      <c r="M1383">
        <v>20</v>
      </c>
      <c r="N1383">
        <v>36</v>
      </c>
      <c r="O1383">
        <v>41</v>
      </c>
      <c r="P1383">
        <v>17</v>
      </c>
      <c r="Q1383">
        <v>9</v>
      </c>
      <c r="R1383">
        <v>0</v>
      </c>
      <c r="S1383">
        <v>0</v>
      </c>
    </row>
    <row r="1384" spans="1:19" x14ac:dyDescent="0.35">
      <c r="A1384">
        <v>11400063</v>
      </c>
      <c r="B1384" s="1">
        <v>41928</v>
      </c>
      <c r="C1384">
        <v>1610612744</v>
      </c>
      <c r="D1384">
        <v>1610612743</v>
      </c>
      <c r="E1384" s="2" t="s">
        <v>43</v>
      </c>
      <c r="F1384" s="2" t="s">
        <v>44</v>
      </c>
      <c r="G1384">
        <v>104</v>
      </c>
      <c r="H1384">
        <v>101</v>
      </c>
      <c r="I1384">
        <v>0</v>
      </c>
      <c r="J1384" s="4">
        <v>102.298</v>
      </c>
      <c r="K1384" s="4">
        <v>101.952</v>
      </c>
      <c r="L1384">
        <v>24</v>
      </c>
      <c r="M1384">
        <v>18</v>
      </c>
      <c r="N1384">
        <v>40</v>
      </c>
      <c r="O1384">
        <v>50</v>
      </c>
      <c r="P1384">
        <v>14</v>
      </c>
      <c r="Q1384">
        <v>14</v>
      </c>
      <c r="R1384">
        <v>0</v>
      </c>
      <c r="S1384">
        <v>0</v>
      </c>
    </row>
    <row r="1385" spans="1:19" x14ac:dyDescent="0.35">
      <c r="A1385">
        <v>11400064</v>
      </c>
      <c r="B1385" s="1">
        <v>41928</v>
      </c>
      <c r="C1385">
        <v>1610612747</v>
      </c>
      <c r="D1385">
        <v>1610612762</v>
      </c>
      <c r="E1385" s="2" t="s">
        <v>47</v>
      </c>
      <c r="F1385" s="2" t="s">
        <v>19</v>
      </c>
      <c r="G1385">
        <v>86</v>
      </c>
      <c r="H1385">
        <v>119</v>
      </c>
      <c r="I1385">
        <v>0</v>
      </c>
      <c r="J1385" s="4">
        <v>95.653999999999996</v>
      </c>
      <c r="K1385" s="4">
        <v>95.194000000000003</v>
      </c>
      <c r="L1385">
        <v>15</v>
      </c>
      <c r="M1385">
        <v>30</v>
      </c>
      <c r="N1385">
        <v>41</v>
      </c>
      <c r="O1385">
        <v>50</v>
      </c>
      <c r="P1385">
        <v>10</v>
      </c>
      <c r="Q1385">
        <v>7</v>
      </c>
      <c r="R1385">
        <v>0</v>
      </c>
      <c r="S1385">
        <v>0</v>
      </c>
    </row>
    <row r="1386" spans="1:19" x14ac:dyDescent="0.35">
      <c r="A1386">
        <v>11400065</v>
      </c>
      <c r="B1386" s="1">
        <v>41929</v>
      </c>
      <c r="C1386">
        <v>1610612764</v>
      </c>
      <c r="D1386">
        <v>1610612766</v>
      </c>
      <c r="E1386" s="2" t="s">
        <v>34</v>
      </c>
      <c r="F1386" s="2" t="s">
        <v>45</v>
      </c>
      <c r="G1386">
        <v>86</v>
      </c>
      <c r="H1386">
        <v>96</v>
      </c>
      <c r="I1386">
        <v>0</v>
      </c>
      <c r="J1386" s="4">
        <v>93.733999999999995</v>
      </c>
      <c r="K1386" s="4">
        <v>93.695999999999998</v>
      </c>
      <c r="L1386">
        <v>21</v>
      </c>
      <c r="M1386">
        <v>25</v>
      </c>
      <c r="N1386">
        <v>37</v>
      </c>
      <c r="O1386">
        <v>41</v>
      </c>
      <c r="P1386">
        <v>12</v>
      </c>
      <c r="Q1386">
        <v>13</v>
      </c>
      <c r="R1386">
        <v>0</v>
      </c>
      <c r="S1386">
        <v>0</v>
      </c>
    </row>
    <row r="1387" spans="1:19" x14ac:dyDescent="0.35">
      <c r="A1387">
        <v>11400066</v>
      </c>
      <c r="B1387" s="1">
        <v>41929</v>
      </c>
      <c r="C1387">
        <v>1610612753</v>
      </c>
      <c r="D1387">
        <v>1610612765</v>
      </c>
      <c r="E1387" s="2" t="s">
        <v>25</v>
      </c>
      <c r="F1387" s="2" t="s">
        <v>23</v>
      </c>
      <c r="G1387">
        <v>99</v>
      </c>
      <c r="H1387">
        <v>87</v>
      </c>
      <c r="I1387">
        <v>0</v>
      </c>
      <c r="J1387" s="4">
        <v>100.45399999999999</v>
      </c>
      <c r="K1387" s="4">
        <v>97.266999999999996</v>
      </c>
      <c r="L1387">
        <v>25</v>
      </c>
      <c r="M1387">
        <v>19</v>
      </c>
      <c r="N1387">
        <v>46</v>
      </c>
      <c r="O1387">
        <v>42</v>
      </c>
      <c r="P1387">
        <v>9</v>
      </c>
      <c r="Q1387">
        <v>12</v>
      </c>
      <c r="R1387">
        <v>0</v>
      </c>
      <c r="S1387">
        <v>0</v>
      </c>
    </row>
    <row r="1388" spans="1:19" x14ac:dyDescent="0.35">
      <c r="A1388">
        <v>11400067</v>
      </c>
      <c r="B1388" s="1">
        <v>41929</v>
      </c>
      <c r="C1388">
        <v>1610612763</v>
      </c>
      <c r="D1388">
        <v>12325</v>
      </c>
      <c r="E1388" s="2" t="s">
        <v>21</v>
      </c>
      <c r="F1388" s="2" t="s">
        <v>49</v>
      </c>
      <c r="G1388">
        <v>112</v>
      </c>
      <c r="H1388">
        <v>72</v>
      </c>
      <c r="I1388">
        <v>0</v>
      </c>
      <c r="J1388" s="4">
        <v>95.346999999999994</v>
      </c>
      <c r="K1388" s="4">
        <v>97.957999999999998</v>
      </c>
      <c r="L1388">
        <v>24</v>
      </c>
      <c r="M1388">
        <v>16</v>
      </c>
      <c r="N1388">
        <v>46</v>
      </c>
      <c r="O1388">
        <v>30</v>
      </c>
      <c r="P1388">
        <v>19</v>
      </c>
      <c r="Q1388">
        <v>9</v>
      </c>
      <c r="R1388">
        <v>0</v>
      </c>
      <c r="S1388">
        <v>0</v>
      </c>
    </row>
    <row r="1389" spans="1:19" x14ac:dyDescent="0.35">
      <c r="A1389">
        <v>11400068</v>
      </c>
      <c r="B1389" s="1">
        <v>41929</v>
      </c>
      <c r="C1389">
        <v>1610612750</v>
      </c>
      <c r="D1389">
        <v>1610612749</v>
      </c>
      <c r="E1389" s="2" t="s">
        <v>46</v>
      </c>
      <c r="F1389" s="2" t="s">
        <v>22</v>
      </c>
      <c r="G1389">
        <v>98</v>
      </c>
      <c r="H1389">
        <v>105</v>
      </c>
      <c r="I1389">
        <v>0</v>
      </c>
      <c r="J1389" s="4">
        <v>98.956999999999994</v>
      </c>
      <c r="K1389" s="4">
        <v>99.494</v>
      </c>
      <c r="L1389">
        <v>21</v>
      </c>
      <c r="M1389">
        <v>23</v>
      </c>
      <c r="N1389">
        <v>46</v>
      </c>
      <c r="O1389">
        <v>45</v>
      </c>
      <c r="P1389">
        <v>12</v>
      </c>
      <c r="Q1389">
        <v>11</v>
      </c>
      <c r="R1389">
        <v>0</v>
      </c>
      <c r="S1389">
        <v>0</v>
      </c>
    </row>
    <row r="1390" spans="1:19" x14ac:dyDescent="0.35">
      <c r="A1390">
        <v>11400069</v>
      </c>
      <c r="B1390" s="1">
        <v>41929</v>
      </c>
      <c r="C1390">
        <v>1610612760</v>
      </c>
      <c r="D1390">
        <v>1610612761</v>
      </c>
      <c r="E1390" s="2" t="s">
        <v>40</v>
      </c>
      <c r="F1390" s="2" t="s">
        <v>42</v>
      </c>
      <c r="G1390">
        <v>90</v>
      </c>
      <c r="H1390">
        <v>109</v>
      </c>
      <c r="I1390">
        <v>0</v>
      </c>
      <c r="J1390" s="4">
        <v>99.072000000000003</v>
      </c>
      <c r="K1390" s="4">
        <v>94.042000000000002</v>
      </c>
      <c r="L1390">
        <v>22</v>
      </c>
      <c r="M1390">
        <v>17</v>
      </c>
      <c r="N1390">
        <v>47</v>
      </c>
      <c r="O1390">
        <v>42</v>
      </c>
      <c r="P1390">
        <v>7</v>
      </c>
      <c r="Q1390">
        <v>9</v>
      </c>
      <c r="R1390">
        <v>1</v>
      </c>
      <c r="S1390">
        <v>0</v>
      </c>
    </row>
    <row r="1391" spans="1:19" x14ac:dyDescent="0.35">
      <c r="A1391">
        <v>11400070</v>
      </c>
      <c r="B1391" s="1">
        <v>41929</v>
      </c>
      <c r="C1391">
        <v>1610612757</v>
      </c>
      <c r="D1391">
        <v>93</v>
      </c>
      <c r="E1391" s="2" t="s">
        <v>26</v>
      </c>
      <c r="F1391" s="2" t="s">
        <v>49</v>
      </c>
      <c r="G1391">
        <v>121</v>
      </c>
      <c r="H1391">
        <v>74</v>
      </c>
      <c r="I1391">
        <v>0</v>
      </c>
      <c r="J1391" s="4">
        <v>88.858000000000004</v>
      </c>
      <c r="K1391" s="4">
        <v>86.322999999999993</v>
      </c>
      <c r="L1391">
        <v>35</v>
      </c>
      <c r="M1391">
        <v>20</v>
      </c>
      <c r="N1391">
        <v>49</v>
      </c>
      <c r="O1391">
        <v>24</v>
      </c>
      <c r="P1391">
        <v>4</v>
      </c>
      <c r="Q1391">
        <v>8</v>
      </c>
      <c r="R1391">
        <v>0</v>
      </c>
      <c r="S1391">
        <v>0</v>
      </c>
    </row>
    <row r="1392" spans="1:19" x14ac:dyDescent="0.35">
      <c r="A1392">
        <v>11400071</v>
      </c>
      <c r="B1392" s="1">
        <v>41929</v>
      </c>
      <c r="C1392">
        <v>1610612748</v>
      </c>
      <c r="D1392">
        <v>1610612744</v>
      </c>
      <c r="E1392" s="2" t="s">
        <v>28</v>
      </c>
      <c r="F1392" s="2" t="s">
        <v>43</v>
      </c>
      <c r="G1392">
        <v>115</v>
      </c>
      <c r="H1392">
        <v>108</v>
      </c>
      <c r="I1392">
        <v>0</v>
      </c>
      <c r="J1392" s="4">
        <v>89.894000000000005</v>
      </c>
      <c r="K1392" s="4">
        <v>93.004999999999995</v>
      </c>
      <c r="L1392">
        <v>18</v>
      </c>
      <c r="M1392">
        <v>26</v>
      </c>
      <c r="N1392">
        <v>35</v>
      </c>
      <c r="O1392">
        <v>29</v>
      </c>
      <c r="P1392">
        <v>9</v>
      </c>
      <c r="Q1392">
        <v>11</v>
      </c>
      <c r="R1392">
        <v>0</v>
      </c>
      <c r="S1392">
        <v>1</v>
      </c>
    </row>
    <row r="1393" spans="1:19" x14ac:dyDescent="0.35">
      <c r="A1393">
        <v>11400072</v>
      </c>
      <c r="B1393" s="1">
        <v>41929</v>
      </c>
      <c r="C1393">
        <v>1610612739</v>
      </c>
      <c r="D1393">
        <v>1610612742</v>
      </c>
      <c r="E1393" s="2" t="s">
        <v>24</v>
      </c>
      <c r="F1393" s="2" t="s">
        <v>20</v>
      </c>
      <c r="G1393">
        <v>102</v>
      </c>
      <c r="H1393">
        <v>108</v>
      </c>
      <c r="I1393">
        <v>0</v>
      </c>
      <c r="J1393" s="4">
        <v>87.36</v>
      </c>
      <c r="K1393" s="4">
        <v>91.852999999999994</v>
      </c>
      <c r="L1393">
        <v>25</v>
      </c>
      <c r="M1393">
        <v>27</v>
      </c>
      <c r="N1393">
        <v>44</v>
      </c>
      <c r="O1393">
        <v>37</v>
      </c>
      <c r="P1393">
        <v>5</v>
      </c>
      <c r="Q1393">
        <v>13</v>
      </c>
      <c r="R1393">
        <v>0</v>
      </c>
      <c r="S1393">
        <v>0</v>
      </c>
    </row>
    <row r="1394" spans="1:19" x14ac:dyDescent="0.35">
      <c r="A1394">
        <v>11400073</v>
      </c>
      <c r="B1394" s="1">
        <v>41929</v>
      </c>
      <c r="C1394">
        <v>1610612746</v>
      </c>
      <c r="D1394">
        <v>1610612762</v>
      </c>
      <c r="E1394" s="2" t="s">
        <v>33</v>
      </c>
      <c r="F1394" s="2" t="s">
        <v>19</v>
      </c>
      <c r="G1394">
        <v>101</v>
      </c>
      <c r="H1394">
        <v>97</v>
      </c>
      <c r="I1394">
        <v>0</v>
      </c>
      <c r="J1394" s="4">
        <v>102.605</v>
      </c>
      <c r="K1394" s="4">
        <v>97.766000000000005</v>
      </c>
      <c r="L1394">
        <v>28</v>
      </c>
      <c r="M1394">
        <v>20</v>
      </c>
      <c r="N1394">
        <v>39</v>
      </c>
      <c r="O1394">
        <v>40</v>
      </c>
      <c r="P1394">
        <v>11</v>
      </c>
      <c r="Q1394">
        <v>12</v>
      </c>
      <c r="R1394">
        <v>0</v>
      </c>
      <c r="S1394">
        <v>1</v>
      </c>
    </row>
    <row r="1395" spans="1:19" x14ac:dyDescent="0.35">
      <c r="A1395">
        <v>11400074</v>
      </c>
      <c r="B1395" s="1">
        <v>41930</v>
      </c>
      <c r="C1395">
        <v>1610612754</v>
      </c>
      <c r="D1395">
        <v>1610612742</v>
      </c>
      <c r="E1395" s="2" t="s">
        <v>37</v>
      </c>
      <c r="F1395" s="2" t="s">
        <v>20</v>
      </c>
      <c r="G1395">
        <v>98</v>
      </c>
      <c r="H1395">
        <v>93</v>
      </c>
      <c r="I1395">
        <v>0</v>
      </c>
      <c r="J1395" s="4">
        <v>97.228999999999999</v>
      </c>
      <c r="K1395" s="4">
        <v>98.266000000000005</v>
      </c>
      <c r="L1395">
        <v>19</v>
      </c>
      <c r="M1395">
        <v>20</v>
      </c>
      <c r="N1395">
        <v>44</v>
      </c>
      <c r="O1395">
        <v>41</v>
      </c>
      <c r="P1395">
        <v>10</v>
      </c>
      <c r="Q1395">
        <v>7</v>
      </c>
      <c r="R1395">
        <v>0</v>
      </c>
      <c r="S1395">
        <v>1</v>
      </c>
    </row>
    <row r="1396" spans="1:19" x14ac:dyDescent="0.35">
      <c r="A1396">
        <v>11400075</v>
      </c>
      <c r="B1396" s="1">
        <v>41930</v>
      </c>
      <c r="C1396">
        <v>1610612758</v>
      </c>
      <c r="D1396">
        <v>93</v>
      </c>
      <c r="E1396" s="2" t="s">
        <v>32</v>
      </c>
      <c r="F1396" s="2" t="s">
        <v>49</v>
      </c>
      <c r="G1396">
        <v>91</v>
      </c>
      <c r="H1396">
        <v>59</v>
      </c>
      <c r="I1396">
        <v>0</v>
      </c>
      <c r="J1396" s="4">
        <v>88.128</v>
      </c>
      <c r="K1396" s="4">
        <v>90.816000000000003</v>
      </c>
      <c r="L1396">
        <v>16</v>
      </c>
      <c r="M1396">
        <v>14</v>
      </c>
      <c r="N1396">
        <v>57</v>
      </c>
      <c r="O1396">
        <v>34</v>
      </c>
      <c r="P1396">
        <v>7</v>
      </c>
      <c r="Q1396">
        <v>5</v>
      </c>
      <c r="R1396">
        <v>0</v>
      </c>
      <c r="S1396">
        <v>1</v>
      </c>
    </row>
    <row r="1397" spans="1:19" x14ac:dyDescent="0.35">
      <c r="A1397">
        <v>11400076</v>
      </c>
      <c r="B1397" s="1">
        <v>41930</v>
      </c>
      <c r="C1397">
        <v>1610612755</v>
      </c>
      <c r="D1397">
        <v>1610612753</v>
      </c>
      <c r="E1397" s="2" t="s">
        <v>29</v>
      </c>
      <c r="F1397" s="2" t="s">
        <v>25</v>
      </c>
      <c r="G1397">
        <v>95</v>
      </c>
      <c r="H1397">
        <v>84</v>
      </c>
      <c r="I1397">
        <v>0</v>
      </c>
      <c r="J1397" s="4">
        <v>97.69</v>
      </c>
      <c r="K1397" s="4">
        <v>92.006</v>
      </c>
      <c r="L1397">
        <v>20</v>
      </c>
      <c r="M1397">
        <v>21</v>
      </c>
      <c r="N1397">
        <v>45</v>
      </c>
      <c r="O1397">
        <v>47</v>
      </c>
      <c r="P1397">
        <v>10</v>
      </c>
      <c r="Q1397">
        <v>12</v>
      </c>
      <c r="R1397">
        <v>0</v>
      </c>
      <c r="S1397">
        <v>1</v>
      </c>
    </row>
    <row r="1398" spans="1:19" x14ac:dyDescent="0.35">
      <c r="A1398">
        <v>11400077</v>
      </c>
      <c r="B1398" s="1">
        <v>41930</v>
      </c>
      <c r="C1398">
        <v>1610612737</v>
      </c>
      <c r="D1398">
        <v>1610612765</v>
      </c>
      <c r="E1398" s="2" t="s">
        <v>36</v>
      </c>
      <c r="F1398" s="2" t="s">
        <v>23</v>
      </c>
      <c r="G1398">
        <v>100</v>
      </c>
      <c r="H1398">
        <v>104</v>
      </c>
      <c r="I1398">
        <v>0</v>
      </c>
      <c r="J1398" s="4">
        <v>98.65</v>
      </c>
      <c r="K1398" s="4">
        <v>103.334</v>
      </c>
      <c r="L1398">
        <v>28</v>
      </c>
      <c r="M1398">
        <v>28</v>
      </c>
      <c r="N1398">
        <v>43</v>
      </c>
      <c r="O1398">
        <v>47</v>
      </c>
      <c r="P1398">
        <v>8</v>
      </c>
      <c r="Q1398">
        <v>11</v>
      </c>
      <c r="R1398">
        <v>0</v>
      </c>
      <c r="S1398">
        <v>1</v>
      </c>
    </row>
    <row r="1399" spans="1:19" x14ac:dyDescent="0.35">
      <c r="A1399">
        <v>11400078</v>
      </c>
      <c r="B1399" s="1">
        <v>41930</v>
      </c>
      <c r="C1399">
        <v>1610612759</v>
      </c>
      <c r="D1399">
        <v>1610612748</v>
      </c>
      <c r="E1399" s="2" t="s">
        <v>48</v>
      </c>
      <c r="F1399" s="2" t="s">
        <v>28</v>
      </c>
      <c r="G1399">
        <v>108</v>
      </c>
      <c r="H1399">
        <v>111</v>
      </c>
      <c r="I1399">
        <v>1</v>
      </c>
      <c r="J1399" s="4">
        <v>104.486</v>
      </c>
      <c r="K1399" s="4">
        <v>96.653000000000006</v>
      </c>
      <c r="L1399">
        <v>27</v>
      </c>
      <c r="M1399">
        <v>20</v>
      </c>
      <c r="N1399">
        <v>50</v>
      </c>
      <c r="O1399">
        <v>37</v>
      </c>
      <c r="P1399">
        <v>1</v>
      </c>
      <c r="Q1399">
        <v>18</v>
      </c>
      <c r="R1399">
        <v>0</v>
      </c>
      <c r="S1399">
        <v>1</v>
      </c>
    </row>
    <row r="1400" spans="1:19" x14ac:dyDescent="0.35">
      <c r="A1400">
        <v>11400079</v>
      </c>
      <c r="B1400" s="1">
        <v>41930</v>
      </c>
      <c r="C1400">
        <v>1610612746</v>
      </c>
      <c r="D1400">
        <v>1610612743</v>
      </c>
      <c r="E1400" s="2" t="s">
        <v>33</v>
      </c>
      <c r="F1400" s="2" t="s">
        <v>44</v>
      </c>
      <c r="G1400">
        <v>93</v>
      </c>
      <c r="H1400">
        <v>104</v>
      </c>
      <c r="I1400">
        <v>0</v>
      </c>
      <c r="J1400" s="4">
        <v>95.808000000000007</v>
      </c>
      <c r="K1400" s="4">
        <v>92.352000000000004</v>
      </c>
      <c r="L1400">
        <v>18</v>
      </c>
      <c r="M1400">
        <v>19</v>
      </c>
      <c r="N1400">
        <v>41</v>
      </c>
      <c r="O1400">
        <v>45</v>
      </c>
      <c r="P1400">
        <v>6</v>
      </c>
      <c r="Q1400">
        <v>12</v>
      </c>
      <c r="R1400">
        <v>1</v>
      </c>
      <c r="S1400">
        <v>0</v>
      </c>
    </row>
    <row r="1401" spans="1:19" x14ac:dyDescent="0.35">
      <c r="A1401">
        <v>11400080</v>
      </c>
      <c r="B1401" s="1">
        <v>41931</v>
      </c>
      <c r="C1401">
        <v>1610612751</v>
      </c>
      <c r="D1401">
        <v>1610612738</v>
      </c>
      <c r="E1401" s="2" t="s">
        <v>31</v>
      </c>
      <c r="F1401" s="2" t="s">
        <v>39</v>
      </c>
      <c r="G1401">
        <v>90</v>
      </c>
      <c r="H1401">
        <v>95</v>
      </c>
      <c r="I1401">
        <v>0</v>
      </c>
      <c r="J1401" s="4">
        <v>89.05</v>
      </c>
      <c r="K1401" s="4">
        <v>91.852999999999994</v>
      </c>
      <c r="L1401">
        <v>16</v>
      </c>
      <c r="M1401">
        <v>18</v>
      </c>
      <c r="N1401">
        <v>42</v>
      </c>
      <c r="O1401">
        <v>50</v>
      </c>
      <c r="P1401">
        <v>3</v>
      </c>
      <c r="Q1401">
        <v>11</v>
      </c>
      <c r="R1401">
        <v>0</v>
      </c>
      <c r="S1401">
        <v>0</v>
      </c>
    </row>
    <row r="1402" spans="1:19" x14ac:dyDescent="0.35">
      <c r="A1402">
        <v>11400081</v>
      </c>
      <c r="B1402" s="1">
        <v>41931</v>
      </c>
      <c r="C1402">
        <v>1610612760</v>
      </c>
      <c r="D1402">
        <v>1610612750</v>
      </c>
      <c r="E1402" s="2" t="s">
        <v>40</v>
      </c>
      <c r="F1402" s="2" t="s">
        <v>46</v>
      </c>
      <c r="G1402">
        <v>94</v>
      </c>
      <c r="H1402">
        <v>112</v>
      </c>
      <c r="I1402">
        <v>0</v>
      </c>
      <c r="J1402" s="4">
        <v>95.962000000000003</v>
      </c>
      <c r="K1402" s="4">
        <v>94.272000000000006</v>
      </c>
      <c r="L1402">
        <v>15</v>
      </c>
      <c r="M1402">
        <v>26</v>
      </c>
      <c r="N1402">
        <v>50</v>
      </c>
      <c r="O1402">
        <v>41</v>
      </c>
      <c r="P1402">
        <v>2</v>
      </c>
      <c r="Q1402">
        <v>17</v>
      </c>
      <c r="R1402">
        <v>0</v>
      </c>
      <c r="S1402">
        <v>0</v>
      </c>
    </row>
    <row r="1403" spans="1:19" x14ac:dyDescent="0.35">
      <c r="A1403">
        <v>11400082</v>
      </c>
      <c r="B1403" s="1">
        <v>41931</v>
      </c>
      <c r="C1403">
        <v>1610612747</v>
      </c>
      <c r="D1403">
        <v>1610612762</v>
      </c>
      <c r="E1403" s="2" t="s">
        <v>47</v>
      </c>
      <c r="F1403" s="2" t="s">
        <v>19</v>
      </c>
      <c r="G1403">
        <v>98</v>
      </c>
      <c r="H1403">
        <v>91</v>
      </c>
      <c r="I1403">
        <v>0</v>
      </c>
      <c r="J1403" s="4">
        <v>96.191999999999993</v>
      </c>
      <c r="K1403" s="4">
        <v>94.387</v>
      </c>
      <c r="L1403">
        <v>18</v>
      </c>
      <c r="M1403">
        <v>21</v>
      </c>
      <c r="N1403">
        <v>37</v>
      </c>
      <c r="O1403">
        <v>40</v>
      </c>
      <c r="P1403">
        <v>17</v>
      </c>
      <c r="Q1403">
        <v>8</v>
      </c>
      <c r="R1403">
        <v>0</v>
      </c>
      <c r="S1403">
        <v>0</v>
      </c>
    </row>
    <row r="1404" spans="1:19" x14ac:dyDescent="0.35">
      <c r="A1404">
        <v>11400083</v>
      </c>
      <c r="B1404" s="1">
        <v>41931</v>
      </c>
      <c r="C1404">
        <v>1610612741</v>
      </c>
      <c r="D1404">
        <v>1610612766</v>
      </c>
      <c r="E1404" s="2" t="s">
        <v>38</v>
      </c>
      <c r="F1404" s="2" t="s">
        <v>45</v>
      </c>
      <c r="G1404">
        <v>101</v>
      </c>
      <c r="H1404">
        <v>96</v>
      </c>
      <c r="I1404">
        <v>0</v>
      </c>
      <c r="J1404" s="4">
        <v>90.125</v>
      </c>
      <c r="K1404" s="4">
        <v>94.117999999999995</v>
      </c>
      <c r="L1404">
        <v>23</v>
      </c>
      <c r="M1404">
        <v>25</v>
      </c>
      <c r="N1404">
        <v>43</v>
      </c>
      <c r="O1404">
        <v>46</v>
      </c>
      <c r="P1404">
        <v>7</v>
      </c>
      <c r="Q1404">
        <v>4</v>
      </c>
      <c r="R1404">
        <v>0</v>
      </c>
      <c r="S1404">
        <v>0</v>
      </c>
    </row>
    <row r="1405" spans="1:19" x14ac:dyDescent="0.35">
      <c r="A1405">
        <v>11400084</v>
      </c>
      <c r="B1405" s="1">
        <v>41931</v>
      </c>
      <c r="C1405">
        <v>1610612745</v>
      </c>
      <c r="D1405">
        <v>1610612744</v>
      </c>
      <c r="E1405" s="2" t="s">
        <v>27</v>
      </c>
      <c r="F1405" s="2" t="s">
        <v>43</v>
      </c>
      <c r="G1405">
        <v>90</v>
      </c>
      <c r="H1405">
        <v>83</v>
      </c>
      <c r="I1405">
        <v>0</v>
      </c>
      <c r="J1405" s="4">
        <v>90.739000000000004</v>
      </c>
      <c r="K1405" s="4">
        <v>96.998000000000005</v>
      </c>
      <c r="L1405">
        <v>19</v>
      </c>
      <c r="M1405">
        <v>27</v>
      </c>
      <c r="N1405">
        <v>48</v>
      </c>
      <c r="O1405">
        <v>44</v>
      </c>
      <c r="P1405">
        <v>15</v>
      </c>
      <c r="Q1405">
        <v>6</v>
      </c>
      <c r="R1405">
        <v>0</v>
      </c>
      <c r="S1405">
        <v>0</v>
      </c>
    </row>
    <row r="1406" spans="1:19" x14ac:dyDescent="0.35">
      <c r="A1406">
        <v>11400085</v>
      </c>
      <c r="B1406" s="1">
        <v>41932</v>
      </c>
      <c r="C1406">
        <v>1610612764</v>
      </c>
      <c r="D1406">
        <v>1610612740</v>
      </c>
      <c r="E1406" s="2" t="s">
        <v>34</v>
      </c>
      <c r="F1406" s="2" t="s">
        <v>41</v>
      </c>
      <c r="G1406">
        <v>84</v>
      </c>
      <c r="H1406">
        <v>88</v>
      </c>
      <c r="I1406">
        <v>0</v>
      </c>
      <c r="J1406" s="4">
        <v>91.622</v>
      </c>
      <c r="K1406" s="4">
        <v>87.36</v>
      </c>
      <c r="L1406">
        <v>17</v>
      </c>
      <c r="M1406">
        <v>21</v>
      </c>
      <c r="N1406">
        <v>33</v>
      </c>
      <c r="O1406">
        <v>47</v>
      </c>
      <c r="P1406">
        <v>9</v>
      </c>
      <c r="Q1406">
        <v>9</v>
      </c>
      <c r="R1406">
        <v>0</v>
      </c>
      <c r="S1406">
        <v>0</v>
      </c>
    </row>
    <row r="1407" spans="1:19" x14ac:dyDescent="0.35">
      <c r="A1407">
        <v>11400086</v>
      </c>
      <c r="B1407" s="1">
        <v>41932</v>
      </c>
      <c r="C1407">
        <v>1610612739</v>
      </c>
      <c r="D1407">
        <v>1610612741</v>
      </c>
      <c r="E1407" s="2" t="s">
        <v>24</v>
      </c>
      <c r="F1407" s="2" t="s">
        <v>38</v>
      </c>
      <c r="G1407">
        <v>107</v>
      </c>
      <c r="H1407">
        <v>98</v>
      </c>
      <c r="I1407">
        <v>0</v>
      </c>
      <c r="J1407" s="4">
        <v>85.861999999999995</v>
      </c>
      <c r="K1407" s="4">
        <v>91.123000000000005</v>
      </c>
      <c r="L1407">
        <v>26</v>
      </c>
      <c r="M1407">
        <v>21</v>
      </c>
      <c r="N1407">
        <v>47</v>
      </c>
      <c r="O1407">
        <v>40</v>
      </c>
      <c r="P1407">
        <v>8</v>
      </c>
      <c r="Q1407">
        <v>7</v>
      </c>
      <c r="R1407">
        <v>0</v>
      </c>
      <c r="S1407">
        <v>1</v>
      </c>
    </row>
    <row r="1408" spans="1:19" x14ac:dyDescent="0.35">
      <c r="A1408">
        <v>11400087</v>
      </c>
      <c r="B1408" s="1">
        <v>41932</v>
      </c>
      <c r="C1408">
        <v>1610612751</v>
      </c>
      <c r="D1408">
        <v>1610612755</v>
      </c>
      <c r="E1408" s="2" t="s">
        <v>31</v>
      </c>
      <c r="F1408" s="2" t="s">
        <v>29</v>
      </c>
      <c r="G1408">
        <v>99</v>
      </c>
      <c r="H1408">
        <v>88</v>
      </c>
      <c r="I1408">
        <v>0</v>
      </c>
      <c r="J1408" s="4">
        <v>101.914</v>
      </c>
      <c r="K1408" s="4">
        <v>99.379000000000005</v>
      </c>
      <c r="L1408">
        <v>26</v>
      </c>
      <c r="M1408">
        <v>19</v>
      </c>
      <c r="N1408">
        <v>52</v>
      </c>
      <c r="O1408">
        <v>44</v>
      </c>
      <c r="P1408">
        <v>14</v>
      </c>
      <c r="Q1408">
        <v>13</v>
      </c>
      <c r="R1408">
        <v>1</v>
      </c>
      <c r="S1408">
        <v>0</v>
      </c>
    </row>
    <row r="1409" spans="1:19" x14ac:dyDescent="0.35">
      <c r="A1409">
        <v>11400088</v>
      </c>
      <c r="B1409" s="1">
        <v>41932</v>
      </c>
      <c r="C1409">
        <v>1610612752</v>
      </c>
      <c r="D1409">
        <v>1610612749</v>
      </c>
      <c r="E1409" s="2" t="s">
        <v>35</v>
      </c>
      <c r="F1409" s="2" t="s">
        <v>22</v>
      </c>
      <c r="G1409">
        <v>107</v>
      </c>
      <c r="H1409">
        <v>120</v>
      </c>
      <c r="I1409">
        <v>0</v>
      </c>
      <c r="J1409" s="4">
        <v>92.697999999999993</v>
      </c>
      <c r="K1409" s="4">
        <v>88.588999999999999</v>
      </c>
      <c r="L1409">
        <v>26</v>
      </c>
      <c r="M1409">
        <v>26</v>
      </c>
      <c r="N1409">
        <v>38</v>
      </c>
      <c r="O1409">
        <v>38</v>
      </c>
      <c r="P1409">
        <v>6</v>
      </c>
      <c r="Q1409">
        <v>4</v>
      </c>
      <c r="R1409">
        <v>0</v>
      </c>
      <c r="S1409">
        <v>0</v>
      </c>
    </row>
    <row r="1410" spans="1:19" x14ac:dyDescent="0.35">
      <c r="A1410">
        <v>11400089</v>
      </c>
      <c r="B1410" s="1">
        <v>41932</v>
      </c>
      <c r="C1410">
        <v>1610612737</v>
      </c>
      <c r="D1410">
        <v>1610612766</v>
      </c>
      <c r="E1410" s="2" t="s">
        <v>36</v>
      </c>
      <c r="F1410" s="2" t="s">
        <v>45</v>
      </c>
      <c r="G1410">
        <v>117</v>
      </c>
      <c r="H1410">
        <v>114</v>
      </c>
      <c r="I1410">
        <v>1</v>
      </c>
      <c r="J1410" s="4">
        <v>105.101</v>
      </c>
      <c r="K1410" s="4">
        <v>105.37</v>
      </c>
      <c r="L1410">
        <v>27</v>
      </c>
      <c r="M1410">
        <v>31</v>
      </c>
      <c r="N1410">
        <v>40</v>
      </c>
      <c r="O1410">
        <v>52</v>
      </c>
      <c r="P1410">
        <v>12</v>
      </c>
      <c r="Q1410">
        <v>9</v>
      </c>
      <c r="R1410">
        <v>0</v>
      </c>
      <c r="S1410">
        <v>1</v>
      </c>
    </row>
    <row r="1411" spans="1:19" x14ac:dyDescent="0.35">
      <c r="A1411">
        <v>11400090</v>
      </c>
      <c r="B1411" s="1">
        <v>41932</v>
      </c>
      <c r="C1411">
        <v>1610612742</v>
      </c>
      <c r="D1411">
        <v>1610612763</v>
      </c>
      <c r="E1411" s="2" t="s">
        <v>20</v>
      </c>
      <c r="F1411" s="2" t="s">
        <v>21</v>
      </c>
      <c r="G1411">
        <v>108</v>
      </c>
      <c r="H1411">
        <v>103</v>
      </c>
      <c r="I1411">
        <v>0</v>
      </c>
      <c r="J1411" s="4">
        <v>90.162999999999997</v>
      </c>
      <c r="K1411" s="4">
        <v>92.736000000000004</v>
      </c>
      <c r="L1411">
        <v>29</v>
      </c>
      <c r="M1411">
        <v>14</v>
      </c>
      <c r="N1411">
        <v>49</v>
      </c>
      <c r="O1411">
        <v>43</v>
      </c>
      <c r="P1411">
        <v>6</v>
      </c>
      <c r="Q1411">
        <v>8</v>
      </c>
      <c r="R1411">
        <v>0</v>
      </c>
      <c r="S1411">
        <v>0</v>
      </c>
    </row>
    <row r="1412" spans="1:19" x14ac:dyDescent="0.35">
      <c r="A1412">
        <v>11400091</v>
      </c>
      <c r="B1412" s="1">
        <v>41932</v>
      </c>
      <c r="C1412">
        <v>1610612759</v>
      </c>
      <c r="D1412">
        <v>1610612758</v>
      </c>
      <c r="E1412" s="2" t="s">
        <v>48</v>
      </c>
      <c r="F1412" s="2" t="s">
        <v>32</v>
      </c>
      <c r="G1412">
        <v>106</v>
      </c>
      <c r="H1412">
        <v>99</v>
      </c>
      <c r="I1412">
        <v>0</v>
      </c>
      <c r="J1412" s="4">
        <v>96.844999999999999</v>
      </c>
      <c r="K1412" s="4">
        <v>95.846000000000004</v>
      </c>
      <c r="L1412">
        <v>24</v>
      </c>
      <c r="M1412">
        <v>19</v>
      </c>
      <c r="N1412">
        <v>36</v>
      </c>
      <c r="O1412">
        <v>39</v>
      </c>
      <c r="P1412">
        <v>11</v>
      </c>
      <c r="Q1412">
        <v>9</v>
      </c>
      <c r="R1412">
        <v>0</v>
      </c>
      <c r="S1412">
        <v>0</v>
      </c>
    </row>
    <row r="1413" spans="1:19" x14ac:dyDescent="0.35">
      <c r="A1413">
        <v>11400092</v>
      </c>
      <c r="B1413" s="1">
        <v>41933</v>
      </c>
      <c r="C1413">
        <v>1610612750</v>
      </c>
      <c r="D1413">
        <v>1610612754</v>
      </c>
      <c r="E1413" s="2" t="s">
        <v>46</v>
      </c>
      <c r="F1413" s="2" t="s">
        <v>37</v>
      </c>
      <c r="G1413">
        <v>107</v>
      </c>
      <c r="H1413">
        <v>89</v>
      </c>
      <c r="I1413">
        <v>0</v>
      </c>
      <c r="J1413" s="4">
        <v>89.471999999999994</v>
      </c>
      <c r="K1413" s="4">
        <v>92.774000000000001</v>
      </c>
      <c r="L1413">
        <v>23</v>
      </c>
      <c r="M1413">
        <v>14</v>
      </c>
      <c r="N1413">
        <v>43</v>
      </c>
      <c r="O1413">
        <v>35</v>
      </c>
      <c r="P1413">
        <v>9</v>
      </c>
      <c r="Q1413">
        <v>9</v>
      </c>
      <c r="R1413">
        <v>0</v>
      </c>
      <c r="S1413">
        <v>0</v>
      </c>
    </row>
    <row r="1414" spans="1:19" x14ac:dyDescent="0.35">
      <c r="A1414">
        <v>11400093</v>
      </c>
      <c r="B1414" s="1">
        <v>41933</v>
      </c>
      <c r="C1414">
        <v>1610612760</v>
      </c>
      <c r="D1414">
        <v>1610612762</v>
      </c>
      <c r="E1414" s="2" t="s">
        <v>40</v>
      </c>
      <c r="F1414" s="2" t="s">
        <v>19</v>
      </c>
      <c r="G1414">
        <v>91</v>
      </c>
      <c r="H1414">
        <v>105</v>
      </c>
      <c r="I1414">
        <v>0</v>
      </c>
      <c r="J1414" s="4">
        <v>95.462000000000003</v>
      </c>
      <c r="K1414" s="4">
        <v>94.117999999999995</v>
      </c>
      <c r="L1414">
        <v>24</v>
      </c>
      <c r="M1414">
        <v>22</v>
      </c>
      <c r="N1414">
        <v>38</v>
      </c>
      <c r="O1414">
        <v>52</v>
      </c>
      <c r="P1414">
        <v>7</v>
      </c>
      <c r="Q1414">
        <v>5</v>
      </c>
      <c r="R1414">
        <v>0</v>
      </c>
      <c r="S1414">
        <v>0</v>
      </c>
    </row>
    <row r="1415" spans="1:19" x14ac:dyDescent="0.35">
      <c r="A1415">
        <v>11400094</v>
      </c>
      <c r="B1415" s="1">
        <v>41933</v>
      </c>
      <c r="C1415">
        <v>1610612743</v>
      </c>
      <c r="D1415">
        <v>1610612757</v>
      </c>
      <c r="E1415" s="2" t="s">
        <v>44</v>
      </c>
      <c r="F1415" s="2" t="s">
        <v>26</v>
      </c>
      <c r="G1415">
        <v>75</v>
      </c>
      <c r="H1415">
        <v>93</v>
      </c>
      <c r="I1415">
        <v>0</v>
      </c>
      <c r="J1415" s="4">
        <v>93.234999999999999</v>
      </c>
      <c r="K1415" s="4">
        <v>90.125</v>
      </c>
      <c r="L1415">
        <v>17</v>
      </c>
      <c r="M1415">
        <v>21</v>
      </c>
      <c r="N1415">
        <v>42</v>
      </c>
      <c r="O1415">
        <v>57</v>
      </c>
      <c r="P1415">
        <v>8</v>
      </c>
      <c r="Q1415">
        <v>5</v>
      </c>
      <c r="R1415">
        <v>0</v>
      </c>
      <c r="S1415">
        <v>0</v>
      </c>
    </row>
    <row r="1416" spans="1:19" x14ac:dyDescent="0.35">
      <c r="A1416">
        <v>11400095</v>
      </c>
      <c r="B1416" s="1">
        <v>41933</v>
      </c>
      <c r="C1416">
        <v>1610612747</v>
      </c>
      <c r="D1416">
        <v>1610612756</v>
      </c>
      <c r="E1416" s="2" t="s">
        <v>47</v>
      </c>
      <c r="F1416" s="2" t="s">
        <v>30</v>
      </c>
      <c r="G1416">
        <v>108</v>
      </c>
      <c r="H1416">
        <v>114</v>
      </c>
      <c r="I1416">
        <v>1</v>
      </c>
      <c r="J1416" s="4">
        <v>103.872</v>
      </c>
      <c r="K1416" s="4">
        <v>109.63200000000001</v>
      </c>
      <c r="L1416">
        <v>31</v>
      </c>
      <c r="M1416">
        <v>21</v>
      </c>
      <c r="N1416">
        <v>42</v>
      </c>
      <c r="O1416">
        <v>45</v>
      </c>
      <c r="P1416">
        <v>8</v>
      </c>
      <c r="Q1416">
        <v>9</v>
      </c>
      <c r="R1416">
        <v>0</v>
      </c>
      <c r="S1416">
        <v>0</v>
      </c>
    </row>
    <row r="1417" spans="1:19" x14ac:dyDescent="0.35">
      <c r="A1417">
        <v>11400096</v>
      </c>
      <c r="B1417" s="1">
        <v>41933</v>
      </c>
      <c r="C1417">
        <v>1610612744</v>
      </c>
      <c r="D1417">
        <v>1610612746</v>
      </c>
      <c r="E1417" s="2" t="s">
        <v>43</v>
      </c>
      <c r="F1417" s="2" t="s">
        <v>33</v>
      </c>
      <c r="G1417">
        <v>125</v>
      </c>
      <c r="H1417">
        <v>107</v>
      </c>
      <c r="I1417">
        <v>0</v>
      </c>
      <c r="J1417" s="4">
        <v>102.72</v>
      </c>
      <c r="K1417" s="4">
        <v>108.518</v>
      </c>
      <c r="L1417">
        <v>28</v>
      </c>
      <c r="M1417">
        <v>26</v>
      </c>
      <c r="N1417">
        <v>46</v>
      </c>
      <c r="O1417">
        <v>31</v>
      </c>
      <c r="P1417">
        <v>11</v>
      </c>
      <c r="Q1417">
        <v>18</v>
      </c>
      <c r="R1417">
        <v>0</v>
      </c>
      <c r="S1417">
        <v>0</v>
      </c>
    </row>
    <row r="1418" spans="1:19" x14ac:dyDescent="0.35">
      <c r="A1418">
        <v>11400097</v>
      </c>
      <c r="B1418" s="1">
        <v>41933</v>
      </c>
      <c r="C1418">
        <v>1610612748</v>
      </c>
      <c r="D1418">
        <v>1610612745</v>
      </c>
      <c r="E1418" s="2" t="s">
        <v>28</v>
      </c>
      <c r="F1418" s="2" t="s">
        <v>27</v>
      </c>
      <c r="G1418">
        <v>90</v>
      </c>
      <c r="H1418">
        <v>85</v>
      </c>
      <c r="I1418">
        <v>0</v>
      </c>
      <c r="J1418" s="4">
        <v>87.59</v>
      </c>
      <c r="K1418" s="4">
        <v>83.866</v>
      </c>
      <c r="L1418">
        <v>19</v>
      </c>
      <c r="M1418">
        <v>12</v>
      </c>
      <c r="N1418">
        <v>35</v>
      </c>
      <c r="O1418">
        <v>44</v>
      </c>
      <c r="P1418">
        <v>10</v>
      </c>
      <c r="Q1418">
        <v>8</v>
      </c>
      <c r="R1418">
        <v>0</v>
      </c>
      <c r="S1418">
        <v>0</v>
      </c>
    </row>
    <row r="1419" spans="1:19" x14ac:dyDescent="0.35">
      <c r="A1419">
        <v>11400098</v>
      </c>
      <c r="B1419" s="1">
        <v>41934</v>
      </c>
      <c r="C1419">
        <v>1610612753</v>
      </c>
      <c r="D1419">
        <v>1610612745</v>
      </c>
      <c r="E1419" s="2" t="s">
        <v>25</v>
      </c>
      <c r="F1419" s="2" t="s">
        <v>27</v>
      </c>
      <c r="G1419">
        <v>89</v>
      </c>
      <c r="H1419">
        <v>90</v>
      </c>
      <c r="I1419">
        <v>0</v>
      </c>
      <c r="J1419" s="4">
        <v>90.048000000000002</v>
      </c>
      <c r="K1419" s="4">
        <v>92.045000000000002</v>
      </c>
      <c r="L1419">
        <v>18</v>
      </c>
      <c r="M1419">
        <v>18</v>
      </c>
      <c r="N1419">
        <v>47</v>
      </c>
      <c r="O1419">
        <v>47</v>
      </c>
      <c r="P1419">
        <v>3</v>
      </c>
      <c r="Q1419">
        <v>7</v>
      </c>
      <c r="R1419">
        <v>0</v>
      </c>
      <c r="S1419">
        <v>1</v>
      </c>
    </row>
    <row r="1420" spans="1:19" x14ac:dyDescent="0.35">
      <c r="A1420">
        <v>11400099</v>
      </c>
      <c r="B1420" s="1">
        <v>41934</v>
      </c>
      <c r="C1420">
        <v>1610612763</v>
      </c>
      <c r="D1420">
        <v>1610612739</v>
      </c>
      <c r="E1420" s="2" t="s">
        <v>21</v>
      </c>
      <c r="F1420" s="2" t="s">
        <v>24</v>
      </c>
      <c r="G1420">
        <v>96</v>
      </c>
      <c r="H1420">
        <v>92</v>
      </c>
      <c r="I1420">
        <v>0</v>
      </c>
      <c r="J1420" s="4">
        <v>89.971000000000004</v>
      </c>
      <c r="K1420" s="4">
        <v>91.738</v>
      </c>
      <c r="L1420">
        <v>20</v>
      </c>
      <c r="M1420">
        <v>15</v>
      </c>
      <c r="N1420">
        <v>34</v>
      </c>
      <c r="O1420">
        <v>44</v>
      </c>
      <c r="P1420">
        <v>6</v>
      </c>
      <c r="Q1420">
        <v>7</v>
      </c>
      <c r="R1420">
        <v>0</v>
      </c>
      <c r="S1420">
        <v>0</v>
      </c>
    </row>
    <row r="1421" spans="1:19" x14ac:dyDescent="0.35">
      <c r="A1421">
        <v>11400100</v>
      </c>
      <c r="B1421" s="1">
        <v>41934</v>
      </c>
      <c r="C1421">
        <v>1610612749</v>
      </c>
      <c r="D1421">
        <v>1610612750</v>
      </c>
      <c r="E1421" s="2" t="s">
        <v>22</v>
      </c>
      <c r="F1421" s="2" t="s">
        <v>46</v>
      </c>
      <c r="G1421">
        <v>91</v>
      </c>
      <c r="H1421">
        <v>110</v>
      </c>
      <c r="I1421">
        <v>0</v>
      </c>
      <c r="J1421" s="4">
        <v>93.772999999999996</v>
      </c>
      <c r="K1421" s="4">
        <v>95.539000000000001</v>
      </c>
      <c r="L1421">
        <v>20</v>
      </c>
      <c r="M1421">
        <v>26</v>
      </c>
      <c r="N1421">
        <v>45</v>
      </c>
      <c r="O1421">
        <v>49</v>
      </c>
      <c r="P1421">
        <v>4</v>
      </c>
      <c r="Q1421">
        <v>14</v>
      </c>
      <c r="R1421">
        <v>0</v>
      </c>
      <c r="S1421">
        <v>1</v>
      </c>
    </row>
    <row r="1422" spans="1:19" x14ac:dyDescent="0.35">
      <c r="A1422">
        <v>11400101</v>
      </c>
      <c r="B1422" s="1">
        <v>41934</v>
      </c>
      <c r="C1422">
        <v>1610612747</v>
      </c>
      <c r="D1422">
        <v>1610612757</v>
      </c>
      <c r="E1422" s="2" t="s">
        <v>47</v>
      </c>
      <c r="F1422" s="2" t="s">
        <v>26</v>
      </c>
      <c r="G1422">
        <v>94</v>
      </c>
      <c r="H1422">
        <v>86</v>
      </c>
      <c r="I1422">
        <v>0</v>
      </c>
      <c r="J1422" s="4">
        <v>89.087999999999994</v>
      </c>
      <c r="K1422" s="4">
        <v>89.933000000000007</v>
      </c>
      <c r="L1422">
        <v>20</v>
      </c>
      <c r="M1422">
        <v>20</v>
      </c>
      <c r="N1422">
        <v>39</v>
      </c>
      <c r="O1422">
        <v>33</v>
      </c>
      <c r="P1422">
        <v>8</v>
      </c>
      <c r="Q1422">
        <v>13</v>
      </c>
      <c r="R1422">
        <v>1</v>
      </c>
      <c r="S1422">
        <v>1</v>
      </c>
    </row>
    <row r="1423" spans="1:19" x14ac:dyDescent="0.35">
      <c r="A1423">
        <v>11400102</v>
      </c>
      <c r="B1423" s="1">
        <v>41934</v>
      </c>
      <c r="C1423">
        <v>1610612738</v>
      </c>
      <c r="D1423">
        <v>1610612751</v>
      </c>
      <c r="E1423" s="2" t="s">
        <v>39</v>
      </c>
      <c r="F1423" s="2" t="s">
        <v>31</v>
      </c>
      <c r="G1423">
        <v>100</v>
      </c>
      <c r="H1423">
        <v>86</v>
      </c>
      <c r="I1423">
        <v>0</v>
      </c>
      <c r="J1423" s="4">
        <v>97.727999999999994</v>
      </c>
      <c r="K1423" s="4">
        <v>98.227000000000004</v>
      </c>
      <c r="L1423">
        <v>29</v>
      </c>
      <c r="M1423">
        <v>17</v>
      </c>
      <c r="N1423">
        <v>44</v>
      </c>
      <c r="O1423">
        <v>43</v>
      </c>
      <c r="P1423">
        <v>12</v>
      </c>
      <c r="Q1423">
        <v>10</v>
      </c>
      <c r="R1423">
        <v>0</v>
      </c>
      <c r="S1423">
        <v>0</v>
      </c>
    </row>
    <row r="1424" spans="1:19" x14ac:dyDescent="0.35">
      <c r="A1424">
        <v>11400103</v>
      </c>
      <c r="B1424" s="1">
        <v>41934</v>
      </c>
      <c r="C1424">
        <v>1610612752</v>
      </c>
      <c r="D1424">
        <v>1610612764</v>
      </c>
      <c r="E1424" s="2" t="s">
        <v>35</v>
      </c>
      <c r="F1424" s="2" t="s">
        <v>34</v>
      </c>
      <c r="G1424">
        <v>103</v>
      </c>
      <c r="H1424">
        <v>100</v>
      </c>
      <c r="I1424">
        <v>0</v>
      </c>
      <c r="J1424" s="4">
        <v>91.661000000000001</v>
      </c>
      <c r="K1424" s="4">
        <v>92.197999999999993</v>
      </c>
      <c r="L1424">
        <v>22</v>
      </c>
      <c r="M1424">
        <v>18</v>
      </c>
      <c r="N1424">
        <v>34</v>
      </c>
      <c r="O1424">
        <v>30</v>
      </c>
      <c r="P1424">
        <v>9</v>
      </c>
      <c r="Q1424">
        <v>13</v>
      </c>
      <c r="R1424">
        <v>0</v>
      </c>
      <c r="S1424">
        <v>0</v>
      </c>
    </row>
    <row r="1425" spans="1:19" x14ac:dyDescent="0.35">
      <c r="A1425">
        <v>11400104</v>
      </c>
      <c r="B1425" s="1">
        <v>41934</v>
      </c>
      <c r="C1425">
        <v>1610612761</v>
      </c>
      <c r="D1425">
        <v>93</v>
      </c>
      <c r="E1425" s="2" t="s">
        <v>42</v>
      </c>
      <c r="F1425" s="2" t="s">
        <v>49</v>
      </c>
      <c r="G1425">
        <v>92</v>
      </c>
      <c r="H1425">
        <v>85</v>
      </c>
      <c r="I1425">
        <v>0</v>
      </c>
      <c r="J1425" s="4">
        <v>92.352000000000004</v>
      </c>
      <c r="K1425" s="4">
        <v>86.938000000000002</v>
      </c>
      <c r="L1425">
        <v>16</v>
      </c>
      <c r="M1425">
        <v>18</v>
      </c>
      <c r="N1425">
        <v>38</v>
      </c>
      <c r="O1425">
        <v>31</v>
      </c>
      <c r="P1425">
        <v>7</v>
      </c>
      <c r="Q1425">
        <v>12</v>
      </c>
      <c r="R1425">
        <v>0</v>
      </c>
      <c r="S1425">
        <v>0</v>
      </c>
    </row>
    <row r="1426" spans="1:19" x14ac:dyDescent="0.35">
      <c r="A1426">
        <v>11400105</v>
      </c>
      <c r="B1426" s="1">
        <v>41934</v>
      </c>
      <c r="C1426">
        <v>1610612759</v>
      </c>
      <c r="D1426">
        <v>1610612737</v>
      </c>
      <c r="E1426" s="2" t="s">
        <v>48</v>
      </c>
      <c r="F1426" s="2" t="s">
        <v>36</v>
      </c>
      <c r="G1426">
        <v>107</v>
      </c>
      <c r="H1426">
        <v>117</v>
      </c>
      <c r="I1426">
        <v>0</v>
      </c>
      <c r="J1426" s="4">
        <v>94.733000000000004</v>
      </c>
      <c r="K1426" s="4">
        <v>95.001999999999995</v>
      </c>
      <c r="L1426">
        <v>25</v>
      </c>
      <c r="M1426">
        <v>29</v>
      </c>
      <c r="N1426">
        <v>38</v>
      </c>
      <c r="O1426">
        <v>34</v>
      </c>
      <c r="P1426">
        <v>8</v>
      </c>
      <c r="Q1426">
        <v>6</v>
      </c>
      <c r="R1426">
        <v>0</v>
      </c>
      <c r="S1426">
        <v>0</v>
      </c>
    </row>
    <row r="1427" spans="1:19" x14ac:dyDescent="0.35">
      <c r="A1427">
        <v>11400106</v>
      </c>
      <c r="B1427" s="1">
        <v>41934</v>
      </c>
      <c r="C1427">
        <v>1610612746</v>
      </c>
      <c r="D1427">
        <v>1610612756</v>
      </c>
      <c r="E1427" s="2" t="s">
        <v>33</v>
      </c>
      <c r="F1427" s="2" t="s">
        <v>30</v>
      </c>
      <c r="G1427">
        <v>108</v>
      </c>
      <c r="H1427">
        <v>105</v>
      </c>
      <c r="I1427">
        <v>0</v>
      </c>
      <c r="J1427" s="4">
        <v>96.614000000000004</v>
      </c>
      <c r="K1427" s="4">
        <v>100.301</v>
      </c>
      <c r="L1427">
        <v>21</v>
      </c>
      <c r="M1427">
        <v>18</v>
      </c>
      <c r="N1427">
        <v>35</v>
      </c>
      <c r="O1427">
        <v>43</v>
      </c>
      <c r="P1427">
        <v>11</v>
      </c>
      <c r="Q1427">
        <v>7</v>
      </c>
      <c r="R1427">
        <v>1</v>
      </c>
      <c r="S1427">
        <v>1</v>
      </c>
    </row>
    <row r="1428" spans="1:19" x14ac:dyDescent="0.35">
      <c r="A1428">
        <v>11400107</v>
      </c>
      <c r="B1428" s="1">
        <v>41935</v>
      </c>
      <c r="C1428">
        <v>1610612766</v>
      </c>
      <c r="D1428">
        <v>1610612754</v>
      </c>
      <c r="E1428" s="2" t="s">
        <v>45</v>
      </c>
      <c r="F1428" s="2" t="s">
        <v>37</v>
      </c>
      <c r="G1428">
        <v>79</v>
      </c>
      <c r="H1428">
        <v>88</v>
      </c>
      <c r="I1428">
        <v>0</v>
      </c>
      <c r="J1428" s="4">
        <v>87.781999999999996</v>
      </c>
      <c r="K1428" s="4">
        <v>89.165000000000006</v>
      </c>
      <c r="L1428">
        <v>18</v>
      </c>
      <c r="M1428">
        <v>21</v>
      </c>
      <c r="N1428">
        <v>34</v>
      </c>
      <c r="O1428">
        <v>46</v>
      </c>
      <c r="P1428">
        <v>8</v>
      </c>
      <c r="Q1428">
        <v>3</v>
      </c>
      <c r="R1428">
        <v>0</v>
      </c>
      <c r="S1428">
        <v>0</v>
      </c>
    </row>
    <row r="1429" spans="1:19" x14ac:dyDescent="0.35">
      <c r="A1429">
        <v>11400108</v>
      </c>
      <c r="B1429" s="1">
        <v>41935</v>
      </c>
      <c r="C1429">
        <v>1610612740</v>
      </c>
      <c r="D1429">
        <v>1610612742</v>
      </c>
      <c r="E1429" s="2" t="s">
        <v>41</v>
      </c>
      <c r="F1429" s="2" t="s">
        <v>20</v>
      </c>
      <c r="G1429">
        <v>88</v>
      </c>
      <c r="H1429">
        <v>85</v>
      </c>
      <c r="I1429">
        <v>0</v>
      </c>
      <c r="J1429" s="4">
        <v>95.117000000000004</v>
      </c>
      <c r="K1429" s="4">
        <v>91.546000000000006</v>
      </c>
      <c r="L1429">
        <v>18</v>
      </c>
      <c r="M1429">
        <v>16</v>
      </c>
      <c r="N1429">
        <v>49</v>
      </c>
      <c r="O1429">
        <v>50</v>
      </c>
      <c r="P1429">
        <v>7</v>
      </c>
      <c r="Q1429">
        <v>4</v>
      </c>
      <c r="R1429">
        <v>0</v>
      </c>
      <c r="S1429">
        <v>0</v>
      </c>
    </row>
    <row r="1430" spans="1:19" x14ac:dyDescent="0.35">
      <c r="A1430">
        <v>11400109</v>
      </c>
      <c r="B1430" s="1">
        <v>41935</v>
      </c>
      <c r="C1430">
        <v>1610612765</v>
      </c>
      <c r="D1430">
        <v>1610612755</v>
      </c>
      <c r="E1430" s="2" t="s">
        <v>23</v>
      </c>
      <c r="F1430" s="2" t="s">
        <v>29</v>
      </c>
      <c r="G1430">
        <v>109</v>
      </c>
      <c r="H1430">
        <v>103</v>
      </c>
      <c r="I1430">
        <v>0</v>
      </c>
      <c r="J1430" s="4">
        <v>89.894000000000005</v>
      </c>
      <c r="K1430" s="4">
        <v>93.081999999999994</v>
      </c>
      <c r="L1430">
        <v>28</v>
      </c>
      <c r="M1430">
        <v>21</v>
      </c>
      <c r="N1430">
        <v>38</v>
      </c>
      <c r="O1430">
        <v>35</v>
      </c>
      <c r="P1430">
        <v>11</v>
      </c>
      <c r="Q1430">
        <v>12</v>
      </c>
      <c r="R1430">
        <v>0</v>
      </c>
      <c r="S1430">
        <v>0</v>
      </c>
    </row>
    <row r="1431" spans="1:19" x14ac:dyDescent="0.35">
      <c r="A1431">
        <v>11400110</v>
      </c>
      <c r="B1431" s="1">
        <v>41936</v>
      </c>
      <c r="C1431">
        <v>1610612753</v>
      </c>
      <c r="D1431">
        <v>1610612742</v>
      </c>
      <c r="E1431" s="2" t="s">
        <v>25</v>
      </c>
      <c r="F1431" s="2" t="s">
        <v>20</v>
      </c>
      <c r="G1431">
        <v>92</v>
      </c>
      <c r="H1431">
        <v>117</v>
      </c>
      <c r="I1431">
        <v>0</v>
      </c>
      <c r="J1431" s="4">
        <v>99.456000000000003</v>
      </c>
      <c r="K1431" s="4">
        <v>97.498000000000005</v>
      </c>
      <c r="L1431">
        <v>21</v>
      </c>
      <c r="M1431">
        <v>30</v>
      </c>
      <c r="N1431">
        <v>37</v>
      </c>
      <c r="O1431">
        <v>36</v>
      </c>
      <c r="P1431">
        <v>11</v>
      </c>
      <c r="Q1431">
        <v>14</v>
      </c>
      <c r="R1431">
        <v>0</v>
      </c>
      <c r="S1431">
        <v>1</v>
      </c>
    </row>
    <row r="1432" spans="1:19" x14ac:dyDescent="0.35">
      <c r="A1432">
        <v>11400111</v>
      </c>
      <c r="B1432" s="1">
        <v>41936</v>
      </c>
      <c r="C1432">
        <v>1610612741</v>
      </c>
      <c r="D1432">
        <v>1610612750</v>
      </c>
      <c r="E1432" s="2" t="s">
        <v>38</v>
      </c>
      <c r="F1432" s="2" t="s">
        <v>46</v>
      </c>
      <c r="G1432">
        <v>112</v>
      </c>
      <c r="H1432">
        <v>113</v>
      </c>
      <c r="I1432">
        <v>0</v>
      </c>
      <c r="J1432" s="4">
        <v>98.995000000000005</v>
      </c>
      <c r="K1432" s="4">
        <v>95.653999999999996</v>
      </c>
      <c r="L1432">
        <v>23</v>
      </c>
      <c r="M1432">
        <v>23</v>
      </c>
      <c r="N1432">
        <v>50</v>
      </c>
      <c r="O1432">
        <v>38</v>
      </c>
      <c r="P1432">
        <v>5</v>
      </c>
      <c r="Q1432">
        <v>11</v>
      </c>
      <c r="R1432">
        <v>0</v>
      </c>
      <c r="S1432">
        <v>0</v>
      </c>
    </row>
    <row r="1433" spans="1:19" x14ac:dyDescent="0.35">
      <c r="A1433">
        <v>11400112</v>
      </c>
      <c r="B1433" s="1">
        <v>41936</v>
      </c>
      <c r="C1433">
        <v>1610612763</v>
      </c>
      <c r="D1433">
        <v>1610612748</v>
      </c>
      <c r="E1433" s="2" t="s">
        <v>21</v>
      </c>
      <c r="F1433" s="2" t="s">
        <v>28</v>
      </c>
      <c r="G1433">
        <v>98</v>
      </c>
      <c r="H1433">
        <v>104</v>
      </c>
      <c r="I1433">
        <v>0</v>
      </c>
      <c r="J1433" s="4">
        <v>94.08</v>
      </c>
      <c r="K1433" s="4">
        <v>90.47</v>
      </c>
      <c r="L1433">
        <v>22</v>
      </c>
      <c r="M1433">
        <v>17</v>
      </c>
      <c r="N1433">
        <v>38</v>
      </c>
      <c r="O1433">
        <v>37</v>
      </c>
      <c r="P1433">
        <v>12</v>
      </c>
      <c r="Q1433">
        <v>7</v>
      </c>
      <c r="R1433">
        <v>0</v>
      </c>
      <c r="S1433">
        <v>0</v>
      </c>
    </row>
    <row r="1434" spans="1:19" x14ac:dyDescent="0.35">
      <c r="A1434">
        <v>11400113</v>
      </c>
      <c r="B1434" s="1">
        <v>41936</v>
      </c>
      <c r="C1434">
        <v>1610612745</v>
      </c>
      <c r="D1434">
        <v>1610612759</v>
      </c>
      <c r="E1434" s="2" t="s">
        <v>27</v>
      </c>
      <c r="F1434" s="2" t="s">
        <v>48</v>
      </c>
      <c r="G1434">
        <v>96</v>
      </c>
      <c r="H1434">
        <v>87</v>
      </c>
      <c r="I1434">
        <v>0</v>
      </c>
      <c r="J1434" s="4">
        <v>89.741</v>
      </c>
      <c r="K1434" s="4">
        <v>88.09</v>
      </c>
      <c r="L1434">
        <v>16</v>
      </c>
      <c r="M1434">
        <v>24</v>
      </c>
      <c r="N1434">
        <v>46</v>
      </c>
      <c r="O1434">
        <v>38</v>
      </c>
      <c r="P1434">
        <v>8</v>
      </c>
      <c r="Q1434">
        <v>6</v>
      </c>
      <c r="R1434">
        <v>0</v>
      </c>
      <c r="S1434">
        <v>0</v>
      </c>
    </row>
    <row r="1435" spans="1:19" x14ac:dyDescent="0.35">
      <c r="A1435">
        <v>11400114</v>
      </c>
      <c r="B1435" s="1">
        <v>41936</v>
      </c>
      <c r="C1435">
        <v>1610612762</v>
      </c>
      <c r="D1435">
        <v>1610612756</v>
      </c>
      <c r="E1435" s="2" t="s">
        <v>19</v>
      </c>
      <c r="F1435" s="2" t="s">
        <v>30</v>
      </c>
      <c r="G1435">
        <v>100</v>
      </c>
      <c r="H1435">
        <v>105</v>
      </c>
      <c r="I1435">
        <v>0</v>
      </c>
      <c r="J1435" s="4">
        <v>98.418999999999997</v>
      </c>
      <c r="K1435" s="4">
        <v>98.188999999999993</v>
      </c>
      <c r="L1435">
        <v>14</v>
      </c>
      <c r="M1435">
        <v>18</v>
      </c>
      <c r="N1435">
        <v>46</v>
      </c>
      <c r="O1435">
        <v>40</v>
      </c>
      <c r="P1435">
        <v>3</v>
      </c>
      <c r="Q1435">
        <v>11</v>
      </c>
      <c r="R1435">
        <v>0</v>
      </c>
      <c r="S1435">
        <v>0</v>
      </c>
    </row>
    <row r="1436" spans="1:19" x14ac:dyDescent="0.35">
      <c r="A1436">
        <v>11400115</v>
      </c>
      <c r="B1436" s="1">
        <v>41936</v>
      </c>
      <c r="C1436">
        <v>1610612747</v>
      </c>
      <c r="D1436">
        <v>1610612758</v>
      </c>
      <c r="E1436" s="2" t="s">
        <v>47</v>
      </c>
      <c r="F1436" s="2" t="s">
        <v>32</v>
      </c>
      <c r="G1436">
        <v>92</v>
      </c>
      <c r="H1436">
        <v>93</v>
      </c>
      <c r="I1436">
        <v>0</v>
      </c>
      <c r="J1436" s="4">
        <v>88.358000000000004</v>
      </c>
      <c r="K1436" s="4">
        <v>87.974000000000004</v>
      </c>
      <c r="L1436">
        <v>23</v>
      </c>
      <c r="M1436">
        <v>20</v>
      </c>
      <c r="N1436">
        <v>39</v>
      </c>
      <c r="O1436">
        <v>44</v>
      </c>
      <c r="P1436">
        <v>4</v>
      </c>
      <c r="Q1436">
        <v>3</v>
      </c>
      <c r="R1436">
        <v>0</v>
      </c>
      <c r="S1436">
        <v>0</v>
      </c>
    </row>
    <row r="1437" spans="1:19" x14ac:dyDescent="0.35">
      <c r="A1437">
        <v>11400116</v>
      </c>
      <c r="B1437" s="1">
        <v>41936</v>
      </c>
      <c r="C1437">
        <v>1610612761</v>
      </c>
      <c r="D1437">
        <v>1610612752</v>
      </c>
      <c r="E1437" s="2" t="s">
        <v>42</v>
      </c>
      <c r="F1437" s="2" t="s">
        <v>35</v>
      </c>
      <c r="G1437">
        <v>83</v>
      </c>
      <c r="H1437">
        <v>80</v>
      </c>
      <c r="I1437">
        <v>0</v>
      </c>
      <c r="J1437" s="4">
        <v>89.242000000000004</v>
      </c>
      <c r="K1437" s="4">
        <v>89.28</v>
      </c>
      <c r="L1437">
        <v>16</v>
      </c>
      <c r="M1437">
        <v>17</v>
      </c>
      <c r="N1437">
        <v>43</v>
      </c>
      <c r="O1437">
        <v>42</v>
      </c>
      <c r="P1437">
        <v>6</v>
      </c>
      <c r="Q1437">
        <v>13</v>
      </c>
      <c r="R1437">
        <v>0</v>
      </c>
      <c r="S1437">
        <v>0</v>
      </c>
    </row>
    <row r="1438" spans="1:19" x14ac:dyDescent="0.35">
      <c r="A1438">
        <v>11400117</v>
      </c>
      <c r="B1438" s="1">
        <v>41936</v>
      </c>
      <c r="C1438">
        <v>1610612744</v>
      </c>
      <c r="D1438">
        <v>1610612743</v>
      </c>
      <c r="E1438" s="2" t="s">
        <v>43</v>
      </c>
      <c r="F1438" s="2" t="s">
        <v>44</v>
      </c>
      <c r="G1438">
        <v>119</v>
      </c>
      <c r="H1438">
        <v>112</v>
      </c>
      <c r="I1438">
        <v>0</v>
      </c>
      <c r="J1438" s="4">
        <v>98.65</v>
      </c>
      <c r="K1438" s="4">
        <v>93.85</v>
      </c>
      <c r="L1438">
        <v>35</v>
      </c>
      <c r="M1438">
        <v>21</v>
      </c>
      <c r="N1438">
        <v>37</v>
      </c>
      <c r="O1438">
        <v>46</v>
      </c>
      <c r="P1438">
        <v>4</v>
      </c>
      <c r="Q1438">
        <v>4</v>
      </c>
      <c r="R1438">
        <v>0</v>
      </c>
      <c r="S1438">
        <v>0</v>
      </c>
    </row>
    <row r="1439" spans="1:19" x14ac:dyDescent="0.35">
      <c r="A1439">
        <v>11400118</v>
      </c>
      <c r="B1439" s="1">
        <v>41936</v>
      </c>
      <c r="C1439">
        <v>1610612746</v>
      </c>
      <c r="D1439">
        <v>1610612757</v>
      </c>
      <c r="E1439" s="2" t="s">
        <v>33</v>
      </c>
      <c r="F1439" s="2" t="s">
        <v>26</v>
      </c>
      <c r="G1439">
        <v>89</v>
      </c>
      <c r="H1439">
        <v>99</v>
      </c>
      <c r="I1439">
        <v>0</v>
      </c>
      <c r="J1439" s="4">
        <v>92.082999999999998</v>
      </c>
      <c r="K1439" s="4">
        <v>91.738</v>
      </c>
      <c r="L1439">
        <v>24</v>
      </c>
      <c r="M1439">
        <v>24</v>
      </c>
      <c r="N1439">
        <v>39</v>
      </c>
      <c r="O1439">
        <v>49</v>
      </c>
      <c r="P1439">
        <v>6</v>
      </c>
      <c r="Q1439">
        <v>8</v>
      </c>
      <c r="R1439">
        <v>0</v>
      </c>
      <c r="S1439">
        <v>0</v>
      </c>
    </row>
    <row r="1440" spans="1:19" x14ac:dyDescent="0.35">
      <c r="A1440">
        <v>21400001</v>
      </c>
      <c r="B1440" s="1">
        <v>41940</v>
      </c>
      <c r="C1440">
        <v>1610612740</v>
      </c>
      <c r="D1440">
        <v>1610612753</v>
      </c>
      <c r="E1440" s="2" t="s">
        <v>41</v>
      </c>
      <c r="F1440" s="2" t="s">
        <v>25</v>
      </c>
      <c r="G1440">
        <v>101</v>
      </c>
      <c r="H1440">
        <v>84</v>
      </c>
      <c r="I1440">
        <v>0</v>
      </c>
      <c r="J1440" s="4">
        <v>93.733999999999995</v>
      </c>
      <c r="K1440" s="4">
        <v>91.43</v>
      </c>
      <c r="L1440">
        <v>20</v>
      </c>
      <c r="M1440">
        <v>17</v>
      </c>
      <c r="N1440">
        <v>62</v>
      </c>
      <c r="O1440">
        <v>56</v>
      </c>
      <c r="P1440">
        <v>10</v>
      </c>
      <c r="Q1440">
        <v>5</v>
      </c>
      <c r="R1440">
        <v>0</v>
      </c>
      <c r="S1440">
        <v>0</v>
      </c>
    </row>
    <row r="1441" spans="1:19" x14ac:dyDescent="0.35">
      <c r="A1441">
        <v>21400002</v>
      </c>
      <c r="B1441" s="1">
        <v>41940</v>
      </c>
      <c r="C1441">
        <v>1610612759</v>
      </c>
      <c r="D1441">
        <v>1610612742</v>
      </c>
      <c r="E1441" s="2" t="s">
        <v>48</v>
      </c>
      <c r="F1441" s="2" t="s">
        <v>20</v>
      </c>
      <c r="G1441">
        <v>101</v>
      </c>
      <c r="H1441">
        <v>100</v>
      </c>
      <c r="I1441">
        <v>0</v>
      </c>
      <c r="J1441" s="4">
        <v>84.518000000000001</v>
      </c>
      <c r="K1441" s="4">
        <v>83.866</v>
      </c>
      <c r="L1441">
        <v>23</v>
      </c>
      <c r="M1441">
        <v>17</v>
      </c>
      <c r="N1441">
        <v>38</v>
      </c>
      <c r="O1441">
        <v>33</v>
      </c>
      <c r="P1441">
        <v>5</v>
      </c>
      <c r="Q1441">
        <v>9</v>
      </c>
      <c r="R1441">
        <v>0</v>
      </c>
      <c r="S1441">
        <v>0</v>
      </c>
    </row>
    <row r="1442" spans="1:19" x14ac:dyDescent="0.35">
      <c r="A1442">
        <v>21400003</v>
      </c>
      <c r="B1442" s="1">
        <v>41940</v>
      </c>
      <c r="C1442">
        <v>1610612747</v>
      </c>
      <c r="D1442">
        <v>1610612745</v>
      </c>
      <c r="E1442" s="2" t="s">
        <v>47</v>
      </c>
      <c r="F1442" s="2" t="s">
        <v>27</v>
      </c>
      <c r="G1442">
        <v>90</v>
      </c>
      <c r="H1442">
        <v>108</v>
      </c>
      <c r="I1442">
        <v>0</v>
      </c>
      <c r="J1442" s="4">
        <v>92.313999999999993</v>
      </c>
      <c r="K1442" s="4">
        <v>90.24</v>
      </c>
      <c r="L1442">
        <v>16</v>
      </c>
      <c r="M1442">
        <v>22</v>
      </c>
      <c r="N1442">
        <v>36</v>
      </c>
      <c r="O1442">
        <v>47</v>
      </c>
      <c r="P1442">
        <v>7</v>
      </c>
      <c r="Q1442">
        <v>7</v>
      </c>
      <c r="R1442">
        <v>0</v>
      </c>
      <c r="S1442">
        <v>0</v>
      </c>
    </row>
    <row r="1443" spans="1:19" x14ac:dyDescent="0.35">
      <c r="A1443">
        <v>21400004</v>
      </c>
      <c r="B1443" s="1">
        <v>41941</v>
      </c>
      <c r="C1443">
        <v>1610612766</v>
      </c>
      <c r="D1443">
        <v>1610612749</v>
      </c>
      <c r="E1443" s="2" t="s">
        <v>45</v>
      </c>
      <c r="F1443" s="2" t="s">
        <v>22</v>
      </c>
      <c r="G1443">
        <v>108</v>
      </c>
      <c r="H1443">
        <v>106</v>
      </c>
      <c r="I1443">
        <v>1</v>
      </c>
      <c r="J1443" s="4">
        <v>104.41</v>
      </c>
      <c r="K1443" s="4">
        <v>97.498000000000005</v>
      </c>
      <c r="L1443">
        <v>27</v>
      </c>
      <c r="M1443">
        <v>25</v>
      </c>
      <c r="N1443">
        <v>50</v>
      </c>
      <c r="O1443">
        <v>35</v>
      </c>
      <c r="P1443">
        <v>8</v>
      </c>
      <c r="Q1443">
        <v>9</v>
      </c>
      <c r="R1443">
        <v>0</v>
      </c>
      <c r="S1443">
        <v>0</v>
      </c>
    </row>
    <row r="1444" spans="1:19" x14ac:dyDescent="0.35">
      <c r="A1444">
        <v>21400005</v>
      </c>
      <c r="B1444" s="1">
        <v>41941</v>
      </c>
      <c r="C1444">
        <v>1610612754</v>
      </c>
      <c r="D1444">
        <v>1610612755</v>
      </c>
      <c r="E1444" s="2" t="s">
        <v>37</v>
      </c>
      <c r="F1444" s="2" t="s">
        <v>29</v>
      </c>
      <c r="G1444">
        <v>103</v>
      </c>
      <c r="H1444">
        <v>91</v>
      </c>
      <c r="I1444">
        <v>0</v>
      </c>
      <c r="J1444" s="4">
        <v>92.466999999999999</v>
      </c>
      <c r="K1444" s="4">
        <v>94.272000000000006</v>
      </c>
      <c r="L1444">
        <v>22</v>
      </c>
      <c r="M1444">
        <v>17</v>
      </c>
      <c r="N1444">
        <v>50</v>
      </c>
      <c r="O1444">
        <v>42</v>
      </c>
      <c r="P1444">
        <v>5</v>
      </c>
      <c r="Q1444">
        <v>10</v>
      </c>
      <c r="R1444">
        <v>0</v>
      </c>
      <c r="S1444">
        <v>0</v>
      </c>
    </row>
    <row r="1445" spans="1:19" x14ac:dyDescent="0.35">
      <c r="A1445">
        <v>21400006</v>
      </c>
      <c r="B1445" s="1">
        <v>41941</v>
      </c>
      <c r="C1445">
        <v>1610612738</v>
      </c>
      <c r="D1445">
        <v>1610612751</v>
      </c>
      <c r="E1445" s="2" t="s">
        <v>39</v>
      </c>
      <c r="F1445" s="2" t="s">
        <v>31</v>
      </c>
      <c r="G1445">
        <v>121</v>
      </c>
      <c r="H1445">
        <v>105</v>
      </c>
      <c r="I1445">
        <v>0</v>
      </c>
      <c r="J1445" s="4">
        <v>97.075000000000003</v>
      </c>
      <c r="K1445" s="4">
        <v>98.341999999999999</v>
      </c>
      <c r="L1445">
        <v>28</v>
      </c>
      <c r="M1445">
        <v>20</v>
      </c>
      <c r="N1445">
        <v>35</v>
      </c>
      <c r="O1445">
        <v>39</v>
      </c>
      <c r="P1445">
        <v>11</v>
      </c>
      <c r="Q1445">
        <v>6</v>
      </c>
      <c r="R1445">
        <v>0</v>
      </c>
      <c r="S1445">
        <v>0</v>
      </c>
    </row>
    <row r="1446" spans="1:19" x14ac:dyDescent="0.35">
      <c r="A1446">
        <v>21400007</v>
      </c>
      <c r="B1446" s="1">
        <v>41941</v>
      </c>
      <c r="C1446">
        <v>1610612748</v>
      </c>
      <c r="D1446">
        <v>1610612764</v>
      </c>
      <c r="E1446" s="2" t="s">
        <v>28</v>
      </c>
      <c r="F1446" s="2" t="s">
        <v>34</v>
      </c>
      <c r="G1446">
        <v>107</v>
      </c>
      <c r="H1446">
        <v>95</v>
      </c>
      <c r="I1446">
        <v>0</v>
      </c>
      <c r="J1446" s="4">
        <v>89.394999999999996</v>
      </c>
      <c r="K1446" s="4">
        <v>88.858000000000004</v>
      </c>
      <c r="L1446">
        <v>20</v>
      </c>
      <c r="M1446">
        <v>20</v>
      </c>
      <c r="N1446">
        <v>44</v>
      </c>
      <c r="O1446">
        <v>36</v>
      </c>
      <c r="P1446">
        <v>9</v>
      </c>
      <c r="Q1446">
        <v>7</v>
      </c>
      <c r="R1446">
        <v>0</v>
      </c>
      <c r="S1446">
        <v>0</v>
      </c>
    </row>
    <row r="1447" spans="1:19" x14ac:dyDescent="0.35">
      <c r="A1447">
        <v>21400008</v>
      </c>
      <c r="B1447" s="1">
        <v>41941</v>
      </c>
      <c r="C1447">
        <v>1610612761</v>
      </c>
      <c r="D1447">
        <v>1610612737</v>
      </c>
      <c r="E1447" s="2" t="s">
        <v>42</v>
      </c>
      <c r="F1447" s="2" t="s">
        <v>36</v>
      </c>
      <c r="G1447">
        <v>109</v>
      </c>
      <c r="H1447">
        <v>102</v>
      </c>
      <c r="I1447">
        <v>0</v>
      </c>
      <c r="J1447" s="4">
        <v>93.619</v>
      </c>
      <c r="K1447" s="4">
        <v>90.700999999999993</v>
      </c>
      <c r="L1447">
        <v>26</v>
      </c>
      <c r="M1447">
        <v>26</v>
      </c>
      <c r="N1447">
        <v>48</v>
      </c>
      <c r="O1447">
        <v>42</v>
      </c>
      <c r="P1447">
        <v>13</v>
      </c>
      <c r="Q1447">
        <v>6</v>
      </c>
      <c r="R1447">
        <v>0</v>
      </c>
      <c r="S1447">
        <v>0</v>
      </c>
    </row>
    <row r="1448" spans="1:19" x14ac:dyDescent="0.35">
      <c r="A1448">
        <v>21400009</v>
      </c>
      <c r="B1448" s="1">
        <v>41941</v>
      </c>
      <c r="C1448">
        <v>1610612763</v>
      </c>
      <c r="D1448">
        <v>1610612750</v>
      </c>
      <c r="E1448" s="2" t="s">
        <v>21</v>
      </c>
      <c r="F1448" s="2" t="s">
        <v>46</v>
      </c>
      <c r="G1448">
        <v>105</v>
      </c>
      <c r="H1448">
        <v>101</v>
      </c>
      <c r="I1448">
        <v>0</v>
      </c>
      <c r="J1448" s="4">
        <v>93.888000000000005</v>
      </c>
      <c r="K1448" s="4">
        <v>96.114999999999995</v>
      </c>
      <c r="L1448">
        <v>21</v>
      </c>
      <c r="M1448">
        <v>20</v>
      </c>
      <c r="N1448">
        <v>33</v>
      </c>
      <c r="O1448">
        <v>47</v>
      </c>
      <c r="P1448">
        <v>10</v>
      </c>
      <c r="Q1448">
        <v>8</v>
      </c>
      <c r="R1448">
        <v>0</v>
      </c>
      <c r="S1448">
        <v>0</v>
      </c>
    </row>
    <row r="1449" spans="1:19" x14ac:dyDescent="0.35">
      <c r="A1449">
        <v>21400010</v>
      </c>
      <c r="B1449" s="1">
        <v>41941</v>
      </c>
      <c r="C1449">
        <v>1610612752</v>
      </c>
      <c r="D1449">
        <v>1610612741</v>
      </c>
      <c r="E1449" s="2" t="s">
        <v>35</v>
      </c>
      <c r="F1449" s="2" t="s">
        <v>38</v>
      </c>
      <c r="G1449">
        <v>80</v>
      </c>
      <c r="H1449">
        <v>104</v>
      </c>
      <c r="I1449">
        <v>0</v>
      </c>
      <c r="J1449" s="4">
        <v>85.900999999999996</v>
      </c>
      <c r="K1449" s="4">
        <v>85.632000000000005</v>
      </c>
      <c r="L1449">
        <v>19</v>
      </c>
      <c r="M1449">
        <v>21</v>
      </c>
      <c r="N1449">
        <v>38</v>
      </c>
      <c r="O1449">
        <v>47</v>
      </c>
      <c r="P1449">
        <v>9</v>
      </c>
      <c r="Q1449">
        <v>9</v>
      </c>
      <c r="R1449">
        <v>0</v>
      </c>
      <c r="S1449">
        <v>0</v>
      </c>
    </row>
    <row r="1450" spans="1:19" x14ac:dyDescent="0.35">
      <c r="A1450">
        <v>21400011</v>
      </c>
      <c r="B1450" s="1">
        <v>41941</v>
      </c>
      <c r="C1450">
        <v>1610612743</v>
      </c>
      <c r="D1450">
        <v>1610612765</v>
      </c>
      <c r="E1450" s="2" t="s">
        <v>44</v>
      </c>
      <c r="F1450" s="2" t="s">
        <v>23</v>
      </c>
      <c r="G1450">
        <v>89</v>
      </c>
      <c r="H1450">
        <v>79</v>
      </c>
      <c r="I1450">
        <v>0</v>
      </c>
      <c r="J1450" s="4">
        <v>95.653999999999996</v>
      </c>
      <c r="K1450" s="4">
        <v>95.385999999999996</v>
      </c>
      <c r="L1450">
        <v>17</v>
      </c>
      <c r="M1450">
        <v>15</v>
      </c>
      <c r="N1450">
        <v>51</v>
      </c>
      <c r="O1450">
        <v>45</v>
      </c>
      <c r="P1450">
        <v>7</v>
      </c>
      <c r="Q1450">
        <v>4</v>
      </c>
      <c r="R1450">
        <v>0</v>
      </c>
      <c r="S1450">
        <v>0</v>
      </c>
    </row>
    <row r="1451" spans="1:19" x14ac:dyDescent="0.35">
      <c r="A1451">
        <v>21400012</v>
      </c>
      <c r="B1451" s="1">
        <v>41941</v>
      </c>
      <c r="C1451">
        <v>1610612762</v>
      </c>
      <c r="D1451">
        <v>1610612745</v>
      </c>
      <c r="E1451" s="2" t="s">
        <v>19</v>
      </c>
      <c r="F1451" s="2" t="s">
        <v>27</v>
      </c>
      <c r="G1451">
        <v>93</v>
      </c>
      <c r="H1451">
        <v>104</v>
      </c>
      <c r="I1451">
        <v>0</v>
      </c>
      <c r="J1451" s="4">
        <v>84.941000000000003</v>
      </c>
      <c r="K1451" s="4">
        <v>89.433999999999997</v>
      </c>
      <c r="L1451">
        <v>16</v>
      </c>
      <c r="M1451">
        <v>18</v>
      </c>
      <c r="N1451">
        <v>34</v>
      </c>
      <c r="O1451">
        <v>35</v>
      </c>
      <c r="P1451">
        <v>8</v>
      </c>
      <c r="Q1451">
        <v>7</v>
      </c>
      <c r="R1451">
        <v>0</v>
      </c>
      <c r="S1451">
        <v>1</v>
      </c>
    </row>
    <row r="1452" spans="1:19" x14ac:dyDescent="0.35">
      <c r="A1452">
        <v>21400013</v>
      </c>
      <c r="B1452" s="1">
        <v>41941</v>
      </c>
      <c r="C1452">
        <v>1610612756</v>
      </c>
      <c r="D1452">
        <v>1610612747</v>
      </c>
      <c r="E1452" s="2" t="s">
        <v>30</v>
      </c>
      <c r="F1452" s="2" t="s">
        <v>47</v>
      </c>
      <c r="G1452">
        <v>119</v>
      </c>
      <c r="H1452">
        <v>99</v>
      </c>
      <c r="I1452">
        <v>0</v>
      </c>
      <c r="J1452" s="4">
        <v>91.123000000000005</v>
      </c>
      <c r="K1452" s="4">
        <v>94.08</v>
      </c>
      <c r="L1452">
        <v>23</v>
      </c>
      <c r="M1452">
        <v>20</v>
      </c>
      <c r="N1452">
        <v>40</v>
      </c>
      <c r="O1452">
        <v>38</v>
      </c>
      <c r="P1452">
        <v>5</v>
      </c>
      <c r="Q1452">
        <v>9</v>
      </c>
      <c r="R1452">
        <v>0</v>
      </c>
      <c r="S1452">
        <v>1</v>
      </c>
    </row>
    <row r="1453" spans="1:19" x14ac:dyDescent="0.35">
      <c r="A1453">
        <v>21400014</v>
      </c>
      <c r="B1453" s="1">
        <v>41941</v>
      </c>
      <c r="C1453">
        <v>1610612758</v>
      </c>
      <c r="D1453">
        <v>1610612744</v>
      </c>
      <c r="E1453" s="2" t="s">
        <v>32</v>
      </c>
      <c r="F1453" s="2" t="s">
        <v>43</v>
      </c>
      <c r="G1453">
        <v>77</v>
      </c>
      <c r="H1453">
        <v>95</v>
      </c>
      <c r="I1453">
        <v>0</v>
      </c>
      <c r="J1453" s="4">
        <v>100.224</v>
      </c>
      <c r="K1453" s="4">
        <v>99.917000000000002</v>
      </c>
      <c r="L1453">
        <v>13</v>
      </c>
      <c r="M1453">
        <v>21</v>
      </c>
      <c r="N1453">
        <v>50</v>
      </c>
      <c r="O1453">
        <v>44</v>
      </c>
      <c r="P1453">
        <v>11</v>
      </c>
      <c r="Q1453">
        <v>12</v>
      </c>
      <c r="R1453">
        <v>0</v>
      </c>
      <c r="S1453">
        <v>0</v>
      </c>
    </row>
    <row r="1454" spans="1:19" x14ac:dyDescent="0.35">
      <c r="A1454">
        <v>21400015</v>
      </c>
      <c r="B1454" s="1">
        <v>41941</v>
      </c>
      <c r="C1454">
        <v>1610612757</v>
      </c>
      <c r="D1454">
        <v>1610612760</v>
      </c>
      <c r="E1454" s="2" t="s">
        <v>26</v>
      </c>
      <c r="F1454" s="2" t="s">
        <v>40</v>
      </c>
      <c r="G1454">
        <v>106</v>
      </c>
      <c r="H1454">
        <v>89</v>
      </c>
      <c r="I1454">
        <v>0</v>
      </c>
      <c r="J1454" s="4">
        <v>89.933000000000007</v>
      </c>
      <c r="K1454" s="4">
        <v>87.781999999999996</v>
      </c>
      <c r="L1454">
        <v>23</v>
      </c>
      <c r="M1454">
        <v>19</v>
      </c>
      <c r="N1454">
        <v>42</v>
      </c>
      <c r="O1454">
        <v>43</v>
      </c>
      <c r="P1454">
        <v>4</v>
      </c>
      <c r="Q1454">
        <v>9</v>
      </c>
      <c r="R1454">
        <v>0</v>
      </c>
      <c r="S1454">
        <v>0</v>
      </c>
    </row>
    <row r="1455" spans="1:19" x14ac:dyDescent="0.35">
      <c r="A1455">
        <v>21400016</v>
      </c>
      <c r="B1455" s="1">
        <v>41942</v>
      </c>
      <c r="C1455">
        <v>1610612753</v>
      </c>
      <c r="D1455">
        <v>1610612764</v>
      </c>
      <c r="E1455" s="2" t="s">
        <v>25</v>
      </c>
      <c r="F1455" s="2" t="s">
        <v>34</v>
      </c>
      <c r="G1455">
        <v>98</v>
      </c>
      <c r="H1455">
        <v>105</v>
      </c>
      <c r="I1455">
        <v>0</v>
      </c>
      <c r="J1455" s="4">
        <v>93.658000000000001</v>
      </c>
      <c r="K1455" s="4">
        <v>93.542000000000002</v>
      </c>
      <c r="L1455">
        <v>20</v>
      </c>
      <c r="M1455">
        <v>22</v>
      </c>
      <c r="N1455">
        <v>33</v>
      </c>
      <c r="O1455">
        <v>37</v>
      </c>
      <c r="P1455">
        <v>4</v>
      </c>
      <c r="Q1455">
        <v>10</v>
      </c>
      <c r="R1455">
        <v>0</v>
      </c>
      <c r="S1455">
        <v>1</v>
      </c>
    </row>
    <row r="1456" spans="1:19" x14ac:dyDescent="0.35">
      <c r="A1456">
        <v>21400017</v>
      </c>
      <c r="B1456" s="1">
        <v>41942</v>
      </c>
      <c r="C1456">
        <v>1610612750</v>
      </c>
      <c r="D1456">
        <v>1610612765</v>
      </c>
      <c r="E1456" s="2" t="s">
        <v>46</v>
      </c>
      <c r="F1456" s="2" t="s">
        <v>23</v>
      </c>
      <c r="G1456">
        <v>97</v>
      </c>
      <c r="H1456">
        <v>91</v>
      </c>
      <c r="I1456">
        <v>0</v>
      </c>
      <c r="J1456" s="4">
        <v>86.706999999999994</v>
      </c>
      <c r="K1456" s="4">
        <v>90.930999999999997</v>
      </c>
      <c r="L1456">
        <v>18</v>
      </c>
      <c r="M1456">
        <v>20</v>
      </c>
      <c r="N1456">
        <v>43</v>
      </c>
      <c r="O1456">
        <v>46</v>
      </c>
      <c r="P1456">
        <v>8</v>
      </c>
      <c r="Q1456">
        <v>3</v>
      </c>
      <c r="R1456">
        <v>1</v>
      </c>
      <c r="S1456">
        <v>1</v>
      </c>
    </row>
    <row r="1457" spans="1:19" x14ac:dyDescent="0.35">
      <c r="A1457">
        <v>21400018</v>
      </c>
      <c r="B1457" s="1">
        <v>41942</v>
      </c>
      <c r="C1457">
        <v>1610612739</v>
      </c>
      <c r="D1457">
        <v>1610612752</v>
      </c>
      <c r="E1457" s="2" t="s">
        <v>24</v>
      </c>
      <c r="F1457" s="2" t="s">
        <v>35</v>
      </c>
      <c r="G1457">
        <v>90</v>
      </c>
      <c r="H1457">
        <v>95</v>
      </c>
      <c r="I1457">
        <v>0</v>
      </c>
      <c r="J1457" s="4">
        <v>83.328000000000003</v>
      </c>
      <c r="K1457" s="4">
        <v>79.602999999999994</v>
      </c>
      <c r="L1457">
        <v>22</v>
      </c>
      <c r="M1457">
        <v>30</v>
      </c>
      <c r="N1457">
        <v>33</v>
      </c>
      <c r="O1457">
        <v>35</v>
      </c>
      <c r="P1457">
        <v>5</v>
      </c>
      <c r="Q1457">
        <v>9</v>
      </c>
      <c r="R1457">
        <v>0</v>
      </c>
      <c r="S1457">
        <v>1</v>
      </c>
    </row>
    <row r="1458" spans="1:19" x14ac:dyDescent="0.35">
      <c r="A1458">
        <v>21400019</v>
      </c>
      <c r="B1458" s="1">
        <v>41942</v>
      </c>
      <c r="C1458">
        <v>1610612742</v>
      </c>
      <c r="D1458">
        <v>1610612762</v>
      </c>
      <c r="E1458" s="2" t="s">
        <v>20</v>
      </c>
      <c r="F1458" s="2" t="s">
        <v>19</v>
      </c>
      <c r="G1458">
        <v>120</v>
      </c>
      <c r="H1458">
        <v>102</v>
      </c>
      <c r="I1458">
        <v>0</v>
      </c>
      <c r="J1458" s="4">
        <v>87.474999999999994</v>
      </c>
      <c r="K1458" s="4">
        <v>88.242999999999995</v>
      </c>
      <c r="L1458">
        <v>25</v>
      </c>
      <c r="M1458">
        <v>22</v>
      </c>
      <c r="N1458">
        <v>44</v>
      </c>
      <c r="O1458">
        <v>40</v>
      </c>
      <c r="P1458">
        <v>8</v>
      </c>
      <c r="Q1458">
        <v>6</v>
      </c>
      <c r="R1458">
        <v>0</v>
      </c>
      <c r="S1458">
        <v>1</v>
      </c>
    </row>
    <row r="1459" spans="1:19" x14ac:dyDescent="0.35">
      <c r="A1459">
        <v>21400020</v>
      </c>
      <c r="B1459" s="1">
        <v>41942</v>
      </c>
      <c r="C1459">
        <v>1610612746</v>
      </c>
      <c r="D1459">
        <v>1610612760</v>
      </c>
      <c r="E1459" s="2" t="s">
        <v>33</v>
      </c>
      <c r="F1459" s="2" t="s">
        <v>40</v>
      </c>
      <c r="G1459">
        <v>93</v>
      </c>
      <c r="H1459">
        <v>90</v>
      </c>
      <c r="I1459">
        <v>0</v>
      </c>
      <c r="J1459" s="4">
        <v>91.2</v>
      </c>
      <c r="K1459" s="4">
        <v>90.201999999999998</v>
      </c>
      <c r="L1459">
        <v>17</v>
      </c>
      <c r="M1459">
        <v>23</v>
      </c>
      <c r="N1459">
        <v>33</v>
      </c>
      <c r="O1459">
        <v>47</v>
      </c>
      <c r="P1459">
        <v>10</v>
      </c>
      <c r="Q1459">
        <v>5</v>
      </c>
      <c r="R1459">
        <v>0</v>
      </c>
      <c r="S1459">
        <v>1</v>
      </c>
    </row>
    <row r="1460" spans="1:19" x14ac:dyDescent="0.35">
      <c r="A1460">
        <v>21400021</v>
      </c>
      <c r="B1460" s="1">
        <v>41943</v>
      </c>
      <c r="C1460">
        <v>1610612754</v>
      </c>
      <c r="D1460">
        <v>1610612763</v>
      </c>
      <c r="E1460" s="2" t="s">
        <v>37</v>
      </c>
      <c r="F1460" s="2" t="s">
        <v>21</v>
      </c>
      <c r="G1460">
        <v>89</v>
      </c>
      <c r="H1460">
        <v>97</v>
      </c>
      <c r="I1460">
        <v>0</v>
      </c>
      <c r="J1460" s="4">
        <v>84.518000000000001</v>
      </c>
      <c r="K1460" s="4">
        <v>85.325000000000003</v>
      </c>
      <c r="L1460">
        <v>19</v>
      </c>
      <c r="M1460">
        <v>20</v>
      </c>
      <c r="N1460">
        <v>46</v>
      </c>
      <c r="O1460">
        <v>40</v>
      </c>
      <c r="P1460">
        <v>5</v>
      </c>
      <c r="Q1460">
        <v>11</v>
      </c>
      <c r="R1460">
        <v>0</v>
      </c>
      <c r="S1460">
        <v>0</v>
      </c>
    </row>
    <row r="1461" spans="1:19" x14ac:dyDescent="0.35">
      <c r="A1461">
        <v>21400022</v>
      </c>
      <c r="B1461" s="1">
        <v>41943</v>
      </c>
      <c r="C1461">
        <v>1610612741</v>
      </c>
      <c r="D1461">
        <v>1610612739</v>
      </c>
      <c r="E1461" s="2" t="s">
        <v>38</v>
      </c>
      <c r="F1461" s="2" t="s">
        <v>24</v>
      </c>
      <c r="G1461">
        <v>108</v>
      </c>
      <c r="H1461">
        <v>114</v>
      </c>
      <c r="I1461">
        <v>1</v>
      </c>
      <c r="J1461" s="4">
        <v>101.261</v>
      </c>
      <c r="K1461" s="4">
        <v>103.21899999999999</v>
      </c>
      <c r="L1461">
        <v>25</v>
      </c>
      <c r="M1461">
        <v>18</v>
      </c>
      <c r="N1461">
        <v>42</v>
      </c>
      <c r="O1461">
        <v>52</v>
      </c>
      <c r="P1461">
        <v>4</v>
      </c>
      <c r="Q1461">
        <v>8</v>
      </c>
      <c r="R1461">
        <v>0</v>
      </c>
      <c r="S1461">
        <v>1</v>
      </c>
    </row>
    <row r="1462" spans="1:19" x14ac:dyDescent="0.35">
      <c r="A1462">
        <v>21400023</v>
      </c>
      <c r="B1462" s="1">
        <v>41943</v>
      </c>
      <c r="C1462">
        <v>1610612749</v>
      </c>
      <c r="D1462">
        <v>1610612755</v>
      </c>
      <c r="E1462" s="2" t="s">
        <v>22</v>
      </c>
      <c r="F1462" s="2" t="s">
        <v>29</v>
      </c>
      <c r="G1462">
        <v>93</v>
      </c>
      <c r="H1462">
        <v>81</v>
      </c>
      <c r="I1462">
        <v>0</v>
      </c>
      <c r="J1462" s="4">
        <v>96.23</v>
      </c>
      <c r="K1462" s="4">
        <v>95.692999999999998</v>
      </c>
      <c r="L1462">
        <v>25</v>
      </c>
      <c r="M1462">
        <v>20</v>
      </c>
      <c r="N1462">
        <v>55</v>
      </c>
      <c r="O1462">
        <v>42</v>
      </c>
      <c r="P1462">
        <v>10</v>
      </c>
      <c r="Q1462">
        <v>9</v>
      </c>
      <c r="R1462">
        <v>0</v>
      </c>
      <c r="S1462">
        <v>0</v>
      </c>
    </row>
    <row r="1463" spans="1:19" x14ac:dyDescent="0.35">
      <c r="A1463">
        <v>21400024</v>
      </c>
      <c r="B1463" s="1">
        <v>41943</v>
      </c>
      <c r="C1463">
        <v>1610612756</v>
      </c>
      <c r="D1463">
        <v>1610612759</v>
      </c>
      <c r="E1463" s="2" t="s">
        <v>30</v>
      </c>
      <c r="F1463" s="2" t="s">
        <v>48</v>
      </c>
      <c r="G1463">
        <v>94</v>
      </c>
      <c r="H1463">
        <v>89</v>
      </c>
      <c r="I1463">
        <v>0</v>
      </c>
      <c r="J1463" s="4">
        <v>89.701999999999998</v>
      </c>
      <c r="K1463" s="4">
        <v>91.314999999999998</v>
      </c>
      <c r="L1463">
        <v>15</v>
      </c>
      <c r="M1463">
        <v>20</v>
      </c>
      <c r="N1463">
        <v>50</v>
      </c>
      <c r="O1463">
        <v>45</v>
      </c>
      <c r="P1463">
        <v>2</v>
      </c>
      <c r="Q1463">
        <v>3</v>
      </c>
      <c r="R1463">
        <v>0</v>
      </c>
      <c r="S1463">
        <v>0</v>
      </c>
    </row>
    <row r="1464" spans="1:19" x14ac:dyDescent="0.35">
      <c r="A1464">
        <v>21400025</v>
      </c>
      <c r="B1464" s="1">
        <v>41943</v>
      </c>
      <c r="C1464">
        <v>1610612758</v>
      </c>
      <c r="D1464">
        <v>1610612757</v>
      </c>
      <c r="E1464" s="2" t="s">
        <v>32</v>
      </c>
      <c r="F1464" s="2" t="s">
        <v>26</v>
      </c>
      <c r="G1464">
        <v>103</v>
      </c>
      <c r="H1464">
        <v>94</v>
      </c>
      <c r="I1464">
        <v>0</v>
      </c>
      <c r="J1464" s="4">
        <v>88.703999999999994</v>
      </c>
      <c r="K1464" s="4">
        <v>87.706000000000003</v>
      </c>
      <c r="L1464">
        <v>14</v>
      </c>
      <c r="M1464">
        <v>20</v>
      </c>
      <c r="N1464">
        <v>49</v>
      </c>
      <c r="O1464">
        <v>38</v>
      </c>
      <c r="P1464">
        <v>6</v>
      </c>
      <c r="Q1464">
        <v>5</v>
      </c>
      <c r="R1464">
        <v>0</v>
      </c>
      <c r="S1464">
        <v>0</v>
      </c>
    </row>
    <row r="1465" spans="1:19" x14ac:dyDescent="0.35">
      <c r="A1465">
        <v>21400026</v>
      </c>
      <c r="B1465" s="1">
        <v>41943</v>
      </c>
      <c r="C1465">
        <v>1610612747</v>
      </c>
      <c r="D1465">
        <v>1610612746</v>
      </c>
      <c r="E1465" s="2" t="s">
        <v>47</v>
      </c>
      <c r="F1465" s="2" t="s">
        <v>33</v>
      </c>
      <c r="G1465">
        <v>111</v>
      </c>
      <c r="H1465">
        <v>118</v>
      </c>
      <c r="I1465">
        <v>0</v>
      </c>
      <c r="J1465" s="4">
        <v>95.346999999999994</v>
      </c>
      <c r="K1465" s="4">
        <v>94.426000000000002</v>
      </c>
      <c r="L1465">
        <v>24</v>
      </c>
      <c r="M1465">
        <v>25</v>
      </c>
      <c r="N1465">
        <v>40</v>
      </c>
      <c r="O1465">
        <v>36</v>
      </c>
      <c r="P1465">
        <v>5</v>
      </c>
      <c r="Q1465">
        <v>6</v>
      </c>
      <c r="R1465">
        <v>0</v>
      </c>
      <c r="S1465">
        <v>1</v>
      </c>
    </row>
    <row r="1466" spans="1:19" x14ac:dyDescent="0.35">
      <c r="A1466">
        <v>21400027</v>
      </c>
      <c r="B1466" s="1">
        <v>41944</v>
      </c>
      <c r="C1466">
        <v>1610612740</v>
      </c>
      <c r="D1466">
        <v>1610612742</v>
      </c>
      <c r="E1466" s="2" t="s">
        <v>41</v>
      </c>
      <c r="F1466" s="2" t="s">
        <v>20</v>
      </c>
      <c r="G1466">
        <v>104</v>
      </c>
      <c r="H1466">
        <v>109</v>
      </c>
      <c r="I1466">
        <v>0</v>
      </c>
      <c r="J1466" s="4">
        <v>96.307000000000002</v>
      </c>
      <c r="K1466" s="4">
        <v>94.426000000000002</v>
      </c>
      <c r="L1466">
        <v>24</v>
      </c>
      <c r="M1466">
        <v>25</v>
      </c>
      <c r="N1466">
        <v>47</v>
      </c>
      <c r="O1466">
        <v>44</v>
      </c>
      <c r="P1466">
        <v>8</v>
      </c>
      <c r="Q1466">
        <v>4</v>
      </c>
      <c r="R1466">
        <v>0</v>
      </c>
      <c r="S1466">
        <v>0</v>
      </c>
    </row>
    <row r="1467" spans="1:19" x14ac:dyDescent="0.35">
      <c r="A1467">
        <v>21400028</v>
      </c>
      <c r="B1467" s="1">
        <v>41944</v>
      </c>
      <c r="C1467">
        <v>1610612766</v>
      </c>
      <c r="D1467">
        <v>1610612763</v>
      </c>
      <c r="E1467" s="2" t="s">
        <v>45</v>
      </c>
      <c r="F1467" s="2" t="s">
        <v>21</v>
      </c>
      <c r="G1467">
        <v>69</v>
      </c>
      <c r="H1467">
        <v>71</v>
      </c>
      <c r="I1467">
        <v>0</v>
      </c>
      <c r="J1467" s="4">
        <v>91.123000000000005</v>
      </c>
      <c r="K1467" s="4">
        <v>90.930999999999997</v>
      </c>
      <c r="L1467">
        <v>17</v>
      </c>
      <c r="M1467">
        <v>16</v>
      </c>
      <c r="N1467">
        <v>44</v>
      </c>
      <c r="O1467">
        <v>45</v>
      </c>
      <c r="P1467">
        <v>10</v>
      </c>
      <c r="Q1467">
        <v>8</v>
      </c>
      <c r="R1467">
        <v>0</v>
      </c>
      <c r="S1467">
        <v>1</v>
      </c>
    </row>
    <row r="1468" spans="1:19" x14ac:dyDescent="0.35">
      <c r="A1468">
        <v>21400029</v>
      </c>
      <c r="B1468" s="1">
        <v>41944</v>
      </c>
      <c r="C1468">
        <v>1610612753</v>
      </c>
      <c r="D1468">
        <v>1610612761</v>
      </c>
      <c r="E1468" s="2" t="s">
        <v>25</v>
      </c>
      <c r="F1468" s="2" t="s">
        <v>42</v>
      </c>
      <c r="G1468">
        <v>95</v>
      </c>
      <c r="H1468">
        <v>108</v>
      </c>
      <c r="I1468">
        <v>0</v>
      </c>
      <c r="J1468" s="4">
        <v>92.697999999999993</v>
      </c>
      <c r="K1468" s="4">
        <v>92.275000000000006</v>
      </c>
      <c r="L1468">
        <v>25</v>
      </c>
      <c r="M1468">
        <v>13</v>
      </c>
      <c r="N1468">
        <v>40</v>
      </c>
      <c r="O1468">
        <v>50</v>
      </c>
      <c r="P1468">
        <v>3</v>
      </c>
      <c r="Q1468">
        <v>4</v>
      </c>
      <c r="R1468">
        <v>0</v>
      </c>
      <c r="S1468">
        <v>0</v>
      </c>
    </row>
    <row r="1469" spans="1:19" x14ac:dyDescent="0.35">
      <c r="A1469">
        <v>21400030</v>
      </c>
      <c r="B1469" s="1">
        <v>41944</v>
      </c>
      <c r="C1469">
        <v>1610612755</v>
      </c>
      <c r="D1469">
        <v>1610612748</v>
      </c>
      <c r="E1469" s="2" t="s">
        <v>29</v>
      </c>
      <c r="F1469" s="2" t="s">
        <v>28</v>
      </c>
      <c r="G1469">
        <v>96</v>
      </c>
      <c r="H1469">
        <v>114</v>
      </c>
      <c r="I1469">
        <v>0</v>
      </c>
      <c r="J1469" s="4">
        <v>94.501999999999995</v>
      </c>
      <c r="K1469" s="4">
        <v>98.65</v>
      </c>
      <c r="L1469">
        <v>28</v>
      </c>
      <c r="M1469">
        <v>33</v>
      </c>
      <c r="N1469">
        <v>37</v>
      </c>
      <c r="O1469">
        <v>35</v>
      </c>
      <c r="P1469">
        <v>9</v>
      </c>
      <c r="Q1469">
        <v>16</v>
      </c>
      <c r="R1469">
        <v>1</v>
      </c>
      <c r="S1469">
        <v>0</v>
      </c>
    </row>
    <row r="1470" spans="1:19" x14ac:dyDescent="0.35">
      <c r="A1470">
        <v>21400031</v>
      </c>
      <c r="B1470" s="1">
        <v>41944</v>
      </c>
      <c r="C1470">
        <v>1610612764</v>
      </c>
      <c r="D1470">
        <v>1610612749</v>
      </c>
      <c r="E1470" s="2" t="s">
        <v>34</v>
      </c>
      <c r="F1470" s="2" t="s">
        <v>22</v>
      </c>
      <c r="G1470">
        <v>108</v>
      </c>
      <c r="H1470">
        <v>97</v>
      </c>
      <c r="I1470">
        <v>0</v>
      </c>
      <c r="J1470" s="4">
        <v>96.498999999999995</v>
      </c>
      <c r="K1470" s="4">
        <v>97.498000000000005</v>
      </c>
      <c r="L1470">
        <v>28</v>
      </c>
      <c r="M1470">
        <v>18</v>
      </c>
      <c r="N1470">
        <v>34</v>
      </c>
      <c r="O1470">
        <v>42</v>
      </c>
      <c r="P1470">
        <v>18</v>
      </c>
      <c r="Q1470">
        <v>11</v>
      </c>
      <c r="R1470">
        <v>0</v>
      </c>
      <c r="S1470">
        <v>1</v>
      </c>
    </row>
    <row r="1471" spans="1:19" x14ac:dyDescent="0.35">
      <c r="A1471">
        <v>21400032</v>
      </c>
      <c r="B1471" s="1">
        <v>41944</v>
      </c>
      <c r="C1471">
        <v>1610612737</v>
      </c>
      <c r="D1471">
        <v>1610612754</v>
      </c>
      <c r="E1471" s="2" t="s">
        <v>36</v>
      </c>
      <c r="F1471" s="2" t="s">
        <v>37</v>
      </c>
      <c r="G1471">
        <v>102</v>
      </c>
      <c r="H1471">
        <v>92</v>
      </c>
      <c r="I1471">
        <v>0</v>
      </c>
      <c r="J1471" s="4">
        <v>88.819000000000003</v>
      </c>
      <c r="K1471" s="4">
        <v>93.35</v>
      </c>
      <c r="L1471">
        <v>26</v>
      </c>
      <c r="M1471">
        <v>25</v>
      </c>
      <c r="N1471">
        <v>37</v>
      </c>
      <c r="O1471">
        <v>44</v>
      </c>
      <c r="P1471">
        <v>10</v>
      </c>
      <c r="Q1471">
        <v>5</v>
      </c>
      <c r="R1471">
        <v>0</v>
      </c>
      <c r="S1471">
        <v>1</v>
      </c>
    </row>
    <row r="1472" spans="1:19" x14ac:dyDescent="0.35">
      <c r="A1472">
        <v>21400033</v>
      </c>
      <c r="B1472" s="1">
        <v>41944</v>
      </c>
      <c r="C1472">
        <v>1610612765</v>
      </c>
      <c r="D1472">
        <v>1610612751</v>
      </c>
      <c r="E1472" s="2" t="s">
        <v>23</v>
      </c>
      <c r="F1472" s="2" t="s">
        <v>31</v>
      </c>
      <c r="G1472">
        <v>90</v>
      </c>
      <c r="H1472">
        <v>102</v>
      </c>
      <c r="I1472">
        <v>0</v>
      </c>
      <c r="J1472" s="4">
        <v>84.864000000000004</v>
      </c>
      <c r="K1472" s="4">
        <v>85.171000000000006</v>
      </c>
      <c r="L1472">
        <v>21</v>
      </c>
      <c r="M1472">
        <v>18</v>
      </c>
      <c r="N1472">
        <v>41</v>
      </c>
      <c r="O1472">
        <v>48</v>
      </c>
      <c r="P1472">
        <v>3</v>
      </c>
      <c r="Q1472">
        <v>3</v>
      </c>
      <c r="R1472">
        <v>0</v>
      </c>
      <c r="S1472">
        <v>0</v>
      </c>
    </row>
    <row r="1473" spans="1:19" x14ac:dyDescent="0.35">
      <c r="A1473">
        <v>21400034</v>
      </c>
      <c r="B1473" s="1">
        <v>41944</v>
      </c>
      <c r="C1473">
        <v>1610612745</v>
      </c>
      <c r="D1473">
        <v>1610612738</v>
      </c>
      <c r="E1473" s="2" t="s">
        <v>27</v>
      </c>
      <c r="F1473" s="2" t="s">
        <v>39</v>
      </c>
      <c r="G1473">
        <v>104</v>
      </c>
      <c r="H1473">
        <v>90</v>
      </c>
      <c r="I1473">
        <v>0</v>
      </c>
      <c r="J1473" s="4">
        <v>96.575999999999993</v>
      </c>
      <c r="K1473" s="4">
        <v>97.843000000000004</v>
      </c>
      <c r="L1473">
        <v>20</v>
      </c>
      <c r="M1473">
        <v>20</v>
      </c>
      <c r="N1473">
        <v>49</v>
      </c>
      <c r="O1473">
        <v>44</v>
      </c>
      <c r="P1473">
        <v>9</v>
      </c>
      <c r="Q1473">
        <v>10</v>
      </c>
      <c r="R1473">
        <v>0</v>
      </c>
      <c r="S1473">
        <v>0</v>
      </c>
    </row>
    <row r="1474" spans="1:19" x14ac:dyDescent="0.35">
      <c r="A1474">
        <v>21400035</v>
      </c>
      <c r="B1474" s="1">
        <v>41944</v>
      </c>
      <c r="C1474">
        <v>1610612750</v>
      </c>
      <c r="D1474">
        <v>1610612741</v>
      </c>
      <c r="E1474" s="2" t="s">
        <v>46</v>
      </c>
      <c r="F1474" s="2" t="s">
        <v>38</v>
      </c>
      <c r="G1474">
        <v>105</v>
      </c>
      <c r="H1474">
        <v>106</v>
      </c>
      <c r="I1474">
        <v>0</v>
      </c>
      <c r="J1474" s="4">
        <v>91.813999999999993</v>
      </c>
      <c r="K1474" s="4">
        <v>91.775999999999996</v>
      </c>
      <c r="L1474">
        <v>26</v>
      </c>
      <c r="M1474">
        <v>15</v>
      </c>
      <c r="N1474">
        <v>42</v>
      </c>
      <c r="O1474">
        <v>38</v>
      </c>
      <c r="P1474">
        <v>9</v>
      </c>
      <c r="Q1474">
        <v>3</v>
      </c>
      <c r="R1474">
        <v>0</v>
      </c>
      <c r="S1474">
        <v>1</v>
      </c>
    </row>
    <row r="1475" spans="1:19" x14ac:dyDescent="0.35">
      <c r="A1475">
        <v>21400036</v>
      </c>
      <c r="B1475" s="1">
        <v>41944</v>
      </c>
      <c r="C1475">
        <v>1610612760</v>
      </c>
      <c r="D1475">
        <v>1610612743</v>
      </c>
      <c r="E1475" s="2" t="s">
        <v>40</v>
      </c>
      <c r="F1475" s="2" t="s">
        <v>44</v>
      </c>
      <c r="G1475">
        <v>102</v>
      </c>
      <c r="H1475">
        <v>91</v>
      </c>
      <c r="I1475">
        <v>0</v>
      </c>
      <c r="J1475" s="4">
        <v>96.614000000000004</v>
      </c>
      <c r="K1475" s="4">
        <v>91.007999999999996</v>
      </c>
      <c r="L1475">
        <v>24</v>
      </c>
      <c r="M1475">
        <v>19</v>
      </c>
      <c r="N1475">
        <v>41</v>
      </c>
      <c r="O1475">
        <v>41</v>
      </c>
      <c r="P1475">
        <v>8</v>
      </c>
      <c r="Q1475">
        <v>4</v>
      </c>
      <c r="R1475">
        <v>0</v>
      </c>
      <c r="S1475">
        <v>0</v>
      </c>
    </row>
    <row r="1476" spans="1:19" x14ac:dyDescent="0.35">
      <c r="A1476">
        <v>21400037</v>
      </c>
      <c r="B1476" s="1">
        <v>41944</v>
      </c>
      <c r="C1476">
        <v>1610612762</v>
      </c>
      <c r="D1476">
        <v>1610612756</v>
      </c>
      <c r="E1476" s="2" t="s">
        <v>19</v>
      </c>
      <c r="F1476" s="2" t="s">
        <v>30</v>
      </c>
      <c r="G1476">
        <v>118</v>
      </c>
      <c r="H1476">
        <v>91</v>
      </c>
      <c r="I1476">
        <v>0</v>
      </c>
      <c r="J1476" s="4">
        <v>98.418999999999997</v>
      </c>
      <c r="K1476" s="4">
        <v>94.656000000000006</v>
      </c>
      <c r="L1476">
        <v>19</v>
      </c>
      <c r="M1476">
        <v>17</v>
      </c>
      <c r="N1476">
        <v>52</v>
      </c>
      <c r="O1476">
        <v>34</v>
      </c>
      <c r="P1476">
        <v>10</v>
      </c>
      <c r="Q1476">
        <v>8</v>
      </c>
      <c r="R1476">
        <v>0</v>
      </c>
      <c r="S1476">
        <v>1</v>
      </c>
    </row>
    <row r="1477" spans="1:19" x14ac:dyDescent="0.35">
      <c r="A1477">
        <v>21400038</v>
      </c>
      <c r="B1477" s="1">
        <v>41944</v>
      </c>
      <c r="C1477">
        <v>1610612744</v>
      </c>
      <c r="D1477">
        <v>1610612747</v>
      </c>
      <c r="E1477" s="2" t="s">
        <v>43</v>
      </c>
      <c r="F1477" s="2" t="s">
        <v>47</v>
      </c>
      <c r="G1477">
        <v>127</v>
      </c>
      <c r="H1477">
        <v>104</v>
      </c>
      <c r="I1477">
        <v>0</v>
      </c>
      <c r="J1477" s="4">
        <v>99.186999999999998</v>
      </c>
      <c r="K1477" s="4">
        <v>99.84</v>
      </c>
      <c r="L1477">
        <v>30</v>
      </c>
      <c r="M1477">
        <v>21</v>
      </c>
      <c r="N1477">
        <v>43</v>
      </c>
      <c r="O1477">
        <v>37</v>
      </c>
      <c r="P1477">
        <v>10</v>
      </c>
      <c r="Q1477">
        <v>9</v>
      </c>
      <c r="R1477">
        <v>0</v>
      </c>
      <c r="S1477">
        <v>1</v>
      </c>
    </row>
    <row r="1478" spans="1:19" x14ac:dyDescent="0.35">
      <c r="A1478">
        <v>21400039</v>
      </c>
      <c r="B1478" s="1">
        <v>41945</v>
      </c>
      <c r="C1478">
        <v>1610612746</v>
      </c>
      <c r="D1478">
        <v>1610612758</v>
      </c>
      <c r="E1478" s="2" t="s">
        <v>33</v>
      </c>
      <c r="F1478" s="2" t="s">
        <v>32</v>
      </c>
      <c r="G1478">
        <v>92</v>
      </c>
      <c r="H1478">
        <v>98</v>
      </c>
      <c r="I1478">
        <v>0</v>
      </c>
      <c r="J1478" s="4">
        <v>90.47</v>
      </c>
      <c r="K1478" s="4">
        <v>88.819000000000003</v>
      </c>
      <c r="L1478">
        <v>23</v>
      </c>
      <c r="M1478">
        <v>21</v>
      </c>
      <c r="N1478">
        <v>35</v>
      </c>
      <c r="O1478">
        <v>46</v>
      </c>
      <c r="P1478">
        <v>10</v>
      </c>
      <c r="Q1478">
        <v>4</v>
      </c>
      <c r="R1478">
        <v>0</v>
      </c>
      <c r="S1478">
        <v>0</v>
      </c>
    </row>
    <row r="1479" spans="1:19" x14ac:dyDescent="0.35">
      <c r="A1479">
        <v>21400040</v>
      </c>
      <c r="B1479" s="1">
        <v>41945</v>
      </c>
      <c r="C1479">
        <v>1610612748</v>
      </c>
      <c r="D1479">
        <v>1610612761</v>
      </c>
      <c r="E1479" s="2" t="s">
        <v>28</v>
      </c>
      <c r="F1479" s="2" t="s">
        <v>42</v>
      </c>
      <c r="G1479">
        <v>107</v>
      </c>
      <c r="H1479">
        <v>102</v>
      </c>
      <c r="I1479">
        <v>0</v>
      </c>
      <c r="J1479" s="4">
        <v>88.051000000000002</v>
      </c>
      <c r="K1479" s="4">
        <v>93.274000000000001</v>
      </c>
      <c r="L1479">
        <v>22</v>
      </c>
      <c r="M1479">
        <v>11</v>
      </c>
      <c r="N1479">
        <v>43</v>
      </c>
      <c r="O1479">
        <v>28</v>
      </c>
      <c r="P1479">
        <v>6</v>
      </c>
      <c r="Q1479">
        <v>8</v>
      </c>
      <c r="R1479">
        <v>1</v>
      </c>
      <c r="S1479">
        <v>1</v>
      </c>
    </row>
    <row r="1480" spans="1:19" x14ac:dyDescent="0.35">
      <c r="A1480">
        <v>21400041</v>
      </c>
      <c r="B1480" s="1">
        <v>41945</v>
      </c>
      <c r="C1480">
        <v>1610612752</v>
      </c>
      <c r="D1480">
        <v>1610612766</v>
      </c>
      <c r="E1480" s="2" t="s">
        <v>35</v>
      </c>
      <c r="F1480" s="2" t="s">
        <v>45</v>
      </c>
      <c r="G1480">
        <v>96</v>
      </c>
      <c r="H1480">
        <v>93</v>
      </c>
      <c r="I1480">
        <v>0</v>
      </c>
      <c r="J1480" s="4">
        <v>85.900999999999996</v>
      </c>
      <c r="K1480" s="4">
        <v>83.29</v>
      </c>
      <c r="L1480">
        <v>23</v>
      </c>
      <c r="M1480">
        <v>20</v>
      </c>
      <c r="N1480">
        <v>35</v>
      </c>
      <c r="O1480">
        <v>38</v>
      </c>
      <c r="P1480">
        <v>5</v>
      </c>
      <c r="Q1480">
        <v>7</v>
      </c>
      <c r="R1480">
        <v>0</v>
      </c>
      <c r="S1480">
        <v>1</v>
      </c>
    </row>
    <row r="1481" spans="1:19" x14ac:dyDescent="0.35">
      <c r="A1481">
        <v>21400042</v>
      </c>
      <c r="B1481" s="1">
        <v>41945</v>
      </c>
      <c r="C1481">
        <v>1610612757</v>
      </c>
      <c r="D1481">
        <v>1610612744</v>
      </c>
      <c r="E1481" s="2" t="s">
        <v>26</v>
      </c>
      <c r="F1481" s="2" t="s">
        <v>43</v>
      </c>
      <c r="G1481">
        <v>90</v>
      </c>
      <c r="H1481">
        <v>95</v>
      </c>
      <c r="I1481">
        <v>0</v>
      </c>
      <c r="J1481" s="4">
        <v>96.153999999999996</v>
      </c>
      <c r="K1481" s="4">
        <v>96.23</v>
      </c>
      <c r="L1481">
        <v>20</v>
      </c>
      <c r="M1481">
        <v>22</v>
      </c>
      <c r="N1481">
        <v>56</v>
      </c>
      <c r="O1481">
        <v>41</v>
      </c>
      <c r="P1481">
        <v>9</v>
      </c>
      <c r="Q1481">
        <v>11</v>
      </c>
      <c r="R1481">
        <v>0</v>
      </c>
      <c r="S1481">
        <v>1</v>
      </c>
    </row>
    <row r="1482" spans="1:19" x14ac:dyDescent="0.35">
      <c r="A1482">
        <v>21400043</v>
      </c>
      <c r="B1482" s="1">
        <v>41946</v>
      </c>
      <c r="C1482">
        <v>1610612755</v>
      </c>
      <c r="D1482">
        <v>1610612745</v>
      </c>
      <c r="E1482" s="2" t="s">
        <v>29</v>
      </c>
      <c r="F1482" s="2" t="s">
        <v>27</v>
      </c>
      <c r="G1482">
        <v>93</v>
      </c>
      <c r="H1482">
        <v>104</v>
      </c>
      <c r="I1482">
        <v>0</v>
      </c>
      <c r="J1482" s="4">
        <v>91.314999999999998</v>
      </c>
      <c r="K1482" s="4">
        <v>92.352000000000004</v>
      </c>
      <c r="L1482">
        <v>19</v>
      </c>
      <c r="M1482">
        <v>27</v>
      </c>
      <c r="N1482">
        <v>31</v>
      </c>
      <c r="O1482">
        <v>47</v>
      </c>
      <c r="P1482">
        <v>12</v>
      </c>
      <c r="Q1482">
        <v>12</v>
      </c>
      <c r="R1482">
        <v>0</v>
      </c>
      <c r="S1482">
        <v>0</v>
      </c>
    </row>
    <row r="1483" spans="1:19" x14ac:dyDescent="0.35">
      <c r="A1483">
        <v>21400044</v>
      </c>
      <c r="B1483" s="1">
        <v>41946</v>
      </c>
      <c r="C1483">
        <v>1610612751</v>
      </c>
      <c r="D1483">
        <v>1610612760</v>
      </c>
      <c r="E1483" s="2" t="s">
        <v>31</v>
      </c>
      <c r="F1483" s="2" t="s">
        <v>40</v>
      </c>
      <c r="G1483">
        <v>116</v>
      </c>
      <c r="H1483">
        <v>85</v>
      </c>
      <c r="I1483">
        <v>0</v>
      </c>
      <c r="J1483" s="4">
        <v>87.706000000000003</v>
      </c>
      <c r="K1483" s="4">
        <v>89.51</v>
      </c>
      <c r="L1483">
        <v>25</v>
      </c>
      <c r="M1483">
        <v>14</v>
      </c>
      <c r="N1483">
        <v>42</v>
      </c>
      <c r="O1483">
        <v>44</v>
      </c>
      <c r="P1483">
        <v>11</v>
      </c>
      <c r="Q1483">
        <v>3</v>
      </c>
      <c r="R1483">
        <v>0</v>
      </c>
      <c r="S1483">
        <v>0</v>
      </c>
    </row>
    <row r="1484" spans="1:19" x14ac:dyDescent="0.35">
      <c r="A1484">
        <v>21400045</v>
      </c>
      <c r="B1484" s="1">
        <v>41946</v>
      </c>
      <c r="C1484">
        <v>1610612763</v>
      </c>
      <c r="D1484">
        <v>1610612740</v>
      </c>
      <c r="E1484" s="2" t="s">
        <v>21</v>
      </c>
      <c r="F1484" s="2" t="s">
        <v>41</v>
      </c>
      <c r="G1484">
        <v>93</v>
      </c>
      <c r="H1484">
        <v>81</v>
      </c>
      <c r="I1484">
        <v>0</v>
      </c>
      <c r="J1484" s="4">
        <v>90.509</v>
      </c>
      <c r="K1484" s="4">
        <v>92.89</v>
      </c>
      <c r="L1484">
        <v>19</v>
      </c>
      <c r="M1484">
        <v>14</v>
      </c>
      <c r="N1484">
        <v>52</v>
      </c>
      <c r="O1484">
        <v>49</v>
      </c>
      <c r="P1484">
        <v>5</v>
      </c>
      <c r="Q1484">
        <v>5</v>
      </c>
      <c r="R1484">
        <v>0</v>
      </c>
      <c r="S1484">
        <v>0</v>
      </c>
    </row>
    <row r="1485" spans="1:19" x14ac:dyDescent="0.35">
      <c r="A1485">
        <v>21400046</v>
      </c>
      <c r="B1485" s="1">
        <v>41946</v>
      </c>
      <c r="C1485">
        <v>1610612742</v>
      </c>
      <c r="D1485">
        <v>1610612738</v>
      </c>
      <c r="E1485" s="2" t="s">
        <v>20</v>
      </c>
      <c r="F1485" s="2" t="s">
        <v>39</v>
      </c>
      <c r="G1485">
        <v>118</v>
      </c>
      <c r="H1485">
        <v>113</v>
      </c>
      <c r="I1485">
        <v>0</v>
      </c>
      <c r="J1485" s="4">
        <v>96.768000000000001</v>
      </c>
      <c r="K1485" s="4">
        <v>99.878</v>
      </c>
      <c r="L1485">
        <v>24</v>
      </c>
      <c r="M1485">
        <v>29</v>
      </c>
      <c r="N1485">
        <v>36</v>
      </c>
      <c r="O1485">
        <v>49</v>
      </c>
      <c r="P1485">
        <v>5</v>
      </c>
      <c r="Q1485">
        <v>9</v>
      </c>
      <c r="R1485">
        <v>0</v>
      </c>
      <c r="S1485">
        <v>0</v>
      </c>
    </row>
    <row r="1486" spans="1:19" x14ac:dyDescent="0.35">
      <c r="A1486">
        <v>21400047</v>
      </c>
      <c r="B1486" s="1">
        <v>41946</v>
      </c>
      <c r="C1486">
        <v>1610612743</v>
      </c>
      <c r="D1486">
        <v>1610612758</v>
      </c>
      <c r="E1486" s="2" t="s">
        <v>44</v>
      </c>
      <c r="F1486" s="2" t="s">
        <v>32</v>
      </c>
      <c r="G1486">
        <v>105</v>
      </c>
      <c r="H1486">
        <v>110</v>
      </c>
      <c r="I1486">
        <v>0</v>
      </c>
      <c r="J1486" s="4">
        <v>103.21899999999999</v>
      </c>
      <c r="K1486" s="4">
        <v>98.572999999999993</v>
      </c>
      <c r="L1486">
        <v>22</v>
      </c>
      <c r="M1486">
        <v>21</v>
      </c>
      <c r="N1486">
        <v>42</v>
      </c>
      <c r="O1486">
        <v>50</v>
      </c>
      <c r="P1486">
        <v>4</v>
      </c>
      <c r="Q1486">
        <v>8</v>
      </c>
      <c r="R1486">
        <v>0</v>
      </c>
      <c r="S1486">
        <v>1</v>
      </c>
    </row>
    <row r="1487" spans="1:19" x14ac:dyDescent="0.35">
      <c r="A1487">
        <v>21400048</v>
      </c>
      <c r="B1487" s="1">
        <v>41946</v>
      </c>
      <c r="C1487">
        <v>1610612746</v>
      </c>
      <c r="D1487">
        <v>1610612762</v>
      </c>
      <c r="E1487" s="2" t="s">
        <v>33</v>
      </c>
      <c r="F1487" s="2" t="s">
        <v>19</v>
      </c>
      <c r="G1487">
        <v>107</v>
      </c>
      <c r="H1487">
        <v>101</v>
      </c>
      <c r="I1487">
        <v>0</v>
      </c>
      <c r="J1487" s="4">
        <v>89.741</v>
      </c>
      <c r="K1487" s="4">
        <v>91.738</v>
      </c>
      <c r="L1487">
        <v>28</v>
      </c>
      <c r="M1487">
        <v>24</v>
      </c>
      <c r="N1487">
        <v>35</v>
      </c>
      <c r="O1487">
        <v>43</v>
      </c>
      <c r="P1487">
        <v>6</v>
      </c>
      <c r="Q1487">
        <v>4</v>
      </c>
      <c r="R1487">
        <v>1</v>
      </c>
      <c r="S1487">
        <v>0</v>
      </c>
    </row>
    <row r="1488" spans="1:19" x14ac:dyDescent="0.35">
      <c r="A1488">
        <v>21400049</v>
      </c>
      <c r="B1488" s="1">
        <v>41947</v>
      </c>
      <c r="C1488">
        <v>1610612754</v>
      </c>
      <c r="D1488">
        <v>1610612749</v>
      </c>
      <c r="E1488" s="2" t="s">
        <v>37</v>
      </c>
      <c r="F1488" s="2" t="s">
        <v>22</v>
      </c>
      <c r="G1488">
        <v>81</v>
      </c>
      <c r="H1488">
        <v>87</v>
      </c>
      <c r="I1488">
        <v>0</v>
      </c>
      <c r="J1488" s="4">
        <v>86.093000000000004</v>
      </c>
      <c r="K1488" s="4">
        <v>85.516999999999996</v>
      </c>
      <c r="L1488">
        <v>14</v>
      </c>
      <c r="M1488">
        <v>20</v>
      </c>
      <c r="N1488">
        <v>47</v>
      </c>
      <c r="O1488">
        <v>39</v>
      </c>
      <c r="P1488">
        <v>4</v>
      </c>
      <c r="Q1488">
        <v>12</v>
      </c>
      <c r="R1488">
        <v>0</v>
      </c>
      <c r="S1488">
        <v>0</v>
      </c>
    </row>
    <row r="1489" spans="1:19" x14ac:dyDescent="0.35">
      <c r="A1489">
        <v>21400050</v>
      </c>
      <c r="B1489" s="1">
        <v>41947</v>
      </c>
      <c r="C1489">
        <v>1610612748</v>
      </c>
      <c r="D1489">
        <v>1610612745</v>
      </c>
      <c r="E1489" s="2" t="s">
        <v>28</v>
      </c>
      <c r="F1489" s="2" t="s">
        <v>27</v>
      </c>
      <c r="G1489">
        <v>91</v>
      </c>
      <c r="H1489">
        <v>108</v>
      </c>
      <c r="I1489">
        <v>0</v>
      </c>
      <c r="J1489" s="4">
        <v>84.364999999999995</v>
      </c>
      <c r="K1489" s="4">
        <v>83.405000000000001</v>
      </c>
      <c r="L1489">
        <v>16</v>
      </c>
      <c r="M1489">
        <v>22</v>
      </c>
      <c r="N1489">
        <v>34</v>
      </c>
      <c r="O1489">
        <v>38</v>
      </c>
      <c r="P1489">
        <v>7</v>
      </c>
      <c r="Q1489">
        <v>8</v>
      </c>
      <c r="R1489">
        <v>0</v>
      </c>
      <c r="S1489">
        <v>1</v>
      </c>
    </row>
    <row r="1490" spans="1:19" x14ac:dyDescent="0.35">
      <c r="A1490">
        <v>21400051</v>
      </c>
      <c r="B1490" s="1">
        <v>41947</v>
      </c>
      <c r="C1490">
        <v>1610612752</v>
      </c>
      <c r="D1490">
        <v>1610612764</v>
      </c>
      <c r="E1490" s="2" t="s">
        <v>35</v>
      </c>
      <c r="F1490" s="2" t="s">
        <v>34</v>
      </c>
      <c r="G1490">
        <v>83</v>
      </c>
      <c r="H1490">
        <v>98</v>
      </c>
      <c r="I1490">
        <v>0</v>
      </c>
      <c r="J1490" s="4">
        <v>88.665999999999997</v>
      </c>
      <c r="K1490" s="4">
        <v>86.745999999999995</v>
      </c>
      <c r="L1490">
        <v>16</v>
      </c>
      <c r="M1490">
        <v>26</v>
      </c>
      <c r="N1490">
        <v>43</v>
      </c>
      <c r="O1490">
        <v>41</v>
      </c>
      <c r="P1490">
        <v>5</v>
      </c>
      <c r="Q1490">
        <v>8</v>
      </c>
      <c r="R1490">
        <v>0</v>
      </c>
      <c r="S1490">
        <v>0</v>
      </c>
    </row>
    <row r="1491" spans="1:19" x14ac:dyDescent="0.35">
      <c r="A1491">
        <v>21400052</v>
      </c>
      <c r="B1491" s="1">
        <v>41947</v>
      </c>
      <c r="C1491">
        <v>1610612761</v>
      </c>
      <c r="D1491">
        <v>1610612760</v>
      </c>
      <c r="E1491" s="2" t="s">
        <v>42</v>
      </c>
      <c r="F1491" s="2" t="s">
        <v>40</v>
      </c>
      <c r="G1491">
        <v>100</v>
      </c>
      <c r="H1491">
        <v>88</v>
      </c>
      <c r="I1491">
        <v>0</v>
      </c>
      <c r="J1491" s="4">
        <v>89.778999999999996</v>
      </c>
      <c r="K1491" s="4">
        <v>85.44</v>
      </c>
      <c r="L1491">
        <v>23</v>
      </c>
      <c r="M1491">
        <v>23</v>
      </c>
      <c r="N1491">
        <v>39</v>
      </c>
      <c r="O1491">
        <v>41</v>
      </c>
      <c r="P1491">
        <v>6</v>
      </c>
      <c r="Q1491">
        <v>4</v>
      </c>
      <c r="R1491">
        <v>0</v>
      </c>
      <c r="S1491">
        <v>1</v>
      </c>
    </row>
    <row r="1492" spans="1:19" x14ac:dyDescent="0.35">
      <c r="A1492">
        <v>21400053</v>
      </c>
      <c r="B1492" s="1">
        <v>41947</v>
      </c>
      <c r="C1492">
        <v>1610612741</v>
      </c>
      <c r="D1492">
        <v>1610612753</v>
      </c>
      <c r="E1492" s="2" t="s">
        <v>38</v>
      </c>
      <c r="F1492" s="2" t="s">
        <v>25</v>
      </c>
      <c r="G1492">
        <v>98</v>
      </c>
      <c r="H1492">
        <v>90</v>
      </c>
      <c r="I1492">
        <v>0</v>
      </c>
      <c r="J1492" s="4">
        <v>85.325000000000003</v>
      </c>
      <c r="K1492" s="4">
        <v>87.513999999999996</v>
      </c>
      <c r="L1492">
        <v>23</v>
      </c>
      <c r="M1492">
        <v>21</v>
      </c>
      <c r="N1492">
        <v>44</v>
      </c>
      <c r="O1492">
        <v>48</v>
      </c>
      <c r="P1492">
        <v>6</v>
      </c>
      <c r="Q1492">
        <v>6</v>
      </c>
      <c r="R1492">
        <v>0</v>
      </c>
      <c r="S1492">
        <v>0</v>
      </c>
    </row>
    <row r="1493" spans="1:19" x14ac:dyDescent="0.35">
      <c r="A1493">
        <v>21400054</v>
      </c>
      <c r="B1493" s="1">
        <v>41947</v>
      </c>
      <c r="C1493">
        <v>1610612740</v>
      </c>
      <c r="D1493">
        <v>1610612766</v>
      </c>
      <c r="E1493" s="2" t="s">
        <v>41</v>
      </c>
      <c r="F1493" s="2" t="s">
        <v>45</v>
      </c>
      <c r="G1493">
        <v>100</v>
      </c>
      <c r="H1493">
        <v>91</v>
      </c>
      <c r="I1493">
        <v>0</v>
      </c>
      <c r="J1493" s="4">
        <v>86.745999999999995</v>
      </c>
      <c r="K1493" s="4">
        <v>88.051000000000002</v>
      </c>
      <c r="L1493">
        <v>26</v>
      </c>
      <c r="M1493">
        <v>23</v>
      </c>
      <c r="N1493">
        <v>47</v>
      </c>
      <c r="O1493">
        <v>34</v>
      </c>
      <c r="P1493">
        <v>5</v>
      </c>
      <c r="Q1493">
        <v>6</v>
      </c>
      <c r="R1493">
        <v>1</v>
      </c>
      <c r="S1493">
        <v>0</v>
      </c>
    </row>
    <row r="1494" spans="1:19" x14ac:dyDescent="0.35">
      <c r="A1494">
        <v>21400055</v>
      </c>
      <c r="B1494" s="1">
        <v>41947</v>
      </c>
      <c r="C1494">
        <v>1610612757</v>
      </c>
      <c r="D1494">
        <v>1610612739</v>
      </c>
      <c r="E1494" s="2" t="s">
        <v>26</v>
      </c>
      <c r="F1494" s="2" t="s">
        <v>24</v>
      </c>
      <c r="G1494">
        <v>101</v>
      </c>
      <c r="H1494">
        <v>82</v>
      </c>
      <c r="I1494">
        <v>0</v>
      </c>
      <c r="J1494" s="4">
        <v>84.48</v>
      </c>
      <c r="K1494" s="4">
        <v>88.474000000000004</v>
      </c>
      <c r="L1494">
        <v>21</v>
      </c>
      <c r="M1494">
        <v>18</v>
      </c>
      <c r="N1494">
        <v>48</v>
      </c>
      <c r="O1494">
        <v>41</v>
      </c>
      <c r="P1494">
        <v>7</v>
      </c>
      <c r="Q1494">
        <v>5</v>
      </c>
      <c r="R1494">
        <v>0</v>
      </c>
      <c r="S1494">
        <v>0</v>
      </c>
    </row>
    <row r="1495" spans="1:19" x14ac:dyDescent="0.35">
      <c r="A1495">
        <v>21400056</v>
      </c>
      <c r="B1495" s="1">
        <v>41947</v>
      </c>
      <c r="C1495">
        <v>1610612747</v>
      </c>
      <c r="D1495">
        <v>1610612756</v>
      </c>
      <c r="E1495" s="2" t="s">
        <v>47</v>
      </c>
      <c r="F1495" s="2" t="s">
        <v>30</v>
      </c>
      <c r="G1495">
        <v>106</v>
      </c>
      <c r="H1495">
        <v>112</v>
      </c>
      <c r="I1495">
        <v>0</v>
      </c>
      <c r="J1495" s="4">
        <v>96.037999999999997</v>
      </c>
      <c r="K1495" s="4">
        <v>100.45399999999999</v>
      </c>
      <c r="L1495">
        <v>16</v>
      </c>
      <c r="M1495">
        <v>28</v>
      </c>
      <c r="N1495">
        <v>49</v>
      </c>
      <c r="O1495">
        <v>52</v>
      </c>
      <c r="P1495">
        <v>7</v>
      </c>
      <c r="Q1495">
        <v>6</v>
      </c>
      <c r="R1495">
        <v>0</v>
      </c>
      <c r="S1495">
        <v>0</v>
      </c>
    </row>
    <row r="1496" spans="1:19" x14ac:dyDescent="0.35">
      <c r="A1496">
        <v>21400057</v>
      </c>
      <c r="B1496" s="1">
        <v>41948</v>
      </c>
      <c r="C1496">
        <v>1610612766</v>
      </c>
      <c r="D1496">
        <v>1610612748</v>
      </c>
      <c r="E1496" s="2" t="s">
        <v>45</v>
      </c>
      <c r="F1496" s="2" t="s">
        <v>28</v>
      </c>
      <c r="G1496">
        <v>96</v>
      </c>
      <c r="H1496">
        <v>89</v>
      </c>
      <c r="I1496">
        <v>0</v>
      </c>
      <c r="J1496" s="4">
        <v>90.01</v>
      </c>
      <c r="K1496" s="4">
        <v>88.933999999999997</v>
      </c>
      <c r="L1496">
        <v>23</v>
      </c>
      <c r="M1496">
        <v>19</v>
      </c>
      <c r="N1496">
        <v>49</v>
      </c>
      <c r="O1496">
        <v>36</v>
      </c>
      <c r="P1496">
        <v>4</v>
      </c>
      <c r="Q1496">
        <v>6</v>
      </c>
      <c r="R1496">
        <v>1</v>
      </c>
      <c r="S1496">
        <v>1</v>
      </c>
    </row>
    <row r="1497" spans="1:19" x14ac:dyDescent="0.35">
      <c r="A1497">
        <v>21400058</v>
      </c>
      <c r="B1497" s="1">
        <v>41948</v>
      </c>
      <c r="C1497">
        <v>1610612755</v>
      </c>
      <c r="D1497">
        <v>1610612753</v>
      </c>
      <c r="E1497" s="2" t="s">
        <v>29</v>
      </c>
      <c r="F1497" s="2" t="s">
        <v>25</v>
      </c>
      <c r="G1497">
        <v>89</v>
      </c>
      <c r="H1497">
        <v>91</v>
      </c>
      <c r="I1497">
        <v>0</v>
      </c>
      <c r="J1497" s="4">
        <v>97.075000000000003</v>
      </c>
      <c r="K1497" s="4">
        <v>99.149000000000001</v>
      </c>
      <c r="L1497">
        <v>22</v>
      </c>
      <c r="M1497">
        <v>14</v>
      </c>
      <c r="N1497">
        <v>38</v>
      </c>
      <c r="O1497">
        <v>51</v>
      </c>
      <c r="P1497">
        <v>12</v>
      </c>
      <c r="Q1497">
        <v>11</v>
      </c>
      <c r="R1497">
        <v>0</v>
      </c>
      <c r="S1497">
        <v>1</v>
      </c>
    </row>
    <row r="1498" spans="1:19" x14ac:dyDescent="0.35">
      <c r="A1498">
        <v>21400059</v>
      </c>
      <c r="B1498" s="1">
        <v>41948</v>
      </c>
      <c r="C1498">
        <v>1610612738</v>
      </c>
      <c r="D1498">
        <v>1610612761</v>
      </c>
      <c r="E1498" s="2" t="s">
        <v>39</v>
      </c>
      <c r="F1498" s="2" t="s">
        <v>42</v>
      </c>
      <c r="G1498">
        <v>107</v>
      </c>
      <c r="H1498">
        <v>110</v>
      </c>
      <c r="I1498">
        <v>0</v>
      </c>
      <c r="J1498" s="4">
        <v>92.082999999999998</v>
      </c>
      <c r="K1498" s="4">
        <v>94.194999999999993</v>
      </c>
      <c r="L1498">
        <v>22</v>
      </c>
      <c r="M1498">
        <v>18</v>
      </c>
      <c r="N1498">
        <v>55</v>
      </c>
      <c r="O1498">
        <v>24</v>
      </c>
      <c r="P1498">
        <v>5</v>
      </c>
      <c r="Q1498">
        <v>11</v>
      </c>
      <c r="R1498">
        <v>0</v>
      </c>
      <c r="S1498">
        <v>1</v>
      </c>
    </row>
    <row r="1499" spans="1:19" x14ac:dyDescent="0.35">
      <c r="A1499">
        <v>21400060</v>
      </c>
      <c r="B1499" s="1">
        <v>41948</v>
      </c>
      <c r="C1499">
        <v>1610612751</v>
      </c>
      <c r="D1499">
        <v>1610612750</v>
      </c>
      <c r="E1499" s="2" t="s">
        <v>31</v>
      </c>
      <c r="F1499" s="2" t="s">
        <v>46</v>
      </c>
      <c r="G1499">
        <v>91</v>
      </c>
      <c r="H1499">
        <v>98</v>
      </c>
      <c r="I1499">
        <v>0</v>
      </c>
      <c r="J1499" s="4">
        <v>96.460999999999999</v>
      </c>
      <c r="K1499" s="4">
        <v>93.772999999999996</v>
      </c>
      <c r="L1499">
        <v>17</v>
      </c>
      <c r="M1499">
        <v>22</v>
      </c>
      <c r="N1499">
        <v>42</v>
      </c>
      <c r="O1499">
        <v>51</v>
      </c>
      <c r="P1499">
        <v>6</v>
      </c>
      <c r="Q1499">
        <v>9</v>
      </c>
      <c r="R1499">
        <v>0</v>
      </c>
      <c r="S1499">
        <v>0</v>
      </c>
    </row>
    <row r="1500" spans="1:19" x14ac:dyDescent="0.35">
      <c r="A1500">
        <v>21400061</v>
      </c>
      <c r="B1500" s="1">
        <v>41948</v>
      </c>
      <c r="C1500">
        <v>1610612765</v>
      </c>
      <c r="D1500">
        <v>1610612752</v>
      </c>
      <c r="E1500" s="2" t="s">
        <v>23</v>
      </c>
      <c r="F1500" s="2" t="s">
        <v>35</v>
      </c>
      <c r="G1500">
        <v>98</v>
      </c>
      <c r="H1500">
        <v>95</v>
      </c>
      <c r="I1500">
        <v>0</v>
      </c>
      <c r="J1500" s="4">
        <v>86.899000000000001</v>
      </c>
      <c r="K1500" s="4">
        <v>88.703999999999994</v>
      </c>
      <c r="L1500">
        <v>17</v>
      </c>
      <c r="M1500">
        <v>25</v>
      </c>
      <c r="N1500">
        <v>55</v>
      </c>
      <c r="O1500">
        <v>43</v>
      </c>
      <c r="P1500">
        <v>5</v>
      </c>
      <c r="Q1500">
        <v>3</v>
      </c>
      <c r="R1500">
        <v>0</v>
      </c>
      <c r="S1500">
        <v>1</v>
      </c>
    </row>
    <row r="1501" spans="1:19" x14ac:dyDescent="0.35">
      <c r="A1501">
        <v>21400062</v>
      </c>
      <c r="B1501" s="1">
        <v>41948</v>
      </c>
      <c r="C1501">
        <v>1610612749</v>
      </c>
      <c r="D1501">
        <v>1610612741</v>
      </c>
      <c r="E1501" s="2" t="s">
        <v>22</v>
      </c>
      <c r="F1501" s="2" t="s">
        <v>38</v>
      </c>
      <c r="G1501">
        <v>86</v>
      </c>
      <c r="H1501">
        <v>95</v>
      </c>
      <c r="I1501">
        <v>0</v>
      </c>
      <c r="J1501" s="4">
        <v>90.048000000000002</v>
      </c>
      <c r="K1501" s="4">
        <v>91.391999999999996</v>
      </c>
      <c r="L1501">
        <v>19</v>
      </c>
      <c r="M1501">
        <v>24</v>
      </c>
      <c r="N1501">
        <v>50</v>
      </c>
      <c r="O1501">
        <v>42</v>
      </c>
      <c r="P1501">
        <v>10</v>
      </c>
      <c r="Q1501">
        <v>8</v>
      </c>
      <c r="R1501">
        <v>1</v>
      </c>
      <c r="S1501">
        <v>1</v>
      </c>
    </row>
    <row r="1502" spans="1:19" x14ac:dyDescent="0.35">
      <c r="A1502">
        <v>21400063</v>
      </c>
      <c r="B1502" s="1">
        <v>41948</v>
      </c>
      <c r="C1502">
        <v>1610612764</v>
      </c>
      <c r="D1502">
        <v>1610612754</v>
      </c>
      <c r="E1502" s="2" t="s">
        <v>34</v>
      </c>
      <c r="F1502" s="2" t="s">
        <v>37</v>
      </c>
      <c r="G1502">
        <v>96</v>
      </c>
      <c r="H1502">
        <v>94</v>
      </c>
      <c r="I1502">
        <v>1</v>
      </c>
      <c r="J1502" s="4">
        <v>101.875</v>
      </c>
      <c r="K1502" s="4">
        <v>98.688000000000002</v>
      </c>
      <c r="L1502">
        <v>24</v>
      </c>
      <c r="M1502">
        <v>22</v>
      </c>
      <c r="N1502">
        <v>43</v>
      </c>
      <c r="O1502">
        <v>57</v>
      </c>
      <c r="P1502">
        <v>7</v>
      </c>
      <c r="Q1502">
        <v>3</v>
      </c>
      <c r="R1502">
        <v>1</v>
      </c>
      <c r="S1502">
        <v>1</v>
      </c>
    </row>
    <row r="1503" spans="1:19" x14ac:dyDescent="0.35">
      <c r="A1503">
        <v>21400064</v>
      </c>
      <c r="B1503" s="1">
        <v>41948</v>
      </c>
      <c r="C1503">
        <v>1610612759</v>
      </c>
      <c r="D1503">
        <v>1610612737</v>
      </c>
      <c r="E1503" s="2" t="s">
        <v>48</v>
      </c>
      <c r="F1503" s="2" t="s">
        <v>36</v>
      </c>
      <c r="G1503">
        <v>94</v>
      </c>
      <c r="H1503">
        <v>92</v>
      </c>
      <c r="I1503">
        <v>0</v>
      </c>
      <c r="J1503" s="4">
        <v>89.971000000000004</v>
      </c>
      <c r="K1503" s="4">
        <v>95.846000000000004</v>
      </c>
      <c r="L1503">
        <v>25</v>
      </c>
      <c r="M1503">
        <v>26</v>
      </c>
      <c r="N1503">
        <v>50</v>
      </c>
      <c r="O1503">
        <v>37</v>
      </c>
      <c r="P1503">
        <v>7</v>
      </c>
      <c r="Q1503">
        <v>14</v>
      </c>
      <c r="R1503">
        <v>0</v>
      </c>
      <c r="S1503">
        <v>0</v>
      </c>
    </row>
    <row r="1504" spans="1:19" x14ac:dyDescent="0.35">
      <c r="A1504">
        <v>21400065</v>
      </c>
      <c r="B1504" s="1">
        <v>41948</v>
      </c>
      <c r="C1504">
        <v>1610612756</v>
      </c>
      <c r="D1504">
        <v>1610612763</v>
      </c>
      <c r="E1504" s="2" t="s">
        <v>30</v>
      </c>
      <c r="F1504" s="2" t="s">
        <v>21</v>
      </c>
      <c r="G1504">
        <v>91</v>
      </c>
      <c r="H1504">
        <v>102</v>
      </c>
      <c r="I1504">
        <v>0</v>
      </c>
      <c r="J1504" s="4">
        <v>87.59</v>
      </c>
      <c r="K1504" s="4">
        <v>91.661000000000001</v>
      </c>
      <c r="L1504">
        <v>13</v>
      </c>
      <c r="M1504">
        <v>25</v>
      </c>
      <c r="N1504">
        <v>35</v>
      </c>
      <c r="O1504">
        <v>37</v>
      </c>
      <c r="P1504">
        <v>11</v>
      </c>
      <c r="Q1504">
        <v>10</v>
      </c>
      <c r="R1504">
        <v>1</v>
      </c>
      <c r="S1504">
        <v>0</v>
      </c>
    </row>
    <row r="1505" spans="1:19" x14ac:dyDescent="0.35">
      <c r="A1505">
        <v>21400066</v>
      </c>
      <c r="B1505" s="1">
        <v>41948</v>
      </c>
      <c r="C1505">
        <v>1610612762</v>
      </c>
      <c r="D1505">
        <v>1610612739</v>
      </c>
      <c r="E1505" s="2" t="s">
        <v>19</v>
      </c>
      <c r="F1505" s="2" t="s">
        <v>24</v>
      </c>
      <c r="G1505">
        <v>102</v>
      </c>
      <c r="H1505">
        <v>100</v>
      </c>
      <c r="I1505">
        <v>0</v>
      </c>
      <c r="J1505" s="4">
        <v>82.253</v>
      </c>
      <c r="K1505" s="4">
        <v>90.816000000000003</v>
      </c>
      <c r="L1505">
        <v>26</v>
      </c>
      <c r="M1505">
        <v>6</v>
      </c>
      <c r="N1505">
        <v>41</v>
      </c>
      <c r="O1505">
        <v>30</v>
      </c>
      <c r="P1505">
        <v>3</v>
      </c>
      <c r="Q1505">
        <v>8</v>
      </c>
      <c r="R1505">
        <v>0</v>
      </c>
      <c r="S1505">
        <v>1</v>
      </c>
    </row>
    <row r="1506" spans="1:19" x14ac:dyDescent="0.35">
      <c r="A1506">
        <v>21400067</v>
      </c>
      <c r="B1506" s="1">
        <v>41948</v>
      </c>
      <c r="C1506">
        <v>1610612758</v>
      </c>
      <c r="D1506">
        <v>1610612743</v>
      </c>
      <c r="E1506" s="2" t="s">
        <v>32</v>
      </c>
      <c r="F1506" s="2" t="s">
        <v>44</v>
      </c>
      <c r="G1506">
        <v>131</v>
      </c>
      <c r="H1506">
        <v>109</v>
      </c>
      <c r="I1506">
        <v>0</v>
      </c>
      <c r="J1506" s="4">
        <v>97.92</v>
      </c>
      <c r="K1506" s="4">
        <v>98.534000000000006</v>
      </c>
      <c r="L1506">
        <v>21</v>
      </c>
      <c r="M1506">
        <v>24</v>
      </c>
      <c r="N1506">
        <v>40</v>
      </c>
      <c r="O1506">
        <v>32</v>
      </c>
      <c r="P1506">
        <v>8</v>
      </c>
      <c r="Q1506">
        <v>4</v>
      </c>
      <c r="R1506">
        <v>0</v>
      </c>
      <c r="S1506">
        <v>0</v>
      </c>
    </row>
    <row r="1507" spans="1:19" x14ac:dyDescent="0.35">
      <c r="A1507">
        <v>21400068</v>
      </c>
      <c r="B1507" s="1">
        <v>41948</v>
      </c>
      <c r="C1507">
        <v>1610612744</v>
      </c>
      <c r="D1507">
        <v>1610612746</v>
      </c>
      <c r="E1507" s="2" t="s">
        <v>43</v>
      </c>
      <c r="F1507" s="2" t="s">
        <v>33</v>
      </c>
      <c r="G1507">
        <v>121</v>
      </c>
      <c r="H1507">
        <v>104</v>
      </c>
      <c r="I1507">
        <v>0</v>
      </c>
      <c r="J1507" s="4">
        <v>97.727999999999994</v>
      </c>
      <c r="K1507" s="4">
        <v>98.765000000000001</v>
      </c>
      <c r="L1507">
        <v>29</v>
      </c>
      <c r="M1507">
        <v>26</v>
      </c>
      <c r="N1507">
        <v>39</v>
      </c>
      <c r="O1507">
        <v>30</v>
      </c>
      <c r="P1507">
        <v>7</v>
      </c>
      <c r="Q1507">
        <v>12</v>
      </c>
      <c r="R1507">
        <v>0</v>
      </c>
      <c r="S1507">
        <v>0</v>
      </c>
    </row>
    <row r="1508" spans="1:19" x14ac:dyDescent="0.35">
      <c r="A1508">
        <v>21400069</v>
      </c>
      <c r="B1508" s="1">
        <v>41949</v>
      </c>
      <c r="C1508">
        <v>1610612745</v>
      </c>
      <c r="D1508">
        <v>1610612759</v>
      </c>
      <c r="E1508" s="2" t="s">
        <v>27</v>
      </c>
      <c r="F1508" s="2" t="s">
        <v>48</v>
      </c>
      <c r="G1508">
        <v>98</v>
      </c>
      <c r="H1508">
        <v>81</v>
      </c>
      <c r="I1508">
        <v>0</v>
      </c>
      <c r="J1508" s="4">
        <v>95.539000000000001</v>
      </c>
      <c r="K1508" s="4">
        <v>96.346000000000004</v>
      </c>
      <c r="L1508">
        <v>18</v>
      </c>
      <c r="M1508">
        <v>17</v>
      </c>
      <c r="N1508">
        <v>44</v>
      </c>
      <c r="O1508">
        <v>41</v>
      </c>
      <c r="P1508">
        <v>7</v>
      </c>
      <c r="Q1508">
        <v>12</v>
      </c>
      <c r="R1508">
        <v>0</v>
      </c>
      <c r="S1508">
        <v>1</v>
      </c>
    </row>
    <row r="1509" spans="1:19" x14ac:dyDescent="0.35">
      <c r="A1509">
        <v>21400070</v>
      </c>
      <c r="B1509" s="1">
        <v>41949</v>
      </c>
      <c r="C1509">
        <v>1610612757</v>
      </c>
      <c r="D1509">
        <v>1610612742</v>
      </c>
      <c r="E1509" s="2" t="s">
        <v>26</v>
      </c>
      <c r="F1509" s="2" t="s">
        <v>20</v>
      </c>
      <c r="G1509">
        <v>108</v>
      </c>
      <c r="H1509">
        <v>87</v>
      </c>
      <c r="I1509">
        <v>0</v>
      </c>
      <c r="J1509" s="4">
        <v>86.745999999999995</v>
      </c>
      <c r="K1509" s="4">
        <v>92.197999999999993</v>
      </c>
      <c r="L1509">
        <v>25</v>
      </c>
      <c r="M1509">
        <v>14</v>
      </c>
      <c r="N1509">
        <v>53</v>
      </c>
      <c r="O1509">
        <v>34</v>
      </c>
      <c r="P1509">
        <v>3</v>
      </c>
      <c r="Q1509">
        <v>6</v>
      </c>
      <c r="R1509">
        <v>0</v>
      </c>
      <c r="S1509">
        <v>0</v>
      </c>
    </row>
    <row r="1510" spans="1:19" x14ac:dyDescent="0.35">
      <c r="A1510">
        <v>21400071</v>
      </c>
      <c r="B1510" s="1">
        <v>41950</v>
      </c>
      <c r="C1510">
        <v>1610612766</v>
      </c>
      <c r="D1510">
        <v>1610612737</v>
      </c>
      <c r="E1510" s="2" t="s">
        <v>45</v>
      </c>
      <c r="F1510" s="2" t="s">
        <v>36</v>
      </c>
      <c r="G1510">
        <v>122</v>
      </c>
      <c r="H1510">
        <v>119</v>
      </c>
      <c r="I1510">
        <v>1</v>
      </c>
      <c r="J1510" s="4">
        <v>112.205</v>
      </c>
      <c r="K1510" s="4">
        <v>111.782</v>
      </c>
      <c r="L1510">
        <v>31</v>
      </c>
      <c r="M1510">
        <v>28</v>
      </c>
      <c r="N1510">
        <v>51</v>
      </c>
      <c r="O1510">
        <v>38</v>
      </c>
      <c r="P1510">
        <v>6</v>
      </c>
      <c r="Q1510">
        <v>8</v>
      </c>
      <c r="R1510">
        <v>0</v>
      </c>
      <c r="S1510">
        <v>0</v>
      </c>
    </row>
    <row r="1511" spans="1:19" x14ac:dyDescent="0.35">
      <c r="A1511">
        <v>21400072</v>
      </c>
      <c r="B1511" s="1">
        <v>41950</v>
      </c>
      <c r="C1511">
        <v>1610612753</v>
      </c>
      <c r="D1511">
        <v>1610612750</v>
      </c>
      <c r="E1511" s="2" t="s">
        <v>25</v>
      </c>
      <c r="F1511" s="2" t="s">
        <v>46</v>
      </c>
      <c r="G1511">
        <v>112</v>
      </c>
      <c r="H1511">
        <v>103</v>
      </c>
      <c r="I1511">
        <v>1</v>
      </c>
      <c r="J1511" s="4">
        <v>104.026</v>
      </c>
      <c r="K1511" s="4">
        <v>102.72</v>
      </c>
      <c r="L1511">
        <v>19</v>
      </c>
      <c r="M1511">
        <v>24</v>
      </c>
      <c r="N1511">
        <v>52</v>
      </c>
      <c r="O1511">
        <v>38</v>
      </c>
      <c r="P1511">
        <v>5</v>
      </c>
      <c r="Q1511">
        <v>9</v>
      </c>
      <c r="R1511">
        <v>0</v>
      </c>
      <c r="S1511">
        <v>0</v>
      </c>
    </row>
    <row r="1512" spans="1:19" x14ac:dyDescent="0.35">
      <c r="A1512">
        <v>21400073</v>
      </c>
      <c r="B1512" s="1">
        <v>41950</v>
      </c>
      <c r="C1512">
        <v>1610612755</v>
      </c>
      <c r="D1512">
        <v>1610612741</v>
      </c>
      <c r="E1512" s="2" t="s">
        <v>29</v>
      </c>
      <c r="F1512" s="2" t="s">
        <v>38</v>
      </c>
      <c r="G1512">
        <v>115</v>
      </c>
      <c r="H1512">
        <v>118</v>
      </c>
      <c r="I1512">
        <v>0</v>
      </c>
      <c r="J1512" s="4">
        <v>93.12</v>
      </c>
      <c r="K1512" s="4">
        <v>94.042000000000002</v>
      </c>
      <c r="L1512">
        <v>29</v>
      </c>
      <c r="M1512">
        <v>25</v>
      </c>
      <c r="N1512">
        <v>42</v>
      </c>
      <c r="O1512">
        <v>40</v>
      </c>
      <c r="P1512">
        <v>7</v>
      </c>
      <c r="Q1512">
        <v>4</v>
      </c>
      <c r="R1512">
        <v>0</v>
      </c>
      <c r="S1512">
        <v>0</v>
      </c>
    </row>
    <row r="1513" spans="1:19" x14ac:dyDescent="0.35">
      <c r="A1513">
        <v>21400074</v>
      </c>
      <c r="B1513" s="1">
        <v>41950</v>
      </c>
      <c r="C1513">
        <v>1610612738</v>
      </c>
      <c r="D1513">
        <v>1610612754</v>
      </c>
      <c r="E1513" s="2" t="s">
        <v>39</v>
      </c>
      <c r="F1513" s="2" t="s">
        <v>37</v>
      </c>
      <c r="G1513">
        <v>101</v>
      </c>
      <c r="H1513">
        <v>98</v>
      </c>
      <c r="I1513">
        <v>0</v>
      </c>
      <c r="J1513" s="4">
        <v>91.238</v>
      </c>
      <c r="K1513" s="4">
        <v>89.010999999999996</v>
      </c>
      <c r="L1513">
        <v>26</v>
      </c>
      <c r="M1513">
        <v>18</v>
      </c>
      <c r="N1513">
        <v>38</v>
      </c>
      <c r="O1513">
        <v>42</v>
      </c>
      <c r="P1513">
        <v>6</v>
      </c>
      <c r="Q1513">
        <v>2</v>
      </c>
      <c r="R1513">
        <v>0</v>
      </c>
      <c r="S1513">
        <v>0</v>
      </c>
    </row>
    <row r="1514" spans="1:19" x14ac:dyDescent="0.35">
      <c r="A1514">
        <v>21400075</v>
      </c>
      <c r="B1514" s="1">
        <v>41950</v>
      </c>
      <c r="C1514">
        <v>1610612751</v>
      </c>
      <c r="D1514">
        <v>1610612752</v>
      </c>
      <c r="E1514" s="2" t="s">
        <v>31</v>
      </c>
      <c r="F1514" s="2" t="s">
        <v>35</v>
      </c>
      <c r="G1514">
        <v>110</v>
      </c>
      <c r="H1514">
        <v>99</v>
      </c>
      <c r="I1514">
        <v>0</v>
      </c>
      <c r="J1514" s="4">
        <v>90.662000000000006</v>
      </c>
      <c r="K1514" s="4">
        <v>94.31</v>
      </c>
      <c r="L1514">
        <v>18</v>
      </c>
      <c r="M1514">
        <v>22</v>
      </c>
      <c r="N1514">
        <v>42</v>
      </c>
      <c r="O1514">
        <v>43</v>
      </c>
      <c r="P1514">
        <v>6</v>
      </c>
      <c r="Q1514">
        <v>7</v>
      </c>
      <c r="R1514">
        <v>0</v>
      </c>
      <c r="S1514">
        <v>0</v>
      </c>
    </row>
    <row r="1515" spans="1:19" x14ac:dyDescent="0.35">
      <c r="A1515">
        <v>21400076</v>
      </c>
      <c r="B1515" s="1">
        <v>41950</v>
      </c>
      <c r="C1515">
        <v>1610612765</v>
      </c>
      <c r="D1515">
        <v>1610612749</v>
      </c>
      <c r="E1515" s="2" t="s">
        <v>23</v>
      </c>
      <c r="F1515" s="2" t="s">
        <v>22</v>
      </c>
      <c r="G1515">
        <v>98</v>
      </c>
      <c r="H1515">
        <v>95</v>
      </c>
      <c r="I1515">
        <v>0</v>
      </c>
      <c r="J1515" s="4">
        <v>87.897999999999996</v>
      </c>
      <c r="K1515" s="4">
        <v>87.474999999999994</v>
      </c>
      <c r="L1515">
        <v>18</v>
      </c>
      <c r="M1515">
        <v>26</v>
      </c>
      <c r="N1515">
        <v>40</v>
      </c>
      <c r="O1515">
        <v>35</v>
      </c>
      <c r="P1515">
        <v>7</v>
      </c>
      <c r="Q1515">
        <v>10</v>
      </c>
      <c r="R1515">
        <v>0</v>
      </c>
      <c r="S1515">
        <v>0</v>
      </c>
    </row>
    <row r="1516" spans="1:19" x14ac:dyDescent="0.35">
      <c r="A1516">
        <v>21400077</v>
      </c>
      <c r="B1516" s="1">
        <v>41950</v>
      </c>
      <c r="C1516">
        <v>1610612761</v>
      </c>
      <c r="D1516">
        <v>1610612764</v>
      </c>
      <c r="E1516" s="2" t="s">
        <v>42</v>
      </c>
      <c r="F1516" s="2" t="s">
        <v>34</v>
      </c>
      <c r="G1516">
        <v>103</v>
      </c>
      <c r="H1516">
        <v>84</v>
      </c>
      <c r="I1516">
        <v>0</v>
      </c>
      <c r="J1516" s="4">
        <v>92.774000000000001</v>
      </c>
      <c r="K1516" s="4">
        <v>90.316999999999993</v>
      </c>
      <c r="L1516">
        <v>19</v>
      </c>
      <c r="M1516">
        <v>19</v>
      </c>
      <c r="N1516">
        <v>49</v>
      </c>
      <c r="O1516">
        <v>50</v>
      </c>
      <c r="P1516">
        <v>5</v>
      </c>
      <c r="Q1516">
        <v>7</v>
      </c>
      <c r="R1516">
        <v>0</v>
      </c>
      <c r="S1516">
        <v>0</v>
      </c>
    </row>
    <row r="1517" spans="1:19" x14ac:dyDescent="0.35">
      <c r="A1517">
        <v>21400078</v>
      </c>
      <c r="B1517" s="1">
        <v>41950</v>
      </c>
      <c r="C1517">
        <v>1610612760</v>
      </c>
      <c r="D1517">
        <v>1610612763</v>
      </c>
      <c r="E1517" s="2" t="s">
        <v>40</v>
      </c>
      <c r="F1517" s="2" t="s">
        <v>21</v>
      </c>
      <c r="G1517">
        <v>89</v>
      </c>
      <c r="H1517">
        <v>91</v>
      </c>
      <c r="I1517">
        <v>0</v>
      </c>
      <c r="J1517" s="4">
        <v>87.206000000000003</v>
      </c>
      <c r="K1517" s="4">
        <v>83.980999999999995</v>
      </c>
      <c r="L1517">
        <v>16</v>
      </c>
      <c r="M1517">
        <v>21</v>
      </c>
      <c r="N1517">
        <v>44</v>
      </c>
      <c r="O1517">
        <v>38</v>
      </c>
      <c r="P1517">
        <v>3</v>
      </c>
      <c r="Q1517">
        <v>10</v>
      </c>
      <c r="R1517">
        <v>0</v>
      </c>
      <c r="S1517">
        <v>0</v>
      </c>
    </row>
    <row r="1518" spans="1:19" x14ac:dyDescent="0.35">
      <c r="A1518">
        <v>21400079</v>
      </c>
      <c r="B1518" s="1">
        <v>41950</v>
      </c>
      <c r="C1518">
        <v>1610612756</v>
      </c>
      <c r="D1518">
        <v>1610612758</v>
      </c>
      <c r="E1518" s="2" t="s">
        <v>30</v>
      </c>
      <c r="F1518" s="2" t="s">
        <v>32</v>
      </c>
      <c r="G1518">
        <v>112</v>
      </c>
      <c r="H1518">
        <v>114</v>
      </c>
      <c r="I1518">
        <v>1</v>
      </c>
      <c r="J1518" s="4">
        <v>107.52</v>
      </c>
      <c r="K1518" s="4">
        <v>105.754</v>
      </c>
      <c r="L1518">
        <v>19</v>
      </c>
      <c r="M1518">
        <v>16</v>
      </c>
      <c r="N1518">
        <v>42</v>
      </c>
      <c r="O1518">
        <v>60</v>
      </c>
      <c r="P1518">
        <v>7</v>
      </c>
      <c r="Q1518">
        <v>6</v>
      </c>
      <c r="R1518">
        <v>0</v>
      </c>
      <c r="S1518">
        <v>0</v>
      </c>
    </row>
    <row r="1519" spans="1:19" x14ac:dyDescent="0.35">
      <c r="A1519">
        <v>21400080</v>
      </c>
      <c r="B1519" s="1">
        <v>41950</v>
      </c>
      <c r="C1519">
        <v>1610612762</v>
      </c>
      <c r="D1519">
        <v>1610612742</v>
      </c>
      <c r="E1519" s="2" t="s">
        <v>19</v>
      </c>
      <c r="F1519" s="2" t="s">
        <v>20</v>
      </c>
      <c r="G1519">
        <v>82</v>
      </c>
      <c r="H1519">
        <v>105</v>
      </c>
      <c r="I1519">
        <v>0</v>
      </c>
      <c r="J1519" s="4">
        <v>84.825999999999993</v>
      </c>
      <c r="K1519" s="4">
        <v>85.593999999999994</v>
      </c>
      <c r="L1519">
        <v>19</v>
      </c>
      <c r="M1519">
        <v>23</v>
      </c>
      <c r="N1519">
        <v>41</v>
      </c>
      <c r="O1519">
        <v>42</v>
      </c>
      <c r="P1519">
        <v>4</v>
      </c>
      <c r="Q1519">
        <v>12</v>
      </c>
      <c r="R1519">
        <v>0</v>
      </c>
      <c r="S1519">
        <v>1</v>
      </c>
    </row>
    <row r="1520" spans="1:19" x14ac:dyDescent="0.35">
      <c r="A1520">
        <v>21400081</v>
      </c>
      <c r="B1520" s="1">
        <v>41950</v>
      </c>
      <c r="C1520">
        <v>1610612743</v>
      </c>
      <c r="D1520">
        <v>1610612739</v>
      </c>
      <c r="E1520" s="2" t="s">
        <v>44</v>
      </c>
      <c r="F1520" s="2" t="s">
        <v>24</v>
      </c>
      <c r="G1520">
        <v>101</v>
      </c>
      <c r="H1520">
        <v>110</v>
      </c>
      <c r="I1520">
        <v>0</v>
      </c>
      <c r="J1520" s="4">
        <v>92.736000000000004</v>
      </c>
      <c r="K1520" s="4">
        <v>96.498999999999995</v>
      </c>
      <c r="L1520">
        <v>22</v>
      </c>
      <c r="M1520">
        <v>25</v>
      </c>
      <c r="N1520">
        <v>42</v>
      </c>
      <c r="O1520">
        <v>42</v>
      </c>
      <c r="P1520">
        <v>5</v>
      </c>
      <c r="Q1520">
        <v>5</v>
      </c>
      <c r="R1520">
        <v>0</v>
      </c>
      <c r="S1520">
        <v>0</v>
      </c>
    </row>
    <row r="1521" spans="1:19" x14ac:dyDescent="0.35">
      <c r="A1521">
        <v>21400082</v>
      </c>
      <c r="B1521" s="1">
        <v>41951</v>
      </c>
      <c r="C1521">
        <v>1610612746</v>
      </c>
      <c r="D1521">
        <v>1610612757</v>
      </c>
      <c r="E1521" s="2" t="s">
        <v>33</v>
      </c>
      <c r="F1521" s="2" t="s">
        <v>26</v>
      </c>
      <c r="G1521">
        <v>106</v>
      </c>
      <c r="H1521">
        <v>102</v>
      </c>
      <c r="I1521">
        <v>0</v>
      </c>
      <c r="J1521" s="4">
        <v>89.471999999999994</v>
      </c>
      <c r="K1521" s="4">
        <v>94.08</v>
      </c>
      <c r="L1521">
        <v>17</v>
      </c>
      <c r="M1521">
        <v>25</v>
      </c>
      <c r="N1521">
        <v>37</v>
      </c>
      <c r="O1521">
        <v>43</v>
      </c>
      <c r="P1521">
        <v>8</v>
      </c>
      <c r="Q1521">
        <v>2</v>
      </c>
      <c r="R1521">
        <v>0</v>
      </c>
      <c r="S1521">
        <v>0</v>
      </c>
    </row>
    <row r="1522" spans="1:19" x14ac:dyDescent="0.35">
      <c r="A1522">
        <v>21400083</v>
      </c>
      <c r="B1522" s="1">
        <v>41951</v>
      </c>
      <c r="C1522">
        <v>1610612754</v>
      </c>
      <c r="D1522">
        <v>1610612764</v>
      </c>
      <c r="E1522" s="2" t="s">
        <v>37</v>
      </c>
      <c r="F1522" s="2" t="s">
        <v>34</v>
      </c>
      <c r="G1522">
        <v>90</v>
      </c>
      <c r="H1522">
        <v>97</v>
      </c>
      <c r="I1522">
        <v>0</v>
      </c>
      <c r="J1522" s="4">
        <v>94.08</v>
      </c>
      <c r="K1522" s="4">
        <v>88.435000000000002</v>
      </c>
      <c r="L1522">
        <v>11</v>
      </c>
      <c r="M1522">
        <v>23</v>
      </c>
      <c r="N1522">
        <v>38</v>
      </c>
      <c r="O1522">
        <v>49</v>
      </c>
      <c r="P1522">
        <v>5</v>
      </c>
      <c r="Q1522">
        <v>8</v>
      </c>
      <c r="R1522">
        <v>1</v>
      </c>
      <c r="S1522">
        <v>1</v>
      </c>
    </row>
    <row r="1523" spans="1:19" x14ac:dyDescent="0.35">
      <c r="A1523">
        <v>21400084</v>
      </c>
      <c r="B1523" s="1">
        <v>41951</v>
      </c>
      <c r="C1523">
        <v>1610612737</v>
      </c>
      <c r="D1523">
        <v>1610612752</v>
      </c>
      <c r="E1523" s="2" t="s">
        <v>36</v>
      </c>
      <c r="F1523" s="2" t="s">
        <v>35</v>
      </c>
      <c r="G1523">
        <v>103</v>
      </c>
      <c r="H1523">
        <v>96</v>
      </c>
      <c r="I1523">
        <v>0</v>
      </c>
      <c r="J1523" s="4">
        <v>89.126000000000005</v>
      </c>
      <c r="K1523" s="4">
        <v>87.206000000000003</v>
      </c>
      <c r="L1523">
        <v>18</v>
      </c>
      <c r="M1523">
        <v>26</v>
      </c>
      <c r="N1523">
        <v>41</v>
      </c>
      <c r="O1523">
        <v>44</v>
      </c>
      <c r="P1523">
        <v>10</v>
      </c>
      <c r="Q1523">
        <v>2</v>
      </c>
      <c r="R1523">
        <v>1</v>
      </c>
      <c r="S1523">
        <v>1</v>
      </c>
    </row>
    <row r="1524" spans="1:19" x14ac:dyDescent="0.35">
      <c r="A1524">
        <v>21400085</v>
      </c>
      <c r="B1524" s="1">
        <v>41951</v>
      </c>
      <c r="C1524">
        <v>1610612748</v>
      </c>
      <c r="D1524">
        <v>1610612750</v>
      </c>
      <c r="E1524" s="2" t="s">
        <v>28</v>
      </c>
      <c r="F1524" s="2" t="s">
        <v>46</v>
      </c>
      <c r="G1524">
        <v>102</v>
      </c>
      <c r="H1524">
        <v>92</v>
      </c>
      <c r="I1524">
        <v>0</v>
      </c>
      <c r="J1524" s="4">
        <v>89.741</v>
      </c>
      <c r="K1524" s="4">
        <v>92.275000000000006</v>
      </c>
      <c r="L1524">
        <v>26</v>
      </c>
      <c r="M1524">
        <v>13</v>
      </c>
      <c r="N1524">
        <v>40</v>
      </c>
      <c r="O1524">
        <v>49</v>
      </c>
      <c r="P1524">
        <v>8</v>
      </c>
      <c r="Q1524">
        <v>9</v>
      </c>
      <c r="R1524">
        <v>0</v>
      </c>
      <c r="S1524">
        <v>1</v>
      </c>
    </row>
    <row r="1525" spans="1:19" x14ac:dyDescent="0.35">
      <c r="A1525">
        <v>21400086</v>
      </c>
      <c r="B1525" s="1">
        <v>41951</v>
      </c>
      <c r="C1525">
        <v>1610612741</v>
      </c>
      <c r="D1525">
        <v>1610612738</v>
      </c>
      <c r="E1525" s="2" t="s">
        <v>38</v>
      </c>
      <c r="F1525" s="2" t="s">
        <v>39</v>
      </c>
      <c r="G1525">
        <v>101</v>
      </c>
      <c r="H1525">
        <v>106</v>
      </c>
      <c r="I1525">
        <v>0</v>
      </c>
      <c r="J1525" s="4">
        <v>91.775999999999996</v>
      </c>
      <c r="K1525" s="4">
        <v>91.007999999999996</v>
      </c>
      <c r="L1525">
        <v>26</v>
      </c>
      <c r="M1525">
        <v>25</v>
      </c>
      <c r="N1525">
        <v>38</v>
      </c>
      <c r="O1525">
        <v>45</v>
      </c>
      <c r="P1525">
        <v>5</v>
      </c>
      <c r="Q1525">
        <v>6</v>
      </c>
      <c r="R1525">
        <v>1</v>
      </c>
      <c r="S1525">
        <v>1</v>
      </c>
    </row>
    <row r="1526" spans="1:19" x14ac:dyDescent="0.35">
      <c r="A1526">
        <v>21400087</v>
      </c>
      <c r="B1526" s="1">
        <v>41951</v>
      </c>
      <c r="C1526">
        <v>1610612745</v>
      </c>
      <c r="D1526">
        <v>1610612744</v>
      </c>
      <c r="E1526" s="2" t="s">
        <v>27</v>
      </c>
      <c r="F1526" s="2" t="s">
        <v>43</v>
      </c>
      <c r="G1526">
        <v>87</v>
      </c>
      <c r="H1526">
        <v>98</v>
      </c>
      <c r="I1526">
        <v>0</v>
      </c>
      <c r="J1526" s="4">
        <v>97.19</v>
      </c>
      <c r="K1526" s="4">
        <v>101.261</v>
      </c>
      <c r="L1526">
        <v>13</v>
      </c>
      <c r="M1526">
        <v>22</v>
      </c>
      <c r="N1526">
        <v>46</v>
      </c>
      <c r="O1526">
        <v>54</v>
      </c>
      <c r="P1526">
        <v>14</v>
      </c>
      <c r="Q1526">
        <v>11</v>
      </c>
      <c r="R1526">
        <v>0</v>
      </c>
      <c r="S1526">
        <v>0</v>
      </c>
    </row>
    <row r="1527" spans="1:19" x14ac:dyDescent="0.35">
      <c r="A1527">
        <v>21400088</v>
      </c>
      <c r="B1527" s="1">
        <v>41951</v>
      </c>
      <c r="C1527">
        <v>1610612749</v>
      </c>
      <c r="D1527">
        <v>1610612763</v>
      </c>
      <c r="E1527" s="2" t="s">
        <v>22</v>
      </c>
      <c r="F1527" s="2" t="s">
        <v>21</v>
      </c>
      <c r="G1527">
        <v>93</v>
      </c>
      <c r="H1527">
        <v>92</v>
      </c>
      <c r="I1527">
        <v>0</v>
      </c>
      <c r="J1527" s="4">
        <v>89.126000000000005</v>
      </c>
      <c r="K1527" s="4">
        <v>91.162000000000006</v>
      </c>
      <c r="L1527">
        <v>24</v>
      </c>
      <c r="M1527">
        <v>15</v>
      </c>
      <c r="N1527">
        <v>43</v>
      </c>
      <c r="O1527">
        <v>40</v>
      </c>
      <c r="P1527">
        <v>7</v>
      </c>
      <c r="Q1527">
        <v>9</v>
      </c>
      <c r="R1527">
        <v>1</v>
      </c>
      <c r="S1527">
        <v>1</v>
      </c>
    </row>
    <row r="1528" spans="1:19" x14ac:dyDescent="0.35">
      <c r="A1528">
        <v>21400089</v>
      </c>
      <c r="B1528" s="1">
        <v>41951</v>
      </c>
      <c r="C1528">
        <v>1610612759</v>
      </c>
      <c r="D1528">
        <v>1610612740</v>
      </c>
      <c r="E1528" s="2" t="s">
        <v>48</v>
      </c>
      <c r="F1528" s="2" t="s">
        <v>41</v>
      </c>
      <c r="G1528">
        <v>99</v>
      </c>
      <c r="H1528">
        <v>100</v>
      </c>
      <c r="I1528">
        <v>0</v>
      </c>
      <c r="J1528" s="4">
        <v>90.01</v>
      </c>
      <c r="K1528" s="4">
        <v>92.313999999999993</v>
      </c>
      <c r="L1528">
        <v>15</v>
      </c>
      <c r="M1528">
        <v>22</v>
      </c>
      <c r="N1528">
        <v>49</v>
      </c>
      <c r="O1528">
        <v>30</v>
      </c>
      <c r="P1528">
        <v>4</v>
      </c>
      <c r="Q1528">
        <v>11</v>
      </c>
      <c r="R1528">
        <v>0</v>
      </c>
      <c r="S1528">
        <v>0</v>
      </c>
    </row>
    <row r="1529" spans="1:19" x14ac:dyDescent="0.35">
      <c r="A1529">
        <v>21400090</v>
      </c>
      <c r="B1529" s="1">
        <v>41952</v>
      </c>
      <c r="C1529">
        <v>1610612751</v>
      </c>
      <c r="D1529">
        <v>1610612753</v>
      </c>
      <c r="E1529" s="2" t="s">
        <v>31</v>
      </c>
      <c r="F1529" s="2" t="s">
        <v>25</v>
      </c>
      <c r="G1529">
        <v>104</v>
      </c>
      <c r="H1529">
        <v>96</v>
      </c>
      <c r="I1529">
        <v>0</v>
      </c>
      <c r="J1529" s="4">
        <v>89.394999999999996</v>
      </c>
      <c r="K1529" s="4">
        <v>90.278000000000006</v>
      </c>
      <c r="L1529">
        <v>23</v>
      </c>
      <c r="M1529">
        <v>25</v>
      </c>
      <c r="N1529">
        <v>45</v>
      </c>
      <c r="O1529">
        <v>31</v>
      </c>
      <c r="P1529">
        <v>10</v>
      </c>
      <c r="Q1529">
        <v>7</v>
      </c>
      <c r="R1529">
        <v>0</v>
      </c>
      <c r="S1529">
        <v>0</v>
      </c>
    </row>
    <row r="1530" spans="1:19" x14ac:dyDescent="0.35">
      <c r="A1530">
        <v>21400091</v>
      </c>
      <c r="B1530" s="1">
        <v>41952</v>
      </c>
      <c r="C1530">
        <v>1610612765</v>
      </c>
      <c r="D1530">
        <v>1610612762</v>
      </c>
      <c r="E1530" s="2" t="s">
        <v>23</v>
      </c>
      <c r="F1530" s="2" t="s">
        <v>19</v>
      </c>
      <c r="G1530">
        <v>96</v>
      </c>
      <c r="H1530">
        <v>97</v>
      </c>
      <c r="I1530">
        <v>0</v>
      </c>
      <c r="J1530" s="4">
        <v>93.12</v>
      </c>
      <c r="K1530" s="4">
        <v>85.823999999999998</v>
      </c>
      <c r="L1530">
        <v>19</v>
      </c>
      <c r="M1530">
        <v>20</v>
      </c>
      <c r="N1530">
        <v>51</v>
      </c>
      <c r="O1530">
        <v>43</v>
      </c>
      <c r="P1530">
        <v>6</v>
      </c>
      <c r="Q1530">
        <v>7</v>
      </c>
      <c r="R1530">
        <v>0</v>
      </c>
      <c r="S1530">
        <v>0</v>
      </c>
    </row>
    <row r="1531" spans="1:19" x14ac:dyDescent="0.35">
      <c r="A1531">
        <v>21400092</v>
      </c>
      <c r="B1531" s="1">
        <v>41952</v>
      </c>
      <c r="C1531">
        <v>1610612760</v>
      </c>
      <c r="D1531">
        <v>1610612758</v>
      </c>
      <c r="E1531" s="2" t="s">
        <v>40</v>
      </c>
      <c r="F1531" s="2" t="s">
        <v>32</v>
      </c>
      <c r="G1531">
        <v>101</v>
      </c>
      <c r="H1531">
        <v>93</v>
      </c>
      <c r="I1531">
        <v>0</v>
      </c>
      <c r="J1531" s="4">
        <v>89.165000000000006</v>
      </c>
      <c r="K1531" s="4">
        <v>87.052999999999997</v>
      </c>
      <c r="L1531">
        <v>16</v>
      </c>
      <c r="M1531">
        <v>23</v>
      </c>
      <c r="N1531">
        <v>40</v>
      </c>
      <c r="O1531">
        <v>37</v>
      </c>
      <c r="P1531">
        <v>5</v>
      </c>
      <c r="Q1531">
        <v>11</v>
      </c>
      <c r="R1531">
        <v>0</v>
      </c>
      <c r="S1531">
        <v>0</v>
      </c>
    </row>
    <row r="1532" spans="1:19" x14ac:dyDescent="0.35">
      <c r="A1532">
        <v>21400093</v>
      </c>
      <c r="B1532" s="1">
        <v>41952</v>
      </c>
      <c r="C1532">
        <v>1610612761</v>
      </c>
      <c r="D1532">
        <v>1610612755</v>
      </c>
      <c r="E1532" s="2" t="s">
        <v>42</v>
      </c>
      <c r="F1532" s="2" t="s">
        <v>29</v>
      </c>
      <c r="G1532">
        <v>120</v>
      </c>
      <c r="H1532">
        <v>88</v>
      </c>
      <c r="I1532">
        <v>0</v>
      </c>
      <c r="J1532" s="4">
        <v>100.992</v>
      </c>
      <c r="K1532" s="4">
        <v>96.882999999999996</v>
      </c>
      <c r="L1532">
        <v>23</v>
      </c>
      <c r="M1532">
        <v>19</v>
      </c>
      <c r="N1532">
        <v>39</v>
      </c>
      <c r="O1532">
        <v>31</v>
      </c>
      <c r="P1532">
        <v>12</v>
      </c>
      <c r="Q1532">
        <v>11</v>
      </c>
      <c r="R1532">
        <v>0</v>
      </c>
      <c r="S1532">
        <v>0</v>
      </c>
    </row>
    <row r="1533" spans="1:19" x14ac:dyDescent="0.35">
      <c r="A1533">
        <v>21400094</v>
      </c>
      <c r="B1533" s="1">
        <v>41952</v>
      </c>
      <c r="C1533">
        <v>1610612742</v>
      </c>
      <c r="D1533">
        <v>1610612748</v>
      </c>
      <c r="E1533" s="2" t="s">
        <v>20</v>
      </c>
      <c r="F1533" s="2" t="s">
        <v>28</v>
      </c>
      <c r="G1533">
        <v>96</v>
      </c>
      <c r="H1533">
        <v>105</v>
      </c>
      <c r="I1533">
        <v>0</v>
      </c>
      <c r="J1533" s="4">
        <v>87.897999999999996</v>
      </c>
      <c r="K1533" s="4">
        <v>88.128</v>
      </c>
      <c r="L1533">
        <v>22</v>
      </c>
      <c r="M1533">
        <v>31</v>
      </c>
      <c r="N1533">
        <v>41</v>
      </c>
      <c r="O1533">
        <v>38</v>
      </c>
      <c r="P1533">
        <v>8</v>
      </c>
      <c r="Q1533">
        <v>7</v>
      </c>
      <c r="R1533">
        <v>0</v>
      </c>
      <c r="S1533">
        <v>1</v>
      </c>
    </row>
    <row r="1534" spans="1:19" x14ac:dyDescent="0.35">
      <c r="A1534">
        <v>21400095</v>
      </c>
      <c r="B1534" s="1">
        <v>41952</v>
      </c>
      <c r="C1534">
        <v>1610612756</v>
      </c>
      <c r="D1534">
        <v>1610612744</v>
      </c>
      <c r="E1534" s="2" t="s">
        <v>30</v>
      </c>
      <c r="F1534" s="2" t="s">
        <v>43</v>
      </c>
      <c r="G1534">
        <v>107</v>
      </c>
      <c r="H1534">
        <v>95</v>
      </c>
      <c r="I1534">
        <v>0</v>
      </c>
      <c r="J1534" s="4">
        <v>101.29900000000001</v>
      </c>
      <c r="K1534" s="4">
        <v>97.19</v>
      </c>
      <c r="L1534">
        <v>17</v>
      </c>
      <c r="M1534">
        <v>16</v>
      </c>
      <c r="N1534">
        <v>39</v>
      </c>
      <c r="O1534">
        <v>36</v>
      </c>
      <c r="P1534">
        <v>9</v>
      </c>
      <c r="Q1534">
        <v>9</v>
      </c>
      <c r="R1534">
        <v>0</v>
      </c>
      <c r="S1534">
        <v>1</v>
      </c>
    </row>
    <row r="1535" spans="1:19" x14ac:dyDescent="0.35">
      <c r="A1535">
        <v>21400096</v>
      </c>
      <c r="B1535" s="1">
        <v>41952</v>
      </c>
      <c r="C1535">
        <v>1610612757</v>
      </c>
      <c r="D1535">
        <v>1610612743</v>
      </c>
      <c r="E1535" s="2" t="s">
        <v>26</v>
      </c>
      <c r="F1535" s="2" t="s">
        <v>44</v>
      </c>
      <c r="G1535">
        <v>116</v>
      </c>
      <c r="H1535">
        <v>100</v>
      </c>
      <c r="I1535">
        <v>0</v>
      </c>
      <c r="J1535" s="4">
        <v>96.153999999999996</v>
      </c>
      <c r="K1535" s="4">
        <v>97.152000000000001</v>
      </c>
      <c r="L1535">
        <v>27</v>
      </c>
      <c r="M1535">
        <v>14</v>
      </c>
      <c r="N1535">
        <v>51</v>
      </c>
      <c r="O1535">
        <v>55</v>
      </c>
      <c r="P1535">
        <v>7</v>
      </c>
      <c r="Q1535">
        <v>5</v>
      </c>
      <c r="R1535">
        <v>1</v>
      </c>
      <c r="S1535">
        <v>0</v>
      </c>
    </row>
    <row r="1536" spans="1:19" x14ac:dyDescent="0.35">
      <c r="A1536">
        <v>21400097</v>
      </c>
      <c r="B1536" s="1">
        <v>41952</v>
      </c>
      <c r="C1536">
        <v>1610612747</v>
      </c>
      <c r="D1536">
        <v>1610612766</v>
      </c>
      <c r="E1536" s="2" t="s">
        <v>47</v>
      </c>
      <c r="F1536" s="2" t="s">
        <v>45</v>
      </c>
      <c r="G1536">
        <v>107</v>
      </c>
      <c r="H1536">
        <v>92</v>
      </c>
      <c r="I1536">
        <v>0</v>
      </c>
      <c r="J1536" s="4">
        <v>90.893000000000001</v>
      </c>
      <c r="K1536" s="4">
        <v>86.284999999999997</v>
      </c>
      <c r="L1536">
        <v>28</v>
      </c>
      <c r="M1536">
        <v>15</v>
      </c>
      <c r="N1536">
        <v>38</v>
      </c>
      <c r="O1536">
        <v>39</v>
      </c>
      <c r="P1536">
        <v>8</v>
      </c>
      <c r="Q1536">
        <v>5</v>
      </c>
      <c r="R1536">
        <v>0</v>
      </c>
      <c r="S1536">
        <v>0</v>
      </c>
    </row>
    <row r="1537" spans="1:19" x14ac:dyDescent="0.35">
      <c r="A1537">
        <v>21400098</v>
      </c>
      <c r="B1537" s="1">
        <v>41953</v>
      </c>
      <c r="C1537">
        <v>1610612739</v>
      </c>
      <c r="D1537">
        <v>1610612740</v>
      </c>
      <c r="E1537" s="2" t="s">
        <v>24</v>
      </c>
      <c r="F1537" s="2" t="s">
        <v>41</v>
      </c>
      <c r="G1537">
        <v>118</v>
      </c>
      <c r="H1537">
        <v>111</v>
      </c>
      <c r="I1537">
        <v>0</v>
      </c>
      <c r="J1537" s="4">
        <v>87.552000000000007</v>
      </c>
      <c r="K1537" s="4">
        <v>89.087999999999994</v>
      </c>
      <c r="L1537">
        <v>26</v>
      </c>
      <c r="M1537">
        <v>31</v>
      </c>
      <c r="N1537">
        <v>45</v>
      </c>
      <c r="O1537">
        <v>40</v>
      </c>
      <c r="P1537">
        <v>3</v>
      </c>
      <c r="Q1537">
        <v>8</v>
      </c>
      <c r="R1537">
        <v>0</v>
      </c>
      <c r="S1537">
        <v>0</v>
      </c>
    </row>
    <row r="1538" spans="1:19" x14ac:dyDescent="0.35">
      <c r="A1538">
        <v>21400099</v>
      </c>
      <c r="B1538" s="1">
        <v>41953</v>
      </c>
      <c r="C1538">
        <v>1610612754</v>
      </c>
      <c r="D1538">
        <v>1610612762</v>
      </c>
      <c r="E1538" s="2" t="s">
        <v>37</v>
      </c>
      <c r="F1538" s="2" t="s">
        <v>19</v>
      </c>
      <c r="G1538">
        <v>97</v>
      </c>
      <c r="H1538">
        <v>86</v>
      </c>
      <c r="I1538">
        <v>0</v>
      </c>
      <c r="J1538" s="4">
        <v>86.975999999999999</v>
      </c>
      <c r="K1538" s="4">
        <v>85.67</v>
      </c>
      <c r="L1538">
        <v>16</v>
      </c>
      <c r="M1538">
        <v>18</v>
      </c>
      <c r="N1538">
        <v>44</v>
      </c>
      <c r="O1538">
        <v>37</v>
      </c>
      <c r="P1538">
        <v>3</v>
      </c>
      <c r="Q1538">
        <v>5</v>
      </c>
      <c r="R1538">
        <v>0</v>
      </c>
      <c r="S1538">
        <v>1</v>
      </c>
    </row>
    <row r="1539" spans="1:19" x14ac:dyDescent="0.35">
      <c r="A1539">
        <v>21400100</v>
      </c>
      <c r="B1539" s="1">
        <v>41953</v>
      </c>
      <c r="C1539">
        <v>1610612752</v>
      </c>
      <c r="D1539">
        <v>1610612737</v>
      </c>
      <c r="E1539" s="2" t="s">
        <v>35</v>
      </c>
      <c r="F1539" s="2" t="s">
        <v>36</v>
      </c>
      <c r="G1539">
        <v>85</v>
      </c>
      <c r="H1539">
        <v>91</v>
      </c>
      <c r="I1539">
        <v>0</v>
      </c>
      <c r="J1539" s="4">
        <v>88.588999999999999</v>
      </c>
      <c r="K1539" s="4">
        <v>85.747</v>
      </c>
      <c r="L1539">
        <v>23</v>
      </c>
      <c r="M1539">
        <v>20</v>
      </c>
      <c r="N1539">
        <v>40</v>
      </c>
      <c r="O1539">
        <v>38</v>
      </c>
      <c r="P1539">
        <v>4</v>
      </c>
      <c r="Q1539">
        <v>7</v>
      </c>
      <c r="R1539">
        <v>0</v>
      </c>
      <c r="S1539">
        <v>0</v>
      </c>
    </row>
    <row r="1540" spans="1:19" x14ac:dyDescent="0.35">
      <c r="A1540">
        <v>21400101</v>
      </c>
      <c r="B1540" s="1">
        <v>41953</v>
      </c>
      <c r="C1540">
        <v>1610612741</v>
      </c>
      <c r="D1540">
        <v>1610612765</v>
      </c>
      <c r="E1540" s="2" t="s">
        <v>38</v>
      </c>
      <c r="F1540" s="2" t="s">
        <v>23</v>
      </c>
      <c r="G1540">
        <v>102</v>
      </c>
      <c r="H1540">
        <v>91</v>
      </c>
      <c r="I1540">
        <v>0</v>
      </c>
      <c r="J1540" s="4">
        <v>93.888000000000005</v>
      </c>
      <c r="K1540" s="4">
        <v>93.12</v>
      </c>
      <c r="L1540">
        <v>22</v>
      </c>
      <c r="M1540">
        <v>19</v>
      </c>
      <c r="N1540">
        <v>49</v>
      </c>
      <c r="O1540">
        <v>46</v>
      </c>
      <c r="P1540">
        <v>6</v>
      </c>
      <c r="Q1540">
        <v>5</v>
      </c>
      <c r="R1540">
        <v>0</v>
      </c>
      <c r="S1540">
        <v>1</v>
      </c>
    </row>
    <row r="1541" spans="1:19" x14ac:dyDescent="0.35">
      <c r="A1541">
        <v>21400102</v>
      </c>
      <c r="B1541" s="1">
        <v>41953</v>
      </c>
      <c r="C1541">
        <v>1610612746</v>
      </c>
      <c r="D1541">
        <v>1610612759</v>
      </c>
      <c r="E1541" s="2" t="s">
        <v>33</v>
      </c>
      <c r="F1541" s="2" t="s">
        <v>48</v>
      </c>
      <c r="G1541">
        <v>85</v>
      </c>
      <c r="H1541">
        <v>89</v>
      </c>
      <c r="I1541">
        <v>0</v>
      </c>
      <c r="J1541" s="4">
        <v>84.941000000000003</v>
      </c>
      <c r="K1541" s="4">
        <v>89.165000000000006</v>
      </c>
      <c r="L1541">
        <v>26</v>
      </c>
      <c r="M1541">
        <v>20</v>
      </c>
      <c r="N1541">
        <v>44</v>
      </c>
      <c r="O1541">
        <v>39</v>
      </c>
      <c r="P1541">
        <v>6</v>
      </c>
      <c r="Q1541">
        <v>11</v>
      </c>
      <c r="R1541">
        <v>0</v>
      </c>
      <c r="S1541">
        <v>0</v>
      </c>
    </row>
    <row r="1542" spans="1:19" x14ac:dyDescent="0.35">
      <c r="A1542">
        <v>21400103</v>
      </c>
      <c r="B1542" s="1">
        <v>41954</v>
      </c>
      <c r="C1542">
        <v>1610612761</v>
      </c>
      <c r="D1542">
        <v>1610612753</v>
      </c>
      <c r="E1542" s="2" t="s">
        <v>42</v>
      </c>
      <c r="F1542" s="2" t="s">
        <v>25</v>
      </c>
      <c r="G1542">
        <v>104</v>
      </c>
      <c r="H1542">
        <v>100</v>
      </c>
      <c r="I1542">
        <v>0</v>
      </c>
      <c r="J1542" s="4">
        <v>93.311999999999998</v>
      </c>
      <c r="K1542" s="4">
        <v>94.117999999999995</v>
      </c>
      <c r="L1542">
        <v>16</v>
      </c>
      <c r="M1542">
        <v>26</v>
      </c>
      <c r="N1542">
        <v>40</v>
      </c>
      <c r="O1542">
        <v>39</v>
      </c>
      <c r="P1542">
        <v>9</v>
      </c>
      <c r="Q1542">
        <v>8</v>
      </c>
      <c r="R1542">
        <v>0</v>
      </c>
      <c r="S1542">
        <v>0</v>
      </c>
    </row>
    <row r="1543" spans="1:19" x14ac:dyDescent="0.35">
      <c r="A1543">
        <v>21400104</v>
      </c>
      <c r="B1543" s="1">
        <v>41954</v>
      </c>
      <c r="C1543">
        <v>1610612763</v>
      </c>
      <c r="D1543">
        <v>1610612747</v>
      </c>
      <c r="E1543" s="2" t="s">
        <v>21</v>
      </c>
      <c r="F1543" s="2" t="s">
        <v>47</v>
      </c>
      <c r="G1543">
        <v>107</v>
      </c>
      <c r="H1543">
        <v>102</v>
      </c>
      <c r="I1543">
        <v>0</v>
      </c>
      <c r="J1543" s="4">
        <v>86.822000000000003</v>
      </c>
      <c r="K1543" s="4">
        <v>88.781000000000006</v>
      </c>
      <c r="L1543">
        <v>21</v>
      </c>
      <c r="M1543">
        <v>22</v>
      </c>
      <c r="N1543">
        <v>38</v>
      </c>
      <c r="O1543">
        <v>38</v>
      </c>
      <c r="P1543">
        <v>8</v>
      </c>
      <c r="Q1543">
        <v>8</v>
      </c>
      <c r="R1543">
        <v>0</v>
      </c>
      <c r="S1543">
        <v>0</v>
      </c>
    </row>
    <row r="1544" spans="1:19" x14ac:dyDescent="0.35">
      <c r="A1544">
        <v>21400105</v>
      </c>
      <c r="B1544" s="1">
        <v>41954</v>
      </c>
      <c r="C1544">
        <v>1610612749</v>
      </c>
      <c r="D1544">
        <v>1610612760</v>
      </c>
      <c r="E1544" s="2" t="s">
        <v>22</v>
      </c>
      <c r="F1544" s="2" t="s">
        <v>40</v>
      </c>
      <c r="G1544">
        <v>85</v>
      </c>
      <c r="H1544">
        <v>78</v>
      </c>
      <c r="I1544">
        <v>0</v>
      </c>
      <c r="J1544" s="4">
        <v>89.817999999999998</v>
      </c>
      <c r="K1544" s="4">
        <v>93.465999999999994</v>
      </c>
      <c r="L1544">
        <v>18</v>
      </c>
      <c r="M1544">
        <v>15</v>
      </c>
      <c r="N1544">
        <v>51</v>
      </c>
      <c r="O1544">
        <v>46</v>
      </c>
      <c r="P1544">
        <v>5</v>
      </c>
      <c r="Q1544">
        <v>6</v>
      </c>
      <c r="R1544">
        <v>0</v>
      </c>
      <c r="S1544">
        <v>0</v>
      </c>
    </row>
    <row r="1545" spans="1:19" x14ac:dyDescent="0.35">
      <c r="A1545">
        <v>21400106</v>
      </c>
      <c r="B1545" s="1">
        <v>41954</v>
      </c>
      <c r="C1545">
        <v>1610612742</v>
      </c>
      <c r="D1545">
        <v>1610612758</v>
      </c>
      <c r="E1545" s="2" t="s">
        <v>20</v>
      </c>
      <c r="F1545" s="2" t="s">
        <v>32</v>
      </c>
      <c r="G1545">
        <v>106</v>
      </c>
      <c r="H1545">
        <v>98</v>
      </c>
      <c r="I1545">
        <v>0</v>
      </c>
      <c r="J1545" s="4">
        <v>88.858000000000004</v>
      </c>
      <c r="K1545" s="4">
        <v>90.316999999999993</v>
      </c>
      <c r="L1545">
        <v>23</v>
      </c>
      <c r="M1545">
        <v>17</v>
      </c>
      <c r="N1545">
        <v>33</v>
      </c>
      <c r="O1545">
        <v>43</v>
      </c>
      <c r="P1545">
        <v>8</v>
      </c>
      <c r="Q1545">
        <v>5</v>
      </c>
      <c r="R1545">
        <v>0</v>
      </c>
      <c r="S1545">
        <v>0</v>
      </c>
    </row>
    <row r="1546" spans="1:19" x14ac:dyDescent="0.35">
      <c r="A1546">
        <v>21400107</v>
      </c>
      <c r="B1546" s="1">
        <v>41954</v>
      </c>
      <c r="C1546">
        <v>1610612757</v>
      </c>
      <c r="D1546">
        <v>1610612766</v>
      </c>
      <c r="E1546" s="2" t="s">
        <v>26</v>
      </c>
      <c r="F1546" s="2" t="s">
        <v>45</v>
      </c>
      <c r="G1546">
        <v>102</v>
      </c>
      <c r="H1546">
        <v>100</v>
      </c>
      <c r="I1546">
        <v>0</v>
      </c>
      <c r="J1546" s="4">
        <v>93.158000000000001</v>
      </c>
      <c r="K1546" s="4">
        <v>90.125</v>
      </c>
      <c r="L1546">
        <v>25</v>
      </c>
      <c r="M1546">
        <v>16</v>
      </c>
      <c r="N1546">
        <v>48</v>
      </c>
      <c r="O1546">
        <v>38</v>
      </c>
      <c r="P1546">
        <v>6</v>
      </c>
      <c r="Q1546">
        <v>5</v>
      </c>
      <c r="R1546">
        <v>0</v>
      </c>
      <c r="S1546">
        <v>0</v>
      </c>
    </row>
    <row r="1547" spans="1:19" x14ac:dyDescent="0.35">
      <c r="A1547">
        <v>21400108</v>
      </c>
      <c r="B1547" s="1">
        <v>41954</v>
      </c>
      <c r="C1547">
        <v>1610612744</v>
      </c>
      <c r="D1547">
        <v>1610612759</v>
      </c>
      <c r="E1547" s="2" t="s">
        <v>43</v>
      </c>
      <c r="F1547" s="2" t="s">
        <v>48</v>
      </c>
      <c r="G1547">
        <v>100</v>
      </c>
      <c r="H1547">
        <v>113</v>
      </c>
      <c r="I1547">
        <v>0</v>
      </c>
      <c r="J1547" s="4">
        <v>92.927999999999997</v>
      </c>
      <c r="K1547" s="4">
        <v>95.616</v>
      </c>
      <c r="L1547">
        <v>23</v>
      </c>
      <c r="M1547">
        <v>28</v>
      </c>
      <c r="N1547">
        <v>38</v>
      </c>
      <c r="O1547">
        <v>36</v>
      </c>
      <c r="P1547">
        <v>5</v>
      </c>
      <c r="Q1547">
        <v>9</v>
      </c>
      <c r="R1547">
        <v>0</v>
      </c>
      <c r="S1547">
        <v>1</v>
      </c>
    </row>
    <row r="1548" spans="1:19" x14ac:dyDescent="0.35">
      <c r="A1548">
        <v>21400109</v>
      </c>
      <c r="B1548" s="1">
        <v>41955</v>
      </c>
      <c r="C1548">
        <v>1610612764</v>
      </c>
      <c r="D1548">
        <v>1610612765</v>
      </c>
      <c r="E1548" s="2" t="s">
        <v>34</v>
      </c>
      <c r="F1548" s="2" t="s">
        <v>23</v>
      </c>
      <c r="G1548">
        <v>107</v>
      </c>
      <c r="H1548">
        <v>103</v>
      </c>
      <c r="I1548">
        <v>0</v>
      </c>
      <c r="J1548" s="4">
        <v>93.619</v>
      </c>
      <c r="K1548" s="4">
        <v>92.813000000000002</v>
      </c>
      <c r="L1548">
        <v>27</v>
      </c>
      <c r="M1548">
        <v>19</v>
      </c>
      <c r="N1548">
        <v>46</v>
      </c>
      <c r="O1548">
        <v>39</v>
      </c>
      <c r="P1548">
        <v>10</v>
      </c>
      <c r="Q1548">
        <v>5</v>
      </c>
      <c r="R1548">
        <v>0</v>
      </c>
      <c r="S1548">
        <v>0</v>
      </c>
    </row>
    <row r="1549" spans="1:19" x14ac:dyDescent="0.35">
      <c r="A1549">
        <v>21400110</v>
      </c>
      <c r="B1549" s="1">
        <v>41955</v>
      </c>
      <c r="C1549">
        <v>1610612737</v>
      </c>
      <c r="D1549">
        <v>1610612762</v>
      </c>
      <c r="E1549" s="2" t="s">
        <v>36</v>
      </c>
      <c r="F1549" s="2" t="s">
        <v>19</v>
      </c>
      <c r="G1549">
        <v>100</v>
      </c>
      <c r="H1549">
        <v>97</v>
      </c>
      <c r="I1549">
        <v>0</v>
      </c>
      <c r="J1549" s="4">
        <v>85.363</v>
      </c>
      <c r="K1549" s="4">
        <v>90.509</v>
      </c>
      <c r="L1549">
        <v>23</v>
      </c>
      <c r="M1549">
        <v>28</v>
      </c>
      <c r="N1549">
        <v>46</v>
      </c>
      <c r="O1549">
        <v>30</v>
      </c>
      <c r="P1549">
        <v>8</v>
      </c>
      <c r="Q1549">
        <v>12</v>
      </c>
      <c r="R1549">
        <v>0</v>
      </c>
      <c r="S1549">
        <v>0</v>
      </c>
    </row>
    <row r="1550" spans="1:19" x14ac:dyDescent="0.35">
      <c r="A1550">
        <v>21400111</v>
      </c>
      <c r="B1550" s="1">
        <v>41955</v>
      </c>
      <c r="C1550">
        <v>1610612738</v>
      </c>
      <c r="D1550">
        <v>1610612760</v>
      </c>
      <c r="E1550" s="2" t="s">
        <v>39</v>
      </c>
      <c r="F1550" s="2" t="s">
        <v>40</v>
      </c>
      <c r="G1550">
        <v>94</v>
      </c>
      <c r="H1550">
        <v>109</v>
      </c>
      <c r="I1550">
        <v>0</v>
      </c>
      <c r="J1550" s="4">
        <v>86.131</v>
      </c>
      <c r="K1550" s="4">
        <v>88.013000000000005</v>
      </c>
      <c r="L1550">
        <v>28</v>
      </c>
      <c r="M1550">
        <v>23</v>
      </c>
      <c r="N1550">
        <v>35</v>
      </c>
      <c r="O1550">
        <v>41</v>
      </c>
      <c r="P1550">
        <v>5</v>
      </c>
      <c r="Q1550">
        <v>1</v>
      </c>
      <c r="R1550">
        <v>0</v>
      </c>
      <c r="S1550">
        <v>1</v>
      </c>
    </row>
    <row r="1551" spans="1:19" x14ac:dyDescent="0.35">
      <c r="A1551">
        <v>21400112</v>
      </c>
      <c r="B1551" s="1">
        <v>41955</v>
      </c>
      <c r="C1551">
        <v>1610612748</v>
      </c>
      <c r="D1551">
        <v>1610612754</v>
      </c>
      <c r="E1551" s="2" t="s">
        <v>28</v>
      </c>
      <c r="F1551" s="2" t="s">
        <v>37</v>
      </c>
      <c r="G1551">
        <v>75</v>
      </c>
      <c r="H1551">
        <v>81</v>
      </c>
      <c r="I1551">
        <v>0</v>
      </c>
      <c r="J1551" s="4">
        <v>75.763000000000005</v>
      </c>
      <c r="K1551" s="4">
        <v>82.176000000000002</v>
      </c>
      <c r="L1551">
        <v>18</v>
      </c>
      <c r="M1551">
        <v>13</v>
      </c>
      <c r="N1551">
        <v>28</v>
      </c>
      <c r="O1551">
        <v>53</v>
      </c>
      <c r="P1551">
        <v>11</v>
      </c>
      <c r="Q1551">
        <v>5</v>
      </c>
      <c r="R1551">
        <v>0</v>
      </c>
      <c r="S1551">
        <v>0</v>
      </c>
    </row>
    <row r="1552" spans="1:19" x14ac:dyDescent="0.35">
      <c r="A1552">
        <v>21400113</v>
      </c>
      <c r="B1552" s="1">
        <v>41955</v>
      </c>
      <c r="C1552">
        <v>1610612752</v>
      </c>
      <c r="D1552">
        <v>1610612753</v>
      </c>
      <c r="E1552" s="2" t="s">
        <v>35</v>
      </c>
      <c r="F1552" s="2" t="s">
        <v>25</v>
      </c>
      <c r="G1552">
        <v>95</v>
      </c>
      <c r="H1552">
        <v>97</v>
      </c>
      <c r="I1552">
        <v>0</v>
      </c>
      <c r="J1552" s="4">
        <v>84.634</v>
      </c>
      <c r="K1552" s="4">
        <v>86.477000000000004</v>
      </c>
      <c r="L1552">
        <v>17</v>
      </c>
      <c r="M1552">
        <v>20</v>
      </c>
      <c r="N1552">
        <v>40</v>
      </c>
      <c r="O1552">
        <v>37</v>
      </c>
      <c r="P1552">
        <v>2</v>
      </c>
      <c r="Q1552">
        <v>4</v>
      </c>
      <c r="R1552">
        <v>0</v>
      </c>
      <c r="S1552">
        <v>1</v>
      </c>
    </row>
    <row r="1553" spans="1:19" x14ac:dyDescent="0.35">
      <c r="A1553">
        <v>21400114</v>
      </c>
      <c r="B1553" s="1">
        <v>41955</v>
      </c>
      <c r="C1553">
        <v>1610612740</v>
      </c>
      <c r="D1553">
        <v>1610612747</v>
      </c>
      <c r="E1553" s="2" t="s">
        <v>41</v>
      </c>
      <c r="F1553" s="2" t="s">
        <v>47</v>
      </c>
      <c r="G1553">
        <v>109</v>
      </c>
      <c r="H1553">
        <v>102</v>
      </c>
      <c r="I1553">
        <v>0</v>
      </c>
      <c r="J1553" s="4">
        <v>91.123000000000005</v>
      </c>
      <c r="K1553" s="4">
        <v>92.236999999999995</v>
      </c>
      <c r="L1553">
        <v>27</v>
      </c>
      <c r="M1553">
        <v>15</v>
      </c>
      <c r="N1553">
        <v>44</v>
      </c>
      <c r="O1553">
        <v>38</v>
      </c>
      <c r="P1553">
        <v>3</v>
      </c>
      <c r="Q1553">
        <v>8</v>
      </c>
      <c r="R1553">
        <v>0</v>
      </c>
      <c r="S1553">
        <v>1</v>
      </c>
    </row>
    <row r="1554" spans="1:19" x14ac:dyDescent="0.35">
      <c r="A1554">
        <v>21400115</v>
      </c>
      <c r="B1554" s="1">
        <v>41955</v>
      </c>
      <c r="C1554">
        <v>1610612743</v>
      </c>
      <c r="D1554">
        <v>1610612757</v>
      </c>
      <c r="E1554" s="2" t="s">
        <v>44</v>
      </c>
      <c r="F1554" s="2" t="s">
        <v>26</v>
      </c>
      <c r="G1554">
        <v>113</v>
      </c>
      <c r="H1554">
        <v>130</v>
      </c>
      <c r="I1554">
        <v>0</v>
      </c>
      <c r="J1554" s="4">
        <v>97.459000000000003</v>
      </c>
      <c r="K1554" s="4">
        <v>98.65</v>
      </c>
      <c r="L1554">
        <v>21</v>
      </c>
      <c r="M1554">
        <v>30</v>
      </c>
      <c r="N1554">
        <v>47</v>
      </c>
      <c r="O1554">
        <v>46</v>
      </c>
      <c r="P1554">
        <v>10</v>
      </c>
      <c r="Q1554">
        <v>7</v>
      </c>
      <c r="R1554">
        <v>0</v>
      </c>
      <c r="S1554">
        <v>1</v>
      </c>
    </row>
    <row r="1555" spans="1:19" x14ac:dyDescent="0.35">
      <c r="A1555">
        <v>21400116</v>
      </c>
      <c r="B1555" s="1">
        <v>41955</v>
      </c>
      <c r="C1555">
        <v>1610612756</v>
      </c>
      <c r="D1555">
        <v>1610612751</v>
      </c>
      <c r="E1555" s="2" t="s">
        <v>30</v>
      </c>
      <c r="F1555" s="2" t="s">
        <v>31</v>
      </c>
      <c r="G1555">
        <v>112</v>
      </c>
      <c r="H1555">
        <v>104</v>
      </c>
      <c r="I1555">
        <v>0</v>
      </c>
      <c r="J1555" s="4">
        <v>97.69</v>
      </c>
      <c r="K1555" s="4">
        <v>95.117000000000004</v>
      </c>
      <c r="L1555">
        <v>20</v>
      </c>
      <c r="M1555">
        <v>17</v>
      </c>
      <c r="N1555">
        <v>44</v>
      </c>
      <c r="O1555">
        <v>37</v>
      </c>
      <c r="P1555">
        <v>10</v>
      </c>
      <c r="Q1555">
        <v>9</v>
      </c>
      <c r="R1555">
        <v>0</v>
      </c>
      <c r="S1555">
        <v>0</v>
      </c>
    </row>
    <row r="1556" spans="1:19" x14ac:dyDescent="0.35">
      <c r="A1556">
        <v>21400117</v>
      </c>
      <c r="B1556" s="1">
        <v>41955</v>
      </c>
      <c r="C1556">
        <v>1610612750</v>
      </c>
      <c r="D1556">
        <v>1610612745</v>
      </c>
      <c r="E1556" s="2" t="s">
        <v>46</v>
      </c>
      <c r="F1556" s="2" t="s">
        <v>27</v>
      </c>
      <c r="G1556">
        <v>101</v>
      </c>
      <c r="H1556">
        <v>113</v>
      </c>
      <c r="I1556">
        <v>0</v>
      </c>
      <c r="J1556" s="4">
        <v>94.272000000000006</v>
      </c>
      <c r="K1556" s="4">
        <v>93.465999999999994</v>
      </c>
      <c r="L1556">
        <v>22</v>
      </c>
      <c r="M1556">
        <v>25</v>
      </c>
      <c r="N1556">
        <v>41</v>
      </c>
      <c r="O1556">
        <v>40</v>
      </c>
      <c r="P1556">
        <v>6</v>
      </c>
      <c r="Q1556">
        <v>7</v>
      </c>
      <c r="R1556">
        <v>0</v>
      </c>
      <c r="S1556">
        <v>0</v>
      </c>
    </row>
    <row r="1557" spans="1:19" x14ac:dyDescent="0.35">
      <c r="A1557">
        <v>21400118</v>
      </c>
      <c r="B1557" s="1">
        <v>41956</v>
      </c>
      <c r="C1557">
        <v>1610612763</v>
      </c>
      <c r="D1557">
        <v>1610612758</v>
      </c>
      <c r="E1557" s="2" t="s">
        <v>21</v>
      </c>
      <c r="F1557" s="2" t="s">
        <v>32</v>
      </c>
      <c r="G1557">
        <v>111</v>
      </c>
      <c r="H1557">
        <v>110</v>
      </c>
      <c r="I1557">
        <v>0</v>
      </c>
      <c r="J1557" s="4">
        <v>89.242000000000004</v>
      </c>
      <c r="K1557" s="4">
        <v>89.242000000000004</v>
      </c>
      <c r="L1557">
        <v>24</v>
      </c>
      <c r="M1557">
        <v>12</v>
      </c>
      <c r="N1557">
        <v>30</v>
      </c>
      <c r="O1557">
        <v>44</v>
      </c>
      <c r="P1557">
        <v>9</v>
      </c>
      <c r="Q1557">
        <v>6</v>
      </c>
      <c r="R1557">
        <v>0</v>
      </c>
      <c r="S1557">
        <v>0</v>
      </c>
    </row>
    <row r="1558" spans="1:19" x14ac:dyDescent="0.35">
      <c r="A1558">
        <v>21400119</v>
      </c>
      <c r="B1558" s="1">
        <v>41956</v>
      </c>
      <c r="C1558">
        <v>1610612761</v>
      </c>
      <c r="D1558">
        <v>1610612741</v>
      </c>
      <c r="E1558" s="2" t="s">
        <v>42</v>
      </c>
      <c r="F1558" s="2" t="s">
        <v>38</v>
      </c>
      <c r="G1558">
        <v>93</v>
      </c>
      <c r="H1558">
        <v>100</v>
      </c>
      <c r="I1558">
        <v>0</v>
      </c>
      <c r="J1558" s="4">
        <v>95.27</v>
      </c>
      <c r="K1558" s="4">
        <v>93.197000000000003</v>
      </c>
      <c r="L1558">
        <v>17</v>
      </c>
      <c r="M1558">
        <v>26</v>
      </c>
      <c r="N1558">
        <v>38</v>
      </c>
      <c r="O1558">
        <v>48</v>
      </c>
      <c r="P1558">
        <v>11</v>
      </c>
      <c r="Q1558">
        <v>7</v>
      </c>
      <c r="R1558">
        <v>0</v>
      </c>
      <c r="S1558">
        <v>0</v>
      </c>
    </row>
    <row r="1559" spans="1:19" x14ac:dyDescent="0.35">
      <c r="A1559">
        <v>21400120</v>
      </c>
      <c r="B1559" s="1">
        <v>41956</v>
      </c>
      <c r="C1559">
        <v>1610612742</v>
      </c>
      <c r="D1559">
        <v>1610612755</v>
      </c>
      <c r="E1559" s="2" t="s">
        <v>20</v>
      </c>
      <c r="F1559" s="2" t="s">
        <v>29</v>
      </c>
      <c r="G1559">
        <v>123</v>
      </c>
      <c r="H1559">
        <v>70</v>
      </c>
      <c r="I1559">
        <v>0</v>
      </c>
      <c r="J1559" s="4">
        <v>97.766000000000005</v>
      </c>
      <c r="K1559" s="4">
        <v>96.498999999999995</v>
      </c>
      <c r="L1559">
        <v>33</v>
      </c>
      <c r="M1559">
        <v>9</v>
      </c>
      <c r="N1559">
        <v>51</v>
      </c>
      <c r="O1559">
        <v>46</v>
      </c>
      <c r="P1559">
        <v>14</v>
      </c>
      <c r="Q1559">
        <v>7</v>
      </c>
      <c r="R1559">
        <v>0</v>
      </c>
      <c r="S1559">
        <v>0</v>
      </c>
    </row>
    <row r="1560" spans="1:19" x14ac:dyDescent="0.35">
      <c r="A1560">
        <v>21400121</v>
      </c>
      <c r="B1560" s="1">
        <v>41956</v>
      </c>
      <c r="C1560">
        <v>1610612744</v>
      </c>
      <c r="D1560">
        <v>1610612751</v>
      </c>
      <c r="E1560" s="2" t="s">
        <v>43</v>
      </c>
      <c r="F1560" s="2" t="s">
        <v>31</v>
      </c>
      <c r="G1560">
        <v>107</v>
      </c>
      <c r="H1560">
        <v>99</v>
      </c>
      <c r="I1560">
        <v>0</v>
      </c>
      <c r="J1560" s="4">
        <v>91.43</v>
      </c>
      <c r="K1560" s="4">
        <v>98.688000000000002</v>
      </c>
      <c r="L1560">
        <v>30</v>
      </c>
      <c r="M1560">
        <v>19</v>
      </c>
      <c r="N1560">
        <v>45</v>
      </c>
      <c r="O1560">
        <v>41</v>
      </c>
      <c r="P1560">
        <v>7</v>
      </c>
      <c r="Q1560">
        <v>5</v>
      </c>
      <c r="R1560">
        <v>0</v>
      </c>
      <c r="S1560">
        <v>1</v>
      </c>
    </row>
    <row r="1561" spans="1:19" x14ac:dyDescent="0.35">
      <c r="A1561">
        <v>21400122</v>
      </c>
      <c r="B1561" s="1">
        <v>41957</v>
      </c>
      <c r="C1561">
        <v>1610612754</v>
      </c>
      <c r="D1561">
        <v>1610612743</v>
      </c>
      <c r="E1561" s="2" t="s">
        <v>37</v>
      </c>
      <c r="F1561" s="2" t="s">
        <v>44</v>
      </c>
      <c r="G1561">
        <v>87</v>
      </c>
      <c r="H1561">
        <v>108</v>
      </c>
      <c r="I1561">
        <v>0</v>
      </c>
      <c r="J1561" s="4">
        <v>91.852999999999994</v>
      </c>
      <c r="K1561" s="4">
        <v>89.28</v>
      </c>
      <c r="L1561">
        <v>17</v>
      </c>
      <c r="M1561">
        <v>20</v>
      </c>
      <c r="N1561">
        <v>42</v>
      </c>
      <c r="O1561">
        <v>46</v>
      </c>
      <c r="P1561">
        <v>2</v>
      </c>
      <c r="Q1561">
        <v>8</v>
      </c>
      <c r="R1561">
        <v>0</v>
      </c>
      <c r="S1561">
        <v>0</v>
      </c>
    </row>
    <row r="1562" spans="1:19" x14ac:dyDescent="0.35">
      <c r="A1562">
        <v>21400123</v>
      </c>
      <c r="B1562" s="1">
        <v>41957</v>
      </c>
      <c r="C1562">
        <v>1610612753</v>
      </c>
      <c r="D1562">
        <v>1610612749</v>
      </c>
      <c r="E1562" s="2" t="s">
        <v>25</v>
      </c>
      <c r="F1562" s="2" t="s">
        <v>22</v>
      </c>
      <c r="G1562">
        <v>101</v>
      </c>
      <c r="H1562">
        <v>85</v>
      </c>
      <c r="I1562">
        <v>0</v>
      </c>
      <c r="J1562" s="4">
        <v>93.004999999999995</v>
      </c>
      <c r="K1562" s="4">
        <v>93.274000000000001</v>
      </c>
      <c r="L1562">
        <v>22</v>
      </c>
      <c r="M1562">
        <v>19</v>
      </c>
      <c r="N1562">
        <v>45</v>
      </c>
      <c r="O1562">
        <v>38</v>
      </c>
      <c r="P1562">
        <v>7</v>
      </c>
      <c r="Q1562">
        <v>8</v>
      </c>
      <c r="R1562">
        <v>0</v>
      </c>
      <c r="S1562">
        <v>0</v>
      </c>
    </row>
    <row r="1563" spans="1:19" x14ac:dyDescent="0.35">
      <c r="A1563">
        <v>21400124</v>
      </c>
      <c r="B1563" s="1">
        <v>41957</v>
      </c>
      <c r="C1563">
        <v>1610612737</v>
      </c>
      <c r="D1563">
        <v>1610612748</v>
      </c>
      <c r="E1563" s="2" t="s">
        <v>36</v>
      </c>
      <c r="F1563" s="2" t="s">
        <v>28</v>
      </c>
      <c r="G1563">
        <v>114</v>
      </c>
      <c r="H1563">
        <v>103</v>
      </c>
      <c r="I1563">
        <v>0</v>
      </c>
      <c r="J1563" s="4">
        <v>91.314999999999998</v>
      </c>
      <c r="K1563" s="4">
        <v>90.24</v>
      </c>
      <c r="L1563">
        <v>33</v>
      </c>
      <c r="M1563">
        <v>27</v>
      </c>
      <c r="N1563">
        <v>36</v>
      </c>
      <c r="O1563">
        <v>32</v>
      </c>
      <c r="P1563">
        <v>10</v>
      </c>
      <c r="Q1563">
        <v>10</v>
      </c>
      <c r="R1563">
        <v>0</v>
      </c>
      <c r="S1563">
        <v>0</v>
      </c>
    </row>
    <row r="1564" spans="1:19" x14ac:dyDescent="0.35">
      <c r="A1564">
        <v>21400125</v>
      </c>
      <c r="B1564" s="1">
        <v>41957</v>
      </c>
      <c r="C1564">
        <v>1610612738</v>
      </c>
      <c r="D1564">
        <v>1610612739</v>
      </c>
      <c r="E1564" s="2" t="s">
        <v>39</v>
      </c>
      <c r="F1564" s="2" t="s">
        <v>24</v>
      </c>
      <c r="G1564">
        <v>121</v>
      </c>
      <c r="H1564">
        <v>122</v>
      </c>
      <c r="I1564">
        <v>0</v>
      </c>
      <c r="J1564" s="4">
        <v>99.954999999999998</v>
      </c>
      <c r="K1564" s="4">
        <v>100.10899999999999</v>
      </c>
      <c r="L1564">
        <v>32</v>
      </c>
      <c r="M1564">
        <v>22</v>
      </c>
      <c r="N1564">
        <v>39</v>
      </c>
      <c r="O1564">
        <v>40</v>
      </c>
      <c r="P1564">
        <v>7</v>
      </c>
      <c r="Q1564">
        <v>5</v>
      </c>
      <c r="R1564">
        <v>0</v>
      </c>
      <c r="S1564">
        <v>0</v>
      </c>
    </row>
    <row r="1565" spans="1:19" x14ac:dyDescent="0.35">
      <c r="A1565">
        <v>21400126</v>
      </c>
      <c r="B1565" s="1">
        <v>41957</v>
      </c>
      <c r="C1565">
        <v>1610612752</v>
      </c>
      <c r="D1565">
        <v>1610612762</v>
      </c>
      <c r="E1565" s="2" t="s">
        <v>35</v>
      </c>
      <c r="F1565" s="2" t="s">
        <v>19</v>
      </c>
      <c r="G1565">
        <v>100</v>
      </c>
      <c r="H1565">
        <v>102</v>
      </c>
      <c r="I1565">
        <v>0</v>
      </c>
      <c r="J1565" s="4">
        <v>88.128</v>
      </c>
      <c r="K1565" s="4">
        <v>84.48</v>
      </c>
      <c r="L1565">
        <v>15</v>
      </c>
      <c r="M1565">
        <v>25</v>
      </c>
      <c r="N1565">
        <v>31</v>
      </c>
      <c r="O1565">
        <v>39</v>
      </c>
      <c r="P1565">
        <v>12</v>
      </c>
      <c r="Q1565">
        <v>6</v>
      </c>
      <c r="R1565">
        <v>0</v>
      </c>
      <c r="S1565">
        <v>0</v>
      </c>
    </row>
    <row r="1566" spans="1:19" x14ac:dyDescent="0.35">
      <c r="A1566">
        <v>21400127</v>
      </c>
      <c r="B1566" s="1">
        <v>41957</v>
      </c>
      <c r="C1566">
        <v>1610612745</v>
      </c>
      <c r="D1566">
        <v>1610612755</v>
      </c>
      <c r="E1566" s="2" t="s">
        <v>27</v>
      </c>
      <c r="F1566" s="2" t="s">
        <v>29</v>
      </c>
      <c r="G1566">
        <v>88</v>
      </c>
      <c r="H1566">
        <v>87</v>
      </c>
      <c r="I1566">
        <v>0</v>
      </c>
      <c r="J1566" s="4">
        <v>98.188999999999993</v>
      </c>
      <c r="K1566" s="4">
        <v>93.043000000000006</v>
      </c>
      <c r="L1566">
        <v>16</v>
      </c>
      <c r="M1566">
        <v>19</v>
      </c>
      <c r="N1566">
        <v>47</v>
      </c>
      <c r="O1566">
        <v>46</v>
      </c>
      <c r="P1566">
        <v>17</v>
      </c>
      <c r="Q1566">
        <v>10</v>
      </c>
      <c r="R1566">
        <v>0</v>
      </c>
      <c r="S1566">
        <v>1</v>
      </c>
    </row>
    <row r="1567" spans="1:19" x14ac:dyDescent="0.35">
      <c r="A1567">
        <v>21400128</v>
      </c>
      <c r="B1567" s="1">
        <v>41957</v>
      </c>
      <c r="C1567">
        <v>1610612740</v>
      </c>
      <c r="D1567">
        <v>1610612750</v>
      </c>
      <c r="E1567" s="2" t="s">
        <v>41</v>
      </c>
      <c r="F1567" s="2" t="s">
        <v>46</v>
      </c>
      <c r="G1567">
        <v>139</v>
      </c>
      <c r="H1567">
        <v>91</v>
      </c>
      <c r="I1567">
        <v>0</v>
      </c>
      <c r="J1567" s="4">
        <v>96.998000000000005</v>
      </c>
      <c r="K1567" s="4">
        <v>96.998000000000005</v>
      </c>
      <c r="L1567">
        <v>31</v>
      </c>
      <c r="M1567">
        <v>13</v>
      </c>
      <c r="N1567">
        <v>34</v>
      </c>
      <c r="O1567">
        <v>37</v>
      </c>
      <c r="P1567">
        <v>13</v>
      </c>
      <c r="Q1567">
        <v>5</v>
      </c>
      <c r="R1567">
        <v>0</v>
      </c>
      <c r="S1567">
        <v>0</v>
      </c>
    </row>
    <row r="1568" spans="1:19" x14ac:dyDescent="0.35">
      <c r="A1568">
        <v>21400129</v>
      </c>
      <c r="B1568" s="1">
        <v>41957</v>
      </c>
      <c r="C1568">
        <v>1610612760</v>
      </c>
      <c r="D1568">
        <v>1610612765</v>
      </c>
      <c r="E1568" s="2" t="s">
        <v>40</v>
      </c>
      <c r="F1568" s="2" t="s">
        <v>23</v>
      </c>
      <c r="G1568">
        <v>89</v>
      </c>
      <c r="H1568">
        <v>96</v>
      </c>
      <c r="I1568">
        <v>1</v>
      </c>
      <c r="J1568" s="4">
        <v>98.534000000000006</v>
      </c>
      <c r="K1568" s="4">
        <v>93.695999999999998</v>
      </c>
      <c r="L1568">
        <v>23</v>
      </c>
      <c r="M1568">
        <v>18</v>
      </c>
      <c r="N1568">
        <v>42</v>
      </c>
      <c r="O1568">
        <v>55</v>
      </c>
      <c r="P1568">
        <v>9</v>
      </c>
      <c r="Q1568">
        <v>8</v>
      </c>
      <c r="R1568">
        <v>0</v>
      </c>
      <c r="S1568">
        <v>0</v>
      </c>
    </row>
    <row r="1569" spans="1:19" x14ac:dyDescent="0.35">
      <c r="A1569">
        <v>21400130</v>
      </c>
      <c r="B1569" s="1">
        <v>41957</v>
      </c>
      <c r="C1569">
        <v>1610612756</v>
      </c>
      <c r="D1569">
        <v>1610612766</v>
      </c>
      <c r="E1569" s="2" t="s">
        <v>30</v>
      </c>
      <c r="F1569" s="2" t="s">
        <v>45</v>
      </c>
      <c r="G1569">
        <v>95</v>
      </c>
      <c r="H1569">
        <v>103</v>
      </c>
      <c r="I1569">
        <v>0</v>
      </c>
      <c r="J1569" s="4">
        <v>88.474000000000004</v>
      </c>
      <c r="K1569" s="4">
        <v>88.665999999999997</v>
      </c>
      <c r="L1569">
        <v>16</v>
      </c>
      <c r="M1569">
        <v>21</v>
      </c>
      <c r="N1569">
        <v>45</v>
      </c>
      <c r="O1569">
        <v>46</v>
      </c>
      <c r="P1569">
        <v>3</v>
      </c>
      <c r="Q1569">
        <v>5</v>
      </c>
      <c r="R1569">
        <v>0</v>
      </c>
      <c r="S1569">
        <v>0</v>
      </c>
    </row>
    <row r="1570" spans="1:19" x14ac:dyDescent="0.35">
      <c r="A1570">
        <v>21400131</v>
      </c>
      <c r="B1570" s="1">
        <v>41957</v>
      </c>
      <c r="C1570">
        <v>1610612747</v>
      </c>
      <c r="D1570">
        <v>1610612759</v>
      </c>
      <c r="E1570" s="2" t="s">
        <v>47</v>
      </c>
      <c r="F1570" s="2" t="s">
        <v>48</v>
      </c>
      <c r="G1570">
        <v>80</v>
      </c>
      <c r="H1570">
        <v>93</v>
      </c>
      <c r="I1570">
        <v>0</v>
      </c>
      <c r="J1570" s="4">
        <v>87.013999999999996</v>
      </c>
      <c r="K1570" s="4">
        <v>88.128</v>
      </c>
      <c r="L1570">
        <v>17</v>
      </c>
      <c r="M1570">
        <v>28</v>
      </c>
      <c r="N1570">
        <v>46</v>
      </c>
      <c r="O1570">
        <v>44</v>
      </c>
      <c r="P1570">
        <v>6</v>
      </c>
      <c r="Q1570">
        <v>9</v>
      </c>
      <c r="R1570">
        <v>0</v>
      </c>
      <c r="S1570">
        <v>0</v>
      </c>
    </row>
    <row r="1571" spans="1:19" x14ac:dyDescent="0.35">
      <c r="A1571">
        <v>21400132</v>
      </c>
      <c r="B1571" s="1">
        <v>41958</v>
      </c>
      <c r="C1571">
        <v>1610612764</v>
      </c>
      <c r="D1571">
        <v>1610612753</v>
      </c>
      <c r="E1571" s="2" t="s">
        <v>34</v>
      </c>
      <c r="F1571" s="2" t="s">
        <v>25</v>
      </c>
      <c r="G1571">
        <v>98</v>
      </c>
      <c r="H1571">
        <v>93</v>
      </c>
      <c r="I1571">
        <v>0</v>
      </c>
      <c r="J1571" s="4">
        <v>89.317999999999998</v>
      </c>
      <c r="K1571" s="4">
        <v>88.242999999999995</v>
      </c>
      <c r="L1571">
        <v>31</v>
      </c>
      <c r="M1571">
        <v>14</v>
      </c>
      <c r="N1571">
        <v>40</v>
      </c>
      <c r="O1571">
        <v>40</v>
      </c>
      <c r="P1571">
        <v>5</v>
      </c>
      <c r="Q1571">
        <v>5</v>
      </c>
      <c r="R1571">
        <v>0</v>
      </c>
      <c r="S1571">
        <v>1</v>
      </c>
    </row>
    <row r="1572" spans="1:19" x14ac:dyDescent="0.35">
      <c r="A1572">
        <v>21400133</v>
      </c>
      <c r="B1572" s="1">
        <v>41958</v>
      </c>
      <c r="C1572">
        <v>1610612739</v>
      </c>
      <c r="D1572">
        <v>1610612737</v>
      </c>
      <c r="E1572" s="2" t="s">
        <v>24</v>
      </c>
      <c r="F1572" s="2" t="s">
        <v>36</v>
      </c>
      <c r="G1572">
        <v>127</v>
      </c>
      <c r="H1572">
        <v>94</v>
      </c>
      <c r="I1572">
        <v>0</v>
      </c>
      <c r="J1572" s="4">
        <v>92.850999999999999</v>
      </c>
      <c r="K1572" s="4">
        <v>98.611000000000004</v>
      </c>
      <c r="L1572">
        <v>39</v>
      </c>
      <c r="M1572">
        <v>26</v>
      </c>
      <c r="N1572">
        <v>47</v>
      </c>
      <c r="O1572">
        <v>37</v>
      </c>
      <c r="P1572">
        <v>12</v>
      </c>
      <c r="Q1572">
        <v>6</v>
      </c>
      <c r="R1572">
        <v>1</v>
      </c>
      <c r="S1572">
        <v>1</v>
      </c>
    </row>
    <row r="1573" spans="1:19" x14ac:dyDescent="0.35">
      <c r="A1573">
        <v>21400134</v>
      </c>
      <c r="B1573" s="1">
        <v>41958</v>
      </c>
      <c r="C1573">
        <v>1610612761</v>
      </c>
      <c r="D1573">
        <v>1610612762</v>
      </c>
      <c r="E1573" s="2" t="s">
        <v>42</v>
      </c>
      <c r="F1573" s="2" t="s">
        <v>19</v>
      </c>
      <c r="G1573">
        <v>111</v>
      </c>
      <c r="H1573">
        <v>93</v>
      </c>
      <c r="I1573">
        <v>0</v>
      </c>
      <c r="J1573" s="4">
        <v>85.555000000000007</v>
      </c>
      <c r="K1573" s="4">
        <v>85.632000000000005</v>
      </c>
      <c r="L1573">
        <v>15</v>
      </c>
      <c r="M1573">
        <v>22</v>
      </c>
      <c r="N1573">
        <v>42</v>
      </c>
      <c r="O1573">
        <v>38</v>
      </c>
      <c r="P1573">
        <v>6</v>
      </c>
      <c r="Q1573">
        <v>5</v>
      </c>
      <c r="R1573">
        <v>0</v>
      </c>
      <c r="S1573">
        <v>1</v>
      </c>
    </row>
    <row r="1574" spans="1:19" x14ac:dyDescent="0.35">
      <c r="A1574">
        <v>21400135</v>
      </c>
      <c r="B1574" s="1">
        <v>41958</v>
      </c>
      <c r="C1574">
        <v>1610612741</v>
      </c>
      <c r="D1574">
        <v>1610612754</v>
      </c>
      <c r="E1574" s="2" t="s">
        <v>38</v>
      </c>
      <c r="F1574" s="2" t="s">
        <v>37</v>
      </c>
      <c r="G1574">
        <v>90</v>
      </c>
      <c r="H1574">
        <v>99</v>
      </c>
      <c r="I1574">
        <v>0</v>
      </c>
      <c r="J1574" s="4">
        <v>92.275000000000006</v>
      </c>
      <c r="K1574" s="4">
        <v>88.32</v>
      </c>
      <c r="L1574">
        <v>18</v>
      </c>
      <c r="M1574">
        <v>18</v>
      </c>
      <c r="N1574">
        <v>34</v>
      </c>
      <c r="O1574">
        <v>46</v>
      </c>
      <c r="P1574">
        <v>6</v>
      </c>
      <c r="Q1574">
        <v>5</v>
      </c>
      <c r="R1574">
        <v>0</v>
      </c>
      <c r="S1574">
        <v>1</v>
      </c>
    </row>
    <row r="1575" spans="1:19" x14ac:dyDescent="0.35">
      <c r="A1575">
        <v>21400136</v>
      </c>
      <c r="B1575" s="1">
        <v>41958</v>
      </c>
      <c r="C1575">
        <v>1610612763</v>
      </c>
      <c r="D1575">
        <v>1610612765</v>
      </c>
      <c r="E1575" s="2" t="s">
        <v>21</v>
      </c>
      <c r="F1575" s="2" t="s">
        <v>23</v>
      </c>
      <c r="G1575">
        <v>95</v>
      </c>
      <c r="H1575">
        <v>88</v>
      </c>
      <c r="I1575">
        <v>0</v>
      </c>
      <c r="J1575" s="4">
        <v>86.899000000000001</v>
      </c>
      <c r="K1575" s="4">
        <v>85.900999999999996</v>
      </c>
      <c r="L1575">
        <v>18</v>
      </c>
      <c r="M1575">
        <v>15</v>
      </c>
      <c r="N1575">
        <v>53</v>
      </c>
      <c r="O1575">
        <v>43</v>
      </c>
      <c r="P1575">
        <v>5</v>
      </c>
      <c r="Q1575">
        <v>4</v>
      </c>
      <c r="R1575">
        <v>0</v>
      </c>
      <c r="S1575">
        <v>1</v>
      </c>
    </row>
    <row r="1576" spans="1:19" x14ac:dyDescent="0.35">
      <c r="A1576">
        <v>21400137</v>
      </c>
      <c r="B1576" s="1">
        <v>41958</v>
      </c>
      <c r="C1576">
        <v>1610612742</v>
      </c>
      <c r="D1576">
        <v>1610612750</v>
      </c>
      <c r="E1576" s="2" t="s">
        <v>20</v>
      </c>
      <c r="F1576" s="2" t="s">
        <v>46</v>
      </c>
      <c r="G1576">
        <v>131</v>
      </c>
      <c r="H1576">
        <v>117</v>
      </c>
      <c r="I1576">
        <v>0</v>
      </c>
      <c r="J1576" s="4">
        <v>95.155000000000001</v>
      </c>
      <c r="K1576" s="4">
        <v>99.61</v>
      </c>
      <c r="L1576">
        <v>31</v>
      </c>
      <c r="M1576">
        <v>24</v>
      </c>
      <c r="N1576">
        <v>40</v>
      </c>
      <c r="O1576">
        <v>41</v>
      </c>
      <c r="P1576">
        <v>5</v>
      </c>
      <c r="Q1576">
        <v>2</v>
      </c>
      <c r="R1576">
        <v>0</v>
      </c>
      <c r="S1576">
        <v>1</v>
      </c>
    </row>
    <row r="1577" spans="1:19" x14ac:dyDescent="0.35">
      <c r="A1577">
        <v>21400138</v>
      </c>
      <c r="B1577" s="1">
        <v>41958</v>
      </c>
      <c r="C1577">
        <v>1610612757</v>
      </c>
      <c r="D1577">
        <v>1610612751</v>
      </c>
      <c r="E1577" s="2" t="s">
        <v>26</v>
      </c>
      <c r="F1577" s="2" t="s">
        <v>31</v>
      </c>
      <c r="G1577">
        <v>97</v>
      </c>
      <c r="H1577">
        <v>87</v>
      </c>
      <c r="I1577">
        <v>0</v>
      </c>
      <c r="J1577" s="4">
        <v>87.245000000000005</v>
      </c>
      <c r="K1577" s="4">
        <v>89.741</v>
      </c>
      <c r="L1577">
        <v>26</v>
      </c>
      <c r="M1577">
        <v>15</v>
      </c>
      <c r="N1577">
        <v>47</v>
      </c>
      <c r="O1577">
        <v>43</v>
      </c>
      <c r="P1577">
        <v>6</v>
      </c>
      <c r="Q1577">
        <v>7</v>
      </c>
      <c r="R1577">
        <v>0</v>
      </c>
      <c r="S1577">
        <v>0</v>
      </c>
    </row>
    <row r="1578" spans="1:19" x14ac:dyDescent="0.35">
      <c r="A1578">
        <v>21400139</v>
      </c>
      <c r="B1578" s="1">
        <v>41958</v>
      </c>
      <c r="C1578">
        <v>1610612758</v>
      </c>
      <c r="D1578">
        <v>1610612759</v>
      </c>
      <c r="E1578" s="2" t="s">
        <v>32</v>
      </c>
      <c r="F1578" s="2" t="s">
        <v>48</v>
      </c>
      <c r="G1578">
        <v>94</v>
      </c>
      <c r="H1578">
        <v>91</v>
      </c>
      <c r="I1578">
        <v>0</v>
      </c>
      <c r="J1578" s="4">
        <v>93.658000000000001</v>
      </c>
      <c r="K1578" s="4">
        <v>91.123000000000005</v>
      </c>
      <c r="L1578">
        <v>19</v>
      </c>
      <c r="M1578">
        <v>24</v>
      </c>
      <c r="N1578">
        <v>42</v>
      </c>
      <c r="O1578">
        <v>38</v>
      </c>
      <c r="P1578">
        <v>5</v>
      </c>
      <c r="Q1578">
        <v>6</v>
      </c>
      <c r="R1578">
        <v>0</v>
      </c>
      <c r="S1578">
        <v>1</v>
      </c>
    </row>
    <row r="1579" spans="1:19" x14ac:dyDescent="0.35">
      <c r="A1579">
        <v>21400140</v>
      </c>
      <c r="B1579" s="1">
        <v>41958</v>
      </c>
      <c r="C1579">
        <v>1610612744</v>
      </c>
      <c r="D1579">
        <v>1610612766</v>
      </c>
      <c r="E1579" s="2" t="s">
        <v>43</v>
      </c>
      <c r="F1579" s="2" t="s">
        <v>45</v>
      </c>
      <c r="G1579">
        <v>112</v>
      </c>
      <c r="H1579">
        <v>87</v>
      </c>
      <c r="I1579">
        <v>0</v>
      </c>
      <c r="J1579" s="4">
        <v>92.313999999999993</v>
      </c>
      <c r="K1579" s="4">
        <v>94.387</v>
      </c>
      <c r="L1579">
        <v>30</v>
      </c>
      <c r="M1579">
        <v>14</v>
      </c>
      <c r="N1579">
        <v>51</v>
      </c>
      <c r="O1579">
        <v>41</v>
      </c>
      <c r="P1579">
        <v>7</v>
      </c>
      <c r="Q1579">
        <v>5</v>
      </c>
      <c r="R1579">
        <v>0</v>
      </c>
      <c r="S1579">
        <v>1</v>
      </c>
    </row>
    <row r="1580" spans="1:19" x14ac:dyDescent="0.35">
      <c r="A1580">
        <v>21400141</v>
      </c>
      <c r="B1580" s="1">
        <v>41958</v>
      </c>
      <c r="C1580">
        <v>1610612746</v>
      </c>
      <c r="D1580">
        <v>1610612756</v>
      </c>
      <c r="E1580" s="2" t="s">
        <v>33</v>
      </c>
      <c r="F1580" s="2" t="s">
        <v>30</v>
      </c>
      <c r="G1580">
        <v>120</v>
      </c>
      <c r="H1580">
        <v>107</v>
      </c>
      <c r="I1580">
        <v>0</v>
      </c>
      <c r="J1580" s="4">
        <v>98.802999999999997</v>
      </c>
      <c r="K1580" s="4">
        <v>98.995000000000005</v>
      </c>
      <c r="L1580">
        <v>24</v>
      </c>
      <c r="M1580">
        <v>26</v>
      </c>
      <c r="N1580">
        <v>47</v>
      </c>
      <c r="O1580">
        <v>43</v>
      </c>
      <c r="P1580">
        <v>5</v>
      </c>
      <c r="Q1580">
        <v>9</v>
      </c>
      <c r="R1580">
        <v>0</v>
      </c>
      <c r="S1580">
        <v>1</v>
      </c>
    </row>
    <row r="1581" spans="1:19" x14ac:dyDescent="0.35">
      <c r="A1581">
        <v>21400142</v>
      </c>
      <c r="B1581" s="1">
        <v>41959</v>
      </c>
      <c r="C1581">
        <v>1610612752</v>
      </c>
      <c r="D1581">
        <v>1610612743</v>
      </c>
      <c r="E1581" s="2" t="s">
        <v>35</v>
      </c>
      <c r="F1581" s="2" t="s">
        <v>44</v>
      </c>
      <c r="G1581">
        <v>109</v>
      </c>
      <c r="H1581">
        <v>93</v>
      </c>
      <c r="I1581">
        <v>0</v>
      </c>
      <c r="J1581" s="4">
        <v>91.084999999999994</v>
      </c>
      <c r="K1581" s="4">
        <v>96.421999999999997</v>
      </c>
      <c r="L1581">
        <v>16</v>
      </c>
      <c r="M1581">
        <v>20</v>
      </c>
      <c r="N1581">
        <v>43</v>
      </c>
      <c r="O1581">
        <v>39</v>
      </c>
      <c r="P1581">
        <v>9</v>
      </c>
      <c r="Q1581">
        <v>9</v>
      </c>
      <c r="R1581">
        <v>0</v>
      </c>
      <c r="S1581">
        <v>0</v>
      </c>
    </row>
    <row r="1582" spans="1:19" x14ac:dyDescent="0.35">
      <c r="A1582">
        <v>21400143</v>
      </c>
      <c r="B1582" s="1">
        <v>41959</v>
      </c>
      <c r="C1582">
        <v>1610612748</v>
      </c>
      <c r="D1582">
        <v>1610612749</v>
      </c>
      <c r="E1582" s="2" t="s">
        <v>28</v>
      </c>
      <c r="F1582" s="2" t="s">
        <v>22</v>
      </c>
      <c r="G1582">
        <v>84</v>
      </c>
      <c r="H1582">
        <v>91</v>
      </c>
      <c r="I1582">
        <v>0</v>
      </c>
      <c r="J1582" s="4">
        <v>89.933000000000007</v>
      </c>
      <c r="K1582" s="4">
        <v>92.581999999999994</v>
      </c>
      <c r="L1582">
        <v>19</v>
      </c>
      <c r="M1582">
        <v>16</v>
      </c>
      <c r="N1582">
        <v>40</v>
      </c>
      <c r="O1582">
        <v>40</v>
      </c>
      <c r="P1582">
        <v>10</v>
      </c>
      <c r="Q1582">
        <v>11</v>
      </c>
      <c r="R1582">
        <v>0</v>
      </c>
      <c r="S1582">
        <v>0</v>
      </c>
    </row>
    <row r="1583" spans="1:19" x14ac:dyDescent="0.35">
      <c r="A1583">
        <v>21400144</v>
      </c>
      <c r="B1583" s="1">
        <v>41959</v>
      </c>
      <c r="C1583">
        <v>1610612760</v>
      </c>
      <c r="D1583">
        <v>1610612745</v>
      </c>
      <c r="E1583" s="2" t="s">
        <v>40</v>
      </c>
      <c r="F1583" s="2" t="s">
        <v>27</v>
      </c>
      <c r="G1583">
        <v>65</v>
      </c>
      <c r="H1583">
        <v>69</v>
      </c>
      <c r="I1583">
        <v>0</v>
      </c>
      <c r="J1583" s="4">
        <v>80.947000000000003</v>
      </c>
      <c r="K1583" s="4">
        <v>81.792000000000002</v>
      </c>
      <c r="L1583">
        <v>14</v>
      </c>
      <c r="M1583">
        <v>11</v>
      </c>
      <c r="N1583">
        <v>45</v>
      </c>
      <c r="O1583">
        <v>54</v>
      </c>
      <c r="P1583">
        <v>6</v>
      </c>
      <c r="Q1583">
        <v>5</v>
      </c>
      <c r="R1583">
        <v>0</v>
      </c>
      <c r="S1583">
        <v>0</v>
      </c>
    </row>
    <row r="1584" spans="1:19" x14ac:dyDescent="0.35">
      <c r="A1584">
        <v>21400145</v>
      </c>
      <c r="B1584" s="1">
        <v>41959</v>
      </c>
      <c r="C1584">
        <v>1610612747</v>
      </c>
      <c r="D1584">
        <v>1610612744</v>
      </c>
      <c r="E1584" s="2" t="s">
        <v>47</v>
      </c>
      <c r="F1584" s="2" t="s">
        <v>43</v>
      </c>
      <c r="G1584">
        <v>115</v>
      </c>
      <c r="H1584">
        <v>136</v>
      </c>
      <c r="I1584">
        <v>0</v>
      </c>
      <c r="J1584" s="4">
        <v>100.723</v>
      </c>
      <c r="K1584" s="4">
        <v>101.72199999999999</v>
      </c>
      <c r="L1584">
        <v>17</v>
      </c>
      <c r="M1584">
        <v>32</v>
      </c>
      <c r="N1584">
        <v>48</v>
      </c>
      <c r="O1584">
        <v>51</v>
      </c>
      <c r="P1584">
        <v>9</v>
      </c>
      <c r="Q1584">
        <v>4</v>
      </c>
      <c r="R1584">
        <v>0</v>
      </c>
      <c r="S1584">
        <v>1</v>
      </c>
    </row>
    <row r="1585" spans="1:19" x14ac:dyDescent="0.35">
      <c r="A1585">
        <v>21400146</v>
      </c>
      <c r="B1585" s="1">
        <v>41960</v>
      </c>
      <c r="C1585">
        <v>1610612766</v>
      </c>
      <c r="D1585">
        <v>1610612742</v>
      </c>
      <c r="E1585" s="2" t="s">
        <v>45</v>
      </c>
      <c r="F1585" s="2" t="s">
        <v>20</v>
      </c>
      <c r="G1585">
        <v>80</v>
      </c>
      <c r="H1585">
        <v>107</v>
      </c>
      <c r="I1585">
        <v>0</v>
      </c>
      <c r="J1585" s="4">
        <v>86.131</v>
      </c>
      <c r="K1585" s="4">
        <v>84.518000000000001</v>
      </c>
      <c r="L1585">
        <v>22</v>
      </c>
      <c r="M1585">
        <v>32</v>
      </c>
      <c r="N1585">
        <v>35</v>
      </c>
      <c r="O1585">
        <v>50</v>
      </c>
      <c r="P1585">
        <v>1</v>
      </c>
      <c r="Q1585">
        <v>7</v>
      </c>
      <c r="R1585">
        <v>0</v>
      </c>
      <c r="S1585">
        <v>0</v>
      </c>
    </row>
    <row r="1586" spans="1:19" x14ac:dyDescent="0.35">
      <c r="A1586">
        <v>21400147</v>
      </c>
      <c r="B1586" s="1">
        <v>41960</v>
      </c>
      <c r="C1586">
        <v>1610612739</v>
      </c>
      <c r="D1586">
        <v>1610612743</v>
      </c>
      <c r="E1586" s="2" t="s">
        <v>24</v>
      </c>
      <c r="F1586" s="2" t="s">
        <v>44</v>
      </c>
      <c r="G1586">
        <v>97</v>
      </c>
      <c r="H1586">
        <v>106</v>
      </c>
      <c r="I1586">
        <v>0</v>
      </c>
      <c r="J1586" s="4">
        <v>91.314999999999998</v>
      </c>
      <c r="K1586" s="4">
        <v>93.695999999999998</v>
      </c>
      <c r="L1586">
        <v>18</v>
      </c>
      <c r="M1586">
        <v>25</v>
      </c>
      <c r="N1586">
        <v>42</v>
      </c>
      <c r="O1586">
        <v>39</v>
      </c>
      <c r="P1586">
        <v>7</v>
      </c>
      <c r="Q1586">
        <v>10</v>
      </c>
      <c r="R1586">
        <v>0</v>
      </c>
      <c r="S1586">
        <v>1</v>
      </c>
    </row>
    <row r="1587" spans="1:19" x14ac:dyDescent="0.35">
      <c r="A1587">
        <v>21400148</v>
      </c>
      <c r="B1587" s="1">
        <v>41960</v>
      </c>
      <c r="C1587">
        <v>1610612738</v>
      </c>
      <c r="D1587">
        <v>1610612756</v>
      </c>
      <c r="E1587" s="2" t="s">
        <v>39</v>
      </c>
      <c r="F1587" s="2" t="s">
        <v>30</v>
      </c>
      <c r="G1587">
        <v>114</v>
      </c>
      <c r="H1587">
        <v>118</v>
      </c>
      <c r="I1587">
        <v>0</v>
      </c>
      <c r="J1587" s="4">
        <v>103.334</v>
      </c>
      <c r="K1587" s="4">
        <v>105.63800000000001</v>
      </c>
      <c r="L1587">
        <v>28</v>
      </c>
      <c r="M1587">
        <v>30</v>
      </c>
      <c r="N1587">
        <v>44</v>
      </c>
      <c r="O1587">
        <v>40</v>
      </c>
      <c r="P1587">
        <v>10</v>
      </c>
      <c r="Q1587">
        <v>11</v>
      </c>
      <c r="R1587">
        <v>0</v>
      </c>
      <c r="S1587">
        <v>0</v>
      </c>
    </row>
    <row r="1588" spans="1:19" x14ac:dyDescent="0.35">
      <c r="A1588">
        <v>21400149</v>
      </c>
      <c r="B1588" s="1">
        <v>41960</v>
      </c>
      <c r="C1588">
        <v>1610612751</v>
      </c>
      <c r="D1588">
        <v>1610612748</v>
      </c>
      <c r="E1588" s="2" t="s">
        <v>31</v>
      </c>
      <c r="F1588" s="2" t="s">
        <v>28</v>
      </c>
      <c r="G1588">
        <v>83</v>
      </c>
      <c r="H1588">
        <v>95</v>
      </c>
      <c r="I1588">
        <v>0</v>
      </c>
      <c r="J1588" s="4">
        <v>79.141999999999996</v>
      </c>
      <c r="K1588" s="4">
        <v>84.364999999999995</v>
      </c>
      <c r="L1588">
        <v>18</v>
      </c>
      <c r="M1588">
        <v>19</v>
      </c>
      <c r="N1588">
        <v>35</v>
      </c>
      <c r="O1588">
        <v>41</v>
      </c>
      <c r="P1588">
        <v>10</v>
      </c>
      <c r="Q1588">
        <v>6</v>
      </c>
      <c r="R1588">
        <v>0</v>
      </c>
      <c r="S1588">
        <v>1</v>
      </c>
    </row>
    <row r="1589" spans="1:19" x14ac:dyDescent="0.35">
      <c r="A1589">
        <v>21400150</v>
      </c>
      <c r="B1589" s="1">
        <v>41960</v>
      </c>
      <c r="C1589">
        <v>1610612765</v>
      </c>
      <c r="D1589">
        <v>1610612753</v>
      </c>
      <c r="E1589" s="2" t="s">
        <v>23</v>
      </c>
      <c r="F1589" s="2" t="s">
        <v>25</v>
      </c>
      <c r="G1589">
        <v>93</v>
      </c>
      <c r="H1589">
        <v>107</v>
      </c>
      <c r="I1589">
        <v>0</v>
      </c>
      <c r="J1589" s="4">
        <v>90.778000000000006</v>
      </c>
      <c r="K1589" s="4">
        <v>86.975999999999999</v>
      </c>
      <c r="L1589">
        <v>17</v>
      </c>
      <c r="M1589">
        <v>33</v>
      </c>
      <c r="N1589">
        <v>41</v>
      </c>
      <c r="O1589">
        <v>39</v>
      </c>
      <c r="P1589">
        <v>5</v>
      </c>
      <c r="Q1589">
        <v>9</v>
      </c>
      <c r="R1589">
        <v>0</v>
      </c>
      <c r="S1589">
        <v>0</v>
      </c>
    </row>
    <row r="1590" spans="1:19" x14ac:dyDescent="0.35">
      <c r="A1590">
        <v>21400151</v>
      </c>
      <c r="B1590" s="1">
        <v>41960</v>
      </c>
      <c r="C1590">
        <v>1610612763</v>
      </c>
      <c r="D1590">
        <v>1610612745</v>
      </c>
      <c r="E1590" s="2" t="s">
        <v>21</v>
      </c>
      <c r="F1590" s="2" t="s">
        <v>27</v>
      </c>
      <c r="G1590">
        <v>119</v>
      </c>
      <c r="H1590">
        <v>93</v>
      </c>
      <c r="I1590">
        <v>0</v>
      </c>
      <c r="J1590" s="4">
        <v>91.852999999999994</v>
      </c>
      <c r="K1590" s="4">
        <v>94.31</v>
      </c>
      <c r="L1590">
        <v>27</v>
      </c>
      <c r="M1590">
        <v>24</v>
      </c>
      <c r="N1590">
        <v>38</v>
      </c>
      <c r="O1590">
        <v>35</v>
      </c>
      <c r="P1590">
        <v>14</v>
      </c>
      <c r="Q1590">
        <v>6</v>
      </c>
      <c r="R1590">
        <v>0</v>
      </c>
      <c r="S1590">
        <v>1</v>
      </c>
    </row>
    <row r="1591" spans="1:19" x14ac:dyDescent="0.35">
      <c r="A1591">
        <v>21400152</v>
      </c>
      <c r="B1591" s="1">
        <v>41960</v>
      </c>
      <c r="C1591">
        <v>1610612759</v>
      </c>
      <c r="D1591">
        <v>1610612755</v>
      </c>
      <c r="E1591" s="2" t="s">
        <v>48</v>
      </c>
      <c r="F1591" s="2" t="s">
        <v>29</v>
      </c>
      <c r="G1591">
        <v>100</v>
      </c>
      <c r="H1591">
        <v>75</v>
      </c>
      <c r="I1591">
        <v>0</v>
      </c>
      <c r="J1591" s="4">
        <v>97.19</v>
      </c>
      <c r="K1591" s="4">
        <v>97.498000000000005</v>
      </c>
      <c r="L1591">
        <v>27</v>
      </c>
      <c r="M1591">
        <v>15</v>
      </c>
      <c r="N1591">
        <v>52</v>
      </c>
      <c r="O1591">
        <v>39</v>
      </c>
      <c r="P1591">
        <v>9</v>
      </c>
      <c r="Q1591">
        <v>11</v>
      </c>
      <c r="R1591">
        <v>0</v>
      </c>
      <c r="S1591">
        <v>0</v>
      </c>
    </row>
    <row r="1592" spans="1:19" x14ac:dyDescent="0.35">
      <c r="A1592">
        <v>21400153</v>
      </c>
      <c r="B1592" s="1">
        <v>41960</v>
      </c>
      <c r="C1592">
        <v>1610612757</v>
      </c>
      <c r="D1592">
        <v>1610612740</v>
      </c>
      <c r="E1592" s="2" t="s">
        <v>26</v>
      </c>
      <c r="F1592" s="2" t="s">
        <v>41</v>
      </c>
      <c r="G1592">
        <v>102</v>
      </c>
      <c r="H1592">
        <v>93</v>
      </c>
      <c r="I1592">
        <v>0</v>
      </c>
      <c r="J1592" s="4">
        <v>90.355000000000004</v>
      </c>
      <c r="K1592" s="4">
        <v>87.706000000000003</v>
      </c>
      <c r="L1592">
        <v>20</v>
      </c>
      <c r="M1592">
        <v>16</v>
      </c>
      <c r="N1592">
        <v>43</v>
      </c>
      <c r="O1592">
        <v>41</v>
      </c>
      <c r="P1592">
        <v>7</v>
      </c>
      <c r="Q1592">
        <v>11</v>
      </c>
      <c r="R1592">
        <v>0</v>
      </c>
      <c r="S1592">
        <v>0</v>
      </c>
    </row>
    <row r="1593" spans="1:19" x14ac:dyDescent="0.35">
      <c r="A1593">
        <v>21400154</v>
      </c>
      <c r="B1593" s="1">
        <v>41960</v>
      </c>
      <c r="C1593">
        <v>1610612746</v>
      </c>
      <c r="D1593">
        <v>1610612741</v>
      </c>
      <c r="E1593" s="2" t="s">
        <v>33</v>
      </c>
      <c r="F1593" s="2" t="s">
        <v>38</v>
      </c>
      <c r="G1593">
        <v>89</v>
      </c>
      <c r="H1593">
        <v>105</v>
      </c>
      <c r="I1593">
        <v>0</v>
      </c>
      <c r="J1593" s="4">
        <v>89.933000000000007</v>
      </c>
      <c r="K1593" s="4">
        <v>86.4</v>
      </c>
      <c r="L1593">
        <v>20</v>
      </c>
      <c r="M1593">
        <v>28</v>
      </c>
      <c r="N1593">
        <v>40</v>
      </c>
      <c r="O1593">
        <v>45</v>
      </c>
      <c r="P1593">
        <v>2</v>
      </c>
      <c r="Q1593">
        <v>7</v>
      </c>
      <c r="R1593">
        <v>0</v>
      </c>
      <c r="S1593">
        <v>0</v>
      </c>
    </row>
    <row r="1594" spans="1:19" x14ac:dyDescent="0.35">
      <c r="A1594">
        <v>21400155</v>
      </c>
      <c r="B1594" s="1">
        <v>41961</v>
      </c>
      <c r="C1594">
        <v>1610612737</v>
      </c>
      <c r="D1594">
        <v>1610612747</v>
      </c>
      <c r="E1594" s="2" t="s">
        <v>36</v>
      </c>
      <c r="F1594" s="2" t="s">
        <v>47</v>
      </c>
      <c r="G1594">
        <v>109</v>
      </c>
      <c r="H1594">
        <v>114</v>
      </c>
      <c r="I1594">
        <v>0</v>
      </c>
      <c r="J1594" s="4">
        <v>88.435000000000002</v>
      </c>
      <c r="K1594" s="4">
        <v>90.893000000000001</v>
      </c>
      <c r="L1594">
        <v>22</v>
      </c>
      <c r="M1594">
        <v>24</v>
      </c>
      <c r="N1594">
        <v>38</v>
      </c>
      <c r="O1594">
        <v>44</v>
      </c>
      <c r="P1594">
        <v>7</v>
      </c>
      <c r="Q1594">
        <v>7</v>
      </c>
      <c r="R1594">
        <v>0</v>
      </c>
      <c r="S1594">
        <v>0</v>
      </c>
    </row>
    <row r="1595" spans="1:19" x14ac:dyDescent="0.35">
      <c r="A1595">
        <v>21400156</v>
      </c>
      <c r="B1595" s="1">
        <v>41961</v>
      </c>
      <c r="C1595">
        <v>1610612749</v>
      </c>
      <c r="D1595">
        <v>1610612752</v>
      </c>
      <c r="E1595" s="2" t="s">
        <v>22</v>
      </c>
      <c r="F1595" s="2" t="s">
        <v>35</v>
      </c>
      <c r="G1595">
        <v>117</v>
      </c>
      <c r="H1595">
        <v>113</v>
      </c>
      <c r="I1595">
        <v>0</v>
      </c>
      <c r="J1595" s="4">
        <v>85.325000000000003</v>
      </c>
      <c r="K1595" s="4">
        <v>85.786000000000001</v>
      </c>
      <c r="L1595">
        <v>30</v>
      </c>
      <c r="M1595">
        <v>30</v>
      </c>
      <c r="N1595">
        <v>44</v>
      </c>
      <c r="O1595">
        <v>28</v>
      </c>
      <c r="P1595">
        <v>5</v>
      </c>
      <c r="Q1595">
        <v>9</v>
      </c>
      <c r="R1595">
        <v>0</v>
      </c>
      <c r="S1595">
        <v>0</v>
      </c>
    </row>
    <row r="1596" spans="1:19" x14ac:dyDescent="0.35">
      <c r="A1596">
        <v>21400157</v>
      </c>
      <c r="B1596" s="1">
        <v>41961</v>
      </c>
      <c r="C1596">
        <v>1610612762</v>
      </c>
      <c r="D1596">
        <v>1610612760</v>
      </c>
      <c r="E1596" s="2" t="s">
        <v>19</v>
      </c>
      <c r="F1596" s="2" t="s">
        <v>40</v>
      </c>
      <c r="G1596">
        <v>98</v>
      </c>
      <c r="H1596">
        <v>81</v>
      </c>
      <c r="I1596">
        <v>0</v>
      </c>
      <c r="J1596" s="4">
        <v>89.701999999999998</v>
      </c>
      <c r="K1596" s="4">
        <v>89.626000000000005</v>
      </c>
      <c r="L1596">
        <v>22</v>
      </c>
      <c r="M1596">
        <v>17</v>
      </c>
      <c r="N1596">
        <v>55</v>
      </c>
      <c r="O1596">
        <v>44</v>
      </c>
      <c r="P1596">
        <v>8</v>
      </c>
      <c r="Q1596">
        <v>8</v>
      </c>
      <c r="R1596">
        <v>0</v>
      </c>
      <c r="S1596">
        <v>0</v>
      </c>
    </row>
    <row r="1597" spans="1:19" x14ac:dyDescent="0.35">
      <c r="A1597">
        <v>21400158</v>
      </c>
      <c r="B1597" s="1">
        <v>41961</v>
      </c>
      <c r="C1597">
        <v>1610612758</v>
      </c>
      <c r="D1597">
        <v>1610612740</v>
      </c>
      <c r="E1597" s="2" t="s">
        <v>32</v>
      </c>
      <c r="F1597" s="2" t="s">
        <v>41</v>
      </c>
      <c r="G1597">
        <v>100</v>
      </c>
      <c r="H1597">
        <v>106</v>
      </c>
      <c r="I1597">
        <v>0</v>
      </c>
      <c r="J1597" s="4">
        <v>92.89</v>
      </c>
      <c r="K1597" s="4">
        <v>87.897999999999996</v>
      </c>
      <c r="L1597">
        <v>23</v>
      </c>
      <c r="M1597">
        <v>21</v>
      </c>
      <c r="N1597">
        <v>52</v>
      </c>
      <c r="O1597">
        <v>32</v>
      </c>
      <c r="P1597">
        <v>3</v>
      </c>
      <c r="Q1597">
        <v>6</v>
      </c>
      <c r="R1597">
        <v>0</v>
      </c>
      <c r="S1597">
        <v>1</v>
      </c>
    </row>
    <row r="1598" spans="1:19" x14ac:dyDescent="0.35">
      <c r="A1598">
        <v>21400159</v>
      </c>
      <c r="B1598" s="1">
        <v>41962</v>
      </c>
      <c r="C1598">
        <v>1610612739</v>
      </c>
      <c r="D1598">
        <v>1610612759</v>
      </c>
      <c r="E1598" s="2" t="s">
        <v>24</v>
      </c>
      <c r="F1598" s="2" t="s">
        <v>48</v>
      </c>
      <c r="G1598">
        <v>90</v>
      </c>
      <c r="H1598">
        <v>92</v>
      </c>
      <c r="I1598">
        <v>0</v>
      </c>
      <c r="J1598" s="4">
        <v>90.930999999999997</v>
      </c>
      <c r="K1598" s="4">
        <v>86.4</v>
      </c>
      <c r="L1598">
        <v>23</v>
      </c>
      <c r="M1598">
        <v>26</v>
      </c>
      <c r="N1598">
        <v>38</v>
      </c>
      <c r="O1598">
        <v>42</v>
      </c>
      <c r="P1598">
        <v>7</v>
      </c>
      <c r="Q1598">
        <v>11</v>
      </c>
      <c r="R1598">
        <v>0</v>
      </c>
      <c r="S1598">
        <v>0</v>
      </c>
    </row>
    <row r="1599" spans="1:19" x14ac:dyDescent="0.35">
      <c r="A1599">
        <v>21400160</v>
      </c>
      <c r="B1599" s="1">
        <v>41962</v>
      </c>
      <c r="C1599">
        <v>1610612754</v>
      </c>
      <c r="D1599">
        <v>1610612766</v>
      </c>
      <c r="E1599" s="2" t="s">
        <v>37</v>
      </c>
      <c r="F1599" s="2" t="s">
        <v>45</v>
      </c>
      <c r="G1599">
        <v>88</v>
      </c>
      <c r="H1599">
        <v>86</v>
      </c>
      <c r="I1599">
        <v>0</v>
      </c>
      <c r="J1599" s="4">
        <v>82.138000000000005</v>
      </c>
      <c r="K1599" s="4">
        <v>80.909000000000006</v>
      </c>
      <c r="L1599">
        <v>15</v>
      </c>
      <c r="M1599">
        <v>18</v>
      </c>
      <c r="N1599">
        <v>51</v>
      </c>
      <c r="O1599">
        <v>41</v>
      </c>
      <c r="P1599">
        <v>3</v>
      </c>
      <c r="Q1599">
        <v>6</v>
      </c>
      <c r="R1599">
        <v>0</v>
      </c>
      <c r="S1599">
        <v>0</v>
      </c>
    </row>
    <row r="1600" spans="1:19" x14ac:dyDescent="0.35">
      <c r="A1600">
        <v>21400161</v>
      </c>
      <c r="B1600" s="1">
        <v>41962</v>
      </c>
      <c r="C1600">
        <v>1610612753</v>
      </c>
      <c r="D1600">
        <v>1610612746</v>
      </c>
      <c r="E1600" s="2" t="s">
        <v>25</v>
      </c>
      <c r="F1600" s="2" t="s">
        <v>33</v>
      </c>
      <c r="G1600">
        <v>90</v>
      </c>
      <c r="H1600">
        <v>114</v>
      </c>
      <c r="I1600">
        <v>0</v>
      </c>
      <c r="J1600" s="4">
        <v>92.082999999999998</v>
      </c>
      <c r="K1600" s="4">
        <v>92.197999999999993</v>
      </c>
      <c r="L1600">
        <v>21</v>
      </c>
      <c r="M1600">
        <v>24</v>
      </c>
      <c r="N1600">
        <v>48</v>
      </c>
      <c r="O1600">
        <v>39</v>
      </c>
      <c r="P1600">
        <v>5</v>
      </c>
      <c r="Q1600">
        <v>8</v>
      </c>
      <c r="R1600">
        <v>0</v>
      </c>
      <c r="S1600">
        <v>0</v>
      </c>
    </row>
    <row r="1601" spans="1:19" x14ac:dyDescent="0.35">
      <c r="A1601">
        <v>21400162</v>
      </c>
      <c r="B1601" s="1">
        <v>41962</v>
      </c>
      <c r="C1601">
        <v>1610612755</v>
      </c>
      <c r="D1601">
        <v>1610612738</v>
      </c>
      <c r="E1601" s="2" t="s">
        <v>29</v>
      </c>
      <c r="F1601" s="2" t="s">
        <v>39</v>
      </c>
      <c r="G1601">
        <v>90</v>
      </c>
      <c r="H1601">
        <v>101</v>
      </c>
      <c r="I1601">
        <v>0</v>
      </c>
      <c r="J1601" s="4">
        <v>97.19</v>
      </c>
      <c r="K1601" s="4">
        <v>96.23</v>
      </c>
      <c r="L1601">
        <v>22</v>
      </c>
      <c r="M1601">
        <v>32</v>
      </c>
      <c r="N1601">
        <v>44</v>
      </c>
      <c r="O1601">
        <v>44</v>
      </c>
      <c r="P1601">
        <v>10</v>
      </c>
      <c r="Q1601">
        <v>11</v>
      </c>
      <c r="R1601">
        <v>0</v>
      </c>
      <c r="S1601">
        <v>0</v>
      </c>
    </row>
    <row r="1602" spans="1:19" x14ac:dyDescent="0.35">
      <c r="A1602">
        <v>21400163</v>
      </c>
      <c r="B1602" s="1">
        <v>41962</v>
      </c>
      <c r="C1602">
        <v>1610612764</v>
      </c>
      <c r="D1602">
        <v>1610612742</v>
      </c>
      <c r="E1602" s="2" t="s">
        <v>34</v>
      </c>
      <c r="F1602" s="2" t="s">
        <v>20</v>
      </c>
      <c r="G1602">
        <v>102</v>
      </c>
      <c r="H1602">
        <v>105</v>
      </c>
      <c r="I1602">
        <v>0</v>
      </c>
      <c r="J1602" s="4">
        <v>93.35</v>
      </c>
      <c r="K1602" s="4">
        <v>92.89</v>
      </c>
      <c r="L1602">
        <v>25</v>
      </c>
      <c r="M1602">
        <v>18</v>
      </c>
      <c r="N1602">
        <v>42</v>
      </c>
      <c r="O1602">
        <v>44</v>
      </c>
      <c r="P1602">
        <v>8</v>
      </c>
      <c r="Q1602">
        <v>5</v>
      </c>
      <c r="R1602">
        <v>0</v>
      </c>
      <c r="S1602">
        <v>0</v>
      </c>
    </row>
    <row r="1603" spans="1:19" x14ac:dyDescent="0.35">
      <c r="A1603">
        <v>21400164</v>
      </c>
      <c r="B1603" s="1">
        <v>41962</v>
      </c>
      <c r="C1603">
        <v>1610612751</v>
      </c>
      <c r="D1603">
        <v>1610612749</v>
      </c>
      <c r="E1603" s="2" t="s">
        <v>31</v>
      </c>
      <c r="F1603" s="2" t="s">
        <v>22</v>
      </c>
      <c r="G1603">
        <v>118</v>
      </c>
      <c r="H1603">
        <v>122</v>
      </c>
      <c r="I1603">
        <v>1</v>
      </c>
      <c r="J1603" s="4">
        <v>110.17</v>
      </c>
      <c r="K1603" s="4">
        <v>112.627</v>
      </c>
      <c r="L1603">
        <v>26</v>
      </c>
      <c r="M1603">
        <v>23</v>
      </c>
      <c r="N1603">
        <v>49</v>
      </c>
      <c r="O1603">
        <v>51</v>
      </c>
      <c r="P1603">
        <v>7</v>
      </c>
      <c r="Q1603">
        <v>12</v>
      </c>
      <c r="R1603">
        <v>0</v>
      </c>
      <c r="S1603">
        <v>1</v>
      </c>
    </row>
    <row r="1604" spans="1:19" x14ac:dyDescent="0.35">
      <c r="A1604">
        <v>21400165</v>
      </c>
      <c r="B1604" s="1">
        <v>41962</v>
      </c>
      <c r="C1604">
        <v>1610612765</v>
      </c>
      <c r="D1604">
        <v>1610612756</v>
      </c>
      <c r="E1604" s="2" t="s">
        <v>23</v>
      </c>
      <c r="F1604" s="2" t="s">
        <v>30</v>
      </c>
      <c r="G1604">
        <v>86</v>
      </c>
      <c r="H1604">
        <v>88</v>
      </c>
      <c r="I1604">
        <v>0</v>
      </c>
      <c r="J1604" s="4">
        <v>90.585999999999999</v>
      </c>
      <c r="K1604" s="4">
        <v>89.010999999999996</v>
      </c>
      <c r="L1604">
        <v>21</v>
      </c>
      <c r="M1604">
        <v>21</v>
      </c>
      <c r="N1604">
        <v>43</v>
      </c>
      <c r="O1604">
        <v>41</v>
      </c>
      <c r="P1604">
        <v>9</v>
      </c>
      <c r="Q1604">
        <v>10</v>
      </c>
      <c r="R1604">
        <v>0</v>
      </c>
      <c r="S1604">
        <v>0</v>
      </c>
    </row>
    <row r="1605" spans="1:19" x14ac:dyDescent="0.35">
      <c r="A1605">
        <v>21400166</v>
      </c>
      <c r="B1605" s="1">
        <v>41962</v>
      </c>
      <c r="C1605">
        <v>1610612761</v>
      </c>
      <c r="D1605">
        <v>1610612763</v>
      </c>
      <c r="E1605" s="2" t="s">
        <v>42</v>
      </c>
      <c r="F1605" s="2" t="s">
        <v>21</v>
      </c>
      <c r="G1605">
        <v>96</v>
      </c>
      <c r="H1605">
        <v>92</v>
      </c>
      <c r="I1605">
        <v>0</v>
      </c>
      <c r="J1605" s="4">
        <v>86.131</v>
      </c>
      <c r="K1605" s="4">
        <v>85.861999999999995</v>
      </c>
      <c r="L1605">
        <v>24</v>
      </c>
      <c r="M1605">
        <v>16</v>
      </c>
      <c r="N1605">
        <v>35</v>
      </c>
      <c r="O1605">
        <v>50</v>
      </c>
      <c r="P1605">
        <v>9</v>
      </c>
      <c r="Q1605">
        <v>8</v>
      </c>
      <c r="R1605">
        <v>0</v>
      </c>
      <c r="S1605">
        <v>0</v>
      </c>
    </row>
    <row r="1606" spans="1:19" x14ac:dyDescent="0.35">
      <c r="A1606">
        <v>21400167</v>
      </c>
      <c r="B1606" s="1">
        <v>41962</v>
      </c>
      <c r="C1606">
        <v>1610612750</v>
      </c>
      <c r="D1606">
        <v>1610612752</v>
      </c>
      <c r="E1606" s="2" t="s">
        <v>46</v>
      </c>
      <c r="F1606" s="2" t="s">
        <v>35</v>
      </c>
      <c r="G1606">
        <v>115</v>
      </c>
      <c r="H1606">
        <v>99</v>
      </c>
      <c r="I1606">
        <v>0</v>
      </c>
      <c r="J1606" s="4">
        <v>93.772999999999996</v>
      </c>
      <c r="K1606" s="4">
        <v>91.507000000000005</v>
      </c>
      <c r="L1606">
        <v>26</v>
      </c>
      <c r="M1606">
        <v>19</v>
      </c>
      <c r="N1606">
        <v>35</v>
      </c>
      <c r="O1606">
        <v>33</v>
      </c>
      <c r="P1606">
        <v>15</v>
      </c>
      <c r="Q1606">
        <v>6</v>
      </c>
      <c r="R1606">
        <v>0</v>
      </c>
      <c r="S1606">
        <v>1</v>
      </c>
    </row>
    <row r="1607" spans="1:19" x14ac:dyDescent="0.35">
      <c r="A1607">
        <v>21400168</v>
      </c>
      <c r="B1607" s="1">
        <v>41962</v>
      </c>
      <c r="C1607">
        <v>1610612743</v>
      </c>
      <c r="D1607">
        <v>1610612760</v>
      </c>
      <c r="E1607" s="2" t="s">
        <v>44</v>
      </c>
      <c r="F1607" s="2" t="s">
        <v>40</v>
      </c>
      <c r="G1607">
        <v>107</v>
      </c>
      <c r="H1607">
        <v>100</v>
      </c>
      <c r="I1607">
        <v>0</v>
      </c>
      <c r="J1607" s="4">
        <v>84.173000000000002</v>
      </c>
      <c r="K1607" s="4">
        <v>83.52</v>
      </c>
      <c r="L1607">
        <v>25</v>
      </c>
      <c r="M1607">
        <v>21</v>
      </c>
      <c r="N1607">
        <v>42</v>
      </c>
      <c r="O1607">
        <v>39</v>
      </c>
      <c r="P1607">
        <v>6</v>
      </c>
      <c r="Q1607">
        <v>5</v>
      </c>
      <c r="R1607">
        <v>0</v>
      </c>
      <c r="S1607">
        <v>1</v>
      </c>
    </row>
    <row r="1608" spans="1:19" x14ac:dyDescent="0.35">
      <c r="A1608">
        <v>21400169</v>
      </c>
      <c r="B1608" s="1">
        <v>41962</v>
      </c>
      <c r="C1608">
        <v>1610612745</v>
      </c>
      <c r="D1608">
        <v>1610612747</v>
      </c>
      <c r="E1608" s="2" t="s">
        <v>27</v>
      </c>
      <c r="F1608" s="2" t="s">
        <v>47</v>
      </c>
      <c r="G1608">
        <v>92</v>
      </c>
      <c r="H1608">
        <v>98</v>
      </c>
      <c r="I1608">
        <v>0</v>
      </c>
      <c r="J1608" s="4">
        <v>91.314999999999998</v>
      </c>
      <c r="K1608" s="4">
        <v>96.114999999999995</v>
      </c>
      <c r="L1608">
        <v>20</v>
      </c>
      <c r="M1608">
        <v>17</v>
      </c>
      <c r="N1608">
        <v>38</v>
      </c>
      <c r="O1608">
        <v>47</v>
      </c>
      <c r="P1608">
        <v>8</v>
      </c>
      <c r="Q1608">
        <v>8</v>
      </c>
      <c r="R1608">
        <v>0</v>
      </c>
      <c r="S1608">
        <v>1</v>
      </c>
    </row>
    <row r="1609" spans="1:19" x14ac:dyDescent="0.35">
      <c r="A1609">
        <v>21400170</v>
      </c>
      <c r="B1609" s="1">
        <v>41963</v>
      </c>
      <c r="C1609">
        <v>1610612748</v>
      </c>
      <c r="D1609">
        <v>1610612746</v>
      </c>
      <c r="E1609" s="2" t="s">
        <v>28</v>
      </c>
      <c r="F1609" s="2" t="s">
        <v>33</v>
      </c>
      <c r="G1609">
        <v>93</v>
      </c>
      <c r="H1609">
        <v>110</v>
      </c>
      <c r="I1609">
        <v>0</v>
      </c>
      <c r="J1609" s="4">
        <v>83.174000000000007</v>
      </c>
      <c r="K1609" s="4">
        <v>89.741</v>
      </c>
      <c r="L1609">
        <v>11</v>
      </c>
      <c r="M1609">
        <v>31</v>
      </c>
      <c r="N1609">
        <v>30</v>
      </c>
      <c r="O1609">
        <v>35</v>
      </c>
      <c r="P1609">
        <v>10</v>
      </c>
      <c r="Q1609">
        <v>6</v>
      </c>
      <c r="R1609">
        <v>0</v>
      </c>
      <c r="S1609">
        <v>1</v>
      </c>
    </row>
    <row r="1610" spans="1:19" x14ac:dyDescent="0.35">
      <c r="A1610">
        <v>21400171</v>
      </c>
      <c r="B1610" s="1">
        <v>41963</v>
      </c>
      <c r="C1610">
        <v>1610612758</v>
      </c>
      <c r="D1610">
        <v>1610612741</v>
      </c>
      <c r="E1610" s="2" t="s">
        <v>32</v>
      </c>
      <c r="F1610" s="2" t="s">
        <v>38</v>
      </c>
      <c r="G1610">
        <v>103</v>
      </c>
      <c r="H1610">
        <v>88</v>
      </c>
      <c r="I1610">
        <v>0</v>
      </c>
      <c r="J1610" s="4">
        <v>88.204999999999998</v>
      </c>
      <c r="K1610" s="4">
        <v>88.358000000000004</v>
      </c>
      <c r="L1610">
        <v>26</v>
      </c>
      <c r="M1610">
        <v>23</v>
      </c>
      <c r="N1610">
        <v>40</v>
      </c>
      <c r="O1610">
        <v>42</v>
      </c>
      <c r="P1610">
        <v>5</v>
      </c>
      <c r="Q1610">
        <v>6</v>
      </c>
      <c r="R1610">
        <v>0</v>
      </c>
      <c r="S1610">
        <v>0</v>
      </c>
    </row>
    <row r="1611" spans="1:19" x14ac:dyDescent="0.35">
      <c r="A1611">
        <v>21400172</v>
      </c>
      <c r="B1611" s="1">
        <v>41964</v>
      </c>
      <c r="C1611">
        <v>1610612766</v>
      </c>
      <c r="D1611">
        <v>1610612753</v>
      </c>
      <c r="E1611" s="2" t="s">
        <v>45</v>
      </c>
      <c r="F1611" s="2" t="s">
        <v>25</v>
      </c>
      <c r="G1611">
        <v>100</v>
      </c>
      <c r="H1611">
        <v>105</v>
      </c>
      <c r="I1611">
        <v>0</v>
      </c>
      <c r="J1611" s="4">
        <v>90.816000000000003</v>
      </c>
      <c r="K1611" s="4">
        <v>94.156999999999996</v>
      </c>
      <c r="L1611">
        <v>22</v>
      </c>
      <c r="M1611">
        <v>12</v>
      </c>
      <c r="N1611">
        <v>45</v>
      </c>
      <c r="O1611">
        <v>43</v>
      </c>
      <c r="P1611">
        <v>4</v>
      </c>
      <c r="Q1611">
        <v>2</v>
      </c>
      <c r="R1611">
        <v>0</v>
      </c>
      <c r="S1611">
        <v>0</v>
      </c>
    </row>
    <row r="1612" spans="1:19" x14ac:dyDescent="0.35">
      <c r="A1612">
        <v>21400173</v>
      </c>
      <c r="B1612" s="1">
        <v>41964</v>
      </c>
      <c r="C1612">
        <v>1610612755</v>
      </c>
      <c r="D1612">
        <v>1610612756</v>
      </c>
      <c r="E1612" s="2" t="s">
        <v>29</v>
      </c>
      <c r="F1612" s="2" t="s">
        <v>30</v>
      </c>
      <c r="G1612">
        <v>96</v>
      </c>
      <c r="H1612">
        <v>122</v>
      </c>
      <c r="I1612">
        <v>0</v>
      </c>
      <c r="J1612" s="4">
        <v>95.539000000000001</v>
      </c>
      <c r="K1612" s="4">
        <v>94.194999999999993</v>
      </c>
      <c r="L1612">
        <v>18</v>
      </c>
      <c r="M1612">
        <v>24</v>
      </c>
      <c r="N1612">
        <v>39</v>
      </c>
      <c r="O1612">
        <v>46</v>
      </c>
      <c r="P1612">
        <v>10</v>
      </c>
      <c r="Q1612">
        <v>11</v>
      </c>
      <c r="R1612">
        <v>0</v>
      </c>
      <c r="S1612">
        <v>0</v>
      </c>
    </row>
    <row r="1613" spans="1:19" x14ac:dyDescent="0.35">
      <c r="A1613">
        <v>21400174</v>
      </c>
      <c r="B1613" s="1">
        <v>41964</v>
      </c>
      <c r="C1613">
        <v>1610612737</v>
      </c>
      <c r="D1613">
        <v>1610612765</v>
      </c>
      <c r="E1613" s="2" t="s">
        <v>36</v>
      </c>
      <c r="F1613" s="2" t="s">
        <v>23</v>
      </c>
      <c r="G1613">
        <v>99</v>
      </c>
      <c r="H1613">
        <v>89</v>
      </c>
      <c r="I1613">
        <v>0</v>
      </c>
      <c r="J1613" s="4">
        <v>88.742000000000004</v>
      </c>
      <c r="K1613" s="4">
        <v>88.858000000000004</v>
      </c>
      <c r="L1613">
        <v>20</v>
      </c>
      <c r="M1613">
        <v>12</v>
      </c>
      <c r="N1613">
        <v>46</v>
      </c>
      <c r="O1613">
        <v>45</v>
      </c>
      <c r="P1613">
        <v>7</v>
      </c>
      <c r="Q1613">
        <v>6</v>
      </c>
      <c r="R1613">
        <v>0</v>
      </c>
      <c r="S1613">
        <v>0</v>
      </c>
    </row>
    <row r="1614" spans="1:19" x14ac:dyDescent="0.35">
      <c r="A1614">
        <v>21400175</v>
      </c>
      <c r="B1614" s="1">
        <v>41964</v>
      </c>
      <c r="C1614">
        <v>1610612761</v>
      </c>
      <c r="D1614">
        <v>1610612749</v>
      </c>
      <c r="E1614" s="2" t="s">
        <v>42</v>
      </c>
      <c r="F1614" s="2" t="s">
        <v>22</v>
      </c>
      <c r="G1614">
        <v>124</v>
      </c>
      <c r="H1614">
        <v>82</v>
      </c>
      <c r="I1614">
        <v>0</v>
      </c>
      <c r="J1614" s="4">
        <v>93.658000000000001</v>
      </c>
      <c r="K1614" s="4">
        <v>88.397000000000006</v>
      </c>
      <c r="L1614">
        <v>27</v>
      </c>
      <c r="M1614">
        <v>19</v>
      </c>
      <c r="N1614">
        <v>57</v>
      </c>
      <c r="O1614">
        <v>30</v>
      </c>
      <c r="P1614">
        <v>8</v>
      </c>
      <c r="Q1614">
        <v>11</v>
      </c>
      <c r="R1614">
        <v>0</v>
      </c>
      <c r="S1614">
        <v>0</v>
      </c>
    </row>
    <row r="1615" spans="1:19" x14ac:dyDescent="0.35">
      <c r="A1615">
        <v>21400176</v>
      </c>
      <c r="B1615" s="1">
        <v>41964</v>
      </c>
      <c r="C1615">
        <v>1610612763</v>
      </c>
      <c r="D1615">
        <v>1610612738</v>
      </c>
      <c r="E1615" s="2" t="s">
        <v>21</v>
      </c>
      <c r="F1615" s="2" t="s">
        <v>39</v>
      </c>
      <c r="G1615">
        <v>117</v>
      </c>
      <c r="H1615">
        <v>100</v>
      </c>
      <c r="I1615">
        <v>0</v>
      </c>
      <c r="J1615" s="4">
        <v>98.073999999999998</v>
      </c>
      <c r="K1615" s="4">
        <v>96.23</v>
      </c>
      <c r="L1615">
        <v>31</v>
      </c>
      <c r="M1615">
        <v>22</v>
      </c>
      <c r="N1615">
        <v>50</v>
      </c>
      <c r="O1615">
        <v>38</v>
      </c>
      <c r="P1615">
        <v>4</v>
      </c>
      <c r="Q1615">
        <v>7</v>
      </c>
      <c r="R1615">
        <v>0</v>
      </c>
      <c r="S1615">
        <v>0</v>
      </c>
    </row>
    <row r="1616" spans="1:19" x14ac:dyDescent="0.35">
      <c r="A1616">
        <v>21400177</v>
      </c>
      <c r="B1616" s="1">
        <v>41964</v>
      </c>
      <c r="C1616">
        <v>1610612750</v>
      </c>
      <c r="D1616">
        <v>1610612759</v>
      </c>
      <c r="E1616" s="2" t="s">
        <v>46</v>
      </c>
      <c r="F1616" s="2" t="s">
        <v>48</v>
      </c>
      <c r="G1616">
        <v>92</v>
      </c>
      <c r="H1616">
        <v>121</v>
      </c>
      <c r="I1616">
        <v>0</v>
      </c>
      <c r="J1616" s="4">
        <v>95.692999999999998</v>
      </c>
      <c r="K1616" s="4">
        <v>94.003</v>
      </c>
      <c r="L1616">
        <v>16</v>
      </c>
      <c r="M1616">
        <v>26</v>
      </c>
      <c r="N1616">
        <v>34</v>
      </c>
      <c r="O1616">
        <v>53</v>
      </c>
      <c r="P1616">
        <v>12</v>
      </c>
      <c r="Q1616">
        <v>6</v>
      </c>
      <c r="R1616">
        <v>0</v>
      </c>
      <c r="S1616">
        <v>0</v>
      </c>
    </row>
    <row r="1617" spans="1:19" x14ac:dyDescent="0.35">
      <c r="A1617">
        <v>21400178</v>
      </c>
      <c r="B1617" s="1">
        <v>41964</v>
      </c>
      <c r="C1617">
        <v>1610612760</v>
      </c>
      <c r="D1617">
        <v>1610612751</v>
      </c>
      <c r="E1617" s="2" t="s">
        <v>40</v>
      </c>
      <c r="F1617" s="2" t="s">
        <v>31</v>
      </c>
      <c r="G1617">
        <v>92</v>
      </c>
      <c r="H1617">
        <v>94</v>
      </c>
      <c r="I1617">
        <v>0</v>
      </c>
      <c r="J1617" s="4">
        <v>89.626000000000005</v>
      </c>
      <c r="K1617" s="4">
        <v>84.671999999999997</v>
      </c>
      <c r="L1617">
        <v>18</v>
      </c>
      <c r="M1617">
        <v>17</v>
      </c>
      <c r="N1617">
        <v>36</v>
      </c>
      <c r="O1617">
        <v>38</v>
      </c>
      <c r="P1617">
        <v>9</v>
      </c>
      <c r="Q1617">
        <v>2</v>
      </c>
      <c r="R1617">
        <v>0</v>
      </c>
      <c r="S1617">
        <v>0</v>
      </c>
    </row>
    <row r="1618" spans="1:19" x14ac:dyDescent="0.35">
      <c r="A1618">
        <v>21400179</v>
      </c>
      <c r="B1618" s="1">
        <v>41964</v>
      </c>
      <c r="C1618">
        <v>1610612764</v>
      </c>
      <c r="D1618">
        <v>1610612739</v>
      </c>
      <c r="E1618" s="2" t="s">
        <v>34</v>
      </c>
      <c r="F1618" s="2" t="s">
        <v>24</v>
      </c>
      <c r="G1618">
        <v>91</v>
      </c>
      <c r="H1618">
        <v>78</v>
      </c>
      <c r="I1618">
        <v>0</v>
      </c>
      <c r="J1618" s="4">
        <v>91.162000000000006</v>
      </c>
      <c r="K1618" s="4">
        <v>91.314999999999998</v>
      </c>
      <c r="L1618">
        <v>24</v>
      </c>
      <c r="M1618">
        <v>13</v>
      </c>
      <c r="N1618">
        <v>45</v>
      </c>
      <c r="O1618">
        <v>41</v>
      </c>
      <c r="P1618">
        <v>10</v>
      </c>
      <c r="Q1618">
        <v>12</v>
      </c>
      <c r="R1618">
        <v>0</v>
      </c>
      <c r="S1618">
        <v>0</v>
      </c>
    </row>
    <row r="1619" spans="1:19" x14ac:dyDescent="0.35">
      <c r="A1619">
        <v>21400180</v>
      </c>
      <c r="B1619" s="1">
        <v>41964</v>
      </c>
      <c r="C1619">
        <v>1610612742</v>
      </c>
      <c r="D1619">
        <v>1610612747</v>
      </c>
      <c r="E1619" s="2" t="s">
        <v>20</v>
      </c>
      <c r="F1619" s="2" t="s">
        <v>47</v>
      </c>
      <c r="G1619">
        <v>140</v>
      </c>
      <c r="H1619">
        <v>106</v>
      </c>
      <c r="I1619">
        <v>0</v>
      </c>
      <c r="J1619" s="4">
        <v>88.626999999999995</v>
      </c>
      <c r="K1619" s="4">
        <v>87.59</v>
      </c>
      <c r="L1619">
        <v>37</v>
      </c>
      <c r="M1619">
        <v>24</v>
      </c>
      <c r="N1619">
        <v>39</v>
      </c>
      <c r="O1619">
        <v>33</v>
      </c>
      <c r="P1619">
        <v>4</v>
      </c>
      <c r="Q1619">
        <v>3</v>
      </c>
      <c r="R1619">
        <v>0</v>
      </c>
      <c r="S1619">
        <v>0</v>
      </c>
    </row>
    <row r="1620" spans="1:19" x14ac:dyDescent="0.35">
      <c r="A1620">
        <v>21400181</v>
      </c>
      <c r="B1620" s="1">
        <v>41964</v>
      </c>
      <c r="C1620">
        <v>1610612743</v>
      </c>
      <c r="D1620">
        <v>1610612740</v>
      </c>
      <c r="E1620" s="2" t="s">
        <v>44</v>
      </c>
      <c r="F1620" s="2" t="s">
        <v>41</v>
      </c>
      <c r="G1620">
        <v>117</v>
      </c>
      <c r="H1620">
        <v>97</v>
      </c>
      <c r="I1620">
        <v>0</v>
      </c>
      <c r="J1620" s="4">
        <v>91.2</v>
      </c>
      <c r="K1620" s="4">
        <v>93.081999999999994</v>
      </c>
      <c r="L1620">
        <v>24</v>
      </c>
      <c r="M1620">
        <v>19</v>
      </c>
      <c r="N1620">
        <v>41</v>
      </c>
      <c r="O1620">
        <v>40</v>
      </c>
      <c r="P1620">
        <v>8</v>
      </c>
      <c r="Q1620">
        <v>7</v>
      </c>
      <c r="R1620">
        <v>0</v>
      </c>
      <c r="S1620">
        <v>0</v>
      </c>
    </row>
    <row r="1621" spans="1:19" x14ac:dyDescent="0.35">
      <c r="A1621">
        <v>21400182</v>
      </c>
      <c r="B1621" s="1">
        <v>41964</v>
      </c>
      <c r="C1621">
        <v>1610612744</v>
      </c>
      <c r="D1621">
        <v>1610612762</v>
      </c>
      <c r="E1621" s="2" t="s">
        <v>43</v>
      </c>
      <c r="F1621" s="2" t="s">
        <v>19</v>
      </c>
      <c r="G1621">
        <v>101</v>
      </c>
      <c r="H1621">
        <v>88</v>
      </c>
      <c r="I1621">
        <v>0</v>
      </c>
      <c r="J1621" s="4">
        <v>93.465999999999994</v>
      </c>
      <c r="K1621" s="4">
        <v>91.546000000000006</v>
      </c>
      <c r="L1621">
        <v>28</v>
      </c>
      <c r="M1621">
        <v>26</v>
      </c>
      <c r="N1621">
        <v>40</v>
      </c>
      <c r="O1621">
        <v>45</v>
      </c>
      <c r="P1621">
        <v>10</v>
      </c>
      <c r="Q1621">
        <v>12</v>
      </c>
      <c r="R1621">
        <v>0</v>
      </c>
      <c r="S1621">
        <v>0</v>
      </c>
    </row>
    <row r="1622" spans="1:19" x14ac:dyDescent="0.35">
      <c r="A1622">
        <v>21400183</v>
      </c>
      <c r="B1622" s="1">
        <v>41964</v>
      </c>
      <c r="C1622">
        <v>1610612757</v>
      </c>
      <c r="D1622">
        <v>1610612741</v>
      </c>
      <c r="E1622" s="2" t="s">
        <v>26</v>
      </c>
      <c r="F1622" s="2" t="s">
        <v>38</v>
      </c>
      <c r="G1622">
        <v>105</v>
      </c>
      <c r="H1622">
        <v>87</v>
      </c>
      <c r="I1622">
        <v>0</v>
      </c>
      <c r="J1622" s="4">
        <v>95.692999999999998</v>
      </c>
      <c r="K1622" s="4">
        <v>94.387</v>
      </c>
      <c r="L1622">
        <v>26</v>
      </c>
      <c r="M1622">
        <v>14</v>
      </c>
      <c r="N1622">
        <v>46</v>
      </c>
      <c r="O1622">
        <v>48</v>
      </c>
      <c r="P1622">
        <v>8</v>
      </c>
      <c r="Q1622">
        <v>9</v>
      </c>
      <c r="R1622">
        <v>0</v>
      </c>
      <c r="S1622">
        <v>1</v>
      </c>
    </row>
    <row r="1623" spans="1:19" x14ac:dyDescent="0.35">
      <c r="A1623">
        <v>21400184</v>
      </c>
      <c r="B1623" s="1">
        <v>41965</v>
      </c>
      <c r="C1623">
        <v>1610612754</v>
      </c>
      <c r="D1623">
        <v>1610612756</v>
      </c>
      <c r="E1623" s="2" t="s">
        <v>37</v>
      </c>
      <c r="F1623" s="2" t="s">
        <v>30</v>
      </c>
      <c r="G1623">
        <v>83</v>
      </c>
      <c r="H1623">
        <v>106</v>
      </c>
      <c r="I1623">
        <v>0</v>
      </c>
      <c r="J1623" s="4">
        <v>88.128</v>
      </c>
      <c r="K1623" s="4">
        <v>89.087999999999994</v>
      </c>
      <c r="L1623">
        <v>18</v>
      </c>
      <c r="M1623">
        <v>17</v>
      </c>
      <c r="N1623">
        <v>47</v>
      </c>
      <c r="O1623">
        <v>51</v>
      </c>
      <c r="P1623">
        <v>9</v>
      </c>
      <c r="Q1623">
        <v>10</v>
      </c>
      <c r="R1623">
        <v>0</v>
      </c>
      <c r="S1623">
        <v>1</v>
      </c>
    </row>
    <row r="1624" spans="1:19" x14ac:dyDescent="0.35">
      <c r="A1624">
        <v>21400185</v>
      </c>
      <c r="B1624" s="1">
        <v>41965</v>
      </c>
      <c r="C1624">
        <v>1610612753</v>
      </c>
      <c r="D1624">
        <v>1610612748</v>
      </c>
      <c r="E1624" s="2" t="s">
        <v>25</v>
      </c>
      <c r="F1624" s="2" t="s">
        <v>28</v>
      </c>
      <c r="G1624">
        <v>92</v>
      </c>
      <c r="H1624">
        <v>99</v>
      </c>
      <c r="I1624">
        <v>0</v>
      </c>
      <c r="J1624" s="4">
        <v>82.444999999999993</v>
      </c>
      <c r="K1624" s="4">
        <v>84.403000000000006</v>
      </c>
      <c r="L1624">
        <v>18</v>
      </c>
      <c r="M1624">
        <v>17</v>
      </c>
      <c r="N1624">
        <v>44</v>
      </c>
      <c r="O1624">
        <v>33</v>
      </c>
      <c r="P1624">
        <v>10</v>
      </c>
      <c r="Q1624">
        <v>7</v>
      </c>
      <c r="R1624">
        <v>1</v>
      </c>
      <c r="S1624">
        <v>0</v>
      </c>
    </row>
    <row r="1625" spans="1:19" x14ac:dyDescent="0.35">
      <c r="A1625">
        <v>21400186</v>
      </c>
      <c r="B1625" s="1">
        <v>41965</v>
      </c>
      <c r="C1625">
        <v>1610612739</v>
      </c>
      <c r="D1625">
        <v>1610612761</v>
      </c>
      <c r="E1625" s="2" t="s">
        <v>24</v>
      </c>
      <c r="F1625" s="2" t="s">
        <v>42</v>
      </c>
      <c r="G1625">
        <v>93</v>
      </c>
      <c r="H1625">
        <v>110</v>
      </c>
      <c r="I1625">
        <v>0</v>
      </c>
      <c r="J1625" s="4">
        <v>96.73</v>
      </c>
      <c r="K1625" s="4">
        <v>94.540999999999997</v>
      </c>
      <c r="L1625">
        <v>24</v>
      </c>
      <c r="M1625">
        <v>20</v>
      </c>
      <c r="N1625">
        <v>46</v>
      </c>
      <c r="O1625">
        <v>34</v>
      </c>
      <c r="P1625">
        <v>4</v>
      </c>
      <c r="Q1625">
        <v>8</v>
      </c>
      <c r="R1625">
        <v>1</v>
      </c>
      <c r="S1625">
        <v>1</v>
      </c>
    </row>
    <row r="1626" spans="1:19" x14ac:dyDescent="0.35">
      <c r="A1626">
        <v>21400187</v>
      </c>
      <c r="B1626" s="1">
        <v>41965</v>
      </c>
      <c r="C1626">
        <v>1610612752</v>
      </c>
      <c r="D1626">
        <v>1610612755</v>
      </c>
      <c r="E1626" s="2" t="s">
        <v>35</v>
      </c>
      <c r="F1626" s="2" t="s">
        <v>29</v>
      </c>
      <c r="G1626">
        <v>91</v>
      </c>
      <c r="H1626">
        <v>83</v>
      </c>
      <c r="I1626">
        <v>0</v>
      </c>
      <c r="J1626" s="4">
        <v>83.75</v>
      </c>
      <c r="K1626" s="4">
        <v>90.24</v>
      </c>
      <c r="L1626">
        <v>15</v>
      </c>
      <c r="M1626">
        <v>13</v>
      </c>
      <c r="N1626">
        <v>40</v>
      </c>
      <c r="O1626">
        <v>36</v>
      </c>
      <c r="P1626">
        <v>7</v>
      </c>
      <c r="Q1626">
        <v>8</v>
      </c>
      <c r="R1626">
        <v>0</v>
      </c>
      <c r="S1626">
        <v>1</v>
      </c>
    </row>
    <row r="1627" spans="1:19" x14ac:dyDescent="0.35">
      <c r="A1627">
        <v>21400188</v>
      </c>
      <c r="B1627" s="1">
        <v>41965</v>
      </c>
      <c r="C1627">
        <v>1610612745</v>
      </c>
      <c r="D1627">
        <v>1610612742</v>
      </c>
      <c r="E1627" s="2" t="s">
        <v>27</v>
      </c>
      <c r="F1627" s="2" t="s">
        <v>20</v>
      </c>
      <c r="G1627">
        <v>95</v>
      </c>
      <c r="H1627">
        <v>92</v>
      </c>
      <c r="I1627">
        <v>0</v>
      </c>
      <c r="J1627" s="4">
        <v>91.314999999999998</v>
      </c>
      <c r="K1627" s="4">
        <v>91.852999999999994</v>
      </c>
      <c r="L1627">
        <v>17</v>
      </c>
      <c r="M1627">
        <v>17</v>
      </c>
      <c r="N1627">
        <v>47</v>
      </c>
      <c r="O1627">
        <v>50</v>
      </c>
      <c r="P1627">
        <v>8</v>
      </c>
      <c r="Q1627">
        <v>6</v>
      </c>
      <c r="R1627">
        <v>0</v>
      </c>
      <c r="S1627">
        <v>1</v>
      </c>
    </row>
    <row r="1628" spans="1:19" x14ac:dyDescent="0.35">
      <c r="A1628">
        <v>21400189</v>
      </c>
      <c r="B1628" s="1">
        <v>41965</v>
      </c>
      <c r="C1628">
        <v>1610612750</v>
      </c>
      <c r="D1628">
        <v>1610612758</v>
      </c>
      <c r="E1628" s="2" t="s">
        <v>46</v>
      </c>
      <c r="F1628" s="2" t="s">
        <v>32</v>
      </c>
      <c r="G1628">
        <v>101</v>
      </c>
      <c r="H1628">
        <v>113</v>
      </c>
      <c r="I1628">
        <v>0</v>
      </c>
      <c r="J1628" s="4">
        <v>93.004999999999995</v>
      </c>
      <c r="K1628" s="4">
        <v>94.272000000000006</v>
      </c>
      <c r="L1628">
        <v>23</v>
      </c>
      <c r="M1628">
        <v>24</v>
      </c>
      <c r="N1628">
        <v>37</v>
      </c>
      <c r="O1628">
        <v>50</v>
      </c>
      <c r="P1628">
        <v>10</v>
      </c>
      <c r="Q1628">
        <v>4</v>
      </c>
      <c r="R1628">
        <v>1</v>
      </c>
      <c r="S1628">
        <v>0</v>
      </c>
    </row>
    <row r="1629" spans="1:19" x14ac:dyDescent="0.35">
      <c r="A1629">
        <v>21400190</v>
      </c>
      <c r="B1629" s="1">
        <v>41965</v>
      </c>
      <c r="C1629">
        <v>1610612749</v>
      </c>
      <c r="D1629">
        <v>1610612764</v>
      </c>
      <c r="E1629" s="2" t="s">
        <v>22</v>
      </c>
      <c r="F1629" s="2" t="s">
        <v>34</v>
      </c>
      <c r="G1629">
        <v>100</v>
      </c>
      <c r="H1629">
        <v>111</v>
      </c>
      <c r="I1629">
        <v>0</v>
      </c>
      <c r="J1629" s="4">
        <v>97.382000000000005</v>
      </c>
      <c r="K1629" s="4">
        <v>92.813000000000002</v>
      </c>
      <c r="L1629">
        <v>21</v>
      </c>
      <c r="M1629">
        <v>27</v>
      </c>
      <c r="N1629">
        <v>36</v>
      </c>
      <c r="O1629">
        <v>53</v>
      </c>
      <c r="P1629">
        <v>11</v>
      </c>
      <c r="Q1629">
        <v>7</v>
      </c>
      <c r="R1629">
        <v>1</v>
      </c>
      <c r="S1629">
        <v>1</v>
      </c>
    </row>
    <row r="1630" spans="1:19" x14ac:dyDescent="0.35">
      <c r="A1630">
        <v>21400191</v>
      </c>
      <c r="B1630" s="1">
        <v>41965</v>
      </c>
      <c r="C1630">
        <v>1610612759</v>
      </c>
      <c r="D1630">
        <v>1610612751</v>
      </c>
      <c r="E1630" s="2" t="s">
        <v>48</v>
      </c>
      <c r="F1630" s="2" t="s">
        <v>31</v>
      </c>
      <c r="G1630">
        <v>99</v>
      </c>
      <c r="H1630">
        <v>87</v>
      </c>
      <c r="I1630">
        <v>0</v>
      </c>
      <c r="J1630" s="4">
        <v>88.165999999999997</v>
      </c>
      <c r="K1630" s="4">
        <v>89.664000000000001</v>
      </c>
      <c r="L1630">
        <v>29</v>
      </c>
      <c r="M1630">
        <v>24</v>
      </c>
      <c r="N1630">
        <v>48</v>
      </c>
      <c r="O1630">
        <v>44</v>
      </c>
      <c r="P1630">
        <v>7</v>
      </c>
      <c r="Q1630">
        <v>5</v>
      </c>
      <c r="R1630">
        <v>1</v>
      </c>
      <c r="S1630">
        <v>1</v>
      </c>
    </row>
    <row r="1631" spans="1:19" x14ac:dyDescent="0.35">
      <c r="A1631">
        <v>21400192</v>
      </c>
      <c r="B1631" s="1">
        <v>41965</v>
      </c>
      <c r="C1631">
        <v>1610612762</v>
      </c>
      <c r="D1631">
        <v>1610612740</v>
      </c>
      <c r="E1631" s="2" t="s">
        <v>19</v>
      </c>
      <c r="F1631" s="2" t="s">
        <v>41</v>
      </c>
      <c r="G1631">
        <v>94</v>
      </c>
      <c r="H1631">
        <v>106</v>
      </c>
      <c r="I1631">
        <v>0</v>
      </c>
      <c r="J1631" s="4">
        <v>87.13</v>
      </c>
      <c r="K1631" s="4">
        <v>89.933000000000007</v>
      </c>
      <c r="L1631">
        <v>15</v>
      </c>
      <c r="M1631">
        <v>19</v>
      </c>
      <c r="N1631">
        <v>42</v>
      </c>
      <c r="O1631">
        <v>44</v>
      </c>
      <c r="P1631">
        <v>6</v>
      </c>
      <c r="Q1631">
        <v>11</v>
      </c>
      <c r="R1631">
        <v>1</v>
      </c>
      <c r="S1631">
        <v>1</v>
      </c>
    </row>
    <row r="1632" spans="1:19" x14ac:dyDescent="0.35">
      <c r="A1632">
        <v>21400193</v>
      </c>
      <c r="B1632" s="1">
        <v>41966</v>
      </c>
      <c r="C1632">
        <v>1610612763</v>
      </c>
      <c r="D1632">
        <v>1610612746</v>
      </c>
      <c r="E1632" s="2" t="s">
        <v>21</v>
      </c>
      <c r="F1632" s="2" t="s">
        <v>33</v>
      </c>
      <c r="G1632">
        <v>107</v>
      </c>
      <c r="H1632">
        <v>91</v>
      </c>
      <c r="I1632">
        <v>0</v>
      </c>
      <c r="J1632" s="4">
        <v>96.114999999999995</v>
      </c>
      <c r="K1632" s="4">
        <v>90.546999999999997</v>
      </c>
      <c r="L1632">
        <v>20</v>
      </c>
      <c r="M1632">
        <v>14</v>
      </c>
      <c r="N1632">
        <v>52</v>
      </c>
      <c r="O1632">
        <v>32</v>
      </c>
      <c r="P1632">
        <v>3</v>
      </c>
      <c r="Q1632">
        <v>10</v>
      </c>
      <c r="R1632">
        <v>0</v>
      </c>
      <c r="S1632">
        <v>0</v>
      </c>
    </row>
    <row r="1633" spans="1:19" x14ac:dyDescent="0.35">
      <c r="A1633">
        <v>21400194</v>
      </c>
      <c r="B1633" s="1">
        <v>41966</v>
      </c>
      <c r="C1633">
        <v>1610612738</v>
      </c>
      <c r="D1633">
        <v>1610612757</v>
      </c>
      <c r="E1633" s="2" t="s">
        <v>39</v>
      </c>
      <c r="F1633" s="2" t="s">
        <v>26</v>
      </c>
      <c r="G1633">
        <v>88</v>
      </c>
      <c r="H1633">
        <v>94</v>
      </c>
      <c r="I1633">
        <v>0</v>
      </c>
      <c r="J1633" s="4">
        <v>92.429000000000002</v>
      </c>
      <c r="K1633" s="4">
        <v>94.656000000000006</v>
      </c>
      <c r="L1633">
        <v>17</v>
      </c>
      <c r="M1633">
        <v>20</v>
      </c>
      <c r="N1633">
        <v>46</v>
      </c>
      <c r="O1633">
        <v>55</v>
      </c>
      <c r="P1633">
        <v>12</v>
      </c>
      <c r="Q1633">
        <v>7</v>
      </c>
      <c r="R1633">
        <v>0</v>
      </c>
      <c r="S1633">
        <v>0</v>
      </c>
    </row>
    <row r="1634" spans="1:19" x14ac:dyDescent="0.35">
      <c r="A1634">
        <v>21400195</v>
      </c>
      <c r="B1634" s="1">
        <v>41966</v>
      </c>
      <c r="C1634">
        <v>1610612748</v>
      </c>
      <c r="D1634">
        <v>1610612766</v>
      </c>
      <c r="E1634" s="2" t="s">
        <v>28</v>
      </c>
      <c r="F1634" s="2" t="s">
        <v>45</v>
      </c>
      <c r="G1634">
        <v>94</v>
      </c>
      <c r="H1634">
        <v>93</v>
      </c>
      <c r="I1634">
        <v>0</v>
      </c>
      <c r="J1634" s="4">
        <v>83.866</v>
      </c>
      <c r="K1634" s="4">
        <v>88.358000000000004</v>
      </c>
      <c r="L1634">
        <v>19</v>
      </c>
      <c r="M1634">
        <v>18</v>
      </c>
      <c r="N1634">
        <v>36</v>
      </c>
      <c r="O1634">
        <v>33</v>
      </c>
      <c r="P1634">
        <v>4</v>
      </c>
      <c r="Q1634">
        <v>9</v>
      </c>
      <c r="R1634">
        <v>1</v>
      </c>
      <c r="S1634">
        <v>0</v>
      </c>
    </row>
    <row r="1635" spans="1:19" x14ac:dyDescent="0.35">
      <c r="A1635">
        <v>21400196</v>
      </c>
      <c r="B1635" s="1">
        <v>41966</v>
      </c>
      <c r="C1635">
        <v>1610612760</v>
      </c>
      <c r="D1635">
        <v>1610612744</v>
      </c>
      <c r="E1635" s="2" t="s">
        <v>40</v>
      </c>
      <c r="F1635" s="2" t="s">
        <v>43</v>
      </c>
      <c r="G1635">
        <v>86</v>
      </c>
      <c r="H1635">
        <v>91</v>
      </c>
      <c r="I1635">
        <v>0</v>
      </c>
      <c r="J1635" s="4">
        <v>95.885000000000005</v>
      </c>
      <c r="K1635" s="4">
        <v>95.578000000000003</v>
      </c>
      <c r="L1635">
        <v>13</v>
      </c>
      <c r="M1635">
        <v>26</v>
      </c>
      <c r="N1635">
        <v>57</v>
      </c>
      <c r="O1635">
        <v>52</v>
      </c>
      <c r="P1635">
        <v>3</v>
      </c>
      <c r="Q1635">
        <v>7</v>
      </c>
      <c r="R1635">
        <v>0</v>
      </c>
      <c r="S1635">
        <v>0</v>
      </c>
    </row>
    <row r="1636" spans="1:19" x14ac:dyDescent="0.35">
      <c r="A1636">
        <v>21400197</v>
      </c>
      <c r="B1636" s="1">
        <v>41966</v>
      </c>
      <c r="C1636">
        <v>1610612747</v>
      </c>
      <c r="D1636">
        <v>1610612743</v>
      </c>
      <c r="E1636" s="2" t="s">
        <v>47</v>
      </c>
      <c r="F1636" s="2" t="s">
        <v>44</v>
      </c>
      <c r="G1636">
        <v>94</v>
      </c>
      <c r="H1636">
        <v>101</v>
      </c>
      <c r="I1636">
        <v>1</v>
      </c>
      <c r="J1636" s="4">
        <v>103.642</v>
      </c>
      <c r="K1636" s="4">
        <v>104.371</v>
      </c>
      <c r="L1636">
        <v>15</v>
      </c>
      <c r="M1636">
        <v>20</v>
      </c>
      <c r="N1636">
        <v>50</v>
      </c>
      <c r="O1636">
        <v>57</v>
      </c>
      <c r="P1636">
        <v>10</v>
      </c>
      <c r="Q1636">
        <v>7</v>
      </c>
      <c r="R1636">
        <v>0</v>
      </c>
      <c r="S1636">
        <v>0</v>
      </c>
    </row>
    <row r="1637" spans="1:19" x14ac:dyDescent="0.35">
      <c r="A1637">
        <v>21400198</v>
      </c>
      <c r="B1637" s="1">
        <v>41967</v>
      </c>
      <c r="C1637">
        <v>1610612766</v>
      </c>
      <c r="D1637">
        <v>1610612746</v>
      </c>
      <c r="E1637" s="2" t="s">
        <v>45</v>
      </c>
      <c r="F1637" s="2" t="s">
        <v>33</v>
      </c>
      <c r="G1637">
        <v>92</v>
      </c>
      <c r="H1637">
        <v>113</v>
      </c>
      <c r="I1637">
        <v>0</v>
      </c>
      <c r="J1637" s="4">
        <v>86.784000000000006</v>
      </c>
      <c r="K1637" s="4">
        <v>88.703999999999994</v>
      </c>
      <c r="L1637">
        <v>21</v>
      </c>
      <c r="M1637">
        <v>28</v>
      </c>
      <c r="N1637">
        <v>33</v>
      </c>
      <c r="O1637">
        <v>43</v>
      </c>
      <c r="P1637">
        <v>6</v>
      </c>
      <c r="Q1637">
        <v>2</v>
      </c>
      <c r="R1637">
        <v>1</v>
      </c>
      <c r="S1637">
        <v>1</v>
      </c>
    </row>
    <row r="1638" spans="1:19" x14ac:dyDescent="0.35">
      <c r="A1638">
        <v>21400199</v>
      </c>
      <c r="B1638" s="1">
        <v>41967</v>
      </c>
      <c r="C1638">
        <v>1610612739</v>
      </c>
      <c r="D1638">
        <v>1610612753</v>
      </c>
      <c r="E1638" s="2" t="s">
        <v>24</v>
      </c>
      <c r="F1638" s="2" t="s">
        <v>25</v>
      </c>
      <c r="G1638">
        <v>106</v>
      </c>
      <c r="H1638">
        <v>74</v>
      </c>
      <c r="I1638">
        <v>0</v>
      </c>
      <c r="J1638" s="4">
        <v>87.052999999999997</v>
      </c>
      <c r="K1638" s="4">
        <v>86.975999999999999</v>
      </c>
      <c r="L1638">
        <v>30</v>
      </c>
      <c r="M1638">
        <v>14</v>
      </c>
      <c r="N1638">
        <v>44</v>
      </c>
      <c r="O1638">
        <v>40</v>
      </c>
      <c r="P1638">
        <v>14</v>
      </c>
      <c r="Q1638">
        <v>5</v>
      </c>
      <c r="R1638">
        <v>0</v>
      </c>
      <c r="S1638">
        <v>0</v>
      </c>
    </row>
    <row r="1639" spans="1:19" x14ac:dyDescent="0.35">
      <c r="A1639">
        <v>21400200</v>
      </c>
      <c r="B1639" s="1">
        <v>41967</v>
      </c>
      <c r="C1639">
        <v>1610612755</v>
      </c>
      <c r="D1639">
        <v>1610612757</v>
      </c>
      <c r="E1639" s="2" t="s">
        <v>29</v>
      </c>
      <c r="F1639" s="2" t="s">
        <v>26</v>
      </c>
      <c r="G1639">
        <v>104</v>
      </c>
      <c r="H1639">
        <v>114</v>
      </c>
      <c r="I1639">
        <v>0</v>
      </c>
      <c r="J1639" s="4">
        <v>93.658000000000001</v>
      </c>
      <c r="K1639" s="4">
        <v>92.275000000000006</v>
      </c>
      <c r="L1639">
        <v>28</v>
      </c>
      <c r="M1639">
        <v>30</v>
      </c>
      <c r="N1639">
        <v>29</v>
      </c>
      <c r="O1639">
        <v>52</v>
      </c>
      <c r="P1639">
        <v>11</v>
      </c>
      <c r="Q1639">
        <v>6</v>
      </c>
      <c r="R1639">
        <v>0</v>
      </c>
      <c r="S1639">
        <v>1</v>
      </c>
    </row>
    <row r="1640" spans="1:19" x14ac:dyDescent="0.35">
      <c r="A1640">
        <v>21400201</v>
      </c>
      <c r="B1640" s="1">
        <v>41967</v>
      </c>
      <c r="C1640">
        <v>1610612761</v>
      </c>
      <c r="D1640">
        <v>1610612756</v>
      </c>
      <c r="E1640" s="2" t="s">
        <v>42</v>
      </c>
      <c r="F1640" s="2" t="s">
        <v>30</v>
      </c>
      <c r="G1640">
        <v>104</v>
      </c>
      <c r="H1640">
        <v>100</v>
      </c>
      <c r="I1640">
        <v>0</v>
      </c>
      <c r="J1640" s="4">
        <v>96.076999999999998</v>
      </c>
      <c r="K1640" s="4">
        <v>93.926000000000002</v>
      </c>
      <c r="L1640">
        <v>21</v>
      </c>
      <c r="M1640">
        <v>22</v>
      </c>
      <c r="N1640">
        <v>37</v>
      </c>
      <c r="O1640">
        <v>42</v>
      </c>
      <c r="P1640">
        <v>9</v>
      </c>
      <c r="Q1640">
        <v>6</v>
      </c>
      <c r="R1640">
        <v>0</v>
      </c>
      <c r="S1640">
        <v>0</v>
      </c>
    </row>
    <row r="1641" spans="1:19" x14ac:dyDescent="0.35">
      <c r="A1641">
        <v>21400202</v>
      </c>
      <c r="B1641" s="1">
        <v>41967</v>
      </c>
      <c r="C1641">
        <v>1610612745</v>
      </c>
      <c r="D1641">
        <v>1610612752</v>
      </c>
      <c r="E1641" s="2" t="s">
        <v>27</v>
      </c>
      <c r="F1641" s="2" t="s">
        <v>35</v>
      </c>
      <c r="G1641">
        <v>91</v>
      </c>
      <c r="H1641">
        <v>86</v>
      </c>
      <c r="I1641">
        <v>0</v>
      </c>
      <c r="J1641" s="4">
        <v>86.745999999999995</v>
      </c>
      <c r="K1641" s="4">
        <v>86.975999999999999</v>
      </c>
      <c r="L1641">
        <v>19</v>
      </c>
      <c r="M1641">
        <v>25</v>
      </c>
      <c r="N1641">
        <v>38</v>
      </c>
      <c r="O1641">
        <v>40</v>
      </c>
      <c r="P1641">
        <v>13</v>
      </c>
      <c r="Q1641">
        <v>8</v>
      </c>
      <c r="R1641">
        <v>0</v>
      </c>
      <c r="S1641">
        <v>0</v>
      </c>
    </row>
    <row r="1642" spans="1:19" x14ac:dyDescent="0.35">
      <c r="A1642">
        <v>21400203</v>
      </c>
      <c r="B1642" s="1">
        <v>41967</v>
      </c>
      <c r="C1642">
        <v>1610612742</v>
      </c>
      <c r="D1642">
        <v>1610612754</v>
      </c>
      <c r="E1642" s="2" t="s">
        <v>20</v>
      </c>
      <c r="F1642" s="2" t="s">
        <v>37</v>
      </c>
      <c r="G1642">
        <v>100</v>
      </c>
      <c r="H1642">
        <v>111</v>
      </c>
      <c r="I1642">
        <v>0</v>
      </c>
      <c r="J1642" s="4">
        <v>91.43</v>
      </c>
      <c r="K1642" s="4">
        <v>92.965999999999994</v>
      </c>
      <c r="L1642">
        <v>21</v>
      </c>
      <c r="M1642">
        <v>20</v>
      </c>
      <c r="N1642">
        <v>37</v>
      </c>
      <c r="O1642">
        <v>44</v>
      </c>
      <c r="P1642">
        <v>6</v>
      </c>
      <c r="Q1642">
        <v>6</v>
      </c>
      <c r="R1642">
        <v>0</v>
      </c>
      <c r="S1642">
        <v>0</v>
      </c>
    </row>
    <row r="1643" spans="1:19" x14ac:dyDescent="0.35">
      <c r="A1643">
        <v>21400204</v>
      </c>
      <c r="B1643" s="1">
        <v>41967</v>
      </c>
      <c r="C1643">
        <v>1610612762</v>
      </c>
      <c r="D1643">
        <v>1610612741</v>
      </c>
      <c r="E1643" s="2" t="s">
        <v>19</v>
      </c>
      <c r="F1643" s="2" t="s">
        <v>38</v>
      </c>
      <c r="G1643">
        <v>95</v>
      </c>
      <c r="H1643">
        <v>97</v>
      </c>
      <c r="I1643">
        <v>0</v>
      </c>
      <c r="J1643" s="4">
        <v>88.703999999999994</v>
      </c>
      <c r="K1643" s="4">
        <v>87.474999999999994</v>
      </c>
      <c r="L1643">
        <v>22</v>
      </c>
      <c r="M1643">
        <v>20</v>
      </c>
      <c r="N1643">
        <v>41</v>
      </c>
      <c r="O1643">
        <v>35</v>
      </c>
      <c r="P1643">
        <v>9</v>
      </c>
      <c r="Q1643">
        <v>9</v>
      </c>
      <c r="R1643">
        <v>0</v>
      </c>
      <c r="S1643">
        <v>0</v>
      </c>
    </row>
    <row r="1644" spans="1:19" x14ac:dyDescent="0.35">
      <c r="A1644">
        <v>21400205</v>
      </c>
      <c r="B1644" s="1">
        <v>41968</v>
      </c>
      <c r="C1644">
        <v>1610612764</v>
      </c>
      <c r="D1644">
        <v>1610612737</v>
      </c>
      <c r="E1644" s="2" t="s">
        <v>34</v>
      </c>
      <c r="F1644" s="2" t="s">
        <v>36</v>
      </c>
      <c r="G1644">
        <v>102</v>
      </c>
      <c r="H1644">
        <v>106</v>
      </c>
      <c r="I1644">
        <v>0</v>
      </c>
      <c r="J1644" s="4">
        <v>96.73</v>
      </c>
      <c r="K1644" s="4">
        <v>94.042000000000002</v>
      </c>
      <c r="L1644">
        <v>25</v>
      </c>
      <c r="M1644">
        <v>17</v>
      </c>
      <c r="N1644">
        <v>47</v>
      </c>
      <c r="O1644">
        <v>43</v>
      </c>
      <c r="P1644">
        <v>2</v>
      </c>
      <c r="Q1644">
        <v>16</v>
      </c>
      <c r="R1644">
        <v>0</v>
      </c>
      <c r="S1644">
        <v>0</v>
      </c>
    </row>
    <row r="1645" spans="1:19" x14ac:dyDescent="0.35">
      <c r="A1645">
        <v>21400206</v>
      </c>
      <c r="B1645" s="1">
        <v>41968</v>
      </c>
      <c r="C1645">
        <v>1610612748</v>
      </c>
      <c r="D1645">
        <v>1610612744</v>
      </c>
      <c r="E1645" s="2" t="s">
        <v>28</v>
      </c>
      <c r="F1645" s="2" t="s">
        <v>43</v>
      </c>
      <c r="G1645">
        <v>97</v>
      </c>
      <c r="H1645">
        <v>114</v>
      </c>
      <c r="I1645">
        <v>0</v>
      </c>
      <c r="J1645" s="4">
        <v>90.125</v>
      </c>
      <c r="K1645" s="4">
        <v>87.474999999999994</v>
      </c>
      <c r="L1645">
        <v>16</v>
      </c>
      <c r="M1645">
        <v>21</v>
      </c>
      <c r="N1645">
        <v>40</v>
      </c>
      <c r="O1645">
        <v>45</v>
      </c>
      <c r="P1645">
        <v>7</v>
      </c>
      <c r="Q1645">
        <v>6</v>
      </c>
      <c r="R1645">
        <v>0</v>
      </c>
      <c r="S1645">
        <v>0</v>
      </c>
    </row>
    <row r="1646" spans="1:19" x14ac:dyDescent="0.35">
      <c r="A1646">
        <v>21400207</v>
      </c>
      <c r="B1646" s="1">
        <v>41968</v>
      </c>
      <c r="C1646">
        <v>1610612749</v>
      </c>
      <c r="D1646">
        <v>1610612765</v>
      </c>
      <c r="E1646" s="2" t="s">
        <v>22</v>
      </c>
      <c r="F1646" s="2" t="s">
        <v>23</v>
      </c>
      <c r="G1646">
        <v>98</v>
      </c>
      <c r="H1646">
        <v>86</v>
      </c>
      <c r="I1646">
        <v>0</v>
      </c>
      <c r="J1646" s="4">
        <v>89.010999999999996</v>
      </c>
      <c r="K1646" s="4">
        <v>92.620999999999995</v>
      </c>
      <c r="L1646">
        <v>22</v>
      </c>
      <c r="M1646">
        <v>23</v>
      </c>
      <c r="N1646">
        <v>50</v>
      </c>
      <c r="O1646">
        <v>36</v>
      </c>
      <c r="P1646">
        <v>9</v>
      </c>
      <c r="Q1646">
        <v>7</v>
      </c>
      <c r="R1646">
        <v>0</v>
      </c>
      <c r="S1646">
        <v>0</v>
      </c>
    </row>
    <row r="1647" spans="1:19" x14ac:dyDescent="0.35">
      <c r="A1647">
        <v>21400208</v>
      </c>
      <c r="B1647" s="1">
        <v>41968</v>
      </c>
      <c r="C1647">
        <v>1610612740</v>
      </c>
      <c r="D1647">
        <v>1610612758</v>
      </c>
      <c r="E1647" s="2" t="s">
        <v>41</v>
      </c>
      <c r="F1647" s="2" t="s">
        <v>32</v>
      </c>
      <c r="G1647">
        <v>89</v>
      </c>
      <c r="H1647">
        <v>99</v>
      </c>
      <c r="I1647">
        <v>0</v>
      </c>
      <c r="J1647" s="4">
        <v>84.25</v>
      </c>
      <c r="K1647" s="4">
        <v>85.977999999999994</v>
      </c>
      <c r="L1647">
        <v>15</v>
      </c>
      <c r="M1647">
        <v>16</v>
      </c>
      <c r="N1647">
        <v>40</v>
      </c>
      <c r="O1647">
        <v>38</v>
      </c>
      <c r="P1647">
        <v>3</v>
      </c>
      <c r="Q1647">
        <v>9</v>
      </c>
      <c r="R1647">
        <v>0</v>
      </c>
      <c r="S1647">
        <v>0</v>
      </c>
    </row>
    <row r="1648" spans="1:19" x14ac:dyDescent="0.35">
      <c r="A1648">
        <v>21400209</v>
      </c>
      <c r="B1648" s="1">
        <v>41968</v>
      </c>
      <c r="C1648">
        <v>1610612743</v>
      </c>
      <c r="D1648">
        <v>1610612741</v>
      </c>
      <c r="E1648" s="2" t="s">
        <v>44</v>
      </c>
      <c r="F1648" s="2" t="s">
        <v>38</v>
      </c>
      <c r="G1648">
        <v>114</v>
      </c>
      <c r="H1648">
        <v>109</v>
      </c>
      <c r="I1648">
        <v>0</v>
      </c>
      <c r="J1648" s="4">
        <v>93.004999999999995</v>
      </c>
      <c r="K1648" s="4">
        <v>95.308999999999997</v>
      </c>
      <c r="L1648">
        <v>22</v>
      </c>
      <c r="M1648">
        <v>20</v>
      </c>
      <c r="N1648">
        <v>45</v>
      </c>
      <c r="O1648">
        <v>37</v>
      </c>
      <c r="P1648">
        <v>5</v>
      </c>
      <c r="Q1648">
        <v>9</v>
      </c>
      <c r="R1648">
        <v>0</v>
      </c>
      <c r="S1648">
        <v>1</v>
      </c>
    </row>
    <row r="1649" spans="1:19" x14ac:dyDescent="0.35">
      <c r="A1649">
        <v>21400210</v>
      </c>
      <c r="B1649" s="1">
        <v>41969</v>
      </c>
      <c r="C1649">
        <v>1610612766</v>
      </c>
      <c r="D1649">
        <v>1610612757</v>
      </c>
      <c r="E1649" s="2" t="s">
        <v>45</v>
      </c>
      <c r="F1649" s="2" t="s">
        <v>26</v>
      </c>
      <c r="G1649">
        <v>97</v>
      </c>
      <c r="H1649">
        <v>105</v>
      </c>
      <c r="I1649">
        <v>0</v>
      </c>
      <c r="J1649" s="4">
        <v>92.736000000000004</v>
      </c>
      <c r="K1649" s="4">
        <v>94.847999999999999</v>
      </c>
      <c r="L1649">
        <v>29</v>
      </c>
      <c r="M1649">
        <v>21</v>
      </c>
      <c r="N1649">
        <v>47</v>
      </c>
      <c r="O1649">
        <v>50</v>
      </c>
      <c r="P1649">
        <v>3</v>
      </c>
      <c r="Q1649">
        <v>4</v>
      </c>
      <c r="R1649">
        <v>0</v>
      </c>
      <c r="S1649">
        <v>0</v>
      </c>
    </row>
    <row r="1650" spans="1:19" x14ac:dyDescent="0.35">
      <c r="A1650">
        <v>21400211</v>
      </c>
      <c r="B1650" s="1">
        <v>41969</v>
      </c>
      <c r="C1650">
        <v>1610612739</v>
      </c>
      <c r="D1650">
        <v>1610612764</v>
      </c>
      <c r="E1650" s="2" t="s">
        <v>24</v>
      </c>
      <c r="F1650" s="2" t="s">
        <v>34</v>
      </c>
      <c r="G1650">
        <v>113</v>
      </c>
      <c r="H1650">
        <v>87</v>
      </c>
      <c r="I1650">
        <v>0</v>
      </c>
      <c r="J1650" s="4">
        <v>89.010999999999996</v>
      </c>
      <c r="K1650" s="4">
        <v>88.013000000000005</v>
      </c>
      <c r="L1650">
        <v>23</v>
      </c>
      <c r="M1650">
        <v>24</v>
      </c>
      <c r="N1650">
        <v>32</v>
      </c>
      <c r="O1650">
        <v>26</v>
      </c>
      <c r="P1650">
        <v>13</v>
      </c>
      <c r="Q1650">
        <v>5</v>
      </c>
      <c r="R1650">
        <v>0</v>
      </c>
      <c r="S1650">
        <v>1</v>
      </c>
    </row>
    <row r="1651" spans="1:19" x14ac:dyDescent="0.35">
      <c r="A1651">
        <v>21400212</v>
      </c>
      <c r="B1651" s="1">
        <v>41969</v>
      </c>
      <c r="C1651">
        <v>1610612753</v>
      </c>
      <c r="D1651">
        <v>1610612744</v>
      </c>
      <c r="E1651" s="2" t="s">
        <v>25</v>
      </c>
      <c r="F1651" s="2" t="s">
        <v>43</v>
      </c>
      <c r="G1651">
        <v>96</v>
      </c>
      <c r="H1651">
        <v>111</v>
      </c>
      <c r="I1651">
        <v>0</v>
      </c>
      <c r="J1651" s="4">
        <v>95.578000000000003</v>
      </c>
      <c r="K1651" s="4">
        <v>96.346000000000004</v>
      </c>
      <c r="L1651">
        <v>21</v>
      </c>
      <c r="M1651">
        <v>30</v>
      </c>
      <c r="N1651">
        <v>46</v>
      </c>
      <c r="O1651">
        <v>47</v>
      </c>
      <c r="P1651">
        <v>8</v>
      </c>
      <c r="Q1651">
        <v>7</v>
      </c>
      <c r="R1651">
        <v>0</v>
      </c>
      <c r="S1651">
        <v>1</v>
      </c>
    </row>
    <row r="1652" spans="1:19" x14ac:dyDescent="0.35">
      <c r="A1652">
        <v>21400213</v>
      </c>
      <c r="B1652" s="1">
        <v>41969</v>
      </c>
      <c r="C1652">
        <v>1610612755</v>
      </c>
      <c r="D1652">
        <v>1610612751</v>
      </c>
      <c r="E1652" s="2" t="s">
        <v>29</v>
      </c>
      <c r="F1652" s="2" t="s">
        <v>31</v>
      </c>
      <c r="G1652">
        <v>91</v>
      </c>
      <c r="H1652">
        <v>99</v>
      </c>
      <c r="I1652">
        <v>0</v>
      </c>
      <c r="J1652" s="4">
        <v>95.501000000000005</v>
      </c>
      <c r="K1652" s="4">
        <v>99.186999999999998</v>
      </c>
      <c r="L1652">
        <v>23</v>
      </c>
      <c r="M1652">
        <v>25</v>
      </c>
      <c r="N1652">
        <v>42</v>
      </c>
      <c r="O1652">
        <v>40</v>
      </c>
      <c r="P1652">
        <v>11</v>
      </c>
      <c r="Q1652">
        <v>10</v>
      </c>
      <c r="R1652">
        <v>0</v>
      </c>
      <c r="S1652">
        <v>0</v>
      </c>
    </row>
    <row r="1653" spans="1:19" x14ac:dyDescent="0.35">
      <c r="A1653">
        <v>21400214</v>
      </c>
      <c r="B1653" s="1">
        <v>41969</v>
      </c>
      <c r="C1653">
        <v>1610612742</v>
      </c>
      <c r="D1653">
        <v>1610612752</v>
      </c>
      <c r="E1653" s="2" t="s">
        <v>20</v>
      </c>
      <c r="F1653" s="2" t="s">
        <v>35</v>
      </c>
      <c r="G1653">
        <v>109</v>
      </c>
      <c r="H1653">
        <v>102</v>
      </c>
      <c r="I1653">
        <v>1</v>
      </c>
      <c r="J1653" s="4">
        <v>98.611000000000004</v>
      </c>
      <c r="K1653" s="4">
        <v>100.83799999999999</v>
      </c>
      <c r="L1653">
        <v>20</v>
      </c>
      <c r="M1653">
        <v>21</v>
      </c>
      <c r="N1653">
        <v>56</v>
      </c>
      <c r="O1653">
        <v>53</v>
      </c>
      <c r="P1653">
        <v>12</v>
      </c>
      <c r="Q1653">
        <v>7</v>
      </c>
      <c r="R1653">
        <v>0</v>
      </c>
      <c r="S1653">
        <v>0</v>
      </c>
    </row>
    <row r="1654" spans="1:19" x14ac:dyDescent="0.35">
      <c r="A1654">
        <v>21400215</v>
      </c>
      <c r="B1654" s="1">
        <v>41969</v>
      </c>
      <c r="C1654">
        <v>1610612737</v>
      </c>
      <c r="D1654">
        <v>1610612761</v>
      </c>
      <c r="E1654" s="2" t="s">
        <v>36</v>
      </c>
      <c r="F1654" s="2" t="s">
        <v>42</v>
      </c>
      <c r="G1654">
        <v>115</v>
      </c>
      <c r="H1654">
        <v>126</v>
      </c>
      <c r="I1654">
        <v>0</v>
      </c>
      <c r="J1654" s="4">
        <v>92.697999999999993</v>
      </c>
      <c r="K1654" s="4">
        <v>92.659000000000006</v>
      </c>
      <c r="L1654">
        <v>31</v>
      </c>
      <c r="M1654">
        <v>24</v>
      </c>
      <c r="N1654">
        <v>32</v>
      </c>
      <c r="O1654">
        <v>36</v>
      </c>
      <c r="P1654">
        <v>2</v>
      </c>
      <c r="Q1654">
        <v>7</v>
      </c>
      <c r="R1654">
        <v>1</v>
      </c>
      <c r="S1654">
        <v>0</v>
      </c>
    </row>
    <row r="1655" spans="1:19" x14ac:dyDescent="0.35">
      <c r="A1655">
        <v>21400216</v>
      </c>
      <c r="B1655" s="1">
        <v>41969</v>
      </c>
      <c r="C1655">
        <v>1610612765</v>
      </c>
      <c r="D1655">
        <v>1610612746</v>
      </c>
      <c r="E1655" s="2" t="s">
        <v>23</v>
      </c>
      <c r="F1655" s="2" t="s">
        <v>33</v>
      </c>
      <c r="G1655">
        <v>98</v>
      </c>
      <c r="H1655">
        <v>104</v>
      </c>
      <c r="I1655">
        <v>0</v>
      </c>
      <c r="J1655" s="4">
        <v>87.897999999999996</v>
      </c>
      <c r="K1655" s="4">
        <v>88.665999999999997</v>
      </c>
      <c r="L1655">
        <v>18</v>
      </c>
      <c r="M1655">
        <v>21</v>
      </c>
      <c r="N1655">
        <v>38</v>
      </c>
      <c r="O1655">
        <v>39</v>
      </c>
      <c r="P1655">
        <v>8</v>
      </c>
      <c r="Q1655">
        <v>9</v>
      </c>
      <c r="R1655">
        <v>1</v>
      </c>
      <c r="S1655">
        <v>0</v>
      </c>
    </row>
    <row r="1656" spans="1:19" x14ac:dyDescent="0.35">
      <c r="A1656">
        <v>21400217</v>
      </c>
      <c r="B1656" s="1">
        <v>41969</v>
      </c>
      <c r="C1656">
        <v>1610612745</v>
      </c>
      <c r="D1656">
        <v>1610612758</v>
      </c>
      <c r="E1656" s="2" t="s">
        <v>27</v>
      </c>
      <c r="F1656" s="2" t="s">
        <v>32</v>
      </c>
      <c r="G1656">
        <v>102</v>
      </c>
      <c r="H1656">
        <v>89</v>
      </c>
      <c r="I1656">
        <v>0</v>
      </c>
      <c r="J1656" s="4">
        <v>87.936000000000007</v>
      </c>
      <c r="K1656" s="4">
        <v>89.587000000000003</v>
      </c>
      <c r="L1656">
        <v>26</v>
      </c>
      <c r="M1656">
        <v>16</v>
      </c>
      <c r="N1656">
        <v>41</v>
      </c>
      <c r="O1656">
        <v>48</v>
      </c>
      <c r="P1656">
        <v>13</v>
      </c>
      <c r="Q1656">
        <v>2</v>
      </c>
      <c r="R1656">
        <v>0</v>
      </c>
      <c r="S1656">
        <v>1</v>
      </c>
    </row>
    <row r="1657" spans="1:19" x14ac:dyDescent="0.35">
      <c r="A1657">
        <v>21400218</v>
      </c>
      <c r="B1657" s="1">
        <v>41969</v>
      </c>
      <c r="C1657">
        <v>1610612750</v>
      </c>
      <c r="D1657">
        <v>1610612749</v>
      </c>
      <c r="E1657" s="2" t="s">
        <v>46</v>
      </c>
      <c r="F1657" s="2" t="s">
        <v>22</v>
      </c>
      <c r="G1657">
        <v>86</v>
      </c>
      <c r="H1657">
        <v>103</v>
      </c>
      <c r="I1657">
        <v>0</v>
      </c>
      <c r="J1657" s="4">
        <v>96.921999999999997</v>
      </c>
      <c r="K1657" s="4">
        <v>93.465999999999994</v>
      </c>
      <c r="L1657">
        <v>19</v>
      </c>
      <c r="M1657">
        <v>22</v>
      </c>
      <c r="N1657">
        <v>38</v>
      </c>
      <c r="O1657">
        <v>43</v>
      </c>
      <c r="P1657">
        <v>11</v>
      </c>
      <c r="Q1657">
        <v>12</v>
      </c>
      <c r="R1657">
        <v>0</v>
      </c>
      <c r="S1657">
        <v>1</v>
      </c>
    </row>
    <row r="1658" spans="1:19" x14ac:dyDescent="0.35">
      <c r="A1658">
        <v>21400219</v>
      </c>
      <c r="B1658" s="1">
        <v>41969</v>
      </c>
      <c r="C1658">
        <v>1610612760</v>
      </c>
      <c r="D1658">
        <v>1610612762</v>
      </c>
      <c r="E1658" s="2" t="s">
        <v>40</v>
      </c>
      <c r="F1658" s="2" t="s">
        <v>19</v>
      </c>
      <c r="G1658">
        <v>97</v>
      </c>
      <c r="H1658">
        <v>82</v>
      </c>
      <c r="I1658">
        <v>0</v>
      </c>
      <c r="J1658" s="4">
        <v>87.744</v>
      </c>
      <c r="K1658" s="4">
        <v>89.587000000000003</v>
      </c>
      <c r="L1658">
        <v>21</v>
      </c>
      <c r="M1658">
        <v>11</v>
      </c>
      <c r="N1658">
        <v>45</v>
      </c>
      <c r="O1658">
        <v>38</v>
      </c>
      <c r="P1658">
        <v>9</v>
      </c>
      <c r="Q1658">
        <v>9</v>
      </c>
      <c r="R1658">
        <v>0</v>
      </c>
      <c r="S1658">
        <v>0</v>
      </c>
    </row>
    <row r="1659" spans="1:19" x14ac:dyDescent="0.35">
      <c r="A1659">
        <v>21400220</v>
      </c>
      <c r="B1659" s="1">
        <v>41969</v>
      </c>
      <c r="C1659">
        <v>1610612759</v>
      </c>
      <c r="D1659">
        <v>1610612754</v>
      </c>
      <c r="E1659" s="2" t="s">
        <v>48</v>
      </c>
      <c r="F1659" s="2" t="s">
        <v>37</v>
      </c>
      <c r="G1659">
        <v>106</v>
      </c>
      <c r="H1659">
        <v>100</v>
      </c>
      <c r="I1659">
        <v>0</v>
      </c>
      <c r="J1659" s="4">
        <v>90.01</v>
      </c>
      <c r="K1659" s="4">
        <v>95.923000000000002</v>
      </c>
      <c r="L1659">
        <v>21</v>
      </c>
      <c r="M1659">
        <v>23</v>
      </c>
      <c r="N1659">
        <v>45</v>
      </c>
      <c r="O1659">
        <v>36</v>
      </c>
      <c r="P1659">
        <v>8</v>
      </c>
      <c r="Q1659">
        <v>9</v>
      </c>
      <c r="R1659">
        <v>0</v>
      </c>
      <c r="S1659">
        <v>0</v>
      </c>
    </row>
    <row r="1660" spans="1:19" x14ac:dyDescent="0.35">
      <c r="A1660">
        <v>21400221</v>
      </c>
      <c r="B1660" s="1">
        <v>41969</v>
      </c>
      <c r="C1660">
        <v>1610612756</v>
      </c>
      <c r="D1660">
        <v>1610612743</v>
      </c>
      <c r="E1660" s="2" t="s">
        <v>30</v>
      </c>
      <c r="F1660" s="2" t="s">
        <v>44</v>
      </c>
      <c r="G1660">
        <v>120</v>
      </c>
      <c r="H1660">
        <v>112</v>
      </c>
      <c r="I1660">
        <v>0</v>
      </c>
      <c r="J1660" s="4">
        <v>96.23</v>
      </c>
      <c r="K1660" s="4">
        <v>97.882000000000005</v>
      </c>
      <c r="L1660">
        <v>27</v>
      </c>
      <c r="M1660">
        <v>19</v>
      </c>
      <c r="N1660">
        <v>41</v>
      </c>
      <c r="O1660">
        <v>47</v>
      </c>
      <c r="P1660">
        <v>9</v>
      </c>
      <c r="Q1660">
        <v>10</v>
      </c>
      <c r="R1660">
        <v>0</v>
      </c>
      <c r="S1660">
        <v>1</v>
      </c>
    </row>
    <row r="1661" spans="1:19" x14ac:dyDescent="0.35">
      <c r="A1661">
        <v>21400222</v>
      </c>
      <c r="B1661" s="1">
        <v>41969</v>
      </c>
      <c r="C1661">
        <v>1610612747</v>
      </c>
      <c r="D1661">
        <v>1610612763</v>
      </c>
      <c r="E1661" s="2" t="s">
        <v>47</v>
      </c>
      <c r="F1661" s="2" t="s">
        <v>21</v>
      </c>
      <c r="G1661">
        <v>93</v>
      </c>
      <c r="H1661">
        <v>99</v>
      </c>
      <c r="I1661">
        <v>0</v>
      </c>
      <c r="J1661" s="4">
        <v>86.938000000000002</v>
      </c>
      <c r="K1661" s="4">
        <v>91.2</v>
      </c>
      <c r="L1661">
        <v>16</v>
      </c>
      <c r="M1661">
        <v>25</v>
      </c>
      <c r="N1661">
        <v>42</v>
      </c>
      <c r="O1661">
        <v>45</v>
      </c>
      <c r="P1661">
        <v>6</v>
      </c>
      <c r="Q1661">
        <v>7</v>
      </c>
      <c r="R1661">
        <v>0</v>
      </c>
      <c r="S1661">
        <v>0</v>
      </c>
    </row>
    <row r="1662" spans="1:19" x14ac:dyDescent="0.35">
      <c r="A1662">
        <v>21400223</v>
      </c>
      <c r="B1662" s="1">
        <v>41971</v>
      </c>
      <c r="C1662">
        <v>1610612738</v>
      </c>
      <c r="D1662">
        <v>1610612741</v>
      </c>
      <c r="E1662" s="2" t="s">
        <v>39</v>
      </c>
      <c r="F1662" s="2" t="s">
        <v>38</v>
      </c>
      <c r="G1662">
        <v>102</v>
      </c>
      <c r="H1662">
        <v>109</v>
      </c>
      <c r="I1662">
        <v>0</v>
      </c>
      <c r="J1662" s="4">
        <v>101.53</v>
      </c>
      <c r="K1662" s="4">
        <v>97.228999999999999</v>
      </c>
      <c r="L1662">
        <v>20</v>
      </c>
      <c r="M1662">
        <v>18</v>
      </c>
      <c r="N1662">
        <v>42</v>
      </c>
      <c r="O1662">
        <v>52</v>
      </c>
      <c r="P1662">
        <v>7</v>
      </c>
      <c r="Q1662">
        <v>5</v>
      </c>
      <c r="R1662">
        <v>0</v>
      </c>
      <c r="S1662">
        <v>0</v>
      </c>
    </row>
    <row r="1663" spans="1:19" x14ac:dyDescent="0.35">
      <c r="A1663">
        <v>21400224</v>
      </c>
      <c r="B1663" s="1">
        <v>41971</v>
      </c>
      <c r="C1663">
        <v>1610612766</v>
      </c>
      <c r="D1663">
        <v>1610612744</v>
      </c>
      <c r="E1663" s="2" t="s">
        <v>45</v>
      </c>
      <c r="F1663" s="2" t="s">
        <v>43</v>
      </c>
      <c r="G1663">
        <v>101</v>
      </c>
      <c r="H1663">
        <v>106</v>
      </c>
      <c r="I1663">
        <v>0</v>
      </c>
      <c r="J1663" s="4">
        <v>98.034999999999997</v>
      </c>
      <c r="K1663" s="4">
        <v>97.957999999999998</v>
      </c>
      <c r="L1663">
        <v>27</v>
      </c>
      <c r="M1663">
        <v>28</v>
      </c>
      <c r="N1663">
        <v>44</v>
      </c>
      <c r="O1663">
        <v>46</v>
      </c>
      <c r="P1663">
        <v>4</v>
      </c>
      <c r="Q1663">
        <v>7</v>
      </c>
      <c r="R1663">
        <v>0</v>
      </c>
      <c r="S1663">
        <v>0</v>
      </c>
    </row>
    <row r="1664" spans="1:19" x14ac:dyDescent="0.35">
      <c r="A1664">
        <v>21400225</v>
      </c>
      <c r="B1664" s="1">
        <v>41971</v>
      </c>
      <c r="C1664">
        <v>1610612737</v>
      </c>
      <c r="D1664">
        <v>1610612740</v>
      </c>
      <c r="E1664" s="2" t="s">
        <v>36</v>
      </c>
      <c r="F1664" s="2" t="s">
        <v>41</v>
      </c>
      <c r="G1664">
        <v>100</v>
      </c>
      <c r="H1664">
        <v>91</v>
      </c>
      <c r="I1664">
        <v>0</v>
      </c>
      <c r="J1664" s="4">
        <v>88.972999999999999</v>
      </c>
      <c r="K1664" s="4">
        <v>88.358000000000004</v>
      </c>
      <c r="L1664">
        <v>26</v>
      </c>
      <c r="M1664">
        <v>23</v>
      </c>
      <c r="N1664">
        <v>42</v>
      </c>
      <c r="O1664">
        <v>42</v>
      </c>
      <c r="P1664">
        <v>6</v>
      </c>
      <c r="Q1664">
        <v>8</v>
      </c>
      <c r="R1664">
        <v>0</v>
      </c>
      <c r="S1664">
        <v>0</v>
      </c>
    </row>
    <row r="1665" spans="1:19" x14ac:dyDescent="0.35">
      <c r="A1665">
        <v>21400226</v>
      </c>
      <c r="B1665" s="1">
        <v>41971</v>
      </c>
      <c r="C1665">
        <v>1610612765</v>
      </c>
      <c r="D1665">
        <v>1610612749</v>
      </c>
      <c r="E1665" s="2" t="s">
        <v>23</v>
      </c>
      <c r="F1665" s="2" t="s">
        <v>22</v>
      </c>
      <c r="G1665">
        <v>88</v>
      </c>
      <c r="H1665">
        <v>104</v>
      </c>
      <c r="I1665">
        <v>0</v>
      </c>
      <c r="J1665" s="4">
        <v>90.24</v>
      </c>
      <c r="K1665" s="4">
        <v>89.317999999999998</v>
      </c>
      <c r="L1665">
        <v>25</v>
      </c>
      <c r="M1665">
        <v>30</v>
      </c>
      <c r="N1665">
        <v>39</v>
      </c>
      <c r="O1665">
        <v>44</v>
      </c>
      <c r="P1665">
        <v>8</v>
      </c>
      <c r="Q1665">
        <v>9</v>
      </c>
      <c r="R1665">
        <v>0</v>
      </c>
      <c r="S1665">
        <v>0</v>
      </c>
    </row>
    <row r="1666" spans="1:19" x14ac:dyDescent="0.35">
      <c r="A1666">
        <v>21400227</v>
      </c>
      <c r="B1666" s="1">
        <v>41971</v>
      </c>
      <c r="C1666">
        <v>1610612761</v>
      </c>
      <c r="D1666">
        <v>1610612742</v>
      </c>
      <c r="E1666" s="2" t="s">
        <v>42</v>
      </c>
      <c r="F1666" s="2" t="s">
        <v>20</v>
      </c>
      <c r="G1666">
        <v>102</v>
      </c>
      <c r="H1666">
        <v>106</v>
      </c>
      <c r="I1666">
        <v>0</v>
      </c>
      <c r="J1666" s="4">
        <v>96.037999999999997</v>
      </c>
      <c r="K1666" s="4">
        <v>93.772999999999996</v>
      </c>
      <c r="L1666">
        <v>17</v>
      </c>
      <c r="M1666">
        <v>27</v>
      </c>
      <c r="N1666">
        <v>55</v>
      </c>
      <c r="O1666">
        <v>37</v>
      </c>
      <c r="P1666">
        <v>7</v>
      </c>
      <c r="Q1666">
        <v>7</v>
      </c>
      <c r="R1666">
        <v>0</v>
      </c>
      <c r="S1666">
        <v>0</v>
      </c>
    </row>
    <row r="1667" spans="1:19" x14ac:dyDescent="0.35">
      <c r="A1667">
        <v>21400228</v>
      </c>
      <c r="B1667" s="1">
        <v>41971</v>
      </c>
      <c r="C1667">
        <v>1610612745</v>
      </c>
      <c r="D1667">
        <v>1610612746</v>
      </c>
      <c r="E1667" s="2" t="s">
        <v>27</v>
      </c>
      <c r="F1667" s="2" t="s">
        <v>33</v>
      </c>
      <c r="G1667">
        <v>85</v>
      </c>
      <c r="H1667">
        <v>102</v>
      </c>
      <c r="I1667">
        <v>0</v>
      </c>
      <c r="J1667" s="4">
        <v>90.816000000000003</v>
      </c>
      <c r="K1667" s="4">
        <v>88.972999999999999</v>
      </c>
      <c r="L1667">
        <v>17</v>
      </c>
      <c r="M1667">
        <v>23</v>
      </c>
      <c r="N1667">
        <v>40</v>
      </c>
      <c r="O1667">
        <v>45</v>
      </c>
      <c r="P1667">
        <v>7</v>
      </c>
      <c r="Q1667">
        <v>8</v>
      </c>
      <c r="R1667">
        <v>0</v>
      </c>
      <c r="S1667">
        <v>0</v>
      </c>
    </row>
    <row r="1668" spans="1:19" x14ac:dyDescent="0.35">
      <c r="A1668">
        <v>21400229</v>
      </c>
      <c r="B1668" s="1">
        <v>41971</v>
      </c>
      <c r="C1668">
        <v>1610612760</v>
      </c>
      <c r="D1668">
        <v>1610612752</v>
      </c>
      <c r="E1668" s="2" t="s">
        <v>40</v>
      </c>
      <c r="F1668" s="2" t="s">
        <v>35</v>
      </c>
      <c r="G1668">
        <v>105</v>
      </c>
      <c r="H1668">
        <v>78</v>
      </c>
      <c r="I1668">
        <v>0</v>
      </c>
      <c r="J1668" s="4">
        <v>88.435000000000002</v>
      </c>
      <c r="K1668" s="4">
        <v>86.938000000000002</v>
      </c>
      <c r="L1668">
        <v>20</v>
      </c>
      <c r="M1668">
        <v>17</v>
      </c>
      <c r="N1668">
        <v>57</v>
      </c>
      <c r="O1668">
        <v>33</v>
      </c>
      <c r="P1668">
        <v>9</v>
      </c>
      <c r="Q1668">
        <v>3</v>
      </c>
      <c r="R1668">
        <v>0</v>
      </c>
      <c r="S1668">
        <v>0</v>
      </c>
    </row>
    <row r="1669" spans="1:19" x14ac:dyDescent="0.35">
      <c r="A1669">
        <v>21400230</v>
      </c>
      <c r="B1669" s="1">
        <v>41971</v>
      </c>
      <c r="C1669">
        <v>1610612754</v>
      </c>
      <c r="D1669">
        <v>1610612753</v>
      </c>
      <c r="E1669" s="2" t="s">
        <v>37</v>
      </c>
      <c r="F1669" s="2" t="s">
        <v>25</v>
      </c>
      <c r="G1669">
        <v>98</v>
      </c>
      <c r="H1669">
        <v>83</v>
      </c>
      <c r="I1669">
        <v>0</v>
      </c>
      <c r="J1669" s="4">
        <v>90.394000000000005</v>
      </c>
      <c r="K1669" s="4">
        <v>89.317999999999998</v>
      </c>
      <c r="L1669">
        <v>25</v>
      </c>
      <c r="M1669">
        <v>16</v>
      </c>
      <c r="N1669">
        <v>53</v>
      </c>
      <c r="O1669">
        <v>32</v>
      </c>
      <c r="P1669">
        <v>7</v>
      </c>
      <c r="Q1669">
        <v>7</v>
      </c>
      <c r="R1669">
        <v>0</v>
      </c>
      <c r="S1669">
        <v>0</v>
      </c>
    </row>
    <row r="1670" spans="1:19" x14ac:dyDescent="0.35">
      <c r="A1670">
        <v>21400231</v>
      </c>
      <c r="B1670" s="1">
        <v>41971</v>
      </c>
      <c r="C1670">
        <v>1610612759</v>
      </c>
      <c r="D1670">
        <v>1610612758</v>
      </c>
      <c r="E1670" s="2" t="s">
        <v>48</v>
      </c>
      <c r="F1670" s="2" t="s">
        <v>32</v>
      </c>
      <c r="G1670">
        <v>112</v>
      </c>
      <c r="H1670">
        <v>104</v>
      </c>
      <c r="I1670">
        <v>0</v>
      </c>
      <c r="J1670" s="4">
        <v>89.087999999999994</v>
      </c>
      <c r="K1670" s="4">
        <v>88.742000000000004</v>
      </c>
      <c r="L1670">
        <v>29</v>
      </c>
      <c r="M1670">
        <v>22</v>
      </c>
      <c r="N1670">
        <v>33</v>
      </c>
      <c r="O1670">
        <v>46</v>
      </c>
      <c r="P1670">
        <v>8</v>
      </c>
      <c r="Q1670">
        <v>4</v>
      </c>
      <c r="R1670">
        <v>0</v>
      </c>
      <c r="S1670">
        <v>0</v>
      </c>
    </row>
    <row r="1671" spans="1:19" x14ac:dyDescent="0.35">
      <c r="A1671">
        <v>21400232</v>
      </c>
      <c r="B1671" s="1">
        <v>41971</v>
      </c>
      <c r="C1671">
        <v>1610612743</v>
      </c>
      <c r="D1671">
        <v>1610612756</v>
      </c>
      <c r="E1671" s="2" t="s">
        <v>44</v>
      </c>
      <c r="F1671" s="2" t="s">
        <v>30</v>
      </c>
      <c r="G1671">
        <v>122</v>
      </c>
      <c r="H1671">
        <v>97</v>
      </c>
      <c r="I1671">
        <v>0</v>
      </c>
      <c r="J1671" s="4">
        <v>101.60599999999999</v>
      </c>
      <c r="K1671" s="4">
        <v>99.61</v>
      </c>
      <c r="L1671">
        <v>20</v>
      </c>
      <c r="M1671">
        <v>14</v>
      </c>
      <c r="N1671">
        <v>58</v>
      </c>
      <c r="O1671">
        <v>34</v>
      </c>
      <c r="P1671">
        <v>10</v>
      </c>
      <c r="Q1671">
        <v>4</v>
      </c>
      <c r="R1671">
        <v>0</v>
      </c>
      <c r="S1671">
        <v>0</v>
      </c>
    </row>
    <row r="1672" spans="1:19" x14ac:dyDescent="0.35">
      <c r="A1672">
        <v>21400233</v>
      </c>
      <c r="B1672" s="1">
        <v>41971</v>
      </c>
      <c r="C1672">
        <v>1610612757</v>
      </c>
      <c r="D1672">
        <v>1610612763</v>
      </c>
      <c r="E1672" s="2" t="s">
        <v>26</v>
      </c>
      <c r="F1672" s="2" t="s">
        <v>21</v>
      </c>
      <c r="G1672">
        <v>99</v>
      </c>
      <c r="H1672">
        <v>112</v>
      </c>
      <c r="I1672">
        <v>0</v>
      </c>
      <c r="J1672" s="4">
        <v>93.043000000000006</v>
      </c>
      <c r="K1672" s="4">
        <v>92.581999999999994</v>
      </c>
      <c r="L1672">
        <v>22</v>
      </c>
      <c r="M1672">
        <v>28</v>
      </c>
      <c r="N1672">
        <v>45</v>
      </c>
      <c r="O1672">
        <v>46</v>
      </c>
      <c r="P1672">
        <v>6</v>
      </c>
      <c r="Q1672">
        <v>7</v>
      </c>
      <c r="R1672">
        <v>0</v>
      </c>
      <c r="S1672">
        <v>0</v>
      </c>
    </row>
    <row r="1673" spans="1:19" x14ac:dyDescent="0.35">
      <c r="A1673">
        <v>21400234</v>
      </c>
      <c r="B1673" s="1">
        <v>41971</v>
      </c>
      <c r="C1673">
        <v>1610612747</v>
      </c>
      <c r="D1673">
        <v>1610612750</v>
      </c>
      <c r="E1673" s="2" t="s">
        <v>47</v>
      </c>
      <c r="F1673" s="2" t="s">
        <v>46</v>
      </c>
      <c r="G1673">
        <v>119</v>
      </c>
      <c r="H1673">
        <v>120</v>
      </c>
      <c r="I1673">
        <v>0</v>
      </c>
      <c r="J1673" s="4">
        <v>96.653000000000006</v>
      </c>
      <c r="K1673" s="4">
        <v>97.498000000000005</v>
      </c>
      <c r="L1673">
        <v>27</v>
      </c>
      <c r="M1673">
        <v>37</v>
      </c>
      <c r="N1673">
        <v>35</v>
      </c>
      <c r="O1673">
        <v>31</v>
      </c>
      <c r="P1673">
        <v>12</v>
      </c>
      <c r="Q1673">
        <v>8</v>
      </c>
      <c r="R1673">
        <v>0</v>
      </c>
      <c r="S1673">
        <v>0</v>
      </c>
    </row>
    <row r="1674" spans="1:19" x14ac:dyDescent="0.35">
      <c r="A1674">
        <v>21400235</v>
      </c>
      <c r="B1674" s="1">
        <v>41972</v>
      </c>
      <c r="C1674">
        <v>1610612755</v>
      </c>
      <c r="D1674">
        <v>1610612742</v>
      </c>
      <c r="E1674" s="2" t="s">
        <v>29</v>
      </c>
      <c r="F1674" s="2" t="s">
        <v>20</v>
      </c>
      <c r="G1674">
        <v>103</v>
      </c>
      <c r="H1674">
        <v>110</v>
      </c>
      <c r="I1674">
        <v>0</v>
      </c>
      <c r="J1674" s="4">
        <v>96.614000000000004</v>
      </c>
      <c r="K1674" s="4">
        <v>97.152000000000001</v>
      </c>
      <c r="L1674">
        <v>26</v>
      </c>
      <c r="M1674">
        <v>28</v>
      </c>
      <c r="N1674">
        <v>55</v>
      </c>
      <c r="O1674">
        <v>40</v>
      </c>
      <c r="P1674">
        <v>10</v>
      </c>
      <c r="Q1674">
        <v>13</v>
      </c>
      <c r="R1674">
        <v>0</v>
      </c>
      <c r="S1674">
        <v>1</v>
      </c>
    </row>
    <row r="1675" spans="1:19" x14ac:dyDescent="0.35">
      <c r="A1675">
        <v>21400236</v>
      </c>
      <c r="B1675" s="1">
        <v>41972</v>
      </c>
      <c r="C1675">
        <v>1610612764</v>
      </c>
      <c r="D1675">
        <v>1610612740</v>
      </c>
      <c r="E1675" s="2" t="s">
        <v>34</v>
      </c>
      <c r="F1675" s="2" t="s">
        <v>41</v>
      </c>
      <c r="G1675">
        <v>83</v>
      </c>
      <c r="H1675">
        <v>80</v>
      </c>
      <c r="I1675">
        <v>0</v>
      </c>
      <c r="J1675" s="4">
        <v>79.948999999999998</v>
      </c>
      <c r="K1675" s="4">
        <v>85.67</v>
      </c>
      <c r="L1675">
        <v>21</v>
      </c>
      <c r="M1675">
        <v>12</v>
      </c>
      <c r="N1675">
        <v>46</v>
      </c>
      <c r="O1675">
        <v>42</v>
      </c>
      <c r="P1675">
        <v>9</v>
      </c>
      <c r="Q1675">
        <v>8</v>
      </c>
      <c r="R1675">
        <v>0</v>
      </c>
      <c r="S1675">
        <v>1</v>
      </c>
    </row>
    <row r="1676" spans="1:19" x14ac:dyDescent="0.35">
      <c r="A1676">
        <v>21400237</v>
      </c>
      <c r="B1676" s="1">
        <v>41972</v>
      </c>
      <c r="C1676">
        <v>1610612737</v>
      </c>
      <c r="D1676">
        <v>1610612766</v>
      </c>
      <c r="E1676" s="2" t="s">
        <v>36</v>
      </c>
      <c r="F1676" s="2" t="s">
        <v>45</v>
      </c>
      <c r="G1676">
        <v>105</v>
      </c>
      <c r="H1676">
        <v>75</v>
      </c>
      <c r="I1676">
        <v>0</v>
      </c>
      <c r="J1676" s="4">
        <v>85.477999999999994</v>
      </c>
      <c r="K1676" s="4">
        <v>90.278000000000006</v>
      </c>
      <c r="L1676">
        <v>31</v>
      </c>
      <c r="M1676">
        <v>20</v>
      </c>
      <c r="N1676">
        <v>44</v>
      </c>
      <c r="O1676">
        <v>38</v>
      </c>
      <c r="P1676">
        <v>8</v>
      </c>
      <c r="Q1676">
        <v>3</v>
      </c>
      <c r="R1676">
        <v>1</v>
      </c>
      <c r="S1676">
        <v>1</v>
      </c>
    </row>
    <row r="1677" spans="1:19" x14ac:dyDescent="0.35">
      <c r="A1677">
        <v>21400238</v>
      </c>
      <c r="B1677" s="1">
        <v>41972</v>
      </c>
      <c r="C1677">
        <v>1610612739</v>
      </c>
      <c r="D1677">
        <v>1610612754</v>
      </c>
      <c r="E1677" s="2" t="s">
        <v>24</v>
      </c>
      <c r="F1677" s="2" t="s">
        <v>37</v>
      </c>
      <c r="G1677">
        <v>109</v>
      </c>
      <c r="H1677">
        <v>97</v>
      </c>
      <c r="I1677">
        <v>0</v>
      </c>
      <c r="J1677" s="4">
        <v>88.397000000000006</v>
      </c>
      <c r="K1677" s="4">
        <v>88.742000000000004</v>
      </c>
      <c r="L1677">
        <v>20</v>
      </c>
      <c r="M1677">
        <v>26</v>
      </c>
      <c r="N1677">
        <v>44</v>
      </c>
      <c r="O1677">
        <v>48</v>
      </c>
      <c r="P1677">
        <v>4</v>
      </c>
      <c r="Q1677">
        <v>2</v>
      </c>
      <c r="R1677">
        <v>0</v>
      </c>
      <c r="S1677">
        <v>1</v>
      </c>
    </row>
    <row r="1678" spans="1:19" x14ac:dyDescent="0.35">
      <c r="A1678">
        <v>21400239</v>
      </c>
      <c r="B1678" s="1">
        <v>41972</v>
      </c>
      <c r="C1678">
        <v>1610612762</v>
      </c>
      <c r="D1678">
        <v>1610612746</v>
      </c>
      <c r="E1678" s="2" t="s">
        <v>19</v>
      </c>
      <c r="F1678" s="2" t="s">
        <v>33</v>
      </c>
      <c r="G1678">
        <v>96</v>
      </c>
      <c r="H1678">
        <v>112</v>
      </c>
      <c r="I1678">
        <v>0</v>
      </c>
      <c r="J1678" s="4">
        <v>86.899000000000001</v>
      </c>
      <c r="K1678" s="4">
        <v>85.055999999999997</v>
      </c>
      <c r="L1678">
        <v>19</v>
      </c>
      <c r="M1678">
        <v>21</v>
      </c>
      <c r="N1678">
        <v>37</v>
      </c>
      <c r="O1678">
        <v>37</v>
      </c>
      <c r="P1678">
        <v>6</v>
      </c>
      <c r="Q1678">
        <v>6</v>
      </c>
      <c r="R1678">
        <v>0</v>
      </c>
      <c r="S1678">
        <v>1</v>
      </c>
    </row>
    <row r="1679" spans="1:19" x14ac:dyDescent="0.35">
      <c r="A1679">
        <v>21400240</v>
      </c>
      <c r="B1679" s="1">
        <v>41972</v>
      </c>
      <c r="C1679">
        <v>1610612749</v>
      </c>
      <c r="D1679">
        <v>1610612745</v>
      </c>
      <c r="E1679" s="2" t="s">
        <v>22</v>
      </c>
      <c r="F1679" s="2" t="s">
        <v>27</v>
      </c>
      <c r="G1679">
        <v>103</v>
      </c>
      <c r="H1679">
        <v>117</v>
      </c>
      <c r="I1679">
        <v>0</v>
      </c>
      <c r="J1679" s="4">
        <v>87.744</v>
      </c>
      <c r="K1679" s="4">
        <v>90.278000000000006</v>
      </c>
      <c r="L1679">
        <v>23</v>
      </c>
      <c r="M1679">
        <v>26</v>
      </c>
      <c r="N1679">
        <v>32</v>
      </c>
      <c r="O1679">
        <v>44</v>
      </c>
      <c r="P1679">
        <v>7</v>
      </c>
      <c r="Q1679">
        <v>7</v>
      </c>
      <c r="R1679">
        <v>1</v>
      </c>
      <c r="S1679">
        <v>1</v>
      </c>
    </row>
    <row r="1680" spans="1:19" x14ac:dyDescent="0.35">
      <c r="A1680">
        <v>21400241</v>
      </c>
      <c r="B1680" s="1">
        <v>41973</v>
      </c>
      <c r="C1680">
        <v>1610612738</v>
      </c>
      <c r="D1680">
        <v>1610612759</v>
      </c>
      <c r="E1680" s="2" t="s">
        <v>39</v>
      </c>
      <c r="F1680" s="2" t="s">
        <v>48</v>
      </c>
      <c r="G1680">
        <v>89</v>
      </c>
      <c r="H1680">
        <v>111</v>
      </c>
      <c r="I1680">
        <v>0</v>
      </c>
      <c r="J1680" s="4">
        <v>92.736000000000004</v>
      </c>
      <c r="K1680" s="4">
        <v>93.888000000000005</v>
      </c>
      <c r="L1680">
        <v>21</v>
      </c>
      <c r="M1680">
        <v>25</v>
      </c>
      <c r="N1680">
        <v>42</v>
      </c>
      <c r="O1680">
        <v>45</v>
      </c>
      <c r="P1680">
        <v>5</v>
      </c>
      <c r="Q1680">
        <v>9</v>
      </c>
      <c r="R1680">
        <v>0</v>
      </c>
      <c r="S1680">
        <v>0</v>
      </c>
    </row>
    <row r="1681" spans="1:19" x14ac:dyDescent="0.35">
      <c r="A1681">
        <v>21400242</v>
      </c>
      <c r="B1681" s="1">
        <v>41973</v>
      </c>
      <c r="C1681">
        <v>1610612751</v>
      </c>
      <c r="D1681">
        <v>1610612741</v>
      </c>
      <c r="E1681" s="2" t="s">
        <v>31</v>
      </c>
      <c r="F1681" s="2" t="s">
        <v>38</v>
      </c>
      <c r="G1681">
        <v>84</v>
      </c>
      <c r="H1681">
        <v>102</v>
      </c>
      <c r="I1681">
        <v>0</v>
      </c>
      <c r="J1681" s="4">
        <v>95.578000000000003</v>
      </c>
      <c r="K1681" s="4">
        <v>92.122</v>
      </c>
      <c r="L1681">
        <v>16</v>
      </c>
      <c r="M1681">
        <v>19</v>
      </c>
      <c r="N1681">
        <v>34</v>
      </c>
      <c r="O1681">
        <v>50</v>
      </c>
      <c r="P1681">
        <v>9</v>
      </c>
      <c r="Q1681">
        <v>6</v>
      </c>
      <c r="R1681">
        <v>0</v>
      </c>
      <c r="S1681">
        <v>0</v>
      </c>
    </row>
    <row r="1682" spans="1:19" x14ac:dyDescent="0.35">
      <c r="A1682">
        <v>21400243</v>
      </c>
      <c r="B1682" s="1">
        <v>41973</v>
      </c>
      <c r="C1682">
        <v>1610612765</v>
      </c>
      <c r="D1682">
        <v>1610612744</v>
      </c>
      <c r="E1682" s="2" t="s">
        <v>23</v>
      </c>
      <c r="F1682" s="2" t="s">
        <v>43</v>
      </c>
      <c r="G1682">
        <v>93</v>
      </c>
      <c r="H1682">
        <v>104</v>
      </c>
      <c r="I1682">
        <v>0</v>
      </c>
      <c r="J1682" s="4">
        <v>95.578000000000003</v>
      </c>
      <c r="K1682" s="4">
        <v>93.965000000000003</v>
      </c>
      <c r="L1682">
        <v>25</v>
      </c>
      <c r="M1682">
        <v>24</v>
      </c>
      <c r="N1682">
        <v>44</v>
      </c>
      <c r="O1682">
        <v>49</v>
      </c>
      <c r="P1682">
        <v>11</v>
      </c>
      <c r="Q1682">
        <v>5</v>
      </c>
      <c r="R1682">
        <v>0</v>
      </c>
      <c r="S1682">
        <v>0</v>
      </c>
    </row>
    <row r="1683" spans="1:19" x14ac:dyDescent="0.35">
      <c r="A1683">
        <v>21400244</v>
      </c>
      <c r="B1683" s="1">
        <v>41973</v>
      </c>
      <c r="C1683">
        <v>1610612758</v>
      </c>
      <c r="D1683">
        <v>1610612763</v>
      </c>
      <c r="E1683" s="2" t="s">
        <v>32</v>
      </c>
      <c r="F1683" s="2" t="s">
        <v>21</v>
      </c>
      <c r="G1683">
        <v>85</v>
      </c>
      <c r="H1683">
        <v>97</v>
      </c>
      <c r="I1683">
        <v>0</v>
      </c>
      <c r="J1683" s="4">
        <v>90.125</v>
      </c>
      <c r="K1683" s="4">
        <v>90.546999999999997</v>
      </c>
      <c r="L1683">
        <v>16</v>
      </c>
      <c r="M1683">
        <v>25</v>
      </c>
      <c r="N1683">
        <v>42</v>
      </c>
      <c r="O1683">
        <v>35</v>
      </c>
      <c r="P1683">
        <v>7</v>
      </c>
      <c r="Q1683">
        <v>13</v>
      </c>
      <c r="R1683">
        <v>0</v>
      </c>
      <c r="S1683">
        <v>0</v>
      </c>
    </row>
    <row r="1684" spans="1:19" x14ac:dyDescent="0.35">
      <c r="A1684">
        <v>21400245</v>
      </c>
      <c r="B1684" s="1">
        <v>41973</v>
      </c>
      <c r="C1684">
        <v>1610612752</v>
      </c>
      <c r="D1684">
        <v>1610612748</v>
      </c>
      <c r="E1684" s="2" t="s">
        <v>35</v>
      </c>
      <c r="F1684" s="2" t="s">
        <v>28</v>
      </c>
      <c r="G1684">
        <v>79</v>
      </c>
      <c r="H1684">
        <v>86</v>
      </c>
      <c r="I1684">
        <v>0</v>
      </c>
      <c r="J1684" s="4">
        <v>85.248000000000005</v>
      </c>
      <c r="K1684" s="4">
        <v>86.054000000000002</v>
      </c>
      <c r="L1684">
        <v>14</v>
      </c>
      <c r="M1684">
        <v>20</v>
      </c>
      <c r="N1684">
        <v>50</v>
      </c>
      <c r="O1684">
        <v>41</v>
      </c>
      <c r="P1684">
        <v>6</v>
      </c>
      <c r="Q1684">
        <v>8</v>
      </c>
      <c r="R1684">
        <v>0</v>
      </c>
      <c r="S1684">
        <v>0</v>
      </c>
    </row>
    <row r="1685" spans="1:19" x14ac:dyDescent="0.35">
      <c r="A1685">
        <v>21400246</v>
      </c>
      <c r="B1685" s="1">
        <v>41973</v>
      </c>
      <c r="C1685">
        <v>1610612756</v>
      </c>
      <c r="D1685">
        <v>1610612753</v>
      </c>
      <c r="E1685" s="2" t="s">
        <v>30</v>
      </c>
      <c r="F1685" s="2" t="s">
        <v>25</v>
      </c>
      <c r="G1685">
        <v>90</v>
      </c>
      <c r="H1685">
        <v>93</v>
      </c>
      <c r="I1685">
        <v>0</v>
      </c>
      <c r="J1685" s="4">
        <v>96.882999999999996</v>
      </c>
      <c r="K1685" s="4">
        <v>95.04</v>
      </c>
      <c r="L1685">
        <v>22</v>
      </c>
      <c r="M1685">
        <v>14</v>
      </c>
      <c r="N1685">
        <v>43</v>
      </c>
      <c r="O1685">
        <v>47</v>
      </c>
      <c r="P1685">
        <v>5</v>
      </c>
      <c r="Q1685">
        <v>8</v>
      </c>
      <c r="R1685">
        <v>0</v>
      </c>
      <c r="S1685">
        <v>0</v>
      </c>
    </row>
    <row r="1686" spans="1:19" x14ac:dyDescent="0.35">
      <c r="A1686">
        <v>21400247</v>
      </c>
      <c r="B1686" s="1">
        <v>41973</v>
      </c>
      <c r="C1686">
        <v>1610612757</v>
      </c>
      <c r="D1686">
        <v>1610612750</v>
      </c>
      <c r="E1686" s="2" t="s">
        <v>26</v>
      </c>
      <c r="F1686" s="2" t="s">
        <v>46</v>
      </c>
      <c r="G1686">
        <v>107</v>
      </c>
      <c r="H1686">
        <v>93</v>
      </c>
      <c r="I1686">
        <v>0</v>
      </c>
      <c r="J1686" s="4">
        <v>96</v>
      </c>
      <c r="K1686" s="4">
        <v>97.727999999999994</v>
      </c>
      <c r="L1686">
        <v>27</v>
      </c>
      <c r="M1686">
        <v>24</v>
      </c>
      <c r="N1686">
        <v>54</v>
      </c>
      <c r="O1686">
        <v>43</v>
      </c>
      <c r="P1686">
        <v>8</v>
      </c>
      <c r="Q1686">
        <v>12</v>
      </c>
      <c r="R1686">
        <v>0</v>
      </c>
      <c r="S1686">
        <v>0</v>
      </c>
    </row>
    <row r="1687" spans="1:19" x14ac:dyDescent="0.35">
      <c r="A1687">
        <v>21400248</v>
      </c>
      <c r="B1687" s="1">
        <v>41973</v>
      </c>
      <c r="C1687">
        <v>1610612747</v>
      </c>
      <c r="D1687">
        <v>1610612761</v>
      </c>
      <c r="E1687" s="2" t="s">
        <v>47</v>
      </c>
      <c r="F1687" s="2" t="s">
        <v>42</v>
      </c>
      <c r="G1687">
        <v>129</v>
      </c>
      <c r="H1687">
        <v>122</v>
      </c>
      <c r="I1687">
        <v>1</v>
      </c>
      <c r="J1687" s="4">
        <v>104.602</v>
      </c>
      <c r="K1687" s="4">
        <v>107.17400000000001</v>
      </c>
      <c r="L1687">
        <v>24</v>
      </c>
      <c r="M1687">
        <v>25</v>
      </c>
      <c r="N1687">
        <v>54</v>
      </c>
      <c r="O1687">
        <v>53</v>
      </c>
      <c r="P1687">
        <v>4</v>
      </c>
      <c r="Q1687">
        <v>6</v>
      </c>
      <c r="R1687">
        <v>0</v>
      </c>
      <c r="S1687">
        <v>0</v>
      </c>
    </row>
    <row r="1688" spans="1:19" x14ac:dyDescent="0.35">
      <c r="A1688">
        <v>21400249</v>
      </c>
      <c r="B1688" s="1">
        <v>41974</v>
      </c>
      <c r="C1688">
        <v>1610612755</v>
      </c>
      <c r="D1688">
        <v>1610612759</v>
      </c>
      <c r="E1688" s="2" t="s">
        <v>29</v>
      </c>
      <c r="F1688" s="2" t="s">
        <v>48</v>
      </c>
      <c r="G1688">
        <v>103</v>
      </c>
      <c r="H1688">
        <v>109</v>
      </c>
      <c r="I1688">
        <v>0</v>
      </c>
      <c r="J1688" s="4">
        <v>97.92</v>
      </c>
      <c r="K1688" s="4">
        <v>97.343999999999994</v>
      </c>
      <c r="L1688">
        <v>22</v>
      </c>
      <c r="M1688">
        <v>25</v>
      </c>
      <c r="N1688">
        <v>42</v>
      </c>
      <c r="O1688">
        <v>52</v>
      </c>
      <c r="P1688">
        <v>9</v>
      </c>
      <c r="Q1688">
        <v>6</v>
      </c>
      <c r="R1688">
        <v>0</v>
      </c>
      <c r="S1688">
        <v>1</v>
      </c>
    </row>
    <row r="1689" spans="1:19" x14ac:dyDescent="0.35">
      <c r="A1689">
        <v>21400250</v>
      </c>
      <c r="B1689" s="1">
        <v>41974</v>
      </c>
      <c r="C1689">
        <v>1610612764</v>
      </c>
      <c r="D1689">
        <v>1610612748</v>
      </c>
      <c r="E1689" s="2" t="s">
        <v>34</v>
      </c>
      <c r="F1689" s="2" t="s">
        <v>28</v>
      </c>
      <c r="G1689">
        <v>107</v>
      </c>
      <c r="H1689">
        <v>86</v>
      </c>
      <c r="I1689">
        <v>0</v>
      </c>
      <c r="J1689" s="4">
        <v>84.058000000000007</v>
      </c>
      <c r="K1689" s="4">
        <v>85.632000000000005</v>
      </c>
      <c r="L1689">
        <v>29</v>
      </c>
      <c r="M1689">
        <v>12</v>
      </c>
      <c r="N1689">
        <v>42</v>
      </c>
      <c r="O1689">
        <v>33</v>
      </c>
      <c r="P1689">
        <v>7</v>
      </c>
      <c r="Q1689">
        <v>5</v>
      </c>
      <c r="R1689">
        <v>0</v>
      </c>
      <c r="S1689">
        <v>1</v>
      </c>
    </row>
    <row r="1690" spans="1:19" x14ac:dyDescent="0.35">
      <c r="A1690">
        <v>21400251</v>
      </c>
      <c r="B1690" s="1">
        <v>41974</v>
      </c>
      <c r="C1690">
        <v>1610612762</v>
      </c>
      <c r="D1690">
        <v>1610612743</v>
      </c>
      <c r="E1690" s="2" t="s">
        <v>19</v>
      </c>
      <c r="F1690" s="2" t="s">
        <v>44</v>
      </c>
      <c r="G1690">
        <v>101</v>
      </c>
      <c r="H1690">
        <v>103</v>
      </c>
      <c r="I1690">
        <v>0</v>
      </c>
      <c r="J1690" s="4">
        <v>93.311999999999998</v>
      </c>
      <c r="K1690" s="4">
        <v>92.620999999999995</v>
      </c>
      <c r="L1690">
        <v>18</v>
      </c>
      <c r="M1690">
        <v>23</v>
      </c>
      <c r="N1690">
        <v>48</v>
      </c>
      <c r="O1690">
        <v>39</v>
      </c>
      <c r="P1690">
        <v>3</v>
      </c>
      <c r="Q1690">
        <v>7</v>
      </c>
      <c r="R1690">
        <v>0</v>
      </c>
      <c r="S1690">
        <v>0</v>
      </c>
    </row>
    <row r="1691" spans="1:19" x14ac:dyDescent="0.35">
      <c r="A1691">
        <v>21400252</v>
      </c>
      <c r="B1691" s="1">
        <v>41974</v>
      </c>
      <c r="C1691">
        <v>1610612746</v>
      </c>
      <c r="D1691">
        <v>1610612750</v>
      </c>
      <c r="E1691" s="2" t="s">
        <v>33</v>
      </c>
      <c r="F1691" s="2" t="s">
        <v>46</v>
      </c>
      <c r="G1691">
        <v>127</v>
      </c>
      <c r="H1691">
        <v>101</v>
      </c>
      <c r="I1691">
        <v>0</v>
      </c>
      <c r="J1691" s="4">
        <v>96.805999999999997</v>
      </c>
      <c r="K1691" s="4">
        <v>99.456000000000003</v>
      </c>
      <c r="L1691">
        <v>33</v>
      </c>
      <c r="M1691">
        <v>26</v>
      </c>
      <c r="N1691">
        <v>50</v>
      </c>
      <c r="O1691">
        <v>32</v>
      </c>
      <c r="P1691">
        <v>5</v>
      </c>
      <c r="Q1691">
        <v>9</v>
      </c>
      <c r="R1691">
        <v>0</v>
      </c>
      <c r="S1691">
        <v>1</v>
      </c>
    </row>
    <row r="1692" spans="1:19" x14ac:dyDescent="0.35">
      <c r="A1692">
        <v>21400253</v>
      </c>
      <c r="B1692" s="1">
        <v>41975</v>
      </c>
      <c r="C1692">
        <v>1610612739</v>
      </c>
      <c r="D1692">
        <v>1610612749</v>
      </c>
      <c r="E1692" s="2" t="s">
        <v>24</v>
      </c>
      <c r="F1692" s="2" t="s">
        <v>22</v>
      </c>
      <c r="G1692">
        <v>111</v>
      </c>
      <c r="H1692">
        <v>108</v>
      </c>
      <c r="I1692">
        <v>0</v>
      </c>
      <c r="J1692" s="4">
        <v>97.650999999999996</v>
      </c>
      <c r="K1692" s="4">
        <v>94.771000000000001</v>
      </c>
      <c r="L1692">
        <v>22</v>
      </c>
      <c r="M1692">
        <v>31</v>
      </c>
      <c r="N1692">
        <v>40</v>
      </c>
      <c r="O1692">
        <v>40</v>
      </c>
      <c r="P1692">
        <v>5</v>
      </c>
      <c r="Q1692">
        <v>11</v>
      </c>
      <c r="R1692">
        <v>0</v>
      </c>
      <c r="S1692">
        <v>0</v>
      </c>
    </row>
    <row r="1693" spans="1:19" x14ac:dyDescent="0.35">
      <c r="A1693">
        <v>21400254</v>
      </c>
      <c r="B1693" s="1">
        <v>41975</v>
      </c>
      <c r="C1693">
        <v>1610612737</v>
      </c>
      <c r="D1693">
        <v>1610612738</v>
      </c>
      <c r="E1693" s="2" t="s">
        <v>36</v>
      </c>
      <c r="F1693" s="2" t="s">
        <v>39</v>
      </c>
      <c r="G1693">
        <v>109</v>
      </c>
      <c r="H1693">
        <v>105</v>
      </c>
      <c r="I1693">
        <v>0</v>
      </c>
      <c r="J1693" s="4">
        <v>96.153999999999996</v>
      </c>
      <c r="K1693" s="4">
        <v>97.650999999999996</v>
      </c>
      <c r="L1693">
        <v>36</v>
      </c>
      <c r="M1693">
        <v>33</v>
      </c>
      <c r="N1693">
        <v>31</v>
      </c>
      <c r="O1693">
        <v>42</v>
      </c>
      <c r="P1693">
        <v>8</v>
      </c>
      <c r="Q1693">
        <v>10</v>
      </c>
      <c r="R1693">
        <v>0</v>
      </c>
      <c r="S1693">
        <v>0</v>
      </c>
    </row>
    <row r="1694" spans="1:19" x14ac:dyDescent="0.35">
      <c r="A1694">
        <v>21400255</v>
      </c>
      <c r="B1694" s="1">
        <v>41975</v>
      </c>
      <c r="C1694">
        <v>1610612765</v>
      </c>
      <c r="D1694">
        <v>1610612747</v>
      </c>
      <c r="E1694" s="2" t="s">
        <v>23</v>
      </c>
      <c r="F1694" s="2" t="s">
        <v>47</v>
      </c>
      <c r="G1694">
        <v>96</v>
      </c>
      <c r="H1694">
        <v>106</v>
      </c>
      <c r="I1694">
        <v>0</v>
      </c>
      <c r="J1694" s="4">
        <v>97.573999999999998</v>
      </c>
      <c r="K1694" s="4">
        <v>89.817999999999998</v>
      </c>
      <c r="L1694">
        <v>20</v>
      </c>
      <c r="M1694">
        <v>25</v>
      </c>
      <c r="N1694">
        <v>49</v>
      </c>
      <c r="O1694">
        <v>47</v>
      </c>
      <c r="P1694">
        <v>6</v>
      </c>
      <c r="Q1694">
        <v>9</v>
      </c>
      <c r="R1694">
        <v>0</v>
      </c>
      <c r="S1694">
        <v>0</v>
      </c>
    </row>
    <row r="1695" spans="1:19" x14ac:dyDescent="0.35">
      <c r="A1695">
        <v>21400256</v>
      </c>
      <c r="B1695" s="1">
        <v>41975</v>
      </c>
      <c r="C1695">
        <v>1610612752</v>
      </c>
      <c r="D1695">
        <v>1610612751</v>
      </c>
      <c r="E1695" s="2" t="s">
        <v>35</v>
      </c>
      <c r="F1695" s="2" t="s">
        <v>31</v>
      </c>
      <c r="G1695">
        <v>93</v>
      </c>
      <c r="H1695">
        <v>98</v>
      </c>
      <c r="I1695">
        <v>0</v>
      </c>
      <c r="J1695" s="4">
        <v>84.634</v>
      </c>
      <c r="K1695" s="4">
        <v>87.168000000000006</v>
      </c>
      <c r="L1695">
        <v>22</v>
      </c>
      <c r="M1695">
        <v>22</v>
      </c>
      <c r="N1695">
        <v>40</v>
      </c>
      <c r="O1695">
        <v>49</v>
      </c>
      <c r="P1695">
        <v>8</v>
      </c>
      <c r="Q1695">
        <v>7</v>
      </c>
      <c r="R1695">
        <v>0</v>
      </c>
      <c r="S1695">
        <v>0</v>
      </c>
    </row>
    <row r="1696" spans="1:19" x14ac:dyDescent="0.35">
      <c r="A1696">
        <v>21400257</v>
      </c>
      <c r="B1696" s="1">
        <v>41975</v>
      </c>
      <c r="C1696">
        <v>1610612741</v>
      </c>
      <c r="D1696">
        <v>1610612742</v>
      </c>
      <c r="E1696" s="2" t="s">
        <v>38</v>
      </c>
      <c r="F1696" s="2" t="s">
        <v>20</v>
      </c>
      <c r="G1696">
        <v>129</v>
      </c>
      <c r="H1696">
        <v>132</v>
      </c>
      <c r="I1696">
        <v>1</v>
      </c>
      <c r="J1696" s="4">
        <v>116.122</v>
      </c>
      <c r="K1696" s="4">
        <v>111.245</v>
      </c>
      <c r="L1696">
        <v>38</v>
      </c>
      <c r="M1696">
        <v>30</v>
      </c>
      <c r="N1696">
        <v>52</v>
      </c>
      <c r="O1696">
        <v>46</v>
      </c>
      <c r="P1696">
        <v>5</v>
      </c>
      <c r="Q1696">
        <v>9</v>
      </c>
      <c r="R1696">
        <v>0</v>
      </c>
      <c r="S1696">
        <v>0</v>
      </c>
    </row>
    <row r="1697" spans="1:19" x14ac:dyDescent="0.35">
      <c r="A1697">
        <v>21400258</v>
      </c>
      <c r="B1697" s="1">
        <v>41975</v>
      </c>
      <c r="C1697">
        <v>1610612740</v>
      </c>
      <c r="D1697">
        <v>1610612760</v>
      </c>
      <c r="E1697" s="2" t="s">
        <v>41</v>
      </c>
      <c r="F1697" s="2" t="s">
        <v>40</v>
      </c>
      <c r="G1697">
        <v>112</v>
      </c>
      <c r="H1697">
        <v>104</v>
      </c>
      <c r="I1697">
        <v>0</v>
      </c>
      <c r="J1697" s="4">
        <v>100.608</v>
      </c>
      <c r="K1697" s="4">
        <v>99.724999999999994</v>
      </c>
      <c r="L1697">
        <v>23</v>
      </c>
      <c r="M1697">
        <v>16</v>
      </c>
      <c r="N1697">
        <v>49</v>
      </c>
      <c r="O1697">
        <v>45</v>
      </c>
      <c r="P1697">
        <v>13</v>
      </c>
      <c r="Q1697">
        <v>7</v>
      </c>
      <c r="R1697">
        <v>0</v>
      </c>
      <c r="S1697">
        <v>0</v>
      </c>
    </row>
    <row r="1698" spans="1:19" x14ac:dyDescent="0.35">
      <c r="A1698">
        <v>21400259</v>
      </c>
      <c r="B1698" s="1">
        <v>41975</v>
      </c>
      <c r="C1698">
        <v>1610612743</v>
      </c>
      <c r="D1698">
        <v>1610612757</v>
      </c>
      <c r="E1698" s="2" t="s">
        <v>44</v>
      </c>
      <c r="F1698" s="2" t="s">
        <v>26</v>
      </c>
      <c r="G1698">
        <v>103</v>
      </c>
      <c r="H1698">
        <v>105</v>
      </c>
      <c r="I1698">
        <v>0</v>
      </c>
      <c r="J1698" s="4">
        <v>92.506</v>
      </c>
      <c r="K1698" s="4">
        <v>97.421000000000006</v>
      </c>
      <c r="L1698">
        <v>21</v>
      </c>
      <c r="M1698">
        <v>26</v>
      </c>
      <c r="N1698">
        <v>41</v>
      </c>
      <c r="O1698">
        <v>37</v>
      </c>
      <c r="P1698">
        <v>8</v>
      </c>
      <c r="Q1698">
        <v>7</v>
      </c>
      <c r="R1698">
        <v>1</v>
      </c>
      <c r="S1698">
        <v>0</v>
      </c>
    </row>
    <row r="1699" spans="1:19" x14ac:dyDescent="0.35">
      <c r="A1699">
        <v>21400260</v>
      </c>
      <c r="B1699" s="1">
        <v>41975</v>
      </c>
      <c r="C1699">
        <v>1610612756</v>
      </c>
      <c r="D1699">
        <v>1610612754</v>
      </c>
      <c r="E1699" s="2" t="s">
        <v>30</v>
      </c>
      <c r="F1699" s="2" t="s">
        <v>37</v>
      </c>
      <c r="G1699">
        <v>116</v>
      </c>
      <c r="H1699">
        <v>99</v>
      </c>
      <c r="I1699">
        <v>0</v>
      </c>
      <c r="J1699" s="4">
        <v>96.421999999999997</v>
      </c>
      <c r="K1699" s="4">
        <v>99.340999999999994</v>
      </c>
      <c r="L1699">
        <v>18</v>
      </c>
      <c r="M1699">
        <v>20</v>
      </c>
      <c r="N1699">
        <v>44</v>
      </c>
      <c r="O1699">
        <v>41</v>
      </c>
      <c r="P1699">
        <v>13</v>
      </c>
      <c r="Q1699">
        <v>8</v>
      </c>
      <c r="R1699">
        <v>0</v>
      </c>
      <c r="S1699">
        <v>0</v>
      </c>
    </row>
    <row r="1700" spans="1:19" x14ac:dyDescent="0.35">
      <c r="A1700">
        <v>21400261</v>
      </c>
      <c r="B1700" s="1">
        <v>41975</v>
      </c>
      <c r="C1700">
        <v>1610612758</v>
      </c>
      <c r="D1700">
        <v>1610612761</v>
      </c>
      <c r="E1700" s="2" t="s">
        <v>32</v>
      </c>
      <c r="F1700" s="2" t="s">
        <v>42</v>
      </c>
      <c r="G1700">
        <v>109</v>
      </c>
      <c r="H1700">
        <v>117</v>
      </c>
      <c r="I1700">
        <v>0</v>
      </c>
      <c r="J1700" s="4">
        <v>89.549000000000007</v>
      </c>
      <c r="K1700" s="4">
        <v>93.35</v>
      </c>
      <c r="L1700">
        <v>28</v>
      </c>
      <c r="M1700">
        <v>22</v>
      </c>
      <c r="N1700">
        <v>34</v>
      </c>
      <c r="O1700">
        <v>35</v>
      </c>
      <c r="P1700">
        <v>5</v>
      </c>
      <c r="Q1700">
        <v>8</v>
      </c>
      <c r="R1700">
        <v>0</v>
      </c>
      <c r="S1700">
        <v>0</v>
      </c>
    </row>
    <row r="1701" spans="1:19" x14ac:dyDescent="0.35">
      <c r="A1701">
        <v>21400262</v>
      </c>
      <c r="B1701" s="1">
        <v>41975</v>
      </c>
      <c r="C1701">
        <v>1610612744</v>
      </c>
      <c r="D1701">
        <v>1610612753</v>
      </c>
      <c r="E1701" s="2" t="s">
        <v>43</v>
      </c>
      <c r="F1701" s="2" t="s">
        <v>25</v>
      </c>
      <c r="G1701">
        <v>98</v>
      </c>
      <c r="H1701">
        <v>97</v>
      </c>
      <c r="I1701">
        <v>0</v>
      </c>
      <c r="J1701" s="4">
        <v>88.242999999999995</v>
      </c>
      <c r="K1701" s="4">
        <v>92.313999999999993</v>
      </c>
      <c r="L1701">
        <v>25</v>
      </c>
      <c r="M1701">
        <v>19</v>
      </c>
      <c r="N1701">
        <v>49</v>
      </c>
      <c r="O1701">
        <v>40</v>
      </c>
      <c r="P1701">
        <v>8</v>
      </c>
      <c r="Q1701">
        <v>11</v>
      </c>
      <c r="R1701">
        <v>0</v>
      </c>
      <c r="S1701">
        <v>0</v>
      </c>
    </row>
    <row r="1702" spans="1:19" x14ac:dyDescent="0.35">
      <c r="A1702">
        <v>21400263</v>
      </c>
      <c r="B1702" s="1">
        <v>41976</v>
      </c>
      <c r="C1702">
        <v>1610612766</v>
      </c>
      <c r="D1702">
        <v>1610612741</v>
      </c>
      <c r="E1702" s="2" t="s">
        <v>45</v>
      </c>
      <c r="F1702" s="2" t="s">
        <v>38</v>
      </c>
      <c r="G1702">
        <v>95</v>
      </c>
      <c r="H1702">
        <v>102</v>
      </c>
      <c r="I1702">
        <v>0</v>
      </c>
      <c r="J1702" s="4">
        <v>94.194999999999993</v>
      </c>
      <c r="K1702" s="4">
        <v>92.39</v>
      </c>
      <c r="L1702">
        <v>17</v>
      </c>
      <c r="M1702">
        <v>27</v>
      </c>
      <c r="N1702">
        <v>42</v>
      </c>
      <c r="O1702">
        <v>49</v>
      </c>
      <c r="P1702">
        <v>5</v>
      </c>
      <c r="Q1702">
        <v>4</v>
      </c>
      <c r="R1702">
        <v>0</v>
      </c>
      <c r="S1702">
        <v>1</v>
      </c>
    </row>
    <row r="1703" spans="1:19" x14ac:dyDescent="0.35">
      <c r="A1703">
        <v>21400264</v>
      </c>
      <c r="B1703" s="1">
        <v>41976</v>
      </c>
      <c r="C1703">
        <v>1610612764</v>
      </c>
      <c r="D1703">
        <v>1610612747</v>
      </c>
      <c r="E1703" s="2" t="s">
        <v>34</v>
      </c>
      <c r="F1703" s="2" t="s">
        <v>47</v>
      </c>
      <c r="G1703">
        <v>111</v>
      </c>
      <c r="H1703">
        <v>95</v>
      </c>
      <c r="I1703">
        <v>0</v>
      </c>
      <c r="J1703" s="4">
        <v>96.346000000000004</v>
      </c>
      <c r="K1703" s="4">
        <v>94.31</v>
      </c>
      <c r="L1703">
        <v>33</v>
      </c>
      <c r="M1703">
        <v>16</v>
      </c>
      <c r="N1703">
        <v>53</v>
      </c>
      <c r="O1703">
        <v>43</v>
      </c>
      <c r="P1703">
        <v>6</v>
      </c>
      <c r="Q1703">
        <v>8</v>
      </c>
      <c r="R1703">
        <v>0</v>
      </c>
      <c r="S1703">
        <v>1</v>
      </c>
    </row>
    <row r="1704" spans="1:19" x14ac:dyDescent="0.35">
      <c r="A1704">
        <v>21400265</v>
      </c>
      <c r="B1704" s="1">
        <v>41976</v>
      </c>
      <c r="C1704">
        <v>1610612738</v>
      </c>
      <c r="D1704">
        <v>1610612765</v>
      </c>
      <c r="E1704" s="2" t="s">
        <v>39</v>
      </c>
      <c r="F1704" s="2" t="s">
        <v>23</v>
      </c>
      <c r="G1704">
        <v>109</v>
      </c>
      <c r="H1704">
        <v>102</v>
      </c>
      <c r="I1704">
        <v>1</v>
      </c>
      <c r="J1704" s="4">
        <v>104.52500000000001</v>
      </c>
      <c r="K1704" s="4">
        <v>105.37</v>
      </c>
      <c r="L1704">
        <v>28</v>
      </c>
      <c r="M1704">
        <v>20</v>
      </c>
      <c r="N1704">
        <v>49</v>
      </c>
      <c r="O1704">
        <v>55</v>
      </c>
      <c r="P1704">
        <v>8</v>
      </c>
      <c r="Q1704">
        <v>7</v>
      </c>
      <c r="R1704">
        <v>1</v>
      </c>
      <c r="S1704">
        <v>1</v>
      </c>
    </row>
    <row r="1705" spans="1:19" x14ac:dyDescent="0.35">
      <c r="A1705">
        <v>21400266</v>
      </c>
      <c r="B1705" s="1">
        <v>41976</v>
      </c>
      <c r="C1705">
        <v>1610612751</v>
      </c>
      <c r="D1705">
        <v>1610612759</v>
      </c>
      <c r="E1705" s="2" t="s">
        <v>31</v>
      </c>
      <c r="F1705" s="2" t="s">
        <v>48</v>
      </c>
      <c r="G1705">
        <v>95</v>
      </c>
      <c r="H1705">
        <v>93</v>
      </c>
      <c r="I1705">
        <v>1</v>
      </c>
      <c r="J1705" s="4">
        <v>94.962999999999994</v>
      </c>
      <c r="K1705" s="4">
        <v>92.429000000000002</v>
      </c>
      <c r="L1705">
        <v>20</v>
      </c>
      <c r="M1705">
        <v>23</v>
      </c>
      <c r="N1705">
        <v>54</v>
      </c>
      <c r="O1705">
        <v>58</v>
      </c>
      <c r="P1705">
        <v>2</v>
      </c>
      <c r="Q1705">
        <v>5</v>
      </c>
      <c r="R1705">
        <v>1</v>
      </c>
      <c r="S1705">
        <v>0</v>
      </c>
    </row>
    <row r="1706" spans="1:19" x14ac:dyDescent="0.35">
      <c r="A1706">
        <v>21400267</v>
      </c>
      <c r="B1706" s="1">
        <v>41976</v>
      </c>
      <c r="C1706">
        <v>1610612748</v>
      </c>
      <c r="D1706">
        <v>1610612737</v>
      </c>
      <c r="E1706" s="2" t="s">
        <v>28</v>
      </c>
      <c r="F1706" s="2" t="s">
        <v>36</v>
      </c>
      <c r="G1706">
        <v>102</v>
      </c>
      <c r="H1706">
        <v>112</v>
      </c>
      <c r="I1706">
        <v>0</v>
      </c>
      <c r="J1706" s="4">
        <v>88.397000000000006</v>
      </c>
      <c r="K1706" s="4">
        <v>91.314999999999998</v>
      </c>
      <c r="L1706">
        <v>25</v>
      </c>
      <c r="M1706">
        <v>25</v>
      </c>
      <c r="N1706">
        <v>30</v>
      </c>
      <c r="O1706">
        <v>30</v>
      </c>
      <c r="P1706">
        <v>10</v>
      </c>
      <c r="Q1706">
        <v>9</v>
      </c>
      <c r="R1706">
        <v>0</v>
      </c>
      <c r="S1706">
        <v>1</v>
      </c>
    </row>
    <row r="1707" spans="1:19" x14ac:dyDescent="0.35">
      <c r="A1707">
        <v>21400268</v>
      </c>
      <c r="B1707" s="1">
        <v>41976</v>
      </c>
      <c r="C1707">
        <v>1610612745</v>
      </c>
      <c r="D1707">
        <v>1610612763</v>
      </c>
      <c r="E1707" s="2" t="s">
        <v>27</v>
      </c>
      <c r="F1707" s="2" t="s">
        <v>21</v>
      </c>
      <c r="G1707">
        <v>105</v>
      </c>
      <c r="H1707">
        <v>96</v>
      </c>
      <c r="I1707">
        <v>0</v>
      </c>
      <c r="J1707" s="4">
        <v>93.888000000000005</v>
      </c>
      <c r="K1707" s="4">
        <v>93.965000000000003</v>
      </c>
      <c r="L1707">
        <v>22</v>
      </c>
      <c r="M1707">
        <v>26</v>
      </c>
      <c r="N1707">
        <v>52</v>
      </c>
      <c r="O1707">
        <v>39</v>
      </c>
      <c r="P1707">
        <v>14</v>
      </c>
      <c r="Q1707">
        <v>9</v>
      </c>
      <c r="R1707">
        <v>0</v>
      </c>
      <c r="S1707">
        <v>0</v>
      </c>
    </row>
    <row r="1708" spans="1:19" x14ac:dyDescent="0.35">
      <c r="A1708">
        <v>21400269</v>
      </c>
      <c r="B1708" s="1">
        <v>41976</v>
      </c>
      <c r="C1708">
        <v>1610612749</v>
      </c>
      <c r="D1708">
        <v>1610612742</v>
      </c>
      <c r="E1708" s="2" t="s">
        <v>22</v>
      </c>
      <c r="F1708" s="2" t="s">
        <v>20</v>
      </c>
      <c r="G1708">
        <v>105</v>
      </c>
      <c r="H1708">
        <v>107</v>
      </c>
      <c r="I1708">
        <v>0</v>
      </c>
      <c r="J1708" s="4">
        <v>93.197000000000003</v>
      </c>
      <c r="K1708" s="4">
        <v>96.653000000000006</v>
      </c>
      <c r="L1708">
        <v>24</v>
      </c>
      <c r="M1708">
        <v>20</v>
      </c>
      <c r="N1708">
        <v>39</v>
      </c>
      <c r="O1708">
        <v>46</v>
      </c>
      <c r="P1708">
        <v>11</v>
      </c>
      <c r="Q1708">
        <v>8</v>
      </c>
      <c r="R1708">
        <v>1</v>
      </c>
      <c r="S1708">
        <v>1</v>
      </c>
    </row>
    <row r="1709" spans="1:19" x14ac:dyDescent="0.35">
      <c r="A1709">
        <v>21400270</v>
      </c>
      <c r="B1709" s="1">
        <v>41976</v>
      </c>
      <c r="C1709">
        <v>1610612750</v>
      </c>
      <c r="D1709">
        <v>1610612755</v>
      </c>
      <c r="E1709" s="2" t="s">
        <v>46</v>
      </c>
      <c r="F1709" s="2" t="s">
        <v>29</v>
      </c>
      <c r="G1709">
        <v>77</v>
      </c>
      <c r="H1709">
        <v>85</v>
      </c>
      <c r="I1709">
        <v>0</v>
      </c>
      <c r="J1709" s="4">
        <v>94.540999999999997</v>
      </c>
      <c r="K1709" s="4">
        <v>94.08</v>
      </c>
      <c r="L1709">
        <v>17</v>
      </c>
      <c r="M1709">
        <v>15</v>
      </c>
      <c r="N1709">
        <v>50</v>
      </c>
      <c r="O1709">
        <v>49</v>
      </c>
      <c r="P1709">
        <v>8</v>
      </c>
      <c r="Q1709">
        <v>12</v>
      </c>
      <c r="R1709">
        <v>0</v>
      </c>
      <c r="S1709">
        <v>0</v>
      </c>
    </row>
    <row r="1710" spans="1:19" x14ac:dyDescent="0.35">
      <c r="A1710">
        <v>21400271</v>
      </c>
      <c r="B1710" s="1">
        <v>41976</v>
      </c>
      <c r="C1710">
        <v>1610612762</v>
      </c>
      <c r="D1710">
        <v>1610612761</v>
      </c>
      <c r="E1710" s="2" t="s">
        <v>19</v>
      </c>
      <c r="F1710" s="2" t="s">
        <v>42</v>
      </c>
      <c r="G1710">
        <v>104</v>
      </c>
      <c r="H1710">
        <v>123</v>
      </c>
      <c r="I1710">
        <v>0</v>
      </c>
      <c r="J1710" s="4">
        <v>85.055999999999997</v>
      </c>
      <c r="K1710" s="4">
        <v>86.938000000000002</v>
      </c>
      <c r="L1710">
        <v>21</v>
      </c>
      <c r="M1710">
        <v>15</v>
      </c>
      <c r="N1710">
        <v>35</v>
      </c>
      <c r="O1710">
        <v>37</v>
      </c>
      <c r="P1710">
        <v>7</v>
      </c>
      <c r="Q1710">
        <v>7</v>
      </c>
      <c r="R1710">
        <v>0</v>
      </c>
      <c r="S1710">
        <v>1</v>
      </c>
    </row>
    <row r="1711" spans="1:19" x14ac:dyDescent="0.35">
      <c r="A1711">
        <v>21400272</v>
      </c>
      <c r="B1711" s="1">
        <v>41976</v>
      </c>
      <c r="C1711">
        <v>1610612746</v>
      </c>
      <c r="D1711">
        <v>1610612753</v>
      </c>
      <c r="E1711" s="2" t="s">
        <v>33</v>
      </c>
      <c r="F1711" s="2" t="s">
        <v>25</v>
      </c>
      <c r="G1711">
        <v>114</v>
      </c>
      <c r="H1711">
        <v>86</v>
      </c>
      <c r="I1711">
        <v>0</v>
      </c>
      <c r="J1711" s="4">
        <v>96</v>
      </c>
      <c r="K1711" s="4">
        <v>96</v>
      </c>
      <c r="L1711">
        <v>32</v>
      </c>
      <c r="M1711">
        <v>21</v>
      </c>
      <c r="N1711">
        <v>44</v>
      </c>
      <c r="O1711">
        <v>34</v>
      </c>
      <c r="P1711">
        <v>11</v>
      </c>
      <c r="Q1711">
        <v>11</v>
      </c>
      <c r="R1711">
        <v>0</v>
      </c>
      <c r="S1711">
        <v>1</v>
      </c>
    </row>
    <row r="1712" spans="1:19" x14ac:dyDescent="0.35">
      <c r="A1712">
        <v>21400273</v>
      </c>
      <c r="B1712" s="1">
        <v>41977</v>
      </c>
      <c r="C1712">
        <v>1610612752</v>
      </c>
      <c r="D1712">
        <v>1610612739</v>
      </c>
      <c r="E1712" s="2" t="s">
        <v>35</v>
      </c>
      <c r="F1712" s="2" t="s">
        <v>24</v>
      </c>
      <c r="G1712">
        <v>87</v>
      </c>
      <c r="H1712">
        <v>90</v>
      </c>
      <c r="I1712">
        <v>0</v>
      </c>
      <c r="J1712" s="4">
        <v>90.853999999999999</v>
      </c>
      <c r="K1712" s="4">
        <v>88.742000000000004</v>
      </c>
      <c r="L1712">
        <v>26</v>
      </c>
      <c r="M1712">
        <v>19</v>
      </c>
      <c r="N1712">
        <v>47</v>
      </c>
      <c r="O1712">
        <v>33</v>
      </c>
      <c r="P1712">
        <v>11</v>
      </c>
      <c r="Q1712">
        <v>8</v>
      </c>
      <c r="R1712">
        <v>0</v>
      </c>
      <c r="S1712">
        <v>0</v>
      </c>
    </row>
    <row r="1713" spans="1:19" x14ac:dyDescent="0.35">
      <c r="A1713">
        <v>21400274</v>
      </c>
      <c r="B1713" s="1">
        <v>41977</v>
      </c>
      <c r="C1713">
        <v>1610612757</v>
      </c>
      <c r="D1713">
        <v>1610612754</v>
      </c>
      <c r="E1713" s="2" t="s">
        <v>26</v>
      </c>
      <c r="F1713" s="2" t="s">
        <v>37</v>
      </c>
      <c r="G1713">
        <v>88</v>
      </c>
      <c r="H1713">
        <v>82</v>
      </c>
      <c r="I1713">
        <v>0</v>
      </c>
      <c r="J1713" s="4">
        <v>96.114999999999995</v>
      </c>
      <c r="K1713" s="4">
        <v>96.498999999999995</v>
      </c>
      <c r="L1713">
        <v>20</v>
      </c>
      <c r="M1713">
        <v>19</v>
      </c>
      <c r="N1713">
        <v>48</v>
      </c>
      <c r="O1713">
        <v>51</v>
      </c>
      <c r="P1713">
        <v>9</v>
      </c>
      <c r="Q1713">
        <v>5</v>
      </c>
      <c r="R1713">
        <v>0</v>
      </c>
      <c r="S1713">
        <v>0</v>
      </c>
    </row>
    <row r="1714" spans="1:19" x14ac:dyDescent="0.35">
      <c r="A1714">
        <v>21400275</v>
      </c>
      <c r="B1714" s="1">
        <v>41977</v>
      </c>
      <c r="C1714">
        <v>1610612744</v>
      </c>
      <c r="D1714">
        <v>1610612740</v>
      </c>
      <c r="E1714" s="2" t="s">
        <v>43</v>
      </c>
      <c r="F1714" s="2" t="s">
        <v>41</v>
      </c>
      <c r="G1714">
        <v>112</v>
      </c>
      <c r="H1714">
        <v>85</v>
      </c>
      <c r="I1714">
        <v>0</v>
      </c>
      <c r="J1714" s="4">
        <v>94.540999999999997</v>
      </c>
      <c r="K1714" s="4">
        <v>97.650999999999996</v>
      </c>
      <c r="L1714">
        <v>31</v>
      </c>
      <c r="M1714">
        <v>23</v>
      </c>
      <c r="N1714">
        <v>56</v>
      </c>
      <c r="O1714">
        <v>47</v>
      </c>
      <c r="P1714">
        <v>11</v>
      </c>
      <c r="Q1714">
        <v>8</v>
      </c>
      <c r="R1714">
        <v>0</v>
      </c>
      <c r="S1714">
        <v>0</v>
      </c>
    </row>
    <row r="1715" spans="1:19" x14ac:dyDescent="0.35">
      <c r="A1715">
        <v>21400276</v>
      </c>
      <c r="B1715" s="1">
        <v>41978</v>
      </c>
      <c r="C1715">
        <v>1610612766</v>
      </c>
      <c r="D1715">
        <v>1610612752</v>
      </c>
      <c r="E1715" s="2" t="s">
        <v>45</v>
      </c>
      <c r="F1715" s="2" t="s">
        <v>35</v>
      </c>
      <c r="G1715">
        <v>103</v>
      </c>
      <c r="H1715">
        <v>102</v>
      </c>
      <c r="I1715">
        <v>0</v>
      </c>
      <c r="J1715" s="4">
        <v>89.203000000000003</v>
      </c>
      <c r="K1715" s="4">
        <v>87.052999999999997</v>
      </c>
      <c r="L1715">
        <v>19</v>
      </c>
      <c r="M1715">
        <v>23</v>
      </c>
      <c r="N1715">
        <v>41</v>
      </c>
      <c r="O1715">
        <v>34</v>
      </c>
      <c r="P1715">
        <v>2</v>
      </c>
      <c r="Q1715">
        <v>5</v>
      </c>
      <c r="R1715">
        <v>0</v>
      </c>
      <c r="S1715">
        <v>1</v>
      </c>
    </row>
    <row r="1716" spans="1:19" x14ac:dyDescent="0.35">
      <c r="A1716">
        <v>21400277</v>
      </c>
      <c r="B1716" s="1">
        <v>41978</v>
      </c>
      <c r="C1716">
        <v>1610612755</v>
      </c>
      <c r="D1716">
        <v>1610612760</v>
      </c>
      <c r="E1716" s="2" t="s">
        <v>29</v>
      </c>
      <c r="F1716" s="2" t="s">
        <v>40</v>
      </c>
      <c r="G1716">
        <v>91</v>
      </c>
      <c r="H1716">
        <v>103</v>
      </c>
      <c r="I1716">
        <v>0</v>
      </c>
      <c r="J1716" s="4">
        <v>91.391999999999996</v>
      </c>
      <c r="K1716" s="4">
        <v>90.853999999999999</v>
      </c>
      <c r="L1716">
        <v>25</v>
      </c>
      <c r="M1716">
        <v>27</v>
      </c>
      <c r="N1716">
        <v>44</v>
      </c>
      <c r="O1716">
        <v>40</v>
      </c>
      <c r="P1716">
        <v>13</v>
      </c>
      <c r="Q1716">
        <v>7</v>
      </c>
      <c r="R1716">
        <v>0</v>
      </c>
      <c r="S1716">
        <v>0</v>
      </c>
    </row>
    <row r="1717" spans="1:19" x14ac:dyDescent="0.35">
      <c r="A1717">
        <v>21400278</v>
      </c>
      <c r="B1717" s="1">
        <v>41978</v>
      </c>
      <c r="C1717">
        <v>1610612764</v>
      </c>
      <c r="D1717">
        <v>1610612743</v>
      </c>
      <c r="E1717" s="2" t="s">
        <v>34</v>
      </c>
      <c r="F1717" s="2" t="s">
        <v>44</v>
      </c>
      <c r="G1717">
        <v>119</v>
      </c>
      <c r="H1717">
        <v>89</v>
      </c>
      <c r="I1717">
        <v>0</v>
      </c>
      <c r="J1717" s="4">
        <v>93.965000000000003</v>
      </c>
      <c r="K1717" s="4">
        <v>100.032</v>
      </c>
      <c r="L1717">
        <v>35</v>
      </c>
      <c r="M1717">
        <v>16</v>
      </c>
      <c r="N1717">
        <v>52</v>
      </c>
      <c r="O1717">
        <v>36</v>
      </c>
      <c r="P1717">
        <v>12</v>
      </c>
      <c r="Q1717">
        <v>8</v>
      </c>
      <c r="R1717">
        <v>0</v>
      </c>
      <c r="S1717">
        <v>0</v>
      </c>
    </row>
    <row r="1718" spans="1:19" x14ac:dyDescent="0.35">
      <c r="A1718">
        <v>21400279</v>
      </c>
      <c r="B1718" s="1">
        <v>41978</v>
      </c>
      <c r="C1718">
        <v>1610612738</v>
      </c>
      <c r="D1718">
        <v>1610612747</v>
      </c>
      <c r="E1718" s="2" t="s">
        <v>39</v>
      </c>
      <c r="F1718" s="2" t="s">
        <v>47</v>
      </c>
      <c r="G1718">
        <v>113</v>
      </c>
      <c r="H1718">
        <v>96</v>
      </c>
      <c r="I1718">
        <v>0</v>
      </c>
      <c r="J1718" s="4">
        <v>101.453</v>
      </c>
      <c r="K1718" s="4">
        <v>101.146</v>
      </c>
      <c r="L1718">
        <v>29</v>
      </c>
      <c r="M1718">
        <v>14</v>
      </c>
      <c r="N1718">
        <v>54</v>
      </c>
      <c r="O1718">
        <v>38</v>
      </c>
      <c r="P1718">
        <v>6</v>
      </c>
      <c r="Q1718">
        <v>2</v>
      </c>
      <c r="R1718">
        <v>0</v>
      </c>
      <c r="S1718">
        <v>0</v>
      </c>
    </row>
    <row r="1719" spans="1:19" x14ac:dyDescent="0.35">
      <c r="A1719">
        <v>21400280</v>
      </c>
      <c r="B1719" s="1">
        <v>41978</v>
      </c>
      <c r="C1719">
        <v>1610612751</v>
      </c>
      <c r="D1719">
        <v>1610612737</v>
      </c>
      <c r="E1719" s="2" t="s">
        <v>31</v>
      </c>
      <c r="F1719" s="2" t="s">
        <v>36</v>
      </c>
      <c r="G1719">
        <v>75</v>
      </c>
      <c r="H1719">
        <v>98</v>
      </c>
      <c r="I1719">
        <v>0</v>
      </c>
      <c r="J1719" s="4">
        <v>92.506</v>
      </c>
      <c r="K1719" s="4">
        <v>91.738</v>
      </c>
      <c r="L1719">
        <v>16</v>
      </c>
      <c r="M1719">
        <v>22</v>
      </c>
      <c r="N1719">
        <v>51</v>
      </c>
      <c r="O1719">
        <v>46</v>
      </c>
      <c r="P1719">
        <v>4</v>
      </c>
      <c r="Q1719">
        <v>12</v>
      </c>
      <c r="R1719">
        <v>0</v>
      </c>
      <c r="S1719">
        <v>0</v>
      </c>
    </row>
    <row r="1720" spans="1:19" x14ac:dyDescent="0.35">
      <c r="A1720">
        <v>21400281</v>
      </c>
      <c r="B1720" s="1">
        <v>41978</v>
      </c>
      <c r="C1720">
        <v>1610612761</v>
      </c>
      <c r="D1720">
        <v>1610612739</v>
      </c>
      <c r="E1720" s="2" t="s">
        <v>42</v>
      </c>
      <c r="F1720" s="2" t="s">
        <v>24</v>
      </c>
      <c r="G1720">
        <v>91</v>
      </c>
      <c r="H1720">
        <v>105</v>
      </c>
      <c r="I1720">
        <v>0</v>
      </c>
      <c r="J1720" s="4">
        <v>88.128</v>
      </c>
      <c r="K1720" s="4">
        <v>87.59</v>
      </c>
      <c r="L1720">
        <v>25</v>
      </c>
      <c r="M1720">
        <v>28</v>
      </c>
      <c r="N1720">
        <v>40</v>
      </c>
      <c r="O1720">
        <v>48</v>
      </c>
      <c r="P1720">
        <v>4</v>
      </c>
      <c r="Q1720">
        <v>7</v>
      </c>
      <c r="R1720">
        <v>0</v>
      </c>
      <c r="S1720">
        <v>1</v>
      </c>
    </row>
    <row r="1721" spans="1:19" x14ac:dyDescent="0.35">
      <c r="A1721">
        <v>21400282</v>
      </c>
      <c r="B1721" s="1">
        <v>41978</v>
      </c>
      <c r="C1721">
        <v>1610612763</v>
      </c>
      <c r="D1721">
        <v>1610612759</v>
      </c>
      <c r="E1721" s="2" t="s">
        <v>21</v>
      </c>
      <c r="F1721" s="2" t="s">
        <v>48</v>
      </c>
      <c r="G1721">
        <v>101</v>
      </c>
      <c r="H1721">
        <v>107</v>
      </c>
      <c r="I1721">
        <v>0</v>
      </c>
      <c r="J1721" s="4">
        <v>90.662000000000006</v>
      </c>
      <c r="K1721" s="4">
        <v>89.317999999999998</v>
      </c>
      <c r="L1721">
        <v>19</v>
      </c>
      <c r="M1721">
        <v>25</v>
      </c>
      <c r="N1721">
        <v>37</v>
      </c>
      <c r="O1721">
        <v>44</v>
      </c>
      <c r="P1721">
        <v>4</v>
      </c>
      <c r="Q1721">
        <v>5</v>
      </c>
      <c r="R1721">
        <v>0</v>
      </c>
      <c r="S1721">
        <v>0</v>
      </c>
    </row>
    <row r="1722" spans="1:19" x14ac:dyDescent="0.35">
      <c r="A1722">
        <v>21400283</v>
      </c>
      <c r="B1722" s="1">
        <v>41978</v>
      </c>
      <c r="C1722">
        <v>1610612750</v>
      </c>
      <c r="D1722">
        <v>1610612745</v>
      </c>
      <c r="E1722" s="2" t="s">
        <v>46</v>
      </c>
      <c r="F1722" s="2" t="s">
        <v>27</v>
      </c>
      <c r="G1722">
        <v>112</v>
      </c>
      <c r="H1722">
        <v>114</v>
      </c>
      <c r="I1722">
        <v>1</v>
      </c>
      <c r="J1722" s="4">
        <v>104.52500000000001</v>
      </c>
      <c r="K1722" s="4">
        <v>102.374</v>
      </c>
      <c r="L1722">
        <v>23</v>
      </c>
      <c r="M1722">
        <v>19</v>
      </c>
      <c r="N1722">
        <v>43</v>
      </c>
      <c r="O1722">
        <v>42</v>
      </c>
      <c r="P1722">
        <v>12</v>
      </c>
      <c r="Q1722">
        <v>3</v>
      </c>
      <c r="R1722">
        <v>0</v>
      </c>
      <c r="S1722">
        <v>0</v>
      </c>
    </row>
    <row r="1723" spans="1:19" x14ac:dyDescent="0.35">
      <c r="A1723">
        <v>21400284</v>
      </c>
      <c r="B1723" s="1">
        <v>41978</v>
      </c>
      <c r="C1723">
        <v>1610612742</v>
      </c>
      <c r="D1723">
        <v>1610612756</v>
      </c>
      <c r="E1723" s="2" t="s">
        <v>20</v>
      </c>
      <c r="F1723" s="2" t="s">
        <v>30</v>
      </c>
      <c r="G1723">
        <v>106</v>
      </c>
      <c r="H1723">
        <v>118</v>
      </c>
      <c r="I1723">
        <v>0</v>
      </c>
      <c r="J1723" s="4">
        <v>92.352000000000004</v>
      </c>
      <c r="K1723" s="4">
        <v>89.741</v>
      </c>
      <c r="L1723">
        <v>13</v>
      </c>
      <c r="M1723">
        <v>27</v>
      </c>
      <c r="N1723">
        <v>44</v>
      </c>
      <c r="O1723">
        <v>41</v>
      </c>
      <c r="P1723">
        <v>5</v>
      </c>
      <c r="Q1723">
        <v>5</v>
      </c>
      <c r="R1723">
        <v>0</v>
      </c>
      <c r="S1723">
        <v>0</v>
      </c>
    </row>
    <row r="1724" spans="1:19" x14ac:dyDescent="0.35">
      <c r="A1724">
        <v>21400285</v>
      </c>
      <c r="B1724" s="1">
        <v>41978</v>
      </c>
      <c r="C1724">
        <v>1610612749</v>
      </c>
      <c r="D1724">
        <v>1610612748</v>
      </c>
      <c r="E1724" s="2" t="s">
        <v>22</v>
      </c>
      <c r="F1724" s="2" t="s">
        <v>28</v>
      </c>
      <c r="G1724">
        <v>109</v>
      </c>
      <c r="H1724">
        <v>85</v>
      </c>
      <c r="I1724">
        <v>0</v>
      </c>
      <c r="J1724" s="4">
        <v>88.742000000000004</v>
      </c>
      <c r="K1724" s="4">
        <v>91.084999999999994</v>
      </c>
      <c r="L1724">
        <v>21</v>
      </c>
      <c r="M1724">
        <v>21</v>
      </c>
      <c r="N1724">
        <v>45</v>
      </c>
      <c r="O1724">
        <v>20</v>
      </c>
      <c r="P1724">
        <v>11</v>
      </c>
      <c r="Q1724">
        <v>16</v>
      </c>
      <c r="R1724">
        <v>0</v>
      </c>
      <c r="S1724">
        <v>0</v>
      </c>
    </row>
    <row r="1725" spans="1:19" x14ac:dyDescent="0.35">
      <c r="A1725">
        <v>21400286</v>
      </c>
      <c r="B1725" s="1">
        <v>41978</v>
      </c>
      <c r="C1725">
        <v>1610612762</v>
      </c>
      <c r="D1725">
        <v>1610612753</v>
      </c>
      <c r="E1725" s="2" t="s">
        <v>19</v>
      </c>
      <c r="F1725" s="2" t="s">
        <v>25</v>
      </c>
      <c r="G1725">
        <v>93</v>
      </c>
      <c r="H1725">
        <v>98</v>
      </c>
      <c r="I1725">
        <v>0</v>
      </c>
      <c r="J1725" s="4">
        <v>82.79</v>
      </c>
      <c r="K1725" s="4">
        <v>78.528000000000006</v>
      </c>
      <c r="L1725">
        <v>23</v>
      </c>
      <c r="M1725">
        <v>15</v>
      </c>
      <c r="N1725">
        <v>41</v>
      </c>
      <c r="O1725">
        <v>38</v>
      </c>
      <c r="P1725">
        <v>4</v>
      </c>
      <c r="Q1725">
        <v>6</v>
      </c>
      <c r="R1725">
        <v>0</v>
      </c>
      <c r="S1725">
        <v>0</v>
      </c>
    </row>
    <row r="1726" spans="1:19" x14ac:dyDescent="0.35">
      <c r="A1726">
        <v>21400287</v>
      </c>
      <c r="B1726" s="1">
        <v>41978</v>
      </c>
      <c r="C1726">
        <v>1610612758</v>
      </c>
      <c r="D1726">
        <v>1610612754</v>
      </c>
      <c r="E1726" s="2" t="s">
        <v>32</v>
      </c>
      <c r="F1726" s="2" t="s">
        <v>37</v>
      </c>
      <c r="G1726">
        <v>102</v>
      </c>
      <c r="H1726">
        <v>101</v>
      </c>
      <c r="I1726">
        <v>1</v>
      </c>
      <c r="J1726" s="4">
        <v>99.456000000000003</v>
      </c>
      <c r="K1726" s="4">
        <v>103.45</v>
      </c>
      <c r="L1726">
        <v>16</v>
      </c>
      <c r="M1726">
        <v>18</v>
      </c>
      <c r="N1726">
        <v>49</v>
      </c>
      <c r="O1726">
        <v>43</v>
      </c>
      <c r="P1726">
        <v>6</v>
      </c>
      <c r="Q1726">
        <v>10</v>
      </c>
      <c r="R1726">
        <v>0</v>
      </c>
      <c r="S1726">
        <v>1</v>
      </c>
    </row>
    <row r="1727" spans="1:19" x14ac:dyDescent="0.35">
      <c r="A1727">
        <v>21400288</v>
      </c>
      <c r="B1727" s="1">
        <v>41979</v>
      </c>
      <c r="C1727">
        <v>1610612765</v>
      </c>
      <c r="D1727">
        <v>1610612755</v>
      </c>
      <c r="E1727" s="2" t="s">
        <v>23</v>
      </c>
      <c r="F1727" s="2" t="s">
        <v>29</v>
      </c>
      <c r="G1727">
        <v>101</v>
      </c>
      <c r="H1727">
        <v>108</v>
      </c>
      <c r="I1727">
        <v>1</v>
      </c>
      <c r="J1727" s="4">
        <v>105.024</v>
      </c>
      <c r="K1727" s="4">
        <v>101.952</v>
      </c>
      <c r="L1727">
        <v>22</v>
      </c>
      <c r="M1727">
        <v>27</v>
      </c>
      <c r="N1727">
        <v>47</v>
      </c>
      <c r="O1727">
        <v>53</v>
      </c>
      <c r="P1727">
        <v>11</v>
      </c>
      <c r="Q1727">
        <v>12</v>
      </c>
      <c r="R1727">
        <v>0</v>
      </c>
      <c r="S1727">
        <v>1</v>
      </c>
    </row>
    <row r="1728" spans="1:19" x14ac:dyDescent="0.35">
      <c r="A1728">
        <v>21400289</v>
      </c>
      <c r="B1728" s="1">
        <v>41979</v>
      </c>
      <c r="C1728">
        <v>1610612741</v>
      </c>
      <c r="D1728">
        <v>1610612744</v>
      </c>
      <c r="E1728" s="2" t="s">
        <v>38</v>
      </c>
      <c r="F1728" s="2" t="s">
        <v>43</v>
      </c>
      <c r="G1728">
        <v>102</v>
      </c>
      <c r="H1728">
        <v>112</v>
      </c>
      <c r="I1728">
        <v>0</v>
      </c>
      <c r="J1728" s="4">
        <v>95.885000000000005</v>
      </c>
      <c r="K1728" s="4">
        <v>92.16</v>
      </c>
      <c r="L1728">
        <v>24</v>
      </c>
      <c r="M1728">
        <v>27</v>
      </c>
      <c r="N1728">
        <v>50</v>
      </c>
      <c r="O1728">
        <v>40</v>
      </c>
      <c r="P1728">
        <v>6</v>
      </c>
      <c r="Q1728">
        <v>14</v>
      </c>
      <c r="R1728">
        <v>0</v>
      </c>
      <c r="S1728">
        <v>0</v>
      </c>
    </row>
    <row r="1729" spans="1:19" x14ac:dyDescent="0.35">
      <c r="A1729">
        <v>21400290</v>
      </c>
      <c r="B1729" s="1">
        <v>41979</v>
      </c>
      <c r="C1729">
        <v>1610612745</v>
      </c>
      <c r="D1729">
        <v>1610612756</v>
      </c>
      <c r="E1729" s="2" t="s">
        <v>27</v>
      </c>
      <c r="F1729" s="2" t="s">
        <v>30</v>
      </c>
      <c r="G1729">
        <v>100</v>
      </c>
      <c r="H1729">
        <v>95</v>
      </c>
      <c r="I1729">
        <v>0</v>
      </c>
      <c r="J1729" s="4">
        <v>93.733999999999995</v>
      </c>
      <c r="K1729" s="4">
        <v>96.421999999999997</v>
      </c>
      <c r="L1729">
        <v>16</v>
      </c>
      <c r="M1729">
        <v>16</v>
      </c>
      <c r="N1729">
        <v>57</v>
      </c>
      <c r="O1729">
        <v>40</v>
      </c>
      <c r="P1729">
        <v>7</v>
      </c>
      <c r="Q1729">
        <v>14</v>
      </c>
      <c r="R1729">
        <v>1</v>
      </c>
      <c r="S1729">
        <v>1</v>
      </c>
    </row>
    <row r="1730" spans="1:19" x14ac:dyDescent="0.35">
      <c r="A1730">
        <v>21400291</v>
      </c>
      <c r="B1730" s="1">
        <v>41979</v>
      </c>
      <c r="C1730">
        <v>1610612759</v>
      </c>
      <c r="D1730">
        <v>1610612750</v>
      </c>
      <c r="E1730" s="2" t="s">
        <v>48</v>
      </c>
      <c r="F1730" s="2" t="s">
        <v>46</v>
      </c>
      <c r="G1730">
        <v>123</v>
      </c>
      <c r="H1730">
        <v>101</v>
      </c>
      <c r="I1730">
        <v>0</v>
      </c>
      <c r="J1730" s="4">
        <v>96.96</v>
      </c>
      <c r="K1730" s="4">
        <v>93.197000000000003</v>
      </c>
      <c r="L1730">
        <v>30</v>
      </c>
      <c r="M1730">
        <v>20</v>
      </c>
      <c r="N1730">
        <v>43</v>
      </c>
      <c r="O1730">
        <v>33</v>
      </c>
      <c r="P1730">
        <v>5</v>
      </c>
      <c r="Q1730">
        <v>10</v>
      </c>
      <c r="R1730">
        <v>1</v>
      </c>
      <c r="S1730">
        <v>1</v>
      </c>
    </row>
    <row r="1731" spans="1:19" x14ac:dyDescent="0.35">
      <c r="A1731">
        <v>21400292</v>
      </c>
      <c r="B1731" s="1">
        <v>41979</v>
      </c>
      <c r="C1731">
        <v>1610612758</v>
      </c>
      <c r="D1731">
        <v>1610612753</v>
      </c>
      <c r="E1731" s="2" t="s">
        <v>32</v>
      </c>
      <c r="F1731" s="2" t="s">
        <v>25</v>
      </c>
      <c r="G1731">
        <v>96</v>
      </c>
      <c r="H1731">
        <v>105</v>
      </c>
      <c r="I1731">
        <v>0</v>
      </c>
      <c r="J1731" s="4">
        <v>89.587000000000003</v>
      </c>
      <c r="K1731" s="4">
        <v>85.593999999999994</v>
      </c>
      <c r="L1731">
        <v>22</v>
      </c>
      <c r="M1731">
        <v>26</v>
      </c>
      <c r="N1731">
        <v>35</v>
      </c>
      <c r="O1731">
        <v>40</v>
      </c>
      <c r="P1731">
        <v>5</v>
      </c>
      <c r="Q1731">
        <v>4</v>
      </c>
      <c r="R1731">
        <v>1</v>
      </c>
      <c r="S1731">
        <v>1</v>
      </c>
    </row>
    <row r="1732" spans="1:19" x14ac:dyDescent="0.35">
      <c r="A1732">
        <v>21400293</v>
      </c>
      <c r="B1732" s="1">
        <v>41979</v>
      </c>
      <c r="C1732">
        <v>1610612746</v>
      </c>
      <c r="D1732">
        <v>1610612740</v>
      </c>
      <c r="E1732" s="2" t="s">
        <v>33</v>
      </c>
      <c r="F1732" s="2" t="s">
        <v>41</v>
      </c>
      <c r="G1732">
        <v>120</v>
      </c>
      <c r="H1732">
        <v>100</v>
      </c>
      <c r="I1732">
        <v>0</v>
      </c>
      <c r="J1732" s="4">
        <v>85.977999999999994</v>
      </c>
      <c r="K1732" s="4">
        <v>86.4</v>
      </c>
      <c r="L1732">
        <v>34</v>
      </c>
      <c r="M1732">
        <v>26</v>
      </c>
      <c r="N1732">
        <v>38</v>
      </c>
      <c r="O1732">
        <v>45</v>
      </c>
      <c r="P1732">
        <v>7</v>
      </c>
      <c r="Q1732">
        <v>4</v>
      </c>
      <c r="R1732">
        <v>0</v>
      </c>
      <c r="S1732">
        <v>0</v>
      </c>
    </row>
    <row r="1733" spans="1:19" x14ac:dyDescent="0.35">
      <c r="A1733">
        <v>21400294</v>
      </c>
      <c r="B1733" s="1">
        <v>41980</v>
      </c>
      <c r="C1733">
        <v>1610612738</v>
      </c>
      <c r="D1733">
        <v>1610612764</v>
      </c>
      <c r="E1733" s="2" t="s">
        <v>39</v>
      </c>
      <c r="F1733" s="2" t="s">
        <v>34</v>
      </c>
      <c r="G1733">
        <v>101</v>
      </c>
      <c r="H1733">
        <v>93</v>
      </c>
      <c r="I1733">
        <v>0</v>
      </c>
      <c r="J1733" s="4">
        <v>101.22199999999999</v>
      </c>
      <c r="K1733" s="4">
        <v>101.03</v>
      </c>
      <c r="L1733">
        <v>20</v>
      </c>
      <c r="M1733">
        <v>21</v>
      </c>
      <c r="N1733">
        <v>49</v>
      </c>
      <c r="O1733">
        <v>52</v>
      </c>
      <c r="P1733">
        <v>10</v>
      </c>
      <c r="Q1733">
        <v>5</v>
      </c>
      <c r="R1733">
        <v>0</v>
      </c>
      <c r="S1733">
        <v>0</v>
      </c>
    </row>
    <row r="1734" spans="1:19" x14ac:dyDescent="0.35">
      <c r="A1734">
        <v>21400295</v>
      </c>
      <c r="B1734" s="1">
        <v>41980</v>
      </c>
      <c r="C1734">
        <v>1610612737</v>
      </c>
      <c r="D1734">
        <v>1610612743</v>
      </c>
      <c r="E1734" s="2" t="s">
        <v>36</v>
      </c>
      <c r="F1734" s="2" t="s">
        <v>44</v>
      </c>
      <c r="G1734">
        <v>96</v>
      </c>
      <c r="H1734">
        <v>84</v>
      </c>
      <c r="I1734">
        <v>0</v>
      </c>
      <c r="J1734" s="4">
        <v>92.506</v>
      </c>
      <c r="K1734" s="4">
        <v>92.850999999999999</v>
      </c>
      <c r="L1734">
        <v>26</v>
      </c>
      <c r="M1734">
        <v>25</v>
      </c>
      <c r="N1734">
        <v>43</v>
      </c>
      <c r="O1734">
        <v>52</v>
      </c>
      <c r="P1734">
        <v>9</v>
      </c>
      <c r="Q1734">
        <v>9</v>
      </c>
      <c r="R1734">
        <v>0</v>
      </c>
      <c r="S1734">
        <v>0</v>
      </c>
    </row>
    <row r="1735" spans="1:19" x14ac:dyDescent="0.35">
      <c r="A1735">
        <v>21400296</v>
      </c>
      <c r="B1735" s="1">
        <v>41980</v>
      </c>
      <c r="C1735">
        <v>1610612763</v>
      </c>
      <c r="D1735">
        <v>1610612748</v>
      </c>
      <c r="E1735" s="2" t="s">
        <v>21</v>
      </c>
      <c r="F1735" s="2" t="s">
        <v>28</v>
      </c>
      <c r="G1735">
        <v>103</v>
      </c>
      <c r="H1735">
        <v>87</v>
      </c>
      <c r="I1735">
        <v>0</v>
      </c>
      <c r="J1735" s="4">
        <v>79.525999999999996</v>
      </c>
      <c r="K1735" s="4">
        <v>81.138999999999996</v>
      </c>
      <c r="L1735">
        <v>24</v>
      </c>
      <c r="M1735">
        <v>21</v>
      </c>
      <c r="N1735">
        <v>38</v>
      </c>
      <c r="O1735">
        <v>30</v>
      </c>
      <c r="P1735">
        <v>7</v>
      </c>
      <c r="Q1735">
        <v>10</v>
      </c>
      <c r="R1735">
        <v>0</v>
      </c>
      <c r="S1735">
        <v>0</v>
      </c>
    </row>
    <row r="1736" spans="1:19" x14ac:dyDescent="0.35">
      <c r="A1736">
        <v>21400297</v>
      </c>
      <c r="B1736" s="1">
        <v>41980</v>
      </c>
      <c r="C1736">
        <v>1610612765</v>
      </c>
      <c r="D1736">
        <v>1610612760</v>
      </c>
      <c r="E1736" s="2" t="s">
        <v>23</v>
      </c>
      <c r="F1736" s="2" t="s">
        <v>40</v>
      </c>
      <c r="G1736">
        <v>94</v>
      </c>
      <c r="H1736">
        <v>96</v>
      </c>
      <c r="I1736">
        <v>0</v>
      </c>
      <c r="J1736" s="4">
        <v>88.626999999999995</v>
      </c>
      <c r="K1736" s="4">
        <v>89.741</v>
      </c>
      <c r="L1736">
        <v>25</v>
      </c>
      <c r="M1736">
        <v>20</v>
      </c>
      <c r="N1736">
        <v>39</v>
      </c>
      <c r="O1736">
        <v>50</v>
      </c>
      <c r="P1736">
        <v>5</v>
      </c>
      <c r="Q1736">
        <v>5</v>
      </c>
      <c r="R1736">
        <v>1</v>
      </c>
      <c r="S1736">
        <v>0</v>
      </c>
    </row>
    <row r="1737" spans="1:19" x14ac:dyDescent="0.35">
      <c r="A1737">
        <v>21400298</v>
      </c>
      <c r="B1737" s="1">
        <v>41980</v>
      </c>
      <c r="C1737">
        <v>1610612742</v>
      </c>
      <c r="D1737">
        <v>1610612749</v>
      </c>
      <c r="E1737" s="2" t="s">
        <v>20</v>
      </c>
      <c r="F1737" s="2" t="s">
        <v>22</v>
      </c>
      <c r="G1737">
        <v>125</v>
      </c>
      <c r="H1737">
        <v>102</v>
      </c>
      <c r="I1737">
        <v>0</v>
      </c>
      <c r="J1737" s="4">
        <v>91.546000000000006</v>
      </c>
      <c r="K1737" s="4">
        <v>93.581000000000003</v>
      </c>
      <c r="L1737">
        <v>29</v>
      </c>
      <c r="M1737">
        <v>17</v>
      </c>
      <c r="N1737">
        <v>36</v>
      </c>
      <c r="O1737">
        <v>36</v>
      </c>
      <c r="P1737">
        <v>14</v>
      </c>
      <c r="Q1737">
        <v>7</v>
      </c>
      <c r="R1737">
        <v>0</v>
      </c>
      <c r="S1737">
        <v>0</v>
      </c>
    </row>
    <row r="1738" spans="1:19" x14ac:dyDescent="0.35">
      <c r="A1738">
        <v>21400299</v>
      </c>
      <c r="B1738" s="1">
        <v>41980</v>
      </c>
      <c r="C1738">
        <v>1610612752</v>
      </c>
      <c r="D1738">
        <v>1610612757</v>
      </c>
      <c r="E1738" s="2" t="s">
        <v>35</v>
      </c>
      <c r="F1738" s="2" t="s">
        <v>26</v>
      </c>
      <c r="G1738">
        <v>99</v>
      </c>
      <c r="H1738">
        <v>103</v>
      </c>
      <c r="I1738">
        <v>0</v>
      </c>
      <c r="J1738" s="4">
        <v>90.394000000000005</v>
      </c>
      <c r="K1738" s="4">
        <v>87.13</v>
      </c>
      <c r="L1738">
        <v>20</v>
      </c>
      <c r="M1738">
        <v>21</v>
      </c>
      <c r="N1738">
        <v>37</v>
      </c>
      <c r="O1738">
        <v>44</v>
      </c>
      <c r="P1738">
        <v>6</v>
      </c>
      <c r="Q1738">
        <v>8</v>
      </c>
      <c r="R1738">
        <v>0</v>
      </c>
      <c r="S1738">
        <v>0</v>
      </c>
    </row>
    <row r="1739" spans="1:19" x14ac:dyDescent="0.35">
      <c r="A1739">
        <v>21400300</v>
      </c>
      <c r="B1739" s="1">
        <v>41980</v>
      </c>
      <c r="C1739">
        <v>1610612747</v>
      </c>
      <c r="D1739">
        <v>1610612740</v>
      </c>
      <c r="E1739" s="2" t="s">
        <v>47</v>
      </c>
      <c r="F1739" s="2" t="s">
        <v>41</v>
      </c>
      <c r="G1739">
        <v>87</v>
      </c>
      <c r="H1739">
        <v>104</v>
      </c>
      <c r="I1739">
        <v>0</v>
      </c>
      <c r="J1739" s="4">
        <v>92.736000000000004</v>
      </c>
      <c r="K1739" s="4">
        <v>91.775999999999996</v>
      </c>
      <c r="L1739">
        <v>18</v>
      </c>
      <c r="M1739">
        <v>28</v>
      </c>
      <c r="N1739">
        <v>34</v>
      </c>
      <c r="O1739">
        <v>50</v>
      </c>
      <c r="P1739">
        <v>4</v>
      </c>
      <c r="Q1739">
        <v>2</v>
      </c>
      <c r="R1739">
        <v>0</v>
      </c>
      <c r="S1739">
        <v>1</v>
      </c>
    </row>
    <row r="1740" spans="1:19" x14ac:dyDescent="0.35">
      <c r="A1740">
        <v>21400301</v>
      </c>
      <c r="B1740" s="1">
        <v>41981</v>
      </c>
      <c r="C1740">
        <v>1610612754</v>
      </c>
      <c r="D1740">
        <v>1610612737</v>
      </c>
      <c r="E1740" s="2" t="s">
        <v>37</v>
      </c>
      <c r="F1740" s="2" t="s">
        <v>36</v>
      </c>
      <c r="G1740">
        <v>92</v>
      </c>
      <c r="H1740">
        <v>108</v>
      </c>
      <c r="I1740">
        <v>0</v>
      </c>
      <c r="J1740" s="4">
        <v>96.460999999999999</v>
      </c>
      <c r="K1740" s="4">
        <v>94.924999999999997</v>
      </c>
      <c r="L1740">
        <v>23</v>
      </c>
      <c r="M1740">
        <v>27</v>
      </c>
      <c r="N1740">
        <v>42</v>
      </c>
      <c r="O1740">
        <v>47</v>
      </c>
      <c r="P1740">
        <v>6</v>
      </c>
      <c r="Q1740">
        <v>11</v>
      </c>
      <c r="R1740">
        <v>0</v>
      </c>
      <c r="S1740">
        <v>1</v>
      </c>
    </row>
    <row r="1741" spans="1:19" x14ac:dyDescent="0.35">
      <c r="A1741">
        <v>21400302</v>
      </c>
      <c r="B1741" s="1">
        <v>41981</v>
      </c>
      <c r="C1741">
        <v>1610612764</v>
      </c>
      <c r="D1741">
        <v>1610612738</v>
      </c>
      <c r="E1741" s="2" t="s">
        <v>34</v>
      </c>
      <c r="F1741" s="2" t="s">
        <v>39</v>
      </c>
      <c r="G1741">
        <v>133</v>
      </c>
      <c r="H1741">
        <v>132</v>
      </c>
      <c r="I1741">
        <v>1</v>
      </c>
      <c r="J1741" s="4">
        <v>116.122</v>
      </c>
      <c r="K1741" s="4">
        <v>114.31699999999999</v>
      </c>
      <c r="L1741">
        <v>32</v>
      </c>
      <c r="M1741">
        <v>27</v>
      </c>
      <c r="N1741">
        <v>49</v>
      </c>
      <c r="O1741">
        <v>46</v>
      </c>
      <c r="P1741">
        <v>10</v>
      </c>
      <c r="Q1741">
        <v>17</v>
      </c>
      <c r="R1741">
        <v>1</v>
      </c>
      <c r="S1741">
        <v>1</v>
      </c>
    </row>
    <row r="1742" spans="1:19" x14ac:dyDescent="0.35">
      <c r="A1742">
        <v>21400303</v>
      </c>
      <c r="B1742" s="1">
        <v>41981</v>
      </c>
      <c r="C1742">
        <v>1610612751</v>
      </c>
      <c r="D1742">
        <v>1610612739</v>
      </c>
      <c r="E1742" s="2" t="s">
        <v>31</v>
      </c>
      <c r="F1742" s="2" t="s">
        <v>24</v>
      </c>
      <c r="G1742">
        <v>88</v>
      </c>
      <c r="H1742">
        <v>110</v>
      </c>
      <c r="I1742">
        <v>0</v>
      </c>
      <c r="J1742" s="4">
        <v>87.706000000000003</v>
      </c>
      <c r="K1742" s="4">
        <v>88.972999999999999</v>
      </c>
      <c r="L1742">
        <v>25</v>
      </c>
      <c r="M1742">
        <v>25</v>
      </c>
      <c r="N1742">
        <v>33</v>
      </c>
      <c r="O1742">
        <v>55</v>
      </c>
      <c r="P1742">
        <v>6</v>
      </c>
      <c r="Q1742">
        <v>10</v>
      </c>
      <c r="R1742">
        <v>0</v>
      </c>
      <c r="S1742">
        <v>0</v>
      </c>
    </row>
    <row r="1743" spans="1:19" x14ac:dyDescent="0.35">
      <c r="A1743">
        <v>21400304</v>
      </c>
      <c r="B1743" s="1">
        <v>41981</v>
      </c>
      <c r="C1743">
        <v>1610612761</v>
      </c>
      <c r="D1743">
        <v>1610612743</v>
      </c>
      <c r="E1743" s="2" t="s">
        <v>42</v>
      </c>
      <c r="F1743" s="2" t="s">
        <v>44</v>
      </c>
      <c r="G1743">
        <v>112</v>
      </c>
      <c r="H1743">
        <v>107</v>
      </c>
      <c r="I1743">
        <v>1</v>
      </c>
      <c r="J1743" s="4">
        <v>95.77</v>
      </c>
      <c r="K1743" s="4">
        <v>100.416</v>
      </c>
      <c r="L1743">
        <v>21</v>
      </c>
      <c r="M1743">
        <v>21</v>
      </c>
      <c r="N1743">
        <v>44</v>
      </c>
      <c r="O1743">
        <v>49</v>
      </c>
      <c r="P1743">
        <v>4</v>
      </c>
      <c r="Q1743">
        <v>7</v>
      </c>
      <c r="R1743">
        <v>0</v>
      </c>
      <c r="S1743">
        <v>1</v>
      </c>
    </row>
    <row r="1744" spans="1:19" x14ac:dyDescent="0.35">
      <c r="A1744">
        <v>21400305</v>
      </c>
      <c r="B1744" s="1">
        <v>41981</v>
      </c>
      <c r="C1744">
        <v>1610612750</v>
      </c>
      <c r="D1744">
        <v>1610612744</v>
      </c>
      <c r="E1744" s="2" t="s">
        <v>46</v>
      </c>
      <c r="F1744" s="2" t="s">
        <v>43</v>
      </c>
      <c r="G1744">
        <v>86</v>
      </c>
      <c r="H1744">
        <v>102</v>
      </c>
      <c r="I1744">
        <v>0</v>
      </c>
      <c r="J1744" s="4">
        <v>97.69</v>
      </c>
      <c r="K1744" s="4">
        <v>95.194000000000003</v>
      </c>
      <c r="L1744">
        <v>22</v>
      </c>
      <c r="M1744">
        <v>24</v>
      </c>
      <c r="N1744">
        <v>49</v>
      </c>
      <c r="O1744">
        <v>51</v>
      </c>
      <c r="P1744">
        <v>12</v>
      </c>
      <c r="Q1744">
        <v>15</v>
      </c>
      <c r="R1744">
        <v>0</v>
      </c>
      <c r="S1744">
        <v>0</v>
      </c>
    </row>
    <row r="1745" spans="1:19" x14ac:dyDescent="0.35">
      <c r="A1745">
        <v>21400306</v>
      </c>
      <c r="B1745" s="1">
        <v>41981</v>
      </c>
      <c r="C1745">
        <v>1610612758</v>
      </c>
      <c r="D1745">
        <v>1610612762</v>
      </c>
      <c r="E1745" s="2" t="s">
        <v>32</v>
      </c>
      <c r="F1745" s="2" t="s">
        <v>19</v>
      </c>
      <c r="G1745">
        <v>101</v>
      </c>
      <c r="H1745">
        <v>92</v>
      </c>
      <c r="I1745">
        <v>0</v>
      </c>
      <c r="J1745" s="4">
        <v>92.006</v>
      </c>
      <c r="K1745" s="4">
        <v>93.388999999999996</v>
      </c>
      <c r="L1745">
        <v>18</v>
      </c>
      <c r="M1745">
        <v>20</v>
      </c>
      <c r="N1745">
        <v>45</v>
      </c>
      <c r="O1745">
        <v>35</v>
      </c>
      <c r="P1745">
        <v>8</v>
      </c>
      <c r="Q1745">
        <v>7</v>
      </c>
      <c r="R1745">
        <v>0</v>
      </c>
      <c r="S1745">
        <v>0</v>
      </c>
    </row>
    <row r="1746" spans="1:19" x14ac:dyDescent="0.35">
      <c r="A1746">
        <v>21400307</v>
      </c>
      <c r="B1746" s="1">
        <v>41981</v>
      </c>
      <c r="C1746">
        <v>1610612746</v>
      </c>
      <c r="D1746">
        <v>1610612756</v>
      </c>
      <c r="E1746" s="2" t="s">
        <v>33</v>
      </c>
      <c r="F1746" s="2" t="s">
        <v>30</v>
      </c>
      <c r="G1746">
        <v>121</v>
      </c>
      <c r="H1746">
        <v>120</v>
      </c>
      <c r="I1746">
        <v>1</v>
      </c>
      <c r="J1746" s="4">
        <v>105.792</v>
      </c>
      <c r="K1746" s="4">
        <v>104.44799999999999</v>
      </c>
      <c r="L1746">
        <v>27</v>
      </c>
      <c r="M1746">
        <v>32</v>
      </c>
      <c r="N1746">
        <v>45</v>
      </c>
      <c r="O1746">
        <v>43</v>
      </c>
      <c r="P1746">
        <v>7</v>
      </c>
      <c r="Q1746">
        <v>9</v>
      </c>
      <c r="R1746">
        <v>0</v>
      </c>
      <c r="S1746">
        <v>0</v>
      </c>
    </row>
    <row r="1747" spans="1:19" x14ac:dyDescent="0.35">
      <c r="A1747">
        <v>21400308</v>
      </c>
      <c r="B1747" s="1">
        <v>41982</v>
      </c>
      <c r="C1747">
        <v>1610612739</v>
      </c>
      <c r="D1747">
        <v>1610612761</v>
      </c>
      <c r="E1747" s="2" t="s">
        <v>24</v>
      </c>
      <c r="F1747" s="2" t="s">
        <v>42</v>
      </c>
      <c r="G1747">
        <v>105</v>
      </c>
      <c r="H1747">
        <v>101</v>
      </c>
      <c r="I1747">
        <v>0</v>
      </c>
      <c r="J1747" s="4">
        <v>83.75</v>
      </c>
      <c r="K1747" s="4">
        <v>85.823999999999998</v>
      </c>
      <c r="L1747">
        <v>27</v>
      </c>
      <c r="M1747">
        <v>26</v>
      </c>
      <c r="N1747">
        <v>31</v>
      </c>
      <c r="O1747">
        <v>35</v>
      </c>
      <c r="P1747">
        <v>4</v>
      </c>
      <c r="Q1747">
        <v>4</v>
      </c>
      <c r="R1747">
        <v>1</v>
      </c>
      <c r="S1747">
        <v>1</v>
      </c>
    </row>
    <row r="1748" spans="1:19" x14ac:dyDescent="0.35">
      <c r="A1748">
        <v>21400309</v>
      </c>
      <c r="B1748" s="1">
        <v>41982</v>
      </c>
      <c r="C1748">
        <v>1610612765</v>
      </c>
      <c r="D1748">
        <v>1610612757</v>
      </c>
      <c r="E1748" s="2" t="s">
        <v>23</v>
      </c>
      <c r="F1748" s="2" t="s">
        <v>26</v>
      </c>
      <c r="G1748">
        <v>86</v>
      </c>
      <c r="H1748">
        <v>98</v>
      </c>
      <c r="I1748">
        <v>0</v>
      </c>
      <c r="J1748" s="4">
        <v>89.317999999999998</v>
      </c>
      <c r="K1748" s="4">
        <v>86.899000000000001</v>
      </c>
      <c r="L1748">
        <v>23</v>
      </c>
      <c r="M1748">
        <v>25</v>
      </c>
      <c r="N1748">
        <v>47</v>
      </c>
      <c r="O1748">
        <v>47</v>
      </c>
      <c r="P1748">
        <v>7</v>
      </c>
      <c r="Q1748">
        <v>4</v>
      </c>
      <c r="R1748">
        <v>0</v>
      </c>
      <c r="S1748">
        <v>0</v>
      </c>
    </row>
    <row r="1749" spans="1:19" x14ac:dyDescent="0.35">
      <c r="A1749">
        <v>21400310</v>
      </c>
      <c r="B1749" s="1">
        <v>41982</v>
      </c>
      <c r="C1749">
        <v>1610612763</v>
      </c>
      <c r="D1749">
        <v>1610612742</v>
      </c>
      <c r="E1749" s="2" t="s">
        <v>21</v>
      </c>
      <c r="F1749" s="2" t="s">
        <v>20</v>
      </c>
      <c r="G1749">
        <v>114</v>
      </c>
      <c r="H1749">
        <v>105</v>
      </c>
      <c r="I1749">
        <v>0</v>
      </c>
      <c r="J1749" s="4">
        <v>87.13</v>
      </c>
      <c r="K1749" s="4">
        <v>91.353999999999999</v>
      </c>
      <c r="L1749">
        <v>20</v>
      </c>
      <c r="M1749">
        <v>19</v>
      </c>
      <c r="N1749">
        <v>41</v>
      </c>
      <c r="O1749">
        <v>43</v>
      </c>
      <c r="P1749">
        <v>10</v>
      </c>
      <c r="Q1749">
        <v>4</v>
      </c>
      <c r="R1749">
        <v>0</v>
      </c>
      <c r="S1749">
        <v>0</v>
      </c>
    </row>
    <row r="1750" spans="1:19" x14ac:dyDescent="0.35">
      <c r="A1750">
        <v>21400311</v>
      </c>
      <c r="B1750" s="1">
        <v>41982</v>
      </c>
      <c r="C1750">
        <v>1610612740</v>
      </c>
      <c r="D1750">
        <v>1610612752</v>
      </c>
      <c r="E1750" s="2" t="s">
        <v>41</v>
      </c>
      <c r="F1750" s="2" t="s">
        <v>35</v>
      </c>
      <c r="G1750">
        <v>104</v>
      </c>
      <c r="H1750">
        <v>93</v>
      </c>
      <c r="I1750">
        <v>0</v>
      </c>
      <c r="J1750" s="4">
        <v>86.822000000000003</v>
      </c>
      <c r="K1750" s="4">
        <v>87.090999999999994</v>
      </c>
      <c r="L1750">
        <v>22</v>
      </c>
      <c r="M1750">
        <v>19</v>
      </c>
      <c r="N1750">
        <v>43</v>
      </c>
      <c r="O1750">
        <v>30</v>
      </c>
      <c r="P1750">
        <v>7</v>
      </c>
      <c r="Q1750">
        <v>8</v>
      </c>
      <c r="R1750">
        <v>0</v>
      </c>
      <c r="S1750">
        <v>0</v>
      </c>
    </row>
    <row r="1751" spans="1:19" x14ac:dyDescent="0.35">
      <c r="A1751">
        <v>21400312</v>
      </c>
      <c r="B1751" s="1">
        <v>41982</v>
      </c>
      <c r="C1751">
        <v>1610612760</v>
      </c>
      <c r="D1751">
        <v>1610612749</v>
      </c>
      <c r="E1751" s="2" t="s">
        <v>40</v>
      </c>
      <c r="F1751" s="2" t="s">
        <v>22</v>
      </c>
      <c r="G1751">
        <v>114</v>
      </c>
      <c r="H1751">
        <v>101</v>
      </c>
      <c r="I1751">
        <v>0</v>
      </c>
      <c r="J1751" s="4">
        <v>97.882000000000005</v>
      </c>
      <c r="K1751" s="4">
        <v>100.224</v>
      </c>
      <c r="L1751">
        <v>23</v>
      </c>
      <c r="M1751">
        <v>19</v>
      </c>
      <c r="N1751">
        <v>54</v>
      </c>
      <c r="O1751">
        <v>31</v>
      </c>
      <c r="P1751">
        <v>10</v>
      </c>
      <c r="Q1751">
        <v>8</v>
      </c>
      <c r="R1751">
        <v>0</v>
      </c>
      <c r="S1751">
        <v>0</v>
      </c>
    </row>
    <row r="1752" spans="1:19" x14ac:dyDescent="0.35">
      <c r="A1752">
        <v>21400313</v>
      </c>
      <c r="B1752" s="1">
        <v>41982</v>
      </c>
      <c r="C1752">
        <v>1610612756</v>
      </c>
      <c r="D1752">
        <v>1610612748</v>
      </c>
      <c r="E1752" s="2" t="s">
        <v>30</v>
      </c>
      <c r="F1752" s="2" t="s">
        <v>28</v>
      </c>
      <c r="G1752">
        <v>97</v>
      </c>
      <c r="H1752">
        <v>103</v>
      </c>
      <c r="I1752">
        <v>0</v>
      </c>
      <c r="J1752" s="4">
        <v>89.242000000000004</v>
      </c>
      <c r="K1752" s="4">
        <v>83.789000000000001</v>
      </c>
      <c r="L1752">
        <v>24</v>
      </c>
      <c r="M1752">
        <v>25</v>
      </c>
      <c r="N1752">
        <v>37</v>
      </c>
      <c r="O1752">
        <v>34</v>
      </c>
      <c r="P1752">
        <v>7</v>
      </c>
      <c r="Q1752">
        <v>14</v>
      </c>
      <c r="R1752">
        <v>1</v>
      </c>
      <c r="S1752">
        <v>0</v>
      </c>
    </row>
    <row r="1753" spans="1:19" x14ac:dyDescent="0.35">
      <c r="A1753">
        <v>21400314</v>
      </c>
      <c r="B1753" s="1">
        <v>41982</v>
      </c>
      <c r="C1753">
        <v>1610612762</v>
      </c>
      <c r="D1753">
        <v>1610612759</v>
      </c>
      <c r="E1753" s="2" t="s">
        <v>19</v>
      </c>
      <c r="F1753" s="2" t="s">
        <v>48</v>
      </c>
      <c r="G1753">
        <v>100</v>
      </c>
      <c r="H1753">
        <v>96</v>
      </c>
      <c r="I1753">
        <v>0</v>
      </c>
      <c r="J1753" s="4">
        <v>95.692999999999998</v>
      </c>
      <c r="K1753" s="4">
        <v>92.275000000000006</v>
      </c>
      <c r="L1753">
        <v>18</v>
      </c>
      <c r="M1753">
        <v>23</v>
      </c>
      <c r="N1753">
        <v>43</v>
      </c>
      <c r="O1753">
        <v>37</v>
      </c>
      <c r="P1753">
        <v>5</v>
      </c>
      <c r="Q1753">
        <v>12</v>
      </c>
      <c r="R1753">
        <v>1</v>
      </c>
      <c r="S1753">
        <v>0</v>
      </c>
    </row>
    <row r="1754" spans="1:19" x14ac:dyDescent="0.35">
      <c r="A1754">
        <v>21400315</v>
      </c>
      <c r="B1754" s="1">
        <v>41982</v>
      </c>
      <c r="C1754">
        <v>1610612747</v>
      </c>
      <c r="D1754">
        <v>1610612758</v>
      </c>
      <c r="E1754" s="2" t="s">
        <v>47</v>
      </c>
      <c r="F1754" s="2" t="s">
        <v>32</v>
      </c>
      <c r="G1754">
        <v>98</v>
      </c>
      <c r="H1754">
        <v>95</v>
      </c>
      <c r="I1754">
        <v>0</v>
      </c>
      <c r="J1754" s="4">
        <v>94.08</v>
      </c>
      <c r="K1754" s="4">
        <v>89.549000000000007</v>
      </c>
      <c r="L1754">
        <v>27</v>
      </c>
      <c r="M1754">
        <v>20</v>
      </c>
      <c r="N1754">
        <v>45</v>
      </c>
      <c r="O1754">
        <v>48</v>
      </c>
      <c r="P1754">
        <v>9</v>
      </c>
      <c r="Q1754">
        <v>3</v>
      </c>
      <c r="R1754">
        <v>0</v>
      </c>
      <c r="S1754">
        <v>1</v>
      </c>
    </row>
    <row r="1755" spans="1:19" x14ac:dyDescent="0.35">
      <c r="A1755">
        <v>21400316</v>
      </c>
      <c r="B1755" s="1">
        <v>41983</v>
      </c>
      <c r="C1755">
        <v>1610612766</v>
      </c>
      <c r="D1755">
        <v>1610612738</v>
      </c>
      <c r="E1755" s="2" t="s">
        <v>45</v>
      </c>
      <c r="F1755" s="2" t="s">
        <v>39</v>
      </c>
      <c r="G1755">
        <v>96</v>
      </c>
      <c r="H1755">
        <v>87</v>
      </c>
      <c r="I1755">
        <v>0</v>
      </c>
      <c r="J1755" s="4">
        <v>95.77</v>
      </c>
      <c r="K1755" s="4">
        <v>95.424000000000007</v>
      </c>
      <c r="L1755">
        <v>18</v>
      </c>
      <c r="M1755">
        <v>26</v>
      </c>
      <c r="N1755">
        <v>44</v>
      </c>
      <c r="O1755">
        <v>45</v>
      </c>
      <c r="P1755">
        <v>5</v>
      </c>
      <c r="Q1755">
        <v>3</v>
      </c>
      <c r="R1755">
        <v>0</v>
      </c>
      <c r="S1755">
        <v>0</v>
      </c>
    </row>
    <row r="1756" spans="1:19" x14ac:dyDescent="0.35">
      <c r="A1756">
        <v>21400317</v>
      </c>
      <c r="B1756" s="1">
        <v>41983</v>
      </c>
      <c r="C1756">
        <v>1610612754</v>
      </c>
      <c r="D1756">
        <v>1610612746</v>
      </c>
      <c r="E1756" s="2" t="s">
        <v>37</v>
      </c>
      <c r="F1756" s="2" t="s">
        <v>33</v>
      </c>
      <c r="G1756">
        <v>96</v>
      </c>
      <c r="H1756">
        <v>103</v>
      </c>
      <c r="I1756">
        <v>0</v>
      </c>
      <c r="J1756" s="4">
        <v>93.772999999999996</v>
      </c>
      <c r="K1756" s="4">
        <v>92.313999999999993</v>
      </c>
      <c r="L1756">
        <v>27</v>
      </c>
      <c r="M1756">
        <v>25</v>
      </c>
      <c r="N1756">
        <v>43</v>
      </c>
      <c r="O1756">
        <v>50</v>
      </c>
      <c r="P1756">
        <v>6</v>
      </c>
      <c r="Q1756">
        <v>7</v>
      </c>
      <c r="R1756">
        <v>0</v>
      </c>
      <c r="S1756">
        <v>0</v>
      </c>
    </row>
    <row r="1757" spans="1:19" x14ac:dyDescent="0.35">
      <c r="A1757">
        <v>21400318</v>
      </c>
      <c r="B1757" s="1">
        <v>41983</v>
      </c>
      <c r="C1757">
        <v>1610612753</v>
      </c>
      <c r="D1757">
        <v>1610612764</v>
      </c>
      <c r="E1757" s="2" t="s">
        <v>25</v>
      </c>
      <c r="F1757" s="2" t="s">
        <v>34</v>
      </c>
      <c r="G1757">
        <v>89</v>
      </c>
      <c r="H1757">
        <v>91</v>
      </c>
      <c r="I1757">
        <v>0</v>
      </c>
      <c r="J1757" s="4">
        <v>84.441999999999993</v>
      </c>
      <c r="K1757" s="4">
        <v>82.522000000000006</v>
      </c>
      <c r="L1757">
        <v>13</v>
      </c>
      <c r="M1757">
        <v>26</v>
      </c>
      <c r="N1757">
        <v>39</v>
      </c>
      <c r="O1757">
        <v>41</v>
      </c>
      <c r="P1757">
        <v>7</v>
      </c>
      <c r="Q1757">
        <v>5</v>
      </c>
      <c r="R1757">
        <v>0</v>
      </c>
      <c r="S1757">
        <v>0</v>
      </c>
    </row>
    <row r="1758" spans="1:19" x14ac:dyDescent="0.35">
      <c r="A1758">
        <v>21400319</v>
      </c>
      <c r="B1758" s="1">
        <v>41983</v>
      </c>
      <c r="C1758">
        <v>1610612737</v>
      </c>
      <c r="D1758">
        <v>1610612755</v>
      </c>
      <c r="E1758" s="2" t="s">
        <v>36</v>
      </c>
      <c r="F1758" s="2" t="s">
        <v>29</v>
      </c>
      <c r="G1758">
        <v>95</v>
      </c>
      <c r="H1758">
        <v>79</v>
      </c>
      <c r="I1758">
        <v>0</v>
      </c>
      <c r="J1758" s="4">
        <v>90.930999999999997</v>
      </c>
      <c r="K1758" s="4">
        <v>88.972999999999999</v>
      </c>
      <c r="L1758">
        <v>26</v>
      </c>
      <c r="M1758">
        <v>21</v>
      </c>
      <c r="N1758">
        <v>52</v>
      </c>
      <c r="O1758">
        <v>39</v>
      </c>
      <c r="P1758">
        <v>15</v>
      </c>
      <c r="Q1758">
        <v>10</v>
      </c>
      <c r="R1758">
        <v>0</v>
      </c>
      <c r="S1758">
        <v>0</v>
      </c>
    </row>
    <row r="1759" spans="1:19" x14ac:dyDescent="0.35">
      <c r="A1759">
        <v>21400320</v>
      </c>
      <c r="B1759" s="1">
        <v>41983</v>
      </c>
      <c r="C1759">
        <v>1610612741</v>
      </c>
      <c r="D1759">
        <v>1610612751</v>
      </c>
      <c r="E1759" s="2" t="s">
        <v>38</v>
      </c>
      <c r="F1759" s="2" t="s">
        <v>31</v>
      </c>
      <c r="G1759">
        <v>105</v>
      </c>
      <c r="H1759">
        <v>80</v>
      </c>
      <c r="I1759">
        <v>0</v>
      </c>
      <c r="J1759" s="4">
        <v>89.356999999999999</v>
      </c>
      <c r="K1759" s="4">
        <v>90.778000000000006</v>
      </c>
      <c r="L1759">
        <v>21</v>
      </c>
      <c r="M1759">
        <v>16</v>
      </c>
      <c r="N1759">
        <v>57</v>
      </c>
      <c r="O1759">
        <v>44</v>
      </c>
      <c r="P1759">
        <v>6</v>
      </c>
      <c r="Q1759">
        <v>9</v>
      </c>
      <c r="R1759">
        <v>0</v>
      </c>
      <c r="S1759">
        <v>0</v>
      </c>
    </row>
    <row r="1760" spans="1:19" x14ac:dyDescent="0.35">
      <c r="A1760">
        <v>21400321</v>
      </c>
      <c r="B1760" s="1">
        <v>41983</v>
      </c>
      <c r="C1760">
        <v>1610612750</v>
      </c>
      <c r="D1760">
        <v>1610612757</v>
      </c>
      <c r="E1760" s="2" t="s">
        <v>46</v>
      </c>
      <c r="F1760" s="2" t="s">
        <v>26</v>
      </c>
      <c r="G1760">
        <v>90</v>
      </c>
      <c r="H1760">
        <v>82</v>
      </c>
      <c r="I1760">
        <v>0</v>
      </c>
      <c r="J1760" s="4">
        <v>89.778999999999996</v>
      </c>
      <c r="K1760" s="4">
        <v>90.509</v>
      </c>
      <c r="L1760">
        <v>22</v>
      </c>
      <c r="M1760">
        <v>20</v>
      </c>
      <c r="N1760">
        <v>56</v>
      </c>
      <c r="O1760">
        <v>38</v>
      </c>
      <c r="P1760">
        <v>13</v>
      </c>
      <c r="Q1760">
        <v>7</v>
      </c>
      <c r="R1760">
        <v>0</v>
      </c>
      <c r="S1760">
        <v>1</v>
      </c>
    </row>
    <row r="1761" spans="1:19" x14ac:dyDescent="0.35">
      <c r="A1761">
        <v>21400322</v>
      </c>
      <c r="B1761" s="1">
        <v>41983</v>
      </c>
      <c r="C1761">
        <v>1610612759</v>
      </c>
      <c r="D1761">
        <v>1610612752</v>
      </c>
      <c r="E1761" s="2" t="s">
        <v>48</v>
      </c>
      <c r="F1761" s="2" t="s">
        <v>35</v>
      </c>
      <c r="G1761">
        <v>109</v>
      </c>
      <c r="H1761">
        <v>95</v>
      </c>
      <c r="I1761">
        <v>0</v>
      </c>
      <c r="J1761" s="4">
        <v>83.712000000000003</v>
      </c>
      <c r="K1761" s="4">
        <v>86.861000000000004</v>
      </c>
      <c r="L1761">
        <v>22</v>
      </c>
      <c r="M1761">
        <v>22</v>
      </c>
      <c r="N1761">
        <v>35</v>
      </c>
      <c r="O1761">
        <v>36</v>
      </c>
      <c r="P1761">
        <v>10</v>
      </c>
      <c r="Q1761">
        <v>4</v>
      </c>
      <c r="R1761">
        <v>1</v>
      </c>
      <c r="S1761">
        <v>1</v>
      </c>
    </row>
    <row r="1762" spans="1:19" x14ac:dyDescent="0.35">
      <c r="A1762">
        <v>21400323</v>
      </c>
      <c r="B1762" s="1">
        <v>41983</v>
      </c>
      <c r="C1762">
        <v>1610612742</v>
      </c>
      <c r="D1762">
        <v>1610612740</v>
      </c>
      <c r="E1762" s="2" t="s">
        <v>20</v>
      </c>
      <c r="F1762" s="2" t="s">
        <v>41</v>
      </c>
      <c r="G1762">
        <v>112</v>
      </c>
      <c r="H1762">
        <v>107</v>
      </c>
      <c r="I1762">
        <v>0</v>
      </c>
      <c r="J1762" s="4">
        <v>89.741</v>
      </c>
      <c r="K1762" s="4">
        <v>89.817999999999998</v>
      </c>
      <c r="L1762">
        <v>17</v>
      </c>
      <c r="M1762">
        <v>16</v>
      </c>
      <c r="N1762">
        <v>29</v>
      </c>
      <c r="O1762">
        <v>45</v>
      </c>
      <c r="P1762">
        <v>5</v>
      </c>
      <c r="Q1762">
        <v>5</v>
      </c>
      <c r="R1762">
        <v>1</v>
      </c>
      <c r="S1762">
        <v>1</v>
      </c>
    </row>
    <row r="1763" spans="1:19" x14ac:dyDescent="0.35">
      <c r="A1763">
        <v>21400324</v>
      </c>
      <c r="B1763" s="1">
        <v>41983</v>
      </c>
      <c r="C1763">
        <v>1610612744</v>
      </c>
      <c r="D1763">
        <v>1610612745</v>
      </c>
      <c r="E1763" s="2" t="s">
        <v>43</v>
      </c>
      <c r="F1763" s="2" t="s">
        <v>27</v>
      </c>
      <c r="G1763">
        <v>105</v>
      </c>
      <c r="H1763">
        <v>93</v>
      </c>
      <c r="I1763">
        <v>0</v>
      </c>
      <c r="J1763" s="4">
        <v>94.847999999999999</v>
      </c>
      <c r="K1763" s="4">
        <v>95.616</v>
      </c>
      <c r="L1763">
        <v>21</v>
      </c>
      <c r="M1763">
        <v>15</v>
      </c>
      <c r="N1763">
        <v>43</v>
      </c>
      <c r="O1763">
        <v>44</v>
      </c>
      <c r="P1763">
        <v>9</v>
      </c>
      <c r="Q1763">
        <v>9</v>
      </c>
      <c r="R1763">
        <v>0</v>
      </c>
      <c r="S1763">
        <v>0</v>
      </c>
    </row>
    <row r="1764" spans="1:19" x14ac:dyDescent="0.35">
      <c r="A1764">
        <v>21400325</v>
      </c>
      <c r="B1764" s="1">
        <v>41983</v>
      </c>
      <c r="C1764">
        <v>1610612743</v>
      </c>
      <c r="D1764">
        <v>1610612748</v>
      </c>
      <c r="E1764" s="2" t="s">
        <v>44</v>
      </c>
      <c r="F1764" s="2" t="s">
        <v>28</v>
      </c>
      <c r="G1764">
        <v>102</v>
      </c>
      <c r="H1764">
        <v>82</v>
      </c>
      <c r="I1764">
        <v>0</v>
      </c>
      <c r="J1764" s="4">
        <v>86.284999999999997</v>
      </c>
      <c r="K1764" s="4">
        <v>81.83</v>
      </c>
      <c r="L1764">
        <v>21</v>
      </c>
      <c r="M1764">
        <v>18</v>
      </c>
      <c r="N1764">
        <v>50</v>
      </c>
      <c r="O1764">
        <v>42</v>
      </c>
      <c r="P1764">
        <v>7</v>
      </c>
      <c r="Q1764">
        <v>1</v>
      </c>
      <c r="R1764">
        <v>0</v>
      </c>
      <c r="S1764">
        <v>1</v>
      </c>
    </row>
    <row r="1765" spans="1:19" x14ac:dyDescent="0.35">
      <c r="A1765">
        <v>21400326</v>
      </c>
      <c r="B1765" s="1">
        <v>41984</v>
      </c>
      <c r="C1765">
        <v>1610612760</v>
      </c>
      <c r="D1765">
        <v>1610612739</v>
      </c>
      <c r="E1765" s="2" t="s">
        <v>40</v>
      </c>
      <c r="F1765" s="2" t="s">
        <v>24</v>
      </c>
      <c r="G1765">
        <v>103</v>
      </c>
      <c r="H1765">
        <v>94</v>
      </c>
      <c r="I1765">
        <v>0</v>
      </c>
      <c r="J1765" s="4">
        <v>92.813000000000002</v>
      </c>
      <c r="K1765" s="4">
        <v>93.311999999999998</v>
      </c>
      <c r="L1765">
        <v>22</v>
      </c>
      <c r="M1765">
        <v>20</v>
      </c>
      <c r="N1765">
        <v>46</v>
      </c>
      <c r="O1765">
        <v>48</v>
      </c>
      <c r="P1765">
        <v>9</v>
      </c>
      <c r="Q1765">
        <v>5</v>
      </c>
      <c r="R1765">
        <v>0</v>
      </c>
      <c r="S1765">
        <v>0</v>
      </c>
    </row>
    <row r="1766" spans="1:19" x14ac:dyDescent="0.35">
      <c r="A1766">
        <v>21400327</v>
      </c>
      <c r="B1766" s="1">
        <v>41984</v>
      </c>
      <c r="C1766">
        <v>1610612758</v>
      </c>
      <c r="D1766">
        <v>1610612745</v>
      </c>
      <c r="E1766" s="2" t="s">
        <v>32</v>
      </c>
      <c r="F1766" s="2" t="s">
        <v>27</v>
      </c>
      <c r="G1766">
        <v>109</v>
      </c>
      <c r="H1766">
        <v>113</v>
      </c>
      <c r="I1766">
        <v>1</v>
      </c>
      <c r="J1766" s="4">
        <v>104.602</v>
      </c>
      <c r="K1766" s="4">
        <v>104.294</v>
      </c>
      <c r="L1766">
        <v>22</v>
      </c>
      <c r="M1766">
        <v>18</v>
      </c>
      <c r="N1766">
        <v>44</v>
      </c>
      <c r="O1766">
        <v>42</v>
      </c>
      <c r="P1766">
        <v>8</v>
      </c>
      <c r="Q1766">
        <v>13</v>
      </c>
      <c r="R1766">
        <v>0</v>
      </c>
      <c r="S1766">
        <v>1</v>
      </c>
    </row>
    <row r="1767" spans="1:19" x14ac:dyDescent="0.35">
      <c r="A1767">
        <v>21400328</v>
      </c>
      <c r="B1767" s="1">
        <v>41985</v>
      </c>
      <c r="C1767">
        <v>1610612741</v>
      </c>
      <c r="D1767">
        <v>1610612757</v>
      </c>
      <c r="E1767" s="2" t="s">
        <v>38</v>
      </c>
      <c r="F1767" s="2" t="s">
        <v>26</v>
      </c>
      <c r="G1767">
        <v>115</v>
      </c>
      <c r="H1767">
        <v>106</v>
      </c>
      <c r="I1767">
        <v>0</v>
      </c>
      <c r="J1767" s="4">
        <v>89.587000000000003</v>
      </c>
      <c r="K1767" s="4">
        <v>88.165999999999997</v>
      </c>
      <c r="L1767">
        <v>18</v>
      </c>
      <c r="M1767">
        <v>20</v>
      </c>
      <c r="N1767">
        <v>47</v>
      </c>
      <c r="O1767">
        <v>37</v>
      </c>
      <c r="P1767">
        <v>5</v>
      </c>
      <c r="Q1767">
        <v>3</v>
      </c>
      <c r="R1767">
        <v>0</v>
      </c>
      <c r="S1767">
        <v>0</v>
      </c>
    </row>
    <row r="1768" spans="1:19" x14ac:dyDescent="0.35">
      <c r="A1768">
        <v>21400329</v>
      </c>
      <c r="B1768" s="1">
        <v>41985</v>
      </c>
      <c r="C1768">
        <v>1610612764</v>
      </c>
      <c r="D1768">
        <v>1610612746</v>
      </c>
      <c r="E1768" s="2" t="s">
        <v>34</v>
      </c>
      <c r="F1768" s="2" t="s">
        <v>33</v>
      </c>
      <c r="G1768">
        <v>104</v>
      </c>
      <c r="H1768">
        <v>96</v>
      </c>
      <c r="I1768">
        <v>0</v>
      </c>
      <c r="J1768" s="4">
        <v>90.47</v>
      </c>
      <c r="K1768" s="4">
        <v>90.853999999999999</v>
      </c>
      <c r="L1768">
        <v>28</v>
      </c>
      <c r="M1768">
        <v>14</v>
      </c>
      <c r="N1768">
        <v>37</v>
      </c>
      <c r="O1768">
        <v>37</v>
      </c>
      <c r="P1768">
        <v>10</v>
      </c>
      <c r="Q1768">
        <v>7</v>
      </c>
      <c r="R1768">
        <v>0</v>
      </c>
      <c r="S1768">
        <v>0</v>
      </c>
    </row>
    <row r="1769" spans="1:19" x14ac:dyDescent="0.35">
      <c r="A1769">
        <v>21400330</v>
      </c>
      <c r="B1769" s="1">
        <v>41985</v>
      </c>
      <c r="C1769">
        <v>1610612737</v>
      </c>
      <c r="D1769">
        <v>1610612753</v>
      </c>
      <c r="E1769" s="2" t="s">
        <v>36</v>
      </c>
      <c r="F1769" s="2" t="s">
        <v>25</v>
      </c>
      <c r="G1769">
        <v>87</v>
      </c>
      <c r="H1769">
        <v>81</v>
      </c>
      <c r="I1769">
        <v>0</v>
      </c>
      <c r="J1769" s="4">
        <v>93.004999999999995</v>
      </c>
      <c r="K1769" s="4">
        <v>89.317999999999998</v>
      </c>
      <c r="L1769">
        <v>24</v>
      </c>
      <c r="M1769">
        <v>14</v>
      </c>
      <c r="N1769">
        <v>42</v>
      </c>
      <c r="O1769">
        <v>46</v>
      </c>
      <c r="P1769">
        <v>12</v>
      </c>
      <c r="Q1769">
        <v>3</v>
      </c>
      <c r="R1769">
        <v>0</v>
      </c>
      <c r="S1769">
        <v>0</v>
      </c>
    </row>
    <row r="1770" spans="1:19" x14ac:dyDescent="0.35">
      <c r="A1770">
        <v>21400331</v>
      </c>
      <c r="B1770" s="1">
        <v>41985</v>
      </c>
      <c r="C1770">
        <v>1610612738</v>
      </c>
      <c r="D1770">
        <v>1610612752</v>
      </c>
      <c r="E1770" s="2" t="s">
        <v>39</v>
      </c>
      <c r="F1770" s="2" t="s">
        <v>35</v>
      </c>
      <c r="G1770">
        <v>95</v>
      </c>
      <c r="H1770">
        <v>101</v>
      </c>
      <c r="I1770">
        <v>0</v>
      </c>
      <c r="J1770" s="4">
        <v>94.003</v>
      </c>
      <c r="K1770" s="4">
        <v>87.283000000000001</v>
      </c>
      <c r="L1770">
        <v>28</v>
      </c>
      <c r="M1770">
        <v>26</v>
      </c>
      <c r="N1770">
        <v>41</v>
      </c>
      <c r="O1770">
        <v>40</v>
      </c>
      <c r="P1770">
        <v>3</v>
      </c>
      <c r="Q1770">
        <v>13</v>
      </c>
      <c r="R1770">
        <v>0</v>
      </c>
      <c r="S1770">
        <v>0</v>
      </c>
    </row>
    <row r="1771" spans="1:19" x14ac:dyDescent="0.35">
      <c r="A1771">
        <v>21400332</v>
      </c>
      <c r="B1771" s="1">
        <v>41985</v>
      </c>
      <c r="C1771">
        <v>1610612751</v>
      </c>
      <c r="D1771">
        <v>1610612755</v>
      </c>
      <c r="E1771" s="2" t="s">
        <v>31</v>
      </c>
      <c r="F1771" s="2" t="s">
        <v>29</v>
      </c>
      <c r="G1771">
        <v>88</v>
      </c>
      <c r="H1771">
        <v>70</v>
      </c>
      <c r="I1771">
        <v>0</v>
      </c>
      <c r="J1771" s="4">
        <v>88.781000000000006</v>
      </c>
      <c r="K1771" s="4">
        <v>87.168000000000006</v>
      </c>
      <c r="L1771">
        <v>25</v>
      </c>
      <c r="M1771">
        <v>18</v>
      </c>
      <c r="N1771">
        <v>47</v>
      </c>
      <c r="O1771">
        <v>37</v>
      </c>
      <c r="P1771">
        <v>16</v>
      </c>
      <c r="Q1771">
        <v>10</v>
      </c>
      <c r="R1771">
        <v>0</v>
      </c>
      <c r="S1771">
        <v>0</v>
      </c>
    </row>
    <row r="1772" spans="1:19" x14ac:dyDescent="0.35">
      <c r="A1772">
        <v>21400333</v>
      </c>
      <c r="B1772" s="1">
        <v>41985</v>
      </c>
      <c r="C1772">
        <v>1610612761</v>
      </c>
      <c r="D1772">
        <v>1610612754</v>
      </c>
      <c r="E1772" s="2" t="s">
        <v>42</v>
      </c>
      <c r="F1772" s="2" t="s">
        <v>37</v>
      </c>
      <c r="G1772">
        <v>106</v>
      </c>
      <c r="H1772">
        <v>94</v>
      </c>
      <c r="I1772">
        <v>0</v>
      </c>
      <c r="J1772" s="4">
        <v>90.893000000000001</v>
      </c>
      <c r="K1772" s="4">
        <v>92.275000000000006</v>
      </c>
      <c r="L1772">
        <v>21</v>
      </c>
      <c r="M1772">
        <v>24</v>
      </c>
      <c r="N1772">
        <v>52</v>
      </c>
      <c r="O1772">
        <v>39</v>
      </c>
      <c r="P1772">
        <v>2</v>
      </c>
      <c r="Q1772">
        <v>4</v>
      </c>
      <c r="R1772">
        <v>0</v>
      </c>
      <c r="S1772">
        <v>0</v>
      </c>
    </row>
    <row r="1773" spans="1:19" x14ac:dyDescent="0.35">
      <c r="A1773">
        <v>21400334</v>
      </c>
      <c r="B1773" s="1">
        <v>41985</v>
      </c>
      <c r="C1773">
        <v>1610612763</v>
      </c>
      <c r="D1773">
        <v>1610612766</v>
      </c>
      <c r="E1773" s="2" t="s">
        <v>21</v>
      </c>
      <c r="F1773" s="2" t="s">
        <v>45</v>
      </c>
      <c r="G1773">
        <v>113</v>
      </c>
      <c r="H1773">
        <v>107</v>
      </c>
      <c r="I1773">
        <v>1</v>
      </c>
      <c r="J1773" s="4">
        <v>110.131</v>
      </c>
      <c r="K1773" s="4">
        <v>106.44499999999999</v>
      </c>
      <c r="L1773">
        <v>21</v>
      </c>
      <c r="M1773">
        <v>16</v>
      </c>
      <c r="N1773">
        <v>47</v>
      </c>
      <c r="O1773">
        <v>49</v>
      </c>
      <c r="P1773">
        <v>7</v>
      </c>
      <c r="Q1773">
        <v>8</v>
      </c>
      <c r="R1773">
        <v>0</v>
      </c>
      <c r="S1773">
        <v>0</v>
      </c>
    </row>
    <row r="1774" spans="1:19" x14ac:dyDescent="0.35">
      <c r="A1774">
        <v>21400335</v>
      </c>
      <c r="B1774" s="1">
        <v>41985</v>
      </c>
      <c r="C1774">
        <v>1610612750</v>
      </c>
      <c r="D1774">
        <v>1610612760</v>
      </c>
      <c r="E1774" s="2" t="s">
        <v>46</v>
      </c>
      <c r="F1774" s="2" t="s">
        <v>40</v>
      </c>
      <c r="G1774">
        <v>92</v>
      </c>
      <c r="H1774">
        <v>111</v>
      </c>
      <c r="I1774">
        <v>0</v>
      </c>
      <c r="J1774" s="4">
        <v>92.89</v>
      </c>
      <c r="K1774" s="4">
        <v>93.888000000000005</v>
      </c>
      <c r="L1774">
        <v>21</v>
      </c>
      <c r="M1774">
        <v>23</v>
      </c>
      <c r="N1774">
        <v>31</v>
      </c>
      <c r="O1774">
        <v>47</v>
      </c>
      <c r="P1774">
        <v>11</v>
      </c>
      <c r="Q1774">
        <v>11</v>
      </c>
      <c r="R1774">
        <v>0</v>
      </c>
      <c r="S1774">
        <v>1</v>
      </c>
    </row>
    <row r="1775" spans="1:19" x14ac:dyDescent="0.35">
      <c r="A1775">
        <v>21400336</v>
      </c>
      <c r="B1775" s="1">
        <v>41985</v>
      </c>
      <c r="C1775">
        <v>1610612740</v>
      </c>
      <c r="D1775">
        <v>1610612739</v>
      </c>
      <c r="E1775" s="2" t="s">
        <v>41</v>
      </c>
      <c r="F1775" s="2" t="s">
        <v>24</v>
      </c>
      <c r="G1775">
        <v>119</v>
      </c>
      <c r="H1775">
        <v>114</v>
      </c>
      <c r="I1775">
        <v>0</v>
      </c>
      <c r="J1775" s="4">
        <v>87.36</v>
      </c>
      <c r="K1775" s="4">
        <v>90.355000000000004</v>
      </c>
      <c r="L1775">
        <v>21</v>
      </c>
      <c r="M1775">
        <v>22</v>
      </c>
      <c r="N1775">
        <v>39</v>
      </c>
      <c r="O1775">
        <v>40</v>
      </c>
      <c r="P1775">
        <v>5</v>
      </c>
      <c r="Q1775">
        <v>6</v>
      </c>
      <c r="R1775">
        <v>0</v>
      </c>
      <c r="S1775">
        <v>1</v>
      </c>
    </row>
    <row r="1776" spans="1:19" x14ac:dyDescent="0.35">
      <c r="A1776">
        <v>21400337</v>
      </c>
      <c r="B1776" s="1">
        <v>41985</v>
      </c>
      <c r="C1776">
        <v>1610612756</v>
      </c>
      <c r="D1776">
        <v>1610612765</v>
      </c>
      <c r="E1776" s="2" t="s">
        <v>30</v>
      </c>
      <c r="F1776" s="2" t="s">
        <v>23</v>
      </c>
      <c r="G1776">
        <v>103</v>
      </c>
      <c r="H1776">
        <v>105</v>
      </c>
      <c r="I1776">
        <v>0</v>
      </c>
      <c r="J1776" s="4">
        <v>94.426000000000002</v>
      </c>
      <c r="K1776" s="4">
        <v>96.844999999999999</v>
      </c>
      <c r="L1776">
        <v>16</v>
      </c>
      <c r="M1776">
        <v>17</v>
      </c>
      <c r="N1776">
        <v>37</v>
      </c>
      <c r="O1776">
        <v>47</v>
      </c>
      <c r="P1776">
        <v>11</v>
      </c>
      <c r="Q1776">
        <v>11</v>
      </c>
      <c r="R1776">
        <v>0</v>
      </c>
      <c r="S1776">
        <v>0</v>
      </c>
    </row>
    <row r="1777" spans="1:19" x14ac:dyDescent="0.35">
      <c r="A1777">
        <v>21400338</v>
      </c>
      <c r="B1777" s="1">
        <v>41985</v>
      </c>
      <c r="C1777">
        <v>1610612762</v>
      </c>
      <c r="D1777">
        <v>1610612748</v>
      </c>
      <c r="E1777" s="2" t="s">
        <v>19</v>
      </c>
      <c r="F1777" s="2" t="s">
        <v>28</v>
      </c>
      <c r="G1777">
        <v>95</v>
      </c>
      <c r="H1777">
        <v>100</v>
      </c>
      <c r="I1777">
        <v>0</v>
      </c>
      <c r="J1777" s="4">
        <v>82.253</v>
      </c>
      <c r="K1777" s="4">
        <v>84.134</v>
      </c>
      <c r="L1777">
        <v>16</v>
      </c>
      <c r="M1777">
        <v>19</v>
      </c>
      <c r="N1777">
        <v>44</v>
      </c>
      <c r="O1777">
        <v>35</v>
      </c>
      <c r="P1777">
        <v>4</v>
      </c>
      <c r="Q1777">
        <v>6</v>
      </c>
      <c r="R1777">
        <v>0</v>
      </c>
      <c r="S1777">
        <v>0</v>
      </c>
    </row>
    <row r="1778" spans="1:19" x14ac:dyDescent="0.35">
      <c r="A1778">
        <v>21400339</v>
      </c>
      <c r="B1778" s="1">
        <v>41985</v>
      </c>
      <c r="C1778">
        <v>1610612759</v>
      </c>
      <c r="D1778">
        <v>1610612747</v>
      </c>
      <c r="E1778" s="2" t="s">
        <v>48</v>
      </c>
      <c r="F1778" s="2" t="s">
        <v>47</v>
      </c>
      <c r="G1778">
        <v>110</v>
      </c>
      <c r="H1778">
        <v>112</v>
      </c>
      <c r="I1778">
        <v>1</v>
      </c>
      <c r="J1778" s="4">
        <v>101.99</v>
      </c>
      <c r="K1778" s="4">
        <v>98.495999999999995</v>
      </c>
      <c r="L1778">
        <v>23</v>
      </c>
      <c r="M1778">
        <v>27</v>
      </c>
      <c r="N1778">
        <v>47</v>
      </c>
      <c r="O1778">
        <v>49</v>
      </c>
      <c r="P1778">
        <v>10</v>
      </c>
      <c r="Q1778">
        <v>11</v>
      </c>
      <c r="R1778">
        <v>0</v>
      </c>
      <c r="S1778">
        <v>0</v>
      </c>
    </row>
    <row r="1779" spans="1:19" x14ac:dyDescent="0.35">
      <c r="A1779">
        <v>21400340</v>
      </c>
      <c r="B1779" s="1">
        <v>41986</v>
      </c>
      <c r="C1779">
        <v>1610612742</v>
      </c>
      <c r="D1779">
        <v>1610612744</v>
      </c>
      <c r="E1779" s="2" t="s">
        <v>20</v>
      </c>
      <c r="F1779" s="2" t="s">
        <v>43</v>
      </c>
      <c r="G1779">
        <v>98</v>
      </c>
      <c r="H1779">
        <v>105</v>
      </c>
      <c r="I1779">
        <v>0</v>
      </c>
      <c r="J1779" s="4">
        <v>96.191999999999993</v>
      </c>
      <c r="K1779" s="4">
        <v>94.924999999999997</v>
      </c>
      <c r="L1779">
        <v>14</v>
      </c>
      <c r="M1779">
        <v>21</v>
      </c>
      <c r="N1779">
        <v>53</v>
      </c>
      <c r="O1779">
        <v>45</v>
      </c>
      <c r="P1779">
        <v>11</v>
      </c>
      <c r="Q1779">
        <v>7</v>
      </c>
      <c r="R1779">
        <v>0</v>
      </c>
      <c r="S1779">
        <v>0</v>
      </c>
    </row>
    <row r="1780" spans="1:19" x14ac:dyDescent="0.35">
      <c r="A1780">
        <v>21400341</v>
      </c>
      <c r="B1780" s="1">
        <v>41986</v>
      </c>
      <c r="C1780">
        <v>1610612766</v>
      </c>
      <c r="D1780">
        <v>1610612751</v>
      </c>
      <c r="E1780" s="2" t="s">
        <v>45</v>
      </c>
      <c r="F1780" s="2" t="s">
        <v>31</v>
      </c>
      <c r="G1780">
        <v>87</v>
      </c>
      <c r="H1780">
        <v>114</v>
      </c>
      <c r="I1780">
        <v>0</v>
      </c>
      <c r="J1780" s="4">
        <v>84.364999999999995</v>
      </c>
      <c r="K1780" s="4">
        <v>86.207999999999998</v>
      </c>
      <c r="L1780">
        <v>16</v>
      </c>
      <c r="M1780">
        <v>29</v>
      </c>
      <c r="N1780">
        <v>34</v>
      </c>
      <c r="O1780">
        <v>43</v>
      </c>
      <c r="P1780">
        <v>3</v>
      </c>
      <c r="Q1780">
        <v>4</v>
      </c>
      <c r="R1780">
        <v>1</v>
      </c>
      <c r="S1780">
        <v>1</v>
      </c>
    </row>
    <row r="1781" spans="1:19" x14ac:dyDescent="0.35">
      <c r="A1781">
        <v>21400342</v>
      </c>
      <c r="B1781" s="1">
        <v>41986</v>
      </c>
      <c r="C1781">
        <v>1610612754</v>
      </c>
      <c r="D1781">
        <v>1610612757</v>
      </c>
      <c r="E1781" s="2" t="s">
        <v>37</v>
      </c>
      <c r="F1781" s="2" t="s">
        <v>26</v>
      </c>
      <c r="G1781">
        <v>85</v>
      </c>
      <c r="H1781">
        <v>95</v>
      </c>
      <c r="I1781">
        <v>0</v>
      </c>
      <c r="J1781" s="4">
        <v>92.197999999999993</v>
      </c>
      <c r="K1781" s="4">
        <v>92.429000000000002</v>
      </c>
      <c r="L1781">
        <v>16</v>
      </c>
      <c r="M1781">
        <v>21</v>
      </c>
      <c r="N1781">
        <v>49</v>
      </c>
      <c r="O1781">
        <v>46</v>
      </c>
      <c r="P1781">
        <v>8</v>
      </c>
      <c r="Q1781">
        <v>9</v>
      </c>
      <c r="R1781">
        <v>1</v>
      </c>
      <c r="S1781">
        <v>1</v>
      </c>
    </row>
    <row r="1782" spans="1:19" x14ac:dyDescent="0.35">
      <c r="A1782">
        <v>21400343</v>
      </c>
      <c r="B1782" s="1">
        <v>41986</v>
      </c>
      <c r="C1782">
        <v>1610612753</v>
      </c>
      <c r="D1782">
        <v>1610612737</v>
      </c>
      <c r="E1782" s="2" t="s">
        <v>25</v>
      </c>
      <c r="F1782" s="2" t="s">
        <v>36</v>
      </c>
      <c r="G1782">
        <v>100</v>
      </c>
      <c r="H1782">
        <v>99</v>
      </c>
      <c r="I1782">
        <v>0</v>
      </c>
      <c r="J1782" s="4">
        <v>87.59</v>
      </c>
      <c r="K1782" s="4">
        <v>91.738</v>
      </c>
      <c r="L1782">
        <v>26</v>
      </c>
      <c r="M1782">
        <v>24</v>
      </c>
      <c r="N1782">
        <v>36</v>
      </c>
      <c r="O1782">
        <v>41</v>
      </c>
      <c r="P1782">
        <v>6</v>
      </c>
      <c r="Q1782">
        <v>4</v>
      </c>
      <c r="R1782">
        <v>1</v>
      </c>
      <c r="S1782">
        <v>1</v>
      </c>
    </row>
    <row r="1783" spans="1:19" x14ac:dyDescent="0.35">
      <c r="A1783">
        <v>21400344</v>
      </c>
      <c r="B1783" s="1">
        <v>41986</v>
      </c>
      <c r="C1783">
        <v>1610612749</v>
      </c>
      <c r="D1783">
        <v>1610612746</v>
      </c>
      <c r="E1783" s="2" t="s">
        <v>22</v>
      </c>
      <c r="F1783" s="2" t="s">
        <v>33</v>
      </c>
      <c r="G1783">
        <v>111</v>
      </c>
      <c r="H1783">
        <v>106</v>
      </c>
      <c r="I1783">
        <v>0</v>
      </c>
      <c r="J1783" s="4">
        <v>91.738</v>
      </c>
      <c r="K1783" s="4">
        <v>97.305999999999997</v>
      </c>
      <c r="L1783">
        <v>25</v>
      </c>
      <c r="M1783">
        <v>24</v>
      </c>
      <c r="N1783">
        <v>39</v>
      </c>
      <c r="O1783">
        <v>35</v>
      </c>
      <c r="P1783">
        <v>3</v>
      </c>
      <c r="Q1783">
        <v>8</v>
      </c>
      <c r="R1783">
        <v>0</v>
      </c>
      <c r="S1783">
        <v>1</v>
      </c>
    </row>
    <row r="1784" spans="1:19" x14ac:dyDescent="0.35">
      <c r="A1784">
        <v>21400345</v>
      </c>
      <c r="B1784" s="1">
        <v>41986</v>
      </c>
      <c r="C1784">
        <v>1610612755</v>
      </c>
      <c r="D1784">
        <v>1610612763</v>
      </c>
      <c r="E1784" s="2" t="s">
        <v>29</v>
      </c>
      <c r="F1784" s="2" t="s">
        <v>21</v>
      </c>
      <c r="G1784">
        <v>115</v>
      </c>
      <c r="H1784">
        <v>120</v>
      </c>
      <c r="I1784">
        <v>1</v>
      </c>
      <c r="J1784" s="4">
        <v>98.841999999999999</v>
      </c>
      <c r="K1784" s="4">
        <v>105.485</v>
      </c>
      <c r="L1784">
        <v>22</v>
      </c>
      <c r="M1784">
        <v>33</v>
      </c>
      <c r="N1784">
        <v>45</v>
      </c>
      <c r="O1784">
        <v>42</v>
      </c>
      <c r="P1784">
        <v>11</v>
      </c>
      <c r="Q1784">
        <v>9</v>
      </c>
      <c r="R1784">
        <v>1</v>
      </c>
      <c r="S1784">
        <v>1</v>
      </c>
    </row>
    <row r="1785" spans="1:19" x14ac:dyDescent="0.35">
      <c r="A1785">
        <v>21400346</v>
      </c>
      <c r="B1785" s="1">
        <v>41986</v>
      </c>
      <c r="C1785">
        <v>1610612745</v>
      </c>
      <c r="D1785">
        <v>1610612743</v>
      </c>
      <c r="E1785" s="2" t="s">
        <v>27</v>
      </c>
      <c r="F1785" s="2" t="s">
        <v>44</v>
      </c>
      <c r="G1785">
        <v>108</v>
      </c>
      <c r="H1785">
        <v>96</v>
      </c>
      <c r="I1785">
        <v>0</v>
      </c>
      <c r="J1785" s="4">
        <v>99.802000000000007</v>
      </c>
      <c r="K1785" s="4">
        <v>103.142</v>
      </c>
      <c r="L1785">
        <v>20</v>
      </c>
      <c r="M1785">
        <v>24</v>
      </c>
      <c r="N1785">
        <v>52</v>
      </c>
      <c r="O1785">
        <v>51</v>
      </c>
      <c r="P1785">
        <v>8</v>
      </c>
      <c r="Q1785">
        <v>7</v>
      </c>
      <c r="R1785">
        <v>0</v>
      </c>
      <c r="S1785">
        <v>0</v>
      </c>
    </row>
    <row r="1786" spans="1:19" x14ac:dyDescent="0.35">
      <c r="A1786">
        <v>21400347</v>
      </c>
      <c r="B1786" s="1">
        <v>41986</v>
      </c>
      <c r="C1786">
        <v>1610612758</v>
      </c>
      <c r="D1786">
        <v>1610612765</v>
      </c>
      <c r="E1786" s="2" t="s">
        <v>32</v>
      </c>
      <c r="F1786" s="2" t="s">
        <v>23</v>
      </c>
      <c r="G1786">
        <v>90</v>
      </c>
      <c r="H1786">
        <v>95</v>
      </c>
      <c r="I1786">
        <v>0</v>
      </c>
      <c r="J1786" s="4">
        <v>91.546000000000006</v>
      </c>
      <c r="K1786" s="4">
        <v>90.355000000000004</v>
      </c>
      <c r="L1786">
        <v>21</v>
      </c>
      <c r="M1786">
        <v>22</v>
      </c>
      <c r="N1786">
        <v>55</v>
      </c>
      <c r="O1786">
        <v>43</v>
      </c>
      <c r="P1786">
        <v>4</v>
      </c>
      <c r="Q1786">
        <v>10</v>
      </c>
      <c r="R1786">
        <v>0</v>
      </c>
      <c r="S1786">
        <v>1</v>
      </c>
    </row>
    <row r="1787" spans="1:19" x14ac:dyDescent="0.35">
      <c r="A1787">
        <v>21400348</v>
      </c>
      <c r="B1787" s="1">
        <v>41987</v>
      </c>
      <c r="C1787">
        <v>1610612740</v>
      </c>
      <c r="D1787">
        <v>1610612744</v>
      </c>
      <c r="E1787" s="2" t="s">
        <v>41</v>
      </c>
      <c r="F1787" s="2" t="s">
        <v>43</v>
      </c>
      <c r="G1787">
        <v>122</v>
      </c>
      <c r="H1787">
        <v>128</v>
      </c>
      <c r="I1787">
        <v>1</v>
      </c>
      <c r="J1787" s="4">
        <v>108.48</v>
      </c>
      <c r="K1787" s="4">
        <v>107.904</v>
      </c>
      <c r="L1787">
        <v>22</v>
      </c>
      <c r="M1787">
        <v>22</v>
      </c>
      <c r="N1787">
        <v>44</v>
      </c>
      <c r="O1787">
        <v>46</v>
      </c>
      <c r="P1787">
        <v>14</v>
      </c>
      <c r="Q1787">
        <v>7</v>
      </c>
      <c r="R1787">
        <v>0</v>
      </c>
      <c r="S1787">
        <v>1</v>
      </c>
    </row>
    <row r="1788" spans="1:19" x14ac:dyDescent="0.35">
      <c r="A1788">
        <v>21400349</v>
      </c>
      <c r="B1788" s="1">
        <v>41987</v>
      </c>
      <c r="C1788">
        <v>1610612748</v>
      </c>
      <c r="D1788">
        <v>1610612741</v>
      </c>
      <c r="E1788" s="2" t="s">
        <v>28</v>
      </c>
      <c r="F1788" s="2" t="s">
        <v>38</v>
      </c>
      <c r="G1788">
        <v>75</v>
      </c>
      <c r="H1788">
        <v>93</v>
      </c>
      <c r="I1788">
        <v>0</v>
      </c>
      <c r="J1788" s="4">
        <v>84.403000000000006</v>
      </c>
      <c r="K1788" s="4">
        <v>87.59</v>
      </c>
      <c r="L1788">
        <v>12</v>
      </c>
      <c r="M1788">
        <v>21</v>
      </c>
      <c r="N1788">
        <v>40</v>
      </c>
      <c r="O1788">
        <v>44</v>
      </c>
      <c r="P1788">
        <v>13</v>
      </c>
      <c r="Q1788">
        <v>4</v>
      </c>
      <c r="R1788">
        <v>0</v>
      </c>
      <c r="S1788">
        <v>0</v>
      </c>
    </row>
    <row r="1789" spans="1:19" x14ac:dyDescent="0.35">
      <c r="A1789">
        <v>21400350</v>
      </c>
      <c r="B1789" s="1">
        <v>41987</v>
      </c>
      <c r="C1789">
        <v>1610612764</v>
      </c>
      <c r="D1789">
        <v>1610612762</v>
      </c>
      <c r="E1789" s="2" t="s">
        <v>34</v>
      </c>
      <c r="F1789" s="2" t="s">
        <v>19</v>
      </c>
      <c r="G1789">
        <v>93</v>
      </c>
      <c r="H1789">
        <v>84</v>
      </c>
      <c r="I1789">
        <v>0</v>
      </c>
      <c r="J1789" s="4">
        <v>90.509</v>
      </c>
      <c r="K1789" s="4">
        <v>91.507000000000005</v>
      </c>
      <c r="L1789">
        <v>20</v>
      </c>
      <c r="M1789">
        <v>13</v>
      </c>
      <c r="N1789">
        <v>41</v>
      </c>
      <c r="O1789">
        <v>45</v>
      </c>
      <c r="P1789">
        <v>11</v>
      </c>
      <c r="Q1789">
        <v>8</v>
      </c>
      <c r="R1789">
        <v>0</v>
      </c>
      <c r="S1789">
        <v>0</v>
      </c>
    </row>
    <row r="1790" spans="1:19" x14ac:dyDescent="0.35">
      <c r="A1790">
        <v>21400351</v>
      </c>
      <c r="B1790" s="1">
        <v>41987</v>
      </c>
      <c r="C1790">
        <v>1610612750</v>
      </c>
      <c r="D1790">
        <v>1610612747</v>
      </c>
      <c r="E1790" s="2" t="s">
        <v>46</v>
      </c>
      <c r="F1790" s="2" t="s">
        <v>47</v>
      </c>
      <c r="G1790">
        <v>94</v>
      </c>
      <c r="H1790">
        <v>100</v>
      </c>
      <c r="I1790">
        <v>0</v>
      </c>
      <c r="J1790" s="4">
        <v>94.847999999999999</v>
      </c>
      <c r="K1790" s="4">
        <v>92.122</v>
      </c>
      <c r="L1790">
        <v>25</v>
      </c>
      <c r="M1790">
        <v>22</v>
      </c>
      <c r="N1790">
        <v>46</v>
      </c>
      <c r="O1790">
        <v>45</v>
      </c>
      <c r="P1790">
        <v>6</v>
      </c>
      <c r="Q1790">
        <v>10</v>
      </c>
      <c r="R1790">
        <v>0</v>
      </c>
      <c r="S1790">
        <v>0</v>
      </c>
    </row>
    <row r="1791" spans="1:19" x14ac:dyDescent="0.35">
      <c r="A1791">
        <v>21400352</v>
      </c>
      <c r="B1791" s="1">
        <v>41987</v>
      </c>
      <c r="C1791">
        <v>1610612760</v>
      </c>
      <c r="D1791">
        <v>1610612756</v>
      </c>
      <c r="E1791" s="2" t="s">
        <v>40</v>
      </c>
      <c r="F1791" s="2" t="s">
        <v>30</v>
      </c>
      <c r="G1791">
        <v>112</v>
      </c>
      <c r="H1791">
        <v>88</v>
      </c>
      <c r="I1791">
        <v>0</v>
      </c>
      <c r="J1791" s="4">
        <v>95.001999999999995</v>
      </c>
      <c r="K1791" s="4">
        <v>98.802999999999997</v>
      </c>
      <c r="L1791">
        <v>20</v>
      </c>
      <c r="M1791">
        <v>21</v>
      </c>
      <c r="N1791">
        <v>63</v>
      </c>
      <c r="O1791">
        <v>40</v>
      </c>
      <c r="P1791">
        <v>7</v>
      </c>
      <c r="Q1791">
        <v>11</v>
      </c>
      <c r="R1791">
        <v>0</v>
      </c>
      <c r="S1791">
        <v>0</v>
      </c>
    </row>
    <row r="1792" spans="1:19" x14ac:dyDescent="0.35">
      <c r="A1792">
        <v>21400353</v>
      </c>
      <c r="B1792" s="1">
        <v>41987</v>
      </c>
      <c r="C1792">
        <v>1610612752</v>
      </c>
      <c r="D1792">
        <v>1610612761</v>
      </c>
      <c r="E1792" s="2" t="s">
        <v>35</v>
      </c>
      <c r="F1792" s="2" t="s">
        <v>42</v>
      </c>
      <c r="G1792">
        <v>90</v>
      </c>
      <c r="H1792">
        <v>95</v>
      </c>
      <c r="I1792">
        <v>1</v>
      </c>
      <c r="J1792" s="4">
        <v>96.307000000000002</v>
      </c>
      <c r="K1792" s="4">
        <v>95.923000000000002</v>
      </c>
      <c r="L1792">
        <v>15</v>
      </c>
      <c r="M1792">
        <v>24</v>
      </c>
      <c r="N1792">
        <v>43</v>
      </c>
      <c r="O1792">
        <v>42</v>
      </c>
      <c r="P1792">
        <v>11</v>
      </c>
      <c r="Q1792">
        <v>14</v>
      </c>
      <c r="R1792">
        <v>0</v>
      </c>
      <c r="S1792">
        <v>0</v>
      </c>
    </row>
    <row r="1793" spans="1:19" x14ac:dyDescent="0.35">
      <c r="A1793">
        <v>21400354</v>
      </c>
      <c r="B1793" s="1">
        <v>41987</v>
      </c>
      <c r="C1793">
        <v>1610612743</v>
      </c>
      <c r="D1793">
        <v>1610612759</v>
      </c>
      <c r="E1793" s="2" t="s">
        <v>44</v>
      </c>
      <c r="F1793" s="2" t="s">
        <v>48</v>
      </c>
      <c r="G1793">
        <v>91</v>
      </c>
      <c r="H1793">
        <v>99</v>
      </c>
      <c r="I1793">
        <v>0</v>
      </c>
      <c r="J1793" s="4">
        <v>94.31</v>
      </c>
      <c r="K1793" s="4">
        <v>87.744</v>
      </c>
      <c r="L1793">
        <v>20</v>
      </c>
      <c r="M1793">
        <v>26</v>
      </c>
      <c r="N1793">
        <v>45</v>
      </c>
      <c r="O1793">
        <v>43</v>
      </c>
      <c r="P1793">
        <v>10</v>
      </c>
      <c r="Q1793">
        <v>9</v>
      </c>
      <c r="R1793">
        <v>1</v>
      </c>
      <c r="S1793">
        <v>0</v>
      </c>
    </row>
    <row r="1794" spans="1:19" x14ac:dyDescent="0.35">
      <c r="A1794">
        <v>21400355</v>
      </c>
      <c r="B1794" s="1">
        <v>41988</v>
      </c>
      <c r="C1794">
        <v>1610612739</v>
      </c>
      <c r="D1794">
        <v>1610612766</v>
      </c>
      <c r="E1794" s="2" t="s">
        <v>24</v>
      </c>
      <c r="F1794" s="2" t="s">
        <v>45</v>
      </c>
      <c r="G1794">
        <v>97</v>
      </c>
      <c r="H1794">
        <v>88</v>
      </c>
      <c r="I1794">
        <v>0</v>
      </c>
      <c r="J1794" s="4">
        <v>88.781000000000006</v>
      </c>
      <c r="K1794" s="4">
        <v>90.394000000000005</v>
      </c>
      <c r="L1794">
        <v>28</v>
      </c>
      <c r="M1794">
        <v>22</v>
      </c>
      <c r="N1794">
        <v>43</v>
      </c>
      <c r="O1794">
        <v>37</v>
      </c>
      <c r="P1794">
        <v>10</v>
      </c>
      <c r="Q1794">
        <v>4</v>
      </c>
      <c r="R1794">
        <v>0</v>
      </c>
      <c r="S1794">
        <v>0</v>
      </c>
    </row>
    <row r="1795" spans="1:19" x14ac:dyDescent="0.35">
      <c r="A1795">
        <v>21400356</v>
      </c>
      <c r="B1795" s="1">
        <v>41988</v>
      </c>
      <c r="C1795">
        <v>1610612754</v>
      </c>
      <c r="D1795">
        <v>1610612747</v>
      </c>
      <c r="E1795" s="2" t="s">
        <v>37</v>
      </c>
      <c r="F1795" s="2" t="s">
        <v>47</v>
      </c>
      <c r="G1795">
        <v>110</v>
      </c>
      <c r="H1795">
        <v>91</v>
      </c>
      <c r="I1795">
        <v>0</v>
      </c>
      <c r="J1795" s="4">
        <v>93.004999999999995</v>
      </c>
      <c r="K1795" s="4">
        <v>94.81</v>
      </c>
      <c r="L1795">
        <v>21</v>
      </c>
      <c r="M1795">
        <v>14</v>
      </c>
      <c r="N1795">
        <v>53</v>
      </c>
      <c r="O1795">
        <v>38</v>
      </c>
      <c r="P1795">
        <v>7</v>
      </c>
      <c r="Q1795">
        <v>10</v>
      </c>
      <c r="R1795">
        <v>0</v>
      </c>
      <c r="S1795">
        <v>1</v>
      </c>
    </row>
    <row r="1796" spans="1:19" x14ac:dyDescent="0.35">
      <c r="A1796">
        <v>21400357</v>
      </c>
      <c r="B1796" s="1">
        <v>41988</v>
      </c>
      <c r="C1796">
        <v>1610612755</v>
      </c>
      <c r="D1796">
        <v>1610612738</v>
      </c>
      <c r="E1796" s="2" t="s">
        <v>29</v>
      </c>
      <c r="F1796" s="2" t="s">
        <v>39</v>
      </c>
      <c r="G1796">
        <v>87</v>
      </c>
      <c r="H1796">
        <v>105</v>
      </c>
      <c r="I1796">
        <v>0</v>
      </c>
      <c r="J1796" s="4">
        <v>103.91</v>
      </c>
      <c r="K1796" s="4">
        <v>103.104</v>
      </c>
      <c r="L1796">
        <v>19</v>
      </c>
      <c r="M1796">
        <v>26</v>
      </c>
      <c r="N1796">
        <v>48</v>
      </c>
      <c r="O1796">
        <v>52</v>
      </c>
      <c r="P1796">
        <v>11</v>
      </c>
      <c r="Q1796">
        <v>15</v>
      </c>
      <c r="R1796">
        <v>0</v>
      </c>
      <c r="S1796">
        <v>0</v>
      </c>
    </row>
    <row r="1797" spans="1:19" x14ac:dyDescent="0.35">
      <c r="A1797">
        <v>21400358</v>
      </c>
      <c r="B1797" s="1">
        <v>41988</v>
      </c>
      <c r="C1797">
        <v>1610612737</v>
      </c>
      <c r="D1797">
        <v>1610612741</v>
      </c>
      <c r="E1797" s="2" t="s">
        <v>36</v>
      </c>
      <c r="F1797" s="2" t="s">
        <v>38</v>
      </c>
      <c r="G1797">
        <v>93</v>
      </c>
      <c r="H1797">
        <v>86</v>
      </c>
      <c r="I1797">
        <v>0</v>
      </c>
      <c r="J1797" s="4">
        <v>90.700999999999993</v>
      </c>
      <c r="K1797" s="4">
        <v>94.233999999999995</v>
      </c>
      <c r="L1797">
        <v>26</v>
      </c>
      <c r="M1797">
        <v>18</v>
      </c>
      <c r="N1797">
        <v>40</v>
      </c>
      <c r="O1797">
        <v>57</v>
      </c>
      <c r="P1797">
        <v>10</v>
      </c>
      <c r="Q1797">
        <v>3</v>
      </c>
      <c r="R1797">
        <v>0</v>
      </c>
      <c r="S1797">
        <v>1</v>
      </c>
    </row>
    <row r="1798" spans="1:19" x14ac:dyDescent="0.35">
      <c r="A1798">
        <v>21400359</v>
      </c>
      <c r="B1798" s="1">
        <v>41988</v>
      </c>
      <c r="C1798">
        <v>1610612761</v>
      </c>
      <c r="D1798">
        <v>1610612753</v>
      </c>
      <c r="E1798" s="2" t="s">
        <v>42</v>
      </c>
      <c r="F1798" s="2" t="s">
        <v>25</v>
      </c>
      <c r="G1798">
        <v>95</v>
      </c>
      <c r="H1798">
        <v>82</v>
      </c>
      <c r="I1798">
        <v>0</v>
      </c>
      <c r="J1798" s="4">
        <v>85.055999999999997</v>
      </c>
      <c r="K1798" s="4">
        <v>86.899000000000001</v>
      </c>
      <c r="L1798">
        <v>25</v>
      </c>
      <c r="M1798">
        <v>13</v>
      </c>
      <c r="N1798">
        <v>39</v>
      </c>
      <c r="O1798">
        <v>36</v>
      </c>
      <c r="P1798">
        <v>8</v>
      </c>
      <c r="Q1798">
        <v>5</v>
      </c>
      <c r="R1798">
        <v>1</v>
      </c>
      <c r="S1798">
        <v>0</v>
      </c>
    </row>
    <row r="1799" spans="1:19" x14ac:dyDescent="0.35">
      <c r="A1799">
        <v>21400360</v>
      </c>
      <c r="B1799" s="1">
        <v>41988</v>
      </c>
      <c r="C1799">
        <v>1610612756</v>
      </c>
      <c r="D1799">
        <v>1610612749</v>
      </c>
      <c r="E1799" s="2" t="s">
        <v>30</v>
      </c>
      <c r="F1799" s="2" t="s">
        <v>22</v>
      </c>
      <c r="G1799">
        <v>94</v>
      </c>
      <c r="H1799">
        <v>96</v>
      </c>
      <c r="I1799">
        <v>0</v>
      </c>
      <c r="J1799" s="4">
        <v>87.245000000000005</v>
      </c>
      <c r="K1799" s="4">
        <v>94.733000000000004</v>
      </c>
      <c r="L1799">
        <v>17</v>
      </c>
      <c r="M1799">
        <v>23</v>
      </c>
      <c r="N1799">
        <v>42</v>
      </c>
      <c r="O1799">
        <v>33</v>
      </c>
      <c r="P1799">
        <v>12</v>
      </c>
      <c r="Q1799">
        <v>10</v>
      </c>
      <c r="R1799">
        <v>1</v>
      </c>
      <c r="S1799">
        <v>0</v>
      </c>
    </row>
    <row r="1800" spans="1:19" x14ac:dyDescent="0.35">
      <c r="A1800">
        <v>21400361</v>
      </c>
      <c r="B1800" s="1">
        <v>41988</v>
      </c>
      <c r="C1800">
        <v>1610612757</v>
      </c>
      <c r="D1800">
        <v>1610612759</v>
      </c>
      <c r="E1800" s="2" t="s">
        <v>26</v>
      </c>
      <c r="F1800" s="2" t="s">
        <v>48</v>
      </c>
      <c r="G1800">
        <v>108</v>
      </c>
      <c r="H1800">
        <v>95</v>
      </c>
      <c r="I1800">
        <v>0</v>
      </c>
      <c r="J1800" s="4">
        <v>94.733000000000004</v>
      </c>
      <c r="K1800" s="4">
        <v>89.933000000000007</v>
      </c>
      <c r="L1800">
        <v>18</v>
      </c>
      <c r="M1800">
        <v>19</v>
      </c>
      <c r="N1800">
        <v>46</v>
      </c>
      <c r="O1800">
        <v>42</v>
      </c>
      <c r="P1800">
        <v>8</v>
      </c>
      <c r="Q1800">
        <v>5</v>
      </c>
      <c r="R1800">
        <v>0</v>
      </c>
      <c r="S1800">
        <v>1</v>
      </c>
    </row>
    <row r="1801" spans="1:19" x14ac:dyDescent="0.35">
      <c r="A1801">
        <v>21400362</v>
      </c>
      <c r="B1801" s="1">
        <v>41988</v>
      </c>
      <c r="C1801">
        <v>1610612746</v>
      </c>
      <c r="D1801">
        <v>1610612765</v>
      </c>
      <c r="E1801" s="2" t="s">
        <v>33</v>
      </c>
      <c r="F1801" s="2" t="s">
        <v>23</v>
      </c>
      <c r="G1801">
        <v>113</v>
      </c>
      <c r="H1801">
        <v>91</v>
      </c>
      <c r="I1801">
        <v>0</v>
      </c>
      <c r="J1801" s="4">
        <v>87.168000000000006</v>
      </c>
      <c r="K1801" s="4">
        <v>88.972999999999999</v>
      </c>
      <c r="L1801">
        <v>35</v>
      </c>
      <c r="M1801">
        <v>23</v>
      </c>
      <c r="N1801">
        <v>41</v>
      </c>
      <c r="O1801">
        <v>41</v>
      </c>
      <c r="P1801">
        <v>9</v>
      </c>
      <c r="Q1801">
        <v>10</v>
      </c>
      <c r="R1801">
        <v>0</v>
      </c>
      <c r="S1801">
        <v>0</v>
      </c>
    </row>
    <row r="1802" spans="1:19" x14ac:dyDescent="0.35">
      <c r="A1802">
        <v>21400363</v>
      </c>
      <c r="B1802" s="1">
        <v>41989</v>
      </c>
      <c r="C1802">
        <v>1610612764</v>
      </c>
      <c r="D1802">
        <v>1610612750</v>
      </c>
      <c r="E1802" s="2" t="s">
        <v>34</v>
      </c>
      <c r="F1802" s="2" t="s">
        <v>46</v>
      </c>
      <c r="G1802">
        <v>109</v>
      </c>
      <c r="H1802">
        <v>95</v>
      </c>
      <c r="I1802">
        <v>0</v>
      </c>
      <c r="J1802" s="4">
        <v>90.162999999999997</v>
      </c>
      <c r="K1802" s="4">
        <v>90.623999999999995</v>
      </c>
      <c r="L1802">
        <v>29</v>
      </c>
      <c r="M1802">
        <v>17</v>
      </c>
      <c r="N1802">
        <v>46</v>
      </c>
      <c r="O1802">
        <v>41</v>
      </c>
      <c r="P1802">
        <v>7</v>
      </c>
      <c r="Q1802">
        <v>7</v>
      </c>
      <c r="R1802">
        <v>0</v>
      </c>
      <c r="S1802">
        <v>0</v>
      </c>
    </row>
    <row r="1803" spans="1:19" x14ac:dyDescent="0.35">
      <c r="A1803">
        <v>21400364</v>
      </c>
      <c r="B1803" s="1">
        <v>41989</v>
      </c>
      <c r="C1803">
        <v>1610612751</v>
      </c>
      <c r="D1803">
        <v>1610612748</v>
      </c>
      <c r="E1803" s="2" t="s">
        <v>31</v>
      </c>
      <c r="F1803" s="2" t="s">
        <v>28</v>
      </c>
      <c r="G1803">
        <v>91</v>
      </c>
      <c r="H1803">
        <v>95</v>
      </c>
      <c r="I1803">
        <v>0</v>
      </c>
      <c r="J1803" s="4">
        <v>93.197000000000003</v>
      </c>
      <c r="K1803" s="4">
        <v>90.662000000000006</v>
      </c>
      <c r="L1803">
        <v>25</v>
      </c>
      <c r="M1803">
        <v>20</v>
      </c>
      <c r="N1803">
        <v>37</v>
      </c>
      <c r="O1803">
        <v>41</v>
      </c>
      <c r="P1803">
        <v>9</v>
      </c>
      <c r="Q1803">
        <v>9</v>
      </c>
      <c r="R1803">
        <v>0</v>
      </c>
      <c r="S1803">
        <v>0</v>
      </c>
    </row>
    <row r="1804" spans="1:19" x14ac:dyDescent="0.35">
      <c r="A1804">
        <v>21400365</v>
      </c>
      <c r="B1804" s="1">
        <v>41989</v>
      </c>
      <c r="C1804">
        <v>1610612763</v>
      </c>
      <c r="D1804">
        <v>1610612744</v>
      </c>
      <c r="E1804" s="2" t="s">
        <v>21</v>
      </c>
      <c r="F1804" s="2" t="s">
        <v>43</v>
      </c>
      <c r="G1804">
        <v>105</v>
      </c>
      <c r="H1804">
        <v>98</v>
      </c>
      <c r="I1804">
        <v>0</v>
      </c>
      <c r="J1804" s="4">
        <v>98.266000000000005</v>
      </c>
      <c r="K1804" s="4">
        <v>95.308999999999997</v>
      </c>
      <c r="L1804">
        <v>24</v>
      </c>
      <c r="M1804">
        <v>18</v>
      </c>
      <c r="N1804">
        <v>48</v>
      </c>
      <c r="O1804">
        <v>49</v>
      </c>
      <c r="P1804">
        <v>9</v>
      </c>
      <c r="Q1804">
        <v>9</v>
      </c>
      <c r="R1804">
        <v>0</v>
      </c>
      <c r="S1804">
        <v>0</v>
      </c>
    </row>
    <row r="1805" spans="1:19" x14ac:dyDescent="0.35">
      <c r="A1805">
        <v>21400366</v>
      </c>
      <c r="B1805" s="1">
        <v>41989</v>
      </c>
      <c r="C1805">
        <v>1610612740</v>
      </c>
      <c r="D1805">
        <v>1610612762</v>
      </c>
      <c r="E1805" s="2" t="s">
        <v>41</v>
      </c>
      <c r="F1805" s="2" t="s">
        <v>19</v>
      </c>
      <c r="G1805">
        <v>119</v>
      </c>
      <c r="H1805">
        <v>111</v>
      </c>
      <c r="I1805">
        <v>0</v>
      </c>
      <c r="J1805" s="4">
        <v>90.162999999999997</v>
      </c>
      <c r="K1805" s="4">
        <v>91.546000000000006</v>
      </c>
      <c r="L1805">
        <v>24</v>
      </c>
      <c r="M1805">
        <v>19</v>
      </c>
      <c r="N1805">
        <v>32</v>
      </c>
      <c r="O1805">
        <v>37</v>
      </c>
      <c r="P1805">
        <v>9</v>
      </c>
      <c r="Q1805">
        <v>6</v>
      </c>
      <c r="R1805">
        <v>0</v>
      </c>
      <c r="S1805">
        <v>0</v>
      </c>
    </row>
    <row r="1806" spans="1:19" x14ac:dyDescent="0.35">
      <c r="A1806">
        <v>21400367</v>
      </c>
      <c r="B1806" s="1">
        <v>41989</v>
      </c>
      <c r="C1806">
        <v>1610612752</v>
      </c>
      <c r="D1806">
        <v>1610612742</v>
      </c>
      <c r="E1806" s="2" t="s">
        <v>35</v>
      </c>
      <c r="F1806" s="2" t="s">
        <v>20</v>
      </c>
      <c r="G1806">
        <v>87</v>
      </c>
      <c r="H1806">
        <v>107</v>
      </c>
      <c r="I1806">
        <v>0</v>
      </c>
      <c r="J1806" s="4">
        <v>86.784000000000006</v>
      </c>
      <c r="K1806" s="4">
        <v>89.778999999999996</v>
      </c>
      <c r="L1806">
        <v>23</v>
      </c>
      <c r="M1806">
        <v>30</v>
      </c>
      <c r="N1806">
        <v>35</v>
      </c>
      <c r="O1806">
        <v>41</v>
      </c>
      <c r="P1806">
        <v>11</v>
      </c>
      <c r="Q1806">
        <v>9</v>
      </c>
      <c r="R1806">
        <v>0</v>
      </c>
      <c r="S1806">
        <v>0</v>
      </c>
    </row>
    <row r="1807" spans="1:19" x14ac:dyDescent="0.35">
      <c r="A1807">
        <v>21400368</v>
      </c>
      <c r="B1807" s="1">
        <v>41989</v>
      </c>
      <c r="C1807">
        <v>1610612758</v>
      </c>
      <c r="D1807">
        <v>1610612760</v>
      </c>
      <c r="E1807" s="2" t="s">
        <v>32</v>
      </c>
      <c r="F1807" s="2" t="s">
        <v>40</v>
      </c>
      <c r="G1807">
        <v>92</v>
      </c>
      <c r="H1807">
        <v>104</v>
      </c>
      <c r="I1807">
        <v>0</v>
      </c>
      <c r="J1807" s="4">
        <v>91.661000000000001</v>
      </c>
      <c r="K1807" s="4">
        <v>91.738</v>
      </c>
      <c r="L1807">
        <v>21</v>
      </c>
      <c r="M1807">
        <v>18</v>
      </c>
      <c r="N1807">
        <v>48</v>
      </c>
      <c r="O1807">
        <v>41</v>
      </c>
      <c r="P1807">
        <v>7</v>
      </c>
      <c r="Q1807">
        <v>9</v>
      </c>
      <c r="R1807">
        <v>0</v>
      </c>
      <c r="S1807">
        <v>0</v>
      </c>
    </row>
    <row r="1808" spans="1:19" x14ac:dyDescent="0.35">
      <c r="A1808">
        <v>21400369</v>
      </c>
      <c r="B1808" s="1">
        <v>41990</v>
      </c>
      <c r="C1808">
        <v>1610612766</v>
      </c>
      <c r="D1808">
        <v>1610612756</v>
      </c>
      <c r="E1808" s="2" t="s">
        <v>45</v>
      </c>
      <c r="F1808" s="2" t="s">
        <v>30</v>
      </c>
      <c r="G1808">
        <v>106</v>
      </c>
      <c r="H1808">
        <v>111</v>
      </c>
      <c r="I1808">
        <v>0</v>
      </c>
      <c r="J1808" s="4">
        <v>89.933000000000007</v>
      </c>
      <c r="K1808" s="4">
        <v>87.59</v>
      </c>
      <c r="L1808">
        <v>22</v>
      </c>
      <c r="M1808">
        <v>22</v>
      </c>
      <c r="N1808">
        <v>35</v>
      </c>
      <c r="O1808">
        <v>43</v>
      </c>
      <c r="P1808">
        <v>6</v>
      </c>
      <c r="Q1808">
        <v>4</v>
      </c>
      <c r="R1808">
        <v>0</v>
      </c>
      <c r="S1808">
        <v>0</v>
      </c>
    </row>
    <row r="1809" spans="1:19" x14ac:dyDescent="0.35">
      <c r="A1809">
        <v>21400370</v>
      </c>
      <c r="B1809" s="1">
        <v>41990</v>
      </c>
      <c r="C1809">
        <v>1610612739</v>
      </c>
      <c r="D1809">
        <v>1610612737</v>
      </c>
      <c r="E1809" s="2" t="s">
        <v>24</v>
      </c>
      <c r="F1809" s="2" t="s">
        <v>36</v>
      </c>
      <c r="G1809">
        <v>98</v>
      </c>
      <c r="H1809">
        <v>127</v>
      </c>
      <c r="I1809">
        <v>0</v>
      </c>
      <c r="J1809" s="4">
        <v>85.67</v>
      </c>
      <c r="K1809" s="4">
        <v>82.597999999999999</v>
      </c>
      <c r="L1809">
        <v>24</v>
      </c>
      <c r="M1809">
        <v>36</v>
      </c>
      <c r="N1809">
        <v>33</v>
      </c>
      <c r="O1809">
        <v>40</v>
      </c>
      <c r="P1809">
        <v>3</v>
      </c>
      <c r="Q1809">
        <v>3</v>
      </c>
      <c r="R1809">
        <v>0</v>
      </c>
      <c r="S1809">
        <v>0</v>
      </c>
    </row>
    <row r="1810" spans="1:19" x14ac:dyDescent="0.35">
      <c r="A1810">
        <v>21400371</v>
      </c>
      <c r="B1810" s="1">
        <v>41990</v>
      </c>
      <c r="C1810">
        <v>1610612738</v>
      </c>
      <c r="D1810">
        <v>1610612753</v>
      </c>
      <c r="E1810" s="2" t="s">
        <v>39</v>
      </c>
      <c r="F1810" s="2" t="s">
        <v>25</v>
      </c>
      <c r="G1810">
        <v>109</v>
      </c>
      <c r="H1810">
        <v>92</v>
      </c>
      <c r="I1810">
        <v>0</v>
      </c>
      <c r="J1810" s="4">
        <v>91.123000000000005</v>
      </c>
      <c r="K1810" s="4">
        <v>89.855999999999995</v>
      </c>
      <c r="L1810">
        <v>25</v>
      </c>
      <c r="M1810">
        <v>17</v>
      </c>
      <c r="N1810">
        <v>42</v>
      </c>
      <c r="O1810">
        <v>36</v>
      </c>
      <c r="P1810">
        <v>9</v>
      </c>
      <c r="Q1810">
        <v>8</v>
      </c>
      <c r="R1810">
        <v>0</v>
      </c>
      <c r="S1810">
        <v>0</v>
      </c>
    </row>
    <row r="1811" spans="1:19" x14ac:dyDescent="0.35">
      <c r="A1811">
        <v>21400372</v>
      </c>
      <c r="B1811" s="1">
        <v>41990</v>
      </c>
      <c r="C1811">
        <v>1610612765</v>
      </c>
      <c r="D1811">
        <v>1610612742</v>
      </c>
      <c r="E1811" s="2" t="s">
        <v>23</v>
      </c>
      <c r="F1811" s="2" t="s">
        <v>20</v>
      </c>
      <c r="G1811">
        <v>106</v>
      </c>
      <c r="H1811">
        <v>117</v>
      </c>
      <c r="I1811">
        <v>0</v>
      </c>
      <c r="J1811" s="4">
        <v>94.426000000000002</v>
      </c>
      <c r="K1811" s="4">
        <v>95.424000000000007</v>
      </c>
      <c r="L1811">
        <v>22</v>
      </c>
      <c r="M1811">
        <v>29</v>
      </c>
      <c r="N1811">
        <v>42</v>
      </c>
      <c r="O1811">
        <v>45</v>
      </c>
      <c r="P1811">
        <v>9</v>
      </c>
      <c r="Q1811">
        <v>9</v>
      </c>
      <c r="R1811">
        <v>0</v>
      </c>
      <c r="S1811">
        <v>1</v>
      </c>
    </row>
    <row r="1812" spans="1:19" x14ac:dyDescent="0.35">
      <c r="A1812">
        <v>21400373</v>
      </c>
      <c r="B1812" s="1">
        <v>41990</v>
      </c>
      <c r="C1812">
        <v>1610612748</v>
      </c>
      <c r="D1812">
        <v>1610612762</v>
      </c>
      <c r="E1812" s="2" t="s">
        <v>28</v>
      </c>
      <c r="F1812" s="2" t="s">
        <v>19</v>
      </c>
      <c r="G1812">
        <v>87</v>
      </c>
      <c r="H1812">
        <v>105</v>
      </c>
      <c r="I1812">
        <v>0</v>
      </c>
      <c r="J1812" s="4">
        <v>86.975999999999999</v>
      </c>
      <c r="K1812" s="4">
        <v>85.018000000000001</v>
      </c>
      <c r="L1812">
        <v>10</v>
      </c>
      <c r="M1812">
        <v>23</v>
      </c>
      <c r="N1812">
        <v>31</v>
      </c>
      <c r="O1812">
        <v>38</v>
      </c>
      <c r="P1812">
        <v>10</v>
      </c>
      <c r="Q1812">
        <v>4</v>
      </c>
      <c r="R1812">
        <v>1</v>
      </c>
      <c r="S1812">
        <v>1</v>
      </c>
    </row>
    <row r="1813" spans="1:19" x14ac:dyDescent="0.35">
      <c r="A1813">
        <v>21400374</v>
      </c>
      <c r="B1813" s="1">
        <v>41990</v>
      </c>
      <c r="C1813">
        <v>1610612761</v>
      </c>
      <c r="D1813">
        <v>1610612751</v>
      </c>
      <c r="E1813" s="2" t="s">
        <v>42</v>
      </c>
      <c r="F1813" s="2" t="s">
        <v>31</v>
      </c>
      <c r="G1813">
        <v>105</v>
      </c>
      <c r="H1813">
        <v>89</v>
      </c>
      <c r="I1813">
        <v>0</v>
      </c>
      <c r="J1813" s="4">
        <v>82.906000000000006</v>
      </c>
      <c r="K1813" s="4">
        <v>86.093000000000004</v>
      </c>
      <c r="L1813">
        <v>24</v>
      </c>
      <c r="M1813">
        <v>20</v>
      </c>
      <c r="N1813">
        <v>42</v>
      </c>
      <c r="O1813">
        <v>43</v>
      </c>
      <c r="P1813">
        <v>6</v>
      </c>
      <c r="Q1813">
        <v>3</v>
      </c>
      <c r="R1813">
        <v>0</v>
      </c>
      <c r="S1813">
        <v>1</v>
      </c>
    </row>
    <row r="1814" spans="1:19" x14ac:dyDescent="0.35">
      <c r="A1814">
        <v>21400375</v>
      </c>
      <c r="B1814" s="1">
        <v>41990</v>
      </c>
      <c r="C1814">
        <v>1610612759</v>
      </c>
      <c r="D1814">
        <v>1610612763</v>
      </c>
      <c r="E1814" s="2" t="s">
        <v>48</v>
      </c>
      <c r="F1814" s="2" t="s">
        <v>21</v>
      </c>
      <c r="G1814">
        <v>116</v>
      </c>
      <c r="H1814">
        <v>117</v>
      </c>
      <c r="I1814">
        <v>1</v>
      </c>
      <c r="J1814" s="4">
        <v>107.405</v>
      </c>
      <c r="K1814" s="4">
        <v>107.67400000000001</v>
      </c>
      <c r="L1814">
        <v>31</v>
      </c>
      <c r="M1814">
        <v>29</v>
      </c>
      <c r="N1814">
        <v>60</v>
      </c>
      <c r="O1814">
        <v>58</v>
      </c>
      <c r="P1814">
        <v>6</v>
      </c>
      <c r="Q1814">
        <v>12</v>
      </c>
      <c r="R1814">
        <v>0</v>
      </c>
      <c r="S1814">
        <v>1</v>
      </c>
    </row>
    <row r="1815" spans="1:19" x14ac:dyDescent="0.35">
      <c r="A1815">
        <v>21400376</v>
      </c>
      <c r="B1815" s="1">
        <v>41990</v>
      </c>
      <c r="C1815">
        <v>1610612757</v>
      </c>
      <c r="D1815">
        <v>1610612749</v>
      </c>
      <c r="E1815" s="2" t="s">
        <v>26</v>
      </c>
      <c r="F1815" s="2" t="s">
        <v>22</v>
      </c>
      <c r="G1815">
        <v>104</v>
      </c>
      <c r="H1815">
        <v>97</v>
      </c>
      <c r="I1815">
        <v>0</v>
      </c>
      <c r="J1815" s="4">
        <v>93.85</v>
      </c>
      <c r="K1815" s="4">
        <v>90.893000000000001</v>
      </c>
      <c r="L1815">
        <v>25</v>
      </c>
      <c r="M1815">
        <v>16</v>
      </c>
      <c r="N1815">
        <v>52</v>
      </c>
      <c r="O1815">
        <v>32</v>
      </c>
      <c r="P1815">
        <v>4</v>
      </c>
      <c r="Q1815">
        <v>8</v>
      </c>
      <c r="R1815">
        <v>0</v>
      </c>
      <c r="S1815">
        <v>0</v>
      </c>
    </row>
    <row r="1816" spans="1:19" x14ac:dyDescent="0.35">
      <c r="A1816">
        <v>21400377</v>
      </c>
      <c r="B1816" s="1">
        <v>41990</v>
      </c>
      <c r="C1816">
        <v>1610612746</v>
      </c>
      <c r="D1816">
        <v>1610612754</v>
      </c>
      <c r="E1816" s="2" t="s">
        <v>33</v>
      </c>
      <c r="F1816" s="2" t="s">
        <v>37</v>
      </c>
      <c r="G1816">
        <v>102</v>
      </c>
      <c r="H1816">
        <v>100</v>
      </c>
      <c r="I1816">
        <v>0</v>
      </c>
      <c r="J1816" s="4">
        <v>91.968000000000004</v>
      </c>
      <c r="K1816" s="4">
        <v>94.194999999999993</v>
      </c>
      <c r="L1816">
        <v>20</v>
      </c>
      <c r="M1816">
        <v>27</v>
      </c>
      <c r="N1816">
        <v>51</v>
      </c>
      <c r="O1816">
        <v>43</v>
      </c>
      <c r="P1816">
        <v>7</v>
      </c>
      <c r="Q1816">
        <v>6</v>
      </c>
      <c r="R1816">
        <v>0</v>
      </c>
      <c r="S1816">
        <v>0</v>
      </c>
    </row>
    <row r="1817" spans="1:19" x14ac:dyDescent="0.35">
      <c r="A1817">
        <v>21400378</v>
      </c>
      <c r="B1817" s="1">
        <v>41990</v>
      </c>
      <c r="C1817">
        <v>1610612743</v>
      </c>
      <c r="D1817">
        <v>1610612745</v>
      </c>
      <c r="E1817" s="2" t="s">
        <v>44</v>
      </c>
      <c r="F1817" s="2" t="s">
        <v>27</v>
      </c>
      <c r="G1817">
        <v>111</v>
      </c>
      <c r="H1817">
        <v>115</v>
      </c>
      <c r="I1817">
        <v>1</v>
      </c>
      <c r="J1817" s="4">
        <v>103.795</v>
      </c>
      <c r="K1817" s="4">
        <v>107.63500000000001</v>
      </c>
      <c r="L1817">
        <v>30</v>
      </c>
      <c r="M1817">
        <v>17</v>
      </c>
      <c r="N1817">
        <v>51</v>
      </c>
      <c r="O1817">
        <v>55</v>
      </c>
      <c r="P1817">
        <v>8</v>
      </c>
      <c r="Q1817">
        <v>7</v>
      </c>
      <c r="R1817">
        <v>0</v>
      </c>
      <c r="S1817">
        <v>0</v>
      </c>
    </row>
    <row r="1818" spans="1:19" x14ac:dyDescent="0.35">
      <c r="A1818">
        <v>21400379</v>
      </c>
      <c r="B1818" s="1">
        <v>41991</v>
      </c>
      <c r="C1818">
        <v>1610612741</v>
      </c>
      <c r="D1818">
        <v>1610612752</v>
      </c>
      <c r="E1818" s="2" t="s">
        <v>38</v>
      </c>
      <c r="F1818" s="2" t="s">
        <v>35</v>
      </c>
      <c r="G1818">
        <v>103</v>
      </c>
      <c r="H1818">
        <v>97</v>
      </c>
      <c r="I1818">
        <v>0</v>
      </c>
      <c r="J1818" s="4">
        <v>84.671999999999997</v>
      </c>
      <c r="K1818" s="4">
        <v>88.665999999999997</v>
      </c>
      <c r="L1818">
        <v>23</v>
      </c>
      <c r="M1818">
        <v>19</v>
      </c>
      <c r="N1818">
        <v>32</v>
      </c>
      <c r="O1818">
        <v>41</v>
      </c>
      <c r="P1818">
        <v>9</v>
      </c>
      <c r="Q1818">
        <v>7</v>
      </c>
      <c r="R1818">
        <v>0</v>
      </c>
      <c r="S1818">
        <v>0</v>
      </c>
    </row>
    <row r="1819" spans="1:19" x14ac:dyDescent="0.35">
      <c r="A1819">
        <v>21400380</v>
      </c>
      <c r="B1819" s="1">
        <v>41991</v>
      </c>
      <c r="C1819">
        <v>1610612745</v>
      </c>
      <c r="D1819">
        <v>1610612740</v>
      </c>
      <c r="E1819" s="2" t="s">
        <v>27</v>
      </c>
      <c r="F1819" s="2" t="s">
        <v>41</v>
      </c>
      <c r="G1819">
        <v>90</v>
      </c>
      <c r="H1819">
        <v>99</v>
      </c>
      <c r="I1819">
        <v>0</v>
      </c>
      <c r="J1819" s="4">
        <v>91.314999999999998</v>
      </c>
      <c r="K1819" s="4">
        <v>88.013000000000005</v>
      </c>
      <c r="L1819">
        <v>19</v>
      </c>
      <c r="M1819">
        <v>21</v>
      </c>
      <c r="N1819">
        <v>43</v>
      </c>
      <c r="O1819">
        <v>45</v>
      </c>
      <c r="P1819">
        <v>8</v>
      </c>
      <c r="Q1819">
        <v>4</v>
      </c>
      <c r="R1819">
        <v>1</v>
      </c>
      <c r="S1819">
        <v>0</v>
      </c>
    </row>
    <row r="1820" spans="1:19" x14ac:dyDescent="0.35">
      <c r="A1820">
        <v>21400381</v>
      </c>
      <c r="B1820" s="1">
        <v>41991</v>
      </c>
      <c r="C1820">
        <v>1610612758</v>
      </c>
      <c r="D1820">
        <v>1610612749</v>
      </c>
      <c r="E1820" s="2" t="s">
        <v>32</v>
      </c>
      <c r="F1820" s="2" t="s">
        <v>22</v>
      </c>
      <c r="G1820">
        <v>107</v>
      </c>
      <c r="H1820">
        <v>108</v>
      </c>
      <c r="I1820">
        <v>0</v>
      </c>
      <c r="J1820" s="4">
        <v>94.578999999999994</v>
      </c>
      <c r="K1820" s="4">
        <v>93.965000000000003</v>
      </c>
      <c r="L1820">
        <v>24</v>
      </c>
      <c r="M1820">
        <v>24</v>
      </c>
      <c r="N1820">
        <v>35</v>
      </c>
      <c r="O1820">
        <v>27</v>
      </c>
      <c r="P1820">
        <v>5</v>
      </c>
      <c r="Q1820">
        <v>7</v>
      </c>
      <c r="R1820">
        <v>0</v>
      </c>
      <c r="S1820">
        <v>1</v>
      </c>
    </row>
    <row r="1821" spans="1:19" x14ac:dyDescent="0.35">
      <c r="A1821">
        <v>21400382</v>
      </c>
      <c r="B1821" s="1">
        <v>41991</v>
      </c>
      <c r="C1821">
        <v>1610612744</v>
      </c>
      <c r="D1821">
        <v>1610612760</v>
      </c>
      <c r="E1821" s="2" t="s">
        <v>43</v>
      </c>
      <c r="F1821" s="2" t="s">
        <v>40</v>
      </c>
      <c r="G1821">
        <v>114</v>
      </c>
      <c r="H1821">
        <v>109</v>
      </c>
      <c r="I1821">
        <v>0</v>
      </c>
      <c r="J1821" s="4">
        <v>93.504000000000005</v>
      </c>
      <c r="K1821" s="4">
        <v>99.418000000000006</v>
      </c>
      <c r="L1821">
        <v>32</v>
      </c>
      <c r="M1821">
        <v>17</v>
      </c>
      <c r="N1821">
        <v>39</v>
      </c>
      <c r="O1821">
        <v>43</v>
      </c>
      <c r="P1821">
        <v>9</v>
      </c>
      <c r="Q1821">
        <v>5</v>
      </c>
      <c r="R1821">
        <v>0</v>
      </c>
      <c r="S1821">
        <v>0</v>
      </c>
    </row>
    <row r="1822" spans="1:19" x14ac:dyDescent="0.35">
      <c r="A1822">
        <v>21400383</v>
      </c>
      <c r="B1822" s="1">
        <v>41992</v>
      </c>
      <c r="C1822">
        <v>1610612753</v>
      </c>
      <c r="D1822">
        <v>1610612762</v>
      </c>
      <c r="E1822" s="2" t="s">
        <v>25</v>
      </c>
      <c r="F1822" s="2" t="s">
        <v>19</v>
      </c>
      <c r="G1822">
        <v>94</v>
      </c>
      <c r="H1822">
        <v>101</v>
      </c>
      <c r="I1822">
        <v>0</v>
      </c>
      <c r="J1822" s="4">
        <v>87.629000000000005</v>
      </c>
      <c r="K1822" s="4">
        <v>87.897999999999996</v>
      </c>
      <c r="L1822">
        <v>28</v>
      </c>
      <c r="M1822">
        <v>24</v>
      </c>
      <c r="N1822">
        <v>34</v>
      </c>
      <c r="O1822">
        <v>42</v>
      </c>
      <c r="P1822">
        <v>6</v>
      </c>
      <c r="Q1822">
        <v>4</v>
      </c>
      <c r="R1822">
        <v>0</v>
      </c>
      <c r="S1822">
        <v>0</v>
      </c>
    </row>
    <row r="1823" spans="1:19" x14ac:dyDescent="0.35">
      <c r="A1823">
        <v>21400384</v>
      </c>
      <c r="B1823" s="1">
        <v>41992</v>
      </c>
      <c r="C1823">
        <v>1610612755</v>
      </c>
      <c r="D1823">
        <v>1610612766</v>
      </c>
      <c r="E1823" s="2" t="s">
        <v>29</v>
      </c>
      <c r="F1823" s="2" t="s">
        <v>45</v>
      </c>
      <c r="G1823">
        <v>91</v>
      </c>
      <c r="H1823">
        <v>109</v>
      </c>
      <c r="I1823">
        <v>0</v>
      </c>
      <c r="J1823" s="4">
        <v>96.460999999999999</v>
      </c>
      <c r="K1823" s="4">
        <v>98.381</v>
      </c>
      <c r="L1823">
        <v>23</v>
      </c>
      <c r="M1823">
        <v>25</v>
      </c>
      <c r="N1823">
        <v>35</v>
      </c>
      <c r="O1823">
        <v>45</v>
      </c>
      <c r="P1823">
        <v>6</v>
      </c>
      <c r="Q1823">
        <v>10</v>
      </c>
      <c r="R1823">
        <v>0</v>
      </c>
      <c r="S1823">
        <v>0</v>
      </c>
    </row>
    <row r="1824" spans="1:19" x14ac:dyDescent="0.35">
      <c r="A1824">
        <v>21400385</v>
      </c>
      <c r="B1824" s="1">
        <v>41992</v>
      </c>
      <c r="C1824">
        <v>1610612738</v>
      </c>
      <c r="D1824">
        <v>1610612750</v>
      </c>
      <c r="E1824" s="2" t="s">
        <v>39</v>
      </c>
      <c r="F1824" s="2" t="s">
        <v>46</v>
      </c>
      <c r="G1824">
        <v>114</v>
      </c>
      <c r="H1824">
        <v>98</v>
      </c>
      <c r="I1824">
        <v>0</v>
      </c>
      <c r="J1824" s="4">
        <v>88.474000000000004</v>
      </c>
      <c r="K1824" s="4">
        <v>94.117999999999995</v>
      </c>
      <c r="L1824">
        <v>29</v>
      </c>
      <c r="M1824">
        <v>23</v>
      </c>
      <c r="N1824">
        <v>43</v>
      </c>
      <c r="O1824">
        <v>37</v>
      </c>
      <c r="P1824">
        <v>9</v>
      </c>
      <c r="Q1824">
        <v>8</v>
      </c>
      <c r="R1824">
        <v>0</v>
      </c>
      <c r="S1824">
        <v>0</v>
      </c>
    </row>
    <row r="1825" spans="1:19" x14ac:dyDescent="0.35">
      <c r="A1825">
        <v>21400386</v>
      </c>
      <c r="B1825" s="1">
        <v>41992</v>
      </c>
      <c r="C1825">
        <v>1610612739</v>
      </c>
      <c r="D1825">
        <v>1610612751</v>
      </c>
      <c r="E1825" s="2" t="s">
        <v>24</v>
      </c>
      <c r="F1825" s="2" t="s">
        <v>31</v>
      </c>
      <c r="G1825">
        <v>95</v>
      </c>
      <c r="H1825">
        <v>91</v>
      </c>
      <c r="I1825">
        <v>0</v>
      </c>
      <c r="J1825" s="4">
        <v>90.97</v>
      </c>
      <c r="K1825" s="4">
        <v>91.468999999999994</v>
      </c>
      <c r="L1825">
        <v>22</v>
      </c>
      <c r="M1825">
        <v>23</v>
      </c>
      <c r="N1825">
        <v>44</v>
      </c>
      <c r="O1825">
        <v>37</v>
      </c>
      <c r="P1825">
        <v>7</v>
      </c>
      <c r="Q1825">
        <v>8</v>
      </c>
      <c r="R1825">
        <v>0</v>
      </c>
      <c r="S1825">
        <v>0</v>
      </c>
    </row>
    <row r="1826" spans="1:19" x14ac:dyDescent="0.35">
      <c r="A1826">
        <v>21400387</v>
      </c>
      <c r="B1826" s="1">
        <v>41992</v>
      </c>
      <c r="C1826">
        <v>1610612765</v>
      </c>
      <c r="D1826">
        <v>1610612761</v>
      </c>
      <c r="E1826" s="2" t="s">
        <v>23</v>
      </c>
      <c r="F1826" s="2" t="s">
        <v>42</v>
      </c>
      <c r="G1826">
        <v>100</v>
      </c>
      <c r="H1826">
        <v>110</v>
      </c>
      <c r="I1826">
        <v>0</v>
      </c>
      <c r="J1826" s="4">
        <v>93.695999999999998</v>
      </c>
      <c r="K1826" s="4">
        <v>93.658000000000001</v>
      </c>
      <c r="L1826">
        <v>28</v>
      </c>
      <c r="M1826">
        <v>24</v>
      </c>
      <c r="N1826">
        <v>49</v>
      </c>
      <c r="O1826">
        <v>47</v>
      </c>
      <c r="P1826">
        <v>5</v>
      </c>
      <c r="Q1826">
        <v>4</v>
      </c>
      <c r="R1826">
        <v>0</v>
      </c>
      <c r="S1826">
        <v>0</v>
      </c>
    </row>
    <row r="1827" spans="1:19" x14ac:dyDescent="0.35">
      <c r="A1827">
        <v>21400388</v>
      </c>
      <c r="B1827" s="1">
        <v>41992</v>
      </c>
      <c r="C1827">
        <v>1610612748</v>
      </c>
      <c r="D1827">
        <v>1610612764</v>
      </c>
      <c r="E1827" s="2" t="s">
        <v>28</v>
      </c>
      <c r="F1827" s="2" t="s">
        <v>34</v>
      </c>
      <c r="G1827">
        <v>103</v>
      </c>
      <c r="H1827">
        <v>105</v>
      </c>
      <c r="I1827">
        <v>0</v>
      </c>
      <c r="J1827" s="4">
        <v>89.626000000000005</v>
      </c>
      <c r="K1827" s="4">
        <v>85.938999999999993</v>
      </c>
      <c r="L1827">
        <v>22</v>
      </c>
      <c r="M1827">
        <v>24</v>
      </c>
      <c r="N1827">
        <v>34</v>
      </c>
      <c r="O1827">
        <v>36</v>
      </c>
      <c r="P1827">
        <v>7</v>
      </c>
      <c r="Q1827">
        <v>6</v>
      </c>
      <c r="R1827">
        <v>0</v>
      </c>
      <c r="S1827">
        <v>0</v>
      </c>
    </row>
    <row r="1828" spans="1:19" x14ac:dyDescent="0.35">
      <c r="A1828">
        <v>21400389</v>
      </c>
      <c r="B1828" s="1">
        <v>41992</v>
      </c>
      <c r="C1828">
        <v>1610612763</v>
      </c>
      <c r="D1828">
        <v>1610612741</v>
      </c>
      <c r="E1828" s="2" t="s">
        <v>21</v>
      </c>
      <c r="F1828" s="2" t="s">
        <v>38</v>
      </c>
      <c r="G1828">
        <v>97</v>
      </c>
      <c r="H1828">
        <v>103</v>
      </c>
      <c r="I1828">
        <v>0</v>
      </c>
      <c r="J1828" s="4">
        <v>90.778000000000006</v>
      </c>
      <c r="K1828" s="4">
        <v>84.978999999999999</v>
      </c>
      <c r="L1828">
        <v>12</v>
      </c>
      <c r="M1828">
        <v>17</v>
      </c>
      <c r="N1828">
        <v>45</v>
      </c>
      <c r="O1828">
        <v>51</v>
      </c>
      <c r="P1828">
        <v>4</v>
      </c>
      <c r="Q1828">
        <v>2</v>
      </c>
      <c r="R1828">
        <v>0</v>
      </c>
      <c r="S1828">
        <v>1</v>
      </c>
    </row>
    <row r="1829" spans="1:19" x14ac:dyDescent="0.35">
      <c r="A1829">
        <v>21400390</v>
      </c>
      <c r="B1829" s="1">
        <v>41992</v>
      </c>
      <c r="C1829">
        <v>1610612759</v>
      </c>
      <c r="D1829">
        <v>1610612757</v>
      </c>
      <c r="E1829" s="2" t="s">
        <v>48</v>
      </c>
      <c r="F1829" s="2" t="s">
        <v>26</v>
      </c>
      <c r="G1829">
        <v>119</v>
      </c>
      <c r="H1829">
        <v>129</v>
      </c>
      <c r="I1829">
        <v>1</v>
      </c>
      <c r="J1829" s="4">
        <v>114.66200000000001</v>
      </c>
      <c r="K1829" s="4">
        <v>114.355</v>
      </c>
      <c r="L1829">
        <v>24</v>
      </c>
      <c r="M1829">
        <v>18</v>
      </c>
      <c r="N1829">
        <v>60</v>
      </c>
      <c r="O1829">
        <v>58</v>
      </c>
      <c r="P1829">
        <v>8</v>
      </c>
      <c r="Q1829">
        <v>12</v>
      </c>
      <c r="R1829">
        <v>0</v>
      </c>
      <c r="S1829">
        <v>0</v>
      </c>
    </row>
    <row r="1830" spans="1:19" x14ac:dyDescent="0.35">
      <c r="A1830">
        <v>21400391</v>
      </c>
      <c r="B1830" s="1">
        <v>41992</v>
      </c>
      <c r="C1830">
        <v>1610612743</v>
      </c>
      <c r="D1830">
        <v>1610612746</v>
      </c>
      <c r="E1830" s="2" t="s">
        <v>44</v>
      </c>
      <c r="F1830" s="2" t="s">
        <v>33</v>
      </c>
      <c r="G1830">
        <v>109</v>
      </c>
      <c r="H1830">
        <v>106</v>
      </c>
      <c r="I1830">
        <v>0</v>
      </c>
      <c r="J1830" s="4">
        <v>100.992</v>
      </c>
      <c r="K1830" s="4">
        <v>93.619</v>
      </c>
      <c r="L1830">
        <v>30</v>
      </c>
      <c r="M1830">
        <v>21</v>
      </c>
      <c r="N1830">
        <v>40</v>
      </c>
      <c r="O1830">
        <v>39</v>
      </c>
      <c r="P1830">
        <v>6</v>
      </c>
      <c r="Q1830">
        <v>14</v>
      </c>
      <c r="R1830">
        <v>0</v>
      </c>
      <c r="S1830">
        <v>0</v>
      </c>
    </row>
    <row r="1831" spans="1:19" x14ac:dyDescent="0.35">
      <c r="A1831">
        <v>21400392</v>
      </c>
      <c r="B1831" s="1">
        <v>41992</v>
      </c>
      <c r="C1831">
        <v>1610612747</v>
      </c>
      <c r="D1831">
        <v>1610612760</v>
      </c>
      <c r="E1831" s="2" t="s">
        <v>47</v>
      </c>
      <c r="F1831" s="2" t="s">
        <v>40</v>
      </c>
      <c r="G1831">
        <v>103</v>
      </c>
      <c r="H1831">
        <v>104</v>
      </c>
      <c r="I1831">
        <v>0</v>
      </c>
      <c r="J1831" s="4">
        <v>92.736000000000004</v>
      </c>
      <c r="K1831" s="4">
        <v>90.97</v>
      </c>
      <c r="L1831">
        <v>28</v>
      </c>
      <c r="M1831">
        <v>21</v>
      </c>
      <c r="N1831">
        <v>43</v>
      </c>
      <c r="O1831">
        <v>42</v>
      </c>
      <c r="P1831">
        <v>3</v>
      </c>
      <c r="Q1831">
        <v>5</v>
      </c>
      <c r="R1831">
        <v>0</v>
      </c>
      <c r="S1831">
        <v>1</v>
      </c>
    </row>
    <row r="1832" spans="1:19" x14ac:dyDescent="0.35">
      <c r="A1832">
        <v>21400393</v>
      </c>
      <c r="B1832" s="1">
        <v>41993</v>
      </c>
      <c r="C1832">
        <v>1610612752</v>
      </c>
      <c r="D1832">
        <v>1610612756</v>
      </c>
      <c r="E1832" s="2" t="s">
        <v>35</v>
      </c>
      <c r="F1832" s="2" t="s">
        <v>30</v>
      </c>
      <c r="G1832">
        <v>90</v>
      </c>
      <c r="H1832">
        <v>99</v>
      </c>
      <c r="I1832">
        <v>0</v>
      </c>
      <c r="J1832" s="4">
        <v>88.358000000000004</v>
      </c>
      <c r="K1832" s="4">
        <v>86.515000000000001</v>
      </c>
      <c r="L1832">
        <v>17</v>
      </c>
      <c r="M1832">
        <v>15</v>
      </c>
      <c r="N1832">
        <v>45</v>
      </c>
      <c r="O1832">
        <v>43</v>
      </c>
      <c r="P1832">
        <v>11</v>
      </c>
      <c r="Q1832">
        <v>10</v>
      </c>
      <c r="R1832">
        <v>0</v>
      </c>
      <c r="S1832">
        <v>0</v>
      </c>
    </row>
    <row r="1833" spans="1:19" x14ac:dyDescent="0.35">
      <c r="A1833">
        <v>21400394</v>
      </c>
      <c r="B1833" s="1">
        <v>41993</v>
      </c>
      <c r="C1833">
        <v>1610612740</v>
      </c>
      <c r="D1833">
        <v>1610612757</v>
      </c>
      <c r="E1833" s="2" t="s">
        <v>41</v>
      </c>
      <c r="F1833" s="2" t="s">
        <v>26</v>
      </c>
      <c r="G1833">
        <v>88</v>
      </c>
      <c r="H1833">
        <v>114</v>
      </c>
      <c r="I1833">
        <v>0</v>
      </c>
      <c r="J1833" s="4">
        <v>89.587000000000003</v>
      </c>
      <c r="K1833" s="4">
        <v>95.616</v>
      </c>
      <c r="L1833">
        <v>15</v>
      </c>
      <c r="M1833">
        <v>25</v>
      </c>
      <c r="N1833">
        <v>48</v>
      </c>
      <c r="O1833">
        <v>45</v>
      </c>
      <c r="P1833">
        <v>7</v>
      </c>
      <c r="Q1833">
        <v>11</v>
      </c>
      <c r="R1833">
        <v>0</v>
      </c>
      <c r="S1833">
        <v>1</v>
      </c>
    </row>
    <row r="1834" spans="1:19" x14ac:dyDescent="0.35">
      <c r="A1834">
        <v>21400395</v>
      </c>
      <c r="B1834" s="1">
        <v>41993</v>
      </c>
      <c r="C1834">
        <v>1610612766</v>
      </c>
      <c r="D1834">
        <v>1610612762</v>
      </c>
      <c r="E1834" s="2" t="s">
        <v>45</v>
      </c>
      <c r="F1834" s="2" t="s">
        <v>19</v>
      </c>
      <c r="G1834">
        <v>104</v>
      </c>
      <c r="H1834">
        <v>86</v>
      </c>
      <c r="I1834">
        <v>0</v>
      </c>
      <c r="J1834" s="4">
        <v>80.677999999999997</v>
      </c>
      <c r="K1834" s="4">
        <v>84.096000000000004</v>
      </c>
      <c r="L1834">
        <v>21</v>
      </c>
      <c r="M1834">
        <v>18</v>
      </c>
      <c r="N1834">
        <v>49</v>
      </c>
      <c r="O1834">
        <v>39</v>
      </c>
      <c r="P1834">
        <v>8</v>
      </c>
      <c r="Q1834">
        <v>3</v>
      </c>
      <c r="R1834">
        <v>1</v>
      </c>
      <c r="S1834">
        <v>1</v>
      </c>
    </row>
    <row r="1835" spans="1:19" x14ac:dyDescent="0.35">
      <c r="A1835">
        <v>21400396</v>
      </c>
      <c r="B1835" s="1">
        <v>41993</v>
      </c>
      <c r="C1835">
        <v>1610612745</v>
      </c>
      <c r="D1835">
        <v>1610612737</v>
      </c>
      <c r="E1835" s="2" t="s">
        <v>27</v>
      </c>
      <c r="F1835" s="2" t="s">
        <v>36</v>
      </c>
      <c r="G1835">
        <v>97</v>
      </c>
      <c r="H1835">
        <v>104</v>
      </c>
      <c r="I1835">
        <v>0</v>
      </c>
      <c r="J1835" s="4">
        <v>91.123000000000005</v>
      </c>
      <c r="K1835" s="4">
        <v>91.738</v>
      </c>
      <c r="L1835">
        <v>27</v>
      </c>
      <c r="M1835">
        <v>26</v>
      </c>
      <c r="N1835">
        <v>43</v>
      </c>
      <c r="O1835">
        <v>37</v>
      </c>
      <c r="P1835">
        <v>8</v>
      </c>
      <c r="Q1835">
        <v>7</v>
      </c>
      <c r="R1835">
        <v>0</v>
      </c>
      <c r="S1835">
        <v>0</v>
      </c>
    </row>
    <row r="1836" spans="1:19" x14ac:dyDescent="0.35">
      <c r="A1836">
        <v>21400397</v>
      </c>
      <c r="B1836" s="1">
        <v>41993</v>
      </c>
      <c r="C1836">
        <v>1610612742</v>
      </c>
      <c r="D1836">
        <v>1610612759</v>
      </c>
      <c r="E1836" s="2" t="s">
        <v>20</v>
      </c>
      <c r="F1836" s="2" t="s">
        <v>48</v>
      </c>
      <c r="G1836">
        <v>99</v>
      </c>
      <c r="H1836">
        <v>93</v>
      </c>
      <c r="I1836">
        <v>0</v>
      </c>
      <c r="J1836" s="4">
        <v>90.048000000000002</v>
      </c>
      <c r="K1836" s="4">
        <v>91.622</v>
      </c>
      <c r="L1836">
        <v>18</v>
      </c>
      <c r="M1836">
        <v>10</v>
      </c>
      <c r="N1836">
        <v>40</v>
      </c>
      <c r="O1836">
        <v>48</v>
      </c>
      <c r="P1836">
        <v>10</v>
      </c>
      <c r="Q1836">
        <v>6</v>
      </c>
      <c r="R1836">
        <v>0</v>
      </c>
      <c r="S1836">
        <v>1</v>
      </c>
    </row>
    <row r="1837" spans="1:19" x14ac:dyDescent="0.35">
      <c r="A1837">
        <v>21400398</v>
      </c>
      <c r="B1837" s="1">
        <v>41993</v>
      </c>
      <c r="C1837">
        <v>1610612743</v>
      </c>
      <c r="D1837">
        <v>1610612754</v>
      </c>
      <c r="E1837" s="2" t="s">
        <v>44</v>
      </c>
      <c r="F1837" s="2" t="s">
        <v>37</v>
      </c>
      <c r="G1837">
        <v>76</v>
      </c>
      <c r="H1837">
        <v>73</v>
      </c>
      <c r="I1837">
        <v>0</v>
      </c>
      <c r="J1837" s="4">
        <v>93.465999999999994</v>
      </c>
      <c r="K1837" s="4">
        <v>94.540999999999997</v>
      </c>
      <c r="L1837">
        <v>14</v>
      </c>
      <c r="M1837">
        <v>17</v>
      </c>
      <c r="N1837">
        <v>49</v>
      </c>
      <c r="O1837">
        <v>50</v>
      </c>
      <c r="P1837">
        <v>7</v>
      </c>
      <c r="Q1837">
        <v>5</v>
      </c>
      <c r="R1837">
        <v>1</v>
      </c>
      <c r="S1837">
        <v>0</v>
      </c>
    </row>
    <row r="1838" spans="1:19" x14ac:dyDescent="0.35">
      <c r="A1838">
        <v>21400399</v>
      </c>
      <c r="B1838" s="1">
        <v>41993</v>
      </c>
      <c r="C1838">
        <v>1610612746</v>
      </c>
      <c r="D1838">
        <v>1610612749</v>
      </c>
      <c r="E1838" s="2" t="s">
        <v>33</v>
      </c>
      <c r="F1838" s="2" t="s">
        <v>22</v>
      </c>
      <c r="G1838">
        <v>106</v>
      </c>
      <c r="H1838">
        <v>102</v>
      </c>
      <c r="I1838">
        <v>0</v>
      </c>
      <c r="J1838" s="4">
        <v>90.125</v>
      </c>
      <c r="K1838" s="4">
        <v>91.775999999999996</v>
      </c>
      <c r="L1838">
        <v>29</v>
      </c>
      <c r="M1838">
        <v>29</v>
      </c>
      <c r="N1838">
        <v>41</v>
      </c>
      <c r="O1838">
        <v>46</v>
      </c>
      <c r="P1838">
        <v>10</v>
      </c>
      <c r="Q1838">
        <v>6</v>
      </c>
      <c r="R1838">
        <v>1</v>
      </c>
      <c r="S1838">
        <v>0</v>
      </c>
    </row>
    <row r="1839" spans="1:19" x14ac:dyDescent="0.35">
      <c r="A1839">
        <v>21400400</v>
      </c>
      <c r="B1839" s="1">
        <v>41994</v>
      </c>
      <c r="C1839">
        <v>1610612761</v>
      </c>
      <c r="D1839">
        <v>1610612752</v>
      </c>
      <c r="E1839" s="2" t="s">
        <v>42</v>
      </c>
      <c r="F1839" s="2" t="s">
        <v>35</v>
      </c>
      <c r="G1839">
        <v>118</v>
      </c>
      <c r="H1839">
        <v>108</v>
      </c>
      <c r="I1839">
        <v>0</v>
      </c>
      <c r="J1839" s="4">
        <v>88.204999999999998</v>
      </c>
      <c r="K1839" s="4">
        <v>92.581999999999994</v>
      </c>
      <c r="L1839">
        <v>24</v>
      </c>
      <c r="M1839">
        <v>27</v>
      </c>
      <c r="N1839">
        <v>43</v>
      </c>
      <c r="O1839">
        <v>32</v>
      </c>
      <c r="P1839">
        <v>7</v>
      </c>
      <c r="Q1839">
        <v>6</v>
      </c>
      <c r="R1839">
        <v>0</v>
      </c>
      <c r="S1839">
        <v>1</v>
      </c>
    </row>
    <row r="1840" spans="1:19" x14ac:dyDescent="0.35">
      <c r="A1840">
        <v>21400401</v>
      </c>
      <c r="B1840" s="1">
        <v>41994</v>
      </c>
      <c r="C1840">
        <v>1610612739</v>
      </c>
      <c r="D1840">
        <v>1610612763</v>
      </c>
      <c r="E1840" s="2" t="s">
        <v>24</v>
      </c>
      <c r="F1840" s="2" t="s">
        <v>21</v>
      </c>
      <c r="G1840">
        <v>105</v>
      </c>
      <c r="H1840">
        <v>91</v>
      </c>
      <c r="I1840">
        <v>0</v>
      </c>
      <c r="J1840" s="4">
        <v>86.784000000000006</v>
      </c>
      <c r="K1840" s="4">
        <v>86.016000000000005</v>
      </c>
      <c r="L1840">
        <v>34</v>
      </c>
      <c r="M1840">
        <v>25</v>
      </c>
      <c r="N1840">
        <v>33</v>
      </c>
      <c r="O1840">
        <v>38</v>
      </c>
      <c r="P1840">
        <v>2</v>
      </c>
      <c r="Q1840">
        <v>8</v>
      </c>
      <c r="R1840">
        <v>0</v>
      </c>
      <c r="S1840">
        <v>0</v>
      </c>
    </row>
    <row r="1841" spans="1:19" x14ac:dyDescent="0.35">
      <c r="A1841">
        <v>21400402</v>
      </c>
      <c r="B1841" s="1">
        <v>41994</v>
      </c>
      <c r="C1841">
        <v>1610612758</v>
      </c>
      <c r="D1841">
        <v>1610612747</v>
      </c>
      <c r="E1841" s="2" t="s">
        <v>32</v>
      </c>
      <c r="F1841" s="2" t="s">
        <v>47</v>
      </c>
      <c r="G1841">
        <v>108</v>
      </c>
      <c r="H1841">
        <v>101</v>
      </c>
      <c r="I1841">
        <v>0</v>
      </c>
      <c r="J1841" s="4">
        <v>94.885999999999996</v>
      </c>
      <c r="K1841" s="4">
        <v>94.272000000000006</v>
      </c>
      <c r="L1841">
        <v>15</v>
      </c>
      <c r="M1841">
        <v>14</v>
      </c>
      <c r="N1841">
        <v>44</v>
      </c>
      <c r="O1841">
        <v>47</v>
      </c>
      <c r="P1841">
        <v>8</v>
      </c>
      <c r="Q1841">
        <v>8</v>
      </c>
      <c r="R1841">
        <v>0</v>
      </c>
      <c r="S1841">
        <v>0</v>
      </c>
    </row>
    <row r="1842" spans="1:19" x14ac:dyDescent="0.35">
      <c r="A1842">
        <v>21400403</v>
      </c>
      <c r="B1842" s="1">
        <v>41994</v>
      </c>
      <c r="C1842">
        <v>1610612751</v>
      </c>
      <c r="D1842">
        <v>1610612765</v>
      </c>
      <c r="E1842" s="2" t="s">
        <v>31</v>
      </c>
      <c r="F1842" s="2" t="s">
        <v>23</v>
      </c>
      <c r="G1842">
        <v>110</v>
      </c>
      <c r="H1842">
        <v>105</v>
      </c>
      <c r="I1842">
        <v>0</v>
      </c>
      <c r="J1842" s="4">
        <v>96.73</v>
      </c>
      <c r="K1842" s="4">
        <v>93.542000000000002</v>
      </c>
      <c r="L1842">
        <v>29</v>
      </c>
      <c r="M1842">
        <v>26</v>
      </c>
      <c r="N1842">
        <v>37</v>
      </c>
      <c r="O1842">
        <v>50</v>
      </c>
      <c r="P1842">
        <v>9</v>
      </c>
      <c r="Q1842">
        <v>10</v>
      </c>
      <c r="R1842">
        <v>0</v>
      </c>
      <c r="S1842">
        <v>0</v>
      </c>
    </row>
    <row r="1843" spans="1:19" x14ac:dyDescent="0.35">
      <c r="A1843">
        <v>21400404</v>
      </c>
      <c r="B1843" s="1">
        <v>41994</v>
      </c>
      <c r="C1843">
        <v>1610612748</v>
      </c>
      <c r="D1843">
        <v>1610612738</v>
      </c>
      <c r="E1843" s="2" t="s">
        <v>28</v>
      </c>
      <c r="F1843" s="2" t="s">
        <v>39</v>
      </c>
      <c r="G1843">
        <v>100</v>
      </c>
      <c r="H1843">
        <v>84</v>
      </c>
      <c r="I1843">
        <v>0</v>
      </c>
      <c r="J1843" s="4">
        <v>87.781999999999996</v>
      </c>
      <c r="K1843" s="4">
        <v>86.975999999999999</v>
      </c>
      <c r="L1843">
        <v>18</v>
      </c>
      <c r="M1843">
        <v>22</v>
      </c>
      <c r="N1843">
        <v>38</v>
      </c>
      <c r="O1843">
        <v>42</v>
      </c>
      <c r="P1843">
        <v>9</v>
      </c>
      <c r="Q1843">
        <v>6</v>
      </c>
      <c r="R1843">
        <v>0</v>
      </c>
      <c r="S1843">
        <v>0</v>
      </c>
    </row>
    <row r="1844" spans="1:19" x14ac:dyDescent="0.35">
      <c r="A1844">
        <v>21400405</v>
      </c>
      <c r="B1844" s="1">
        <v>41994</v>
      </c>
      <c r="C1844">
        <v>1610612753</v>
      </c>
      <c r="D1844">
        <v>1610612755</v>
      </c>
      <c r="E1844" s="2" t="s">
        <v>25</v>
      </c>
      <c r="F1844" s="2" t="s">
        <v>29</v>
      </c>
      <c r="G1844">
        <v>88</v>
      </c>
      <c r="H1844">
        <v>96</v>
      </c>
      <c r="I1844">
        <v>0</v>
      </c>
      <c r="J1844" s="4">
        <v>90.048000000000002</v>
      </c>
      <c r="K1844" s="4">
        <v>93.12</v>
      </c>
      <c r="L1844">
        <v>21</v>
      </c>
      <c r="M1844">
        <v>20</v>
      </c>
      <c r="N1844">
        <v>43</v>
      </c>
      <c r="O1844">
        <v>52</v>
      </c>
      <c r="P1844">
        <v>11</v>
      </c>
      <c r="Q1844">
        <v>8</v>
      </c>
      <c r="R1844">
        <v>0</v>
      </c>
      <c r="S1844">
        <v>0</v>
      </c>
    </row>
    <row r="1845" spans="1:19" x14ac:dyDescent="0.35">
      <c r="A1845">
        <v>21400406</v>
      </c>
      <c r="B1845" s="1">
        <v>41994</v>
      </c>
      <c r="C1845">
        <v>1610612764</v>
      </c>
      <c r="D1845">
        <v>1610612756</v>
      </c>
      <c r="E1845" s="2" t="s">
        <v>34</v>
      </c>
      <c r="F1845" s="2" t="s">
        <v>30</v>
      </c>
      <c r="G1845">
        <v>92</v>
      </c>
      <c r="H1845">
        <v>104</v>
      </c>
      <c r="I1845">
        <v>0</v>
      </c>
      <c r="J1845" s="4">
        <v>88.09</v>
      </c>
      <c r="K1845" s="4">
        <v>90.24</v>
      </c>
      <c r="L1845">
        <v>11</v>
      </c>
      <c r="M1845">
        <v>13</v>
      </c>
      <c r="N1845">
        <v>42</v>
      </c>
      <c r="O1845">
        <v>45</v>
      </c>
      <c r="P1845">
        <v>11</v>
      </c>
      <c r="Q1845">
        <v>3</v>
      </c>
      <c r="R1845">
        <v>0</v>
      </c>
      <c r="S1845">
        <v>1</v>
      </c>
    </row>
    <row r="1846" spans="1:19" x14ac:dyDescent="0.35">
      <c r="A1846">
        <v>21400407</v>
      </c>
      <c r="B1846" s="1">
        <v>41994</v>
      </c>
      <c r="C1846">
        <v>1610612750</v>
      </c>
      <c r="D1846">
        <v>1610612754</v>
      </c>
      <c r="E1846" s="2" t="s">
        <v>46</v>
      </c>
      <c r="F1846" s="2" t="s">
        <v>37</v>
      </c>
      <c r="G1846">
        <v>96</v>
      </c>
      <c r="H1846">
        <v>100</v>
      </c>
      <c r="I1846">
        <v>0</v>
      </c>
      <c r="J1846" s="4">
        <v>90.778000000000006</v>
      </c>
      <c r="K1846" s="4">
        <v>91.353999999999999</v>
      </c>
      <c r="L1846">
        <v>23</v>
      </c>
      <c r="M1846">
        <v>25</v>
      </c>
      <c r="N1846">
        <v>43</v>
      </c>
      <c r="O1846">
        <v>36</v>
      </c>
      <c r="P1846">
        <v>8</v>
      </c>
      <c r="Q1846">
        <v>9</v>
      </c>
      <c r="R1846">
        <v>0</v>
      </c>
      <c r="S1846">
        <v>1</v>
      </c>
    </row>
    <row r="1847" spans="1:19" x14ac:dyDescent="0.35">
      <c r="A1847">
        <v>21400408</v>
      </c>
      <c r="B1847" s="1">
        <v>41994</v>
      </c>
      <c r="C1847">
        <v>1610612760</v>
      </c>
      <c r="D1847">
        <v>1610612740</v>
      </c>
      <c r="E1847" s="2" t="s">
        <v>40</v>
      </c>
      <c r="F1847" s="2" t="s">
        <v>41</v>
      </c>
      <c r="G1847">
        <v>99</v>
      </c>
      <c r="H1847">
        <v>101</v>
      </c>
      <c r="I1847">
        <v>0</v>
      </c>
      <c r="J1847" s="4">
        <v>89.817999999999998</v>
      </c>
      <c r="K1847" s="4">
        <v>89.664000000000001</v>
      </c>
      <c r="L1847">
        <v>17</v>
      </c>
      <c r="M1847">
        <v>33</v>
      </c>
      <c r="N1847">
        <v>47</v>
      </c>
      <c r="O1847">
        <v>39</v>
      </c>
      <c r="P1847">
        <v>7</v>
      </c>
      <c r="Q1847">
        <v>11</v>
      </c>
      <c r="R1847">
        <v>0</v>
      </c>
      <c r="S1847">
        <v>1</v>
      </c>
    </row>
    <row r="1848" spans="1:19" x14ac:dyDescent="0.35">
      <c r="A1848">
        <v>21400409</v>
      </c>
      <c r="B1848" s="1">
        <v>41995</v>
      </c>
      <c r="C1848">
        <v>1610612766</v>
      </c>
      <c r="D1848">
        <v>1610612743</v>
      </c>
      <c r="E1848" s="2" t="s">
        <v>45</v>
      </c>
      <c r="F1848" s="2" t="s">
        <v>44</v>
      </c>
      <c r="G1848">
        <v>110</v>
      </c>
      <c r="H1848">
        <v>82</v>
      </c>
      <c r="I1848">
        <v>0</v>
      </c>
      <c r="J1848" s="4">
        <v>92.697999999999993</v>
      </c>
      <c r="K1848" s="4">
        <v>92.697999999999993</v>
      </c>
      <c r="L1848">
        <v>23</v>
      </c>
      <c r="M1848">
        <v>11</v>
      </c>
      <c r="N1848">
        <v>44</v>
      </c>
      <c r="O1848">
        <v>37</v>
      </c>
      <c r="P1848">
        <v>6</v>
      </c>
      <c r="Q1848">
        <v>6</v>
      </c>
      <c r="R1848">
        <v>0</v>
      </c>
      <c r="S1848">
        <v>0</v>
      </c>
    </row>
    <row r="1849" spans="1:19" x14ac:dyDescent="0.35">
      <c r="A1849">
        <v>21400410</v>
      </c>
      <c r="B1849" s="1">
        <v>41995</v>
      </c>
      <c r="C1849">
        <v>1610612741</v>
      </c>
      <c r="D1849">
        <v>1610612761</v>
      </c>
      <c r="E1849" s="2" t="s">
        <v>38</v>
      </c>
      <c r="F1849" s="2" t="s">
        <v>42</v>
      </c>
      <c r="G1849">
        <v>129</v>
      </c>
      <c r="H1849">
        <v>120</v>
      </c>
      <c r="I1849">
        <v>0</v>
      </c>
      <c r="J1849" s="4">
        <v>93.772999999999996</v>
      </c>
      <c r="K1849" s="4">
        <v>98.956999999999994</v>
      </c>
      <c r="L1849">
        <v>20</v>
      </c>
      <c r="M1849">
        <v>15</v>
      </c>
      <c r="N1849">
        <v>41</v>
      </c>
      <c r="O1849">
        <v>37</v>
      </c>
      <c r="P1849">
        <v>4</v>
      </c>
      <c r="Q1849">
        <v>10</v>
      </c>
      <c r="R1849">
        <v>0</v>
      </c>
      <c r="S1849">
        <v>1</v>
      </c>
    </row>
    <row r="1850" spans="1:19" x14ac:dyDescent="0.35">
      <c r="A1850">
        <v>21400411</v>
      </c>
      <c r="B1850" s="1">
        <v>41995</v>
      </c>
      <c r="C1850">
        <v>1610612745</v>
      </c>
      <c r="D1850">
        <v>1610612757</v>
      </c>
      <c r="E1850" s="2" t="s">
        <v>27</v>
      </c>
      <c r="F1850" s="2" t="s">
        <v>26</v>
      </c>
      <c r="G1850">
        <v>110</v>
      </c>
      <c r="H1850">
        <v>95</v>
      </c>
      <c r="I1850">
        <v>0</v>
      </c>
      <c r="J1850" s="4">
        <v>100.608</v>
      </c>
      <c r="K1850" s="4">
        <v>96.882999999999996</v>
      </c>
      <c r="L1850">
        <v>22</v>
      </c>
      <c r="M1850">
        <v>19</v>
      </c>
      <c r="N1850">
        <v>42</v>
      </c>
      <c r="O1850">
        <v>35</v>
      </c>
      <c r="P1850">
        <v>14</v>
      </c>
      <c r="Q1850">
        <v>9</v>
      </c>
      <c r="R1850">
        <v>0</v>
      </c>
      <c r="S1850">
        <v>0</v>
      </c>
    </row>
    <row r="1851" spans="1:19" x14ac:dyDescent="0.35">
      <c r="A1851">
        <v>21400412</v>
      </c>
      <c r="B1851" s="1">
        <v>41995</v>
      </c>
      <c r="C1851">
        <v>1610612763</v>
      </c>
      <c r="D1851">
        <v>1610612762</v>
      </c>
      <c r="E1851" s="2" t="s">
        <v>21</v>
      </c>
      <c r="F1851" s="2" t="s">
        <v>19</v>
      </c>
      <c r="G1851">
        <v>91</v>
      </c>
      <c r="H1851">
        <v>97</v>
      </c>
      <c r="I1851">
        <v>0</v>
      </c>
      <c r="J1851" s="4">
        <v>85.402000000000001</v>
      </c>
      <c r="K1851" s="4">
        <v>84.364999999999995</v>
      </c>
      <c r="L1851">
        <v>22</v>
      </c>
      <c r="M1851">
        <v>20</v>
      </c>
      <c r="N1851">
        <v>34</v>
      </c>
      <c r="O1851">
        <v>49</v>
      </c>
      <c r="P1851">
        <v>4</v>
      </c>
      <c r="Q1851">
        <v>0</v>
      </c>
      <c r="R1851">
        <v>1</v>
      </c>
      <c r="S1851">
        <v>0</v>
      </c>
    </row>
    <row r="1852" spans="1:19" x14ac:dyDescent="0.35">
      <c r="A1852">
        <v>21400413</v>
      </c>
      <c r="B1852" s="1">
        <v>41995</v>
      </c>
      <c r="C1852">
        <v>1610612742</v>
      </c>
      <c r="D1852">
        <v>1610612737</v>
      </c>
      <c r="E1852" s="2" t="s">
        <v>20</v>
      </c>
      <c r="F1852" s="2" t="s">
        <v>36</v>
      </c>
      <c r="G1852">
        <v>102</v>
      </c>
      <c r="H1852">
        <v>105</v>
      </c>
      <c r="I1852">
        <v>0</v>
      </c>
      <c r="J1852" s="4">
        <v>96.768000000000001</v>
      </c>
      <c r="K1852" s="4">
        <v>99.724999999999994</v>
      </c>
      <c r="L1852">
        <v>23</v>
      </c>
      <c r="M1852">
        <v>26</v>
      </c>
      <c r="N1852">
        <v>47</v>
      </c>
      <c r="O1852">
        <v>43</v>
      </c>
      <c r="P1852">
        <v>12</v>
      </c>
      <c r="Q1852">
        <v>6</v>
      </c>
      <c r="R1852">
        <v>0</v>
      </c>
      <c r="S1852">
        <v>0</v>
      </c>
    </row>
    <row r="1853" spans="1:19" x14ac:dyDescent="0.35">
      <c r="A1853">
        <v>21400414</v>
      </c>
      <c r="B1853" s="1">
        <v>41995</v>
      </c>
      <c r="C1853">
        <v>1610612759</v>
      </c>
      <c r="D1853">
        <v>1610612746</v>
      </c>
      <c r="E1853" s="2" t="s">
        <v>48</v>
      </c>
      <c r="F1853" s="2" t="s">
        <v>33</v>
      </c>
      <c r="G1853">
        <v>125</v>
      </c>
      <c r="H1853">
        <v>118</v>
      </c>
      <c r="I1853">
        <v>0</v>
      </c>
      <c r="J1853" s="4">
        <v>91.852999999999994</v>
      </c>
      <c r="K1853" s="4">
        <v>93.85</v>
      </c>
      <c r="L1853">
        <v>37</v>
      </c>
      <c r="M1853">
        <v>23</v>
      </c>
      <c r="N1853">
        <v>33</v>
      </c>
      <c r="O1853">
        <v>36</v>
      </c>
      <c r="P1853">
        <v>6</v>
      </c>
      <c r="Q1853">
        <v>10</v>
      </c>
      <c r="R1853">
        <v>0</v>
      </c>
      <c r="S1853">
        <v>0</v>
      </c>
    </row>
    <row r="1854" spans="1:19" x14ac:dyDescent="0.35">
      <c r="A1854">
        <v>21400415</v>
      </c>
      <c r="B1854" s="1">
        <v>41995</v>
      </c>
      <c r="C1854">
        <v>1610612744</v>
      </c>
      <c r="D1854">
        <v>1610612758</v>
      </c>
      <c r="E1854" s="2" t="s">
        <v>43</v>
      </c>
      <c r="F1854" s="2" t="s">
        <v>32</v>
      </c>
      <c r="G1854">
        <v>128</v>
      </c>
      <c r="H1854">
        <v>108</v>
      </c>
      <c r="I1854">
        <v>0</v>
      </c>
      <c r="J1854" s="4">
        <v>99.418000000000006</v>
      </c>
      <c r="K1854" s="4">
        <v>99.11</v>
      </c>
      <c r="L1854">
        <v>36</v>
      </c>
      <c r="M1854">
        <v>31</v>
      </c>
      <c r="N1854">
        <v>45</v>
      </c>
      <c r="O1854">
        <v>39</v>
      </c>
      <c r="P1854">
        <v>9</v>
      </c>
      <c r="Q1854">
        <v>5</v>
      </c>
      <c r="R1854">
        <v>0</v>
      </c>
      <c r="S1854">
        <v>1</v>
      </c>
    </row>
    <row r="1855" spans="1:19" x14ac:dyDescent="0.35">
      <c r="A1855">
        <v>21400416</v>
      </c>
      <c r="B1855" s="1">
        <v>41996</v>
      </c>
      <c r="C1855">
        <v>1610612739</v>
      </c>
      <c r="D1855">
        <v>1610612750</v>
      </c>
      <c r="E1855" s="2" t="s">
        <v>24</v>
      </c>
      <c r="F1855" s="2" t="s">
        <v>46</v>
      </c>
      <c r="G1855">
        <v>125</v>
      </c>
      <c r="H1855">
        <v>104</v>
      </c>
      <c r="I1855">
        <v>0</v>
      </c>
      <c r="J1855" s="4">
        <v>98.534000000000006</v>
      </c>
      <c r="K1855" s="4">
        <v>98.65</v>
      </c>
      <c r="L1855">
        <v>24</v>
      </c>
      <c r="M1855">
        <v>25</v>
      </c>
      <c r="N1855">
        <v>38</v>
      </c>
      <c r="O1855">
        <v>40</v>
      </c>
      <c r="P1855">
        <v>11</v>
      </c>
      <c r="Q1855">
        <v>13</v>
      </c>
      <c r="R1855">
        <v>0</v>
      </c>
      <c r="S1855">
        <v>0</v>
      </c>
    </row>
    <row r="1856" spans="1:19" x14ac:dyDescent="0.35">
      <c r="A1856">
        <v>21400417</v>
      </c>
      <c r="B1856" s="1">
        <v>41996</v>
      </c>
      <c r="C1856">
        <v>1610612754</v>
      </c>
      <c r="D1856">
        <v>1610612740</v>
      </c>
      <c r="E1856" s="2" t="s">
        <v>37</v>
      </c>
      <c r="F1856" s="2" t="s">
        <v>41</v>
      </c>
      <c r="G1856">
        <v>96</v>
      </c>
      <c r="H1856">
        <v>84</v>
      </c>
      <c r="I1856">
        <v>0</v>
      </c>
      <c r="J1856" s="4">
        <v>88.242999999999995</v>
      </c>
      <c r="K1856" s="4">
        <v>93.465999999999994</v>
      </c>
      <c r="L1856">
        <v>24</v>
      </c>
      <c r="M1856">
        <v>15</v>
      </c>
      <c r="N1856">
        <v>38</v>
      </c>
      <c r="O1856">
        <v>46</v>
      </c>
      <c r="P1856">
        <v>9</v>
      </c>
      <c r="Q1856">
        <v>4</v>
      </c>
      <c r="R1856">
        <v>0</v>
      </c>
      <c r="S1856">
        <v>0</v>
      </c>
    </row>
    <row r="1857" spans="1:19" x14ac:dyDescent="0.35">
      <c r="A1857">
        <v>21400418</v>
      </c>
      <c r="B1857" s="1">
        <v>41996</v>
      </c>
      <c r="C1857">
        <v>1610612753</v>
      </c>
      <c r="D1857">
        <v>1610612738</v>
      </c>
      <c r="E1857" s="2" t="s">
        <v>25</v>
      </c>
      <c r="F1857" s="2" t="s">
        <v>39</v>
      </c>
      <c r="G1857">
        <v>100</v>
      </c>
      <c r="H1857">
        <v>95</v>
      </c>
      <c r="I1857">
        <v>0</v>
      </c>
      <c r="J1857" s="4">
        <v>96.114999999999995</v>
      </c>
      <c r="K1857" s="4">
        <v>96.73</v>
      </c>
      <c r="L1857">
        <v>23</v>
      </c>
      <c r="M1857">
        <v>22</v>
      </c>
      <c r="N1857">
        <v>45</v>
      </c>
      <c r="O1857">
        <v>45</v>
      </c>
      <c r="P1857">
        <v>7</v>
      </c>
      <c r="Q1857">
        <v>10</v>
      </c>
      <c r="R1857">
        <v>0</v>
      </c>
      <c r="S1857">
        <v>0</v>
      </c>
    </row>
    <row r="1858" spans="1:19" x14ac:dyDescent="0.35">
      <c r="A1858">
        <v>21400419</v>
      </c>
      <c r="B1858" s="1">
        <v>41996</v>
      </c>
      <c r="C1858">
        <v>1610612764</v>
      </c>
      <c r="D1858">
        <v>1610612741</v>
      </c>
      <c r="E1858" s="2" t="s">
        <v>34</v>
      </c>
      <c r="F1858" s="2" t="s">
        <v>38</v>
      </c>
      <c r="G1858">
        <v>91</v>
      </c>
      <c r="H1858">
        <v>99</v>
      </c>
      <c r="I1858">
        <v>0</v>
      </c>
      <c r="J1858" s="4">
        <v>93.158000000000001</v>
      </c>
      <c r="K1858" s="4">
        <v>93.658000000000001</v>
      </c>
      <c r="L1858">
        <v>21</v>
      </c>
      <c r="M1858">
        <v>20</v>
      </c>
      <c r="N1858">
        <v>41</v>
      </c>
      <c r="O1858">
        <v>52</v>
      </c>
      <c r="P1858">
        <v>7</v>
      </c>
      <c r="Q1858">
        <v>5</v>
      </c>
      <c r="R1858">
        <v>0</v>
      </c>
      <c r="S1858">
        <v>1</v>
      </c>
    </row>
    <row r="1859" spans="1:19" x14ac:dyDescent="0.35">
      <c r="A1859">
        <v>21400420</v>
      </c>
      <c r="B1859" s="1">
        <v>41996</v>
      </c>
      <c r="C1859">
        <v>1610612737</v>
      </c>
      <c r="D1859">
        <v>1610612746</v>
      </c>
      <c r="E1859" s="2" t="s">
        <v>36</v>
      </c>
      <c r="F1859" s="2" t="s">
        <v>33</v>
      </c>
      <c r="G1859">
        <v>107</v>
      </c>
      <c r="H1859">
        <v>104</v>
      </c>
      <c r="I1859">
        <v>0</v>
      </c>
      <c r="J1859" s="4">
        <v>92.543999999999997</v>
      </c>
      <c r="K1859" s="4">
        <v>94.387</v>
      </c>
      <c r="L1859">
        <v>28</v>
      </c>
      <c r="M1859">
        <v>26</v>
      </c>
      <c r="N1859">
        <v>43</v>
      </c>
      <c r="O1859">
        <v>51</v>
      </c>
      <c r="P1859">
        <v>6</v>
      </c>
      <c r="Q1859">
        <v>10</v>
      </c>
      <c r="R1859">
        <v>1</v>
      </c>
      <c r="S1859">
        <v>1</v>
      </c>
    </row>
    <row r="1860" spans="1:19" x14ac:dyDescent="0.35">
      <c r="A1860">
        <v>21400421</v>
      </c>
      <c r="B1860" s="1">
        <v>41996</v>
      </c>
      <c r="C1860">
        <v>1610612751</v>
      </c>
      <c r="D1860">
        <v>1610612743</v>
      </c>
      <c r="E1860" s="2" t="s">
        <v>31</v>
      </c>
      <c r="F1860" s="2" t="s">
        <v>44</v>
      </c>
      <c r="G1860">
        <v>102</v>
      </c>
      <c r="H1860">
        <v>96</v>
      </c>
      <c r="I1860">
        <v>0</v>
      </c>
      <c r="J1860" s="4">
        <v>90.394000000000005</v>
      </c>
      <c r="K1860" s="4">
        <v>91.852999999999994</v>
      </c>
      <c r="L1860">
        <v>21</v>
      </c>
      <c r="M1860">
        <v>15</v>
      </c>
      <c r="N1860">
        <v>39</v>
      </c>
      <c r="O1860">
        <v>51</v>
      </c>
      <c r="P1860">
        <v>10</v>
      </c>
      <c r="Q1860">
        <v>4</v>
      </c>
      <c r="R1860">
        <v>0</v>
      </c>
      <c r="S1860">
        <v>1</v>
      </c>
    </row>
    <row r="1861" spans="1:19" x14ac:dyDescent="0.35">
      <c r="A1861">
        <v>21400422</v>
      </c>
      <c r="B1861" s="1">
        <v>41996</v>
      </c>
      <c r="C1861">
        <v>1610612748</v>
      </c>
      <c r="D1861">
        <v>1610612755</v>
      </c>
      <c r="E1861" s="2" t="s">
        <v>28</v>
      </c>
      <c r="F1861" s="2" t="s">
        <v>29</v>
      </c>
      <c r="G1861">
        <v>87</v>
      </c>
      <c r="H1861">
        <v>91</v>
      </c>
      <c r="I1861">
        <v>0</v>
      </c>
      <c r="J1861" s="4">
        <v>90.162999999999997</v>
      </c>
      <c r="K1861" s="4">
        <v>87.245000000000005</v>
      </c>
      <c r="L1861">
        <v>13</v>
      </c>
      <c r="M1861">
        <v>11</v>
      </c>
      <c r="N1861">
        <v>39</v>
      </c>
      <c r="O1861">
        <v>42</v>
      </c>
      <c r="P1861">
        <v>10</v>
      </c>
      <c r="Q1861">
        <v>13</v>
      </c>
      <c r="R1861">
        <v>0</v>
      </c>
      <c r="S1861">
        <v>0</v>
      </c>
    </row>
    <row r="1862" spans="1:19" x14ac:dyDescent="0.35">
      <c r="A1862">
        <v>21400423</v>
      </c>
      <c r="B1862" s="1">
        <v>41996</v>
      </c>
      <c r="C1862">
        <v>1610612749</v>
      </c>
      <c r="D1862">
        <v>1610612766</v>
      </c>
      <c r="E1862" s="2" t="s">
        <v>22</v>
      </c>
      <c r="F1862" s="2" t="s">
        <v>45</v>
      </c>
      <c r="G1862">
        <v>101</v>
      </c>
      <c r="H1862">
        <v>108</v>
      </c>
      <c r="I1862">
        <v>0</v>
      </c>
      <c r="J1862" s="4">
        <v>97.727999999999994</v>
      </c>
      <c r="K1862" s="4">
        <v>94.885999999999996</v>
      </c>
      <c r="L1862">
        <v>25</v>
      </c>
      <c r="M1862">
        <v>21</v>
      </c>
      <c r="N1862">
        <v>40</v>
      </c>
      <c r="O1862">
        <v>43</v>
      </c>
      <c r="P1862">
        <v>7</v>
      </c>
      <c r="Q1862">
        <v>6</v>
      </c>
      <c r="R1862">
        <v>0</v>
      </c>
      <c r="S1862">
        <v>1</v>
      </c>
    </row>
    <row r="1863" spans="1:19" x14ac:dyDescent="0.35">
      <c r="A1863">
        <v>21400424</v>
      </c>
      <c r="B1863" s="1">
        <v>41996</v>
      </c>
      <c r="C1863">
        <v>1610612760</v>
      </c>
      <c r="D1863">
        <v>1610612757</v>
      </c>
      <c r="E1863" s="2" t="s">
        <v>40</v>
      </c>
      <c r="F1863" s="2" t="s">
        <v>26</v>
      </c>
      <c r="G1863">
        <v>111</v>
      </c>
      <c r="H1863">
        <v>115</v>
      </c>
      <c r="I1863">
        <v>1</v>
      </c>
      <c r="J1863" s="4">
        <v>101.376</v>
      </c>
      <c r="K1863" s="4">
        <v>102.298</v>
      </c>
      <c r="L1863">
        <v>20</v>
      </c>
      <c r="M1863">
        <v>22</v>
      </c>
      <c r="N1863">
        <v>53</v>
      </c>
      <c r="O1863">
        <v>46</v>
      </c>
      <c r="P1863">
        <v>8</v>
      </c>
      <c r="Q1863">
        <v>6</v>
      </c>
      <c r="R1863">
        <v>0</v>
      </c>
      <c r="S1863">
        <v>1</v>
      </c>
    </row>
    <row r="1864" spans="1:19" x14ac:dyDescent="0.35">
      <c r="A1864">
        <v>21400425</v>
      </c>
      <c r="B1864" s="1">
        <v>41996</v>
      </c>
      <c r="C1864">
        <v>1610612756</v>
      </c>
      <c r="D1864">
        <v>1610612742</v>
      </c>
      <c r="E1864" s="2" t="s">
        <v>30</v>
      </c>
      <c r="F1864" s="2" t="s">
        <v>20</v>
      </c>
      <c r="G1864">
        <v>124</v>
      </c>
      <c r="H1864">
        <v>115</v>
      </c>
      <c r="I1864">
        <v>0</v>
      </c>
      <c r="J1864" s="4">
        <v>104.717</v>
      </c>
      <c r="K1864" s="4">
        <v>102.49</v>
      </c>
      <c r="L1864">
        <v>30</v>
      </c>
      <c r="M1864">
        <v>22</v>
      </c>
      <c r="N1864">
        <v>44</v>
      </c>
      <c r="O1864">
        <v>49</v>
      </c>
      <c r="P1864">
        <v>12</v>
      </c>
      <c r="Q1864">
        <v>4</v>
      </c>
      <c r="R1864">
        <v>0</v>
      </c>
      <c r="S1864">
        <v>1</v>
      </c>
    </row>
    <row r="1865" spans="1:19" x14ac:dyDescent="0.35">
      <c r="A1865">
        <v>21400426</v>
      </c>
      <c r="B1865" s="1">
        <v>41996</v>
      </c>
      <c r="C1865">
        <v>1610612747</v>
      </c>
      <c r="D1865">
        <v>1610612744</v>
      </c>
      <c r="E1865" s="2" t="s">
        <v>47</v>
      </c>
      <c r="F1865" s="2" t="s">
        <v>43</v>
      </c>
      <c r="G1865">
        <v>115</v>
      </c>
      <c r="H1865">
        <v>105</v>
      </c>
      <c r="I1865">
        <v>0</v>
      </c>
      <c r="J1865" s="4">
        <v>95.501000000000005</v>
      </c>
      <c r="K1865" s="4">
        <v>95.501000000000005</v>
      </c>
      <c r="L1865">
        <v>28</v>
      </c>
      <c r="M1865">
        <v>20</v>
      </c>
      <c r="N1865">
        <v>42</v>
      </c>
      <c r="O1865">
        <v>39</v>
      </c>
      <c r="P1865">
        <v>11</v>
      </c>
      <c r="Q1865">
        <v>8</v>
      </c>
      <c r="R1865">
        <v>0</v>
      </c>
      <c r="S1865">
        <v>1</v>
      </c>
    </row>
    <row r="1866" spans="1:19" x14ac:dyDescent="0.35">
      <c r="A1866">
        <v>21400427</v>
      </c>
      <c r="B1866" s="1">
        <v>41998</v>
      </c>
      <c r="C1866">
        <v>1610612752</v>
      </c>
      <c r="D1866">
        <v>1610612764</v>
      </c>
      <c r="E1866" s="2" t="s">
        <v>35</v>
      </c>
      <c r="F1866" s="2" t="s">
        <v>34</v>
      </c>
      <c r="G1866">
        <v>91</v>
      </c>
      <c r="H1866">
        <v>102</v>
      </c>
      <c r="I1866">
        <v>0</v>
      </c>
      <c r="J1866" s="4">
        <v>85.786000000000001</v>
      </c>
      <c r="K1866" s="4">
        <v>83.903999999999996</v>
      </c>
      <c r="L1866">
        <v>17</v>
      </c>
      <c r="M1866">
        <v>25</v>
      </c>
      <c r="N1866">
        <v>36</v>
      </c>
      <c r="O1866">
        <v>45</v>
      </c>
      <c r="P1866">
        <v>5</v>
      </c>
      <c r="Q1866">
        <v>4</v>
      </c>
      <c r="R1866">
        <v>0</v>
      </c>
      <c r="S1866">
        <v>0</v>
      </c>
    </row>
    <row r="1867" spans="1:19" x14ac:dyDescent="0.35">
      <c r="A1867">
        <v>21400428</v>
      </c>
      <c r="B1867" s="1">
        <v>41998</v>
      </c>
      <c r="C1867">
        <v>1610612759</v>
      </c>
      <c r="D1867">
        <v>1610612760</v>
      </c>
      <c r="E1867" s="2" t="s">
        <v>48</v>
      </c>
      <c r="F1867" s="2" t="s">
        <v>40</v>
      </c>
      <c r="G1867">
        <v>106</v>
      </c>
      <c r="H1867">
        <v>114</v>
      </c>
      <c r="I1867">
        <v>0</v>
      </c>
      <c r="J1867" s="4">
        <v>92.39</v>
      </c>
      <c r="K1867" s="4">
        <v>91.891000000000005</v>
      </c>
      <c r="L1867">
        <v>33</v>
      </c>
      <c r="M1867">
        <v>25</v>
      </c>
      <c r="N1867">
        <v>38</v>
      </c>
      <c r="O1867">
        <v>47</v>
      </c>
      <c r="P1867">
        <v>8</v>
      </c>
      <c r="Q1867">
        <v>9</v>
      </c>
      <c r="R1867">
        <v>0</v>
      </c>
      <c r="S1867">
        <v>0</v>
      </c>
    </row>
    <row r="1868" spans="1:19" x14ac:dyDescent="0.35">
      <c r="A1868">
        <v>21400429</v>
      </c>
      <c r="B1868" s="1">
        <v>41998</v>
      </c>
      <c r="C1868">
        <v>1610612748</v>
      </c>
      <c r="D1868">
        <v>1610612739</v>
      </c>
      <c r="E1868" s="2" t="s">
        <v>28</v>
      </c>
      <c r="F1868" s="2" t="s">
        <v>24</v>
      </c>
      <c r="G1868">
        <v>101</v>
      </c>
      <c r="H1868">
        <v>91</v>
      </c>
      <c r="I1868">
        <v>0</v>
      </c>
      <c r="J1868" s="4">
        <v>86.861000000000004</v>
      </c>
      <c r="K1868" s="4">
        <v>86.899000000000001</v>
      </c>
      <c r="L1868">
        <v>27</v>
      </c>
      <c r="M1868">
        <v>16</v>
      </c>
      <c r="N1868">
        <v>43</v>
      </c>
      <c r="O1868">
        <v>37</v>
      </c>
      <c r="P1868">
        <v>8</v>
      </c>
      <c r="Q1868">
        <v>8</v>
      </c>
      <c r="R1868">
        <v>0</v>
      </c>
      <c r="S1868">
        <v>0</v>
      </c>
    </row>
    <row r="1869" spans="1:19" x14ac:dyDescent="0.35">
      <c r="A1869">
        <v>21400430</v>
      </c>
      <c r="B1869" s="1">
        <v>41998</v>
      </c>
      <c r="C1869">
        <v>1610612741</v>
      </c>
      <c r="D1869">
        <v>1610612747</v>
      </c>
      <c r="E1869" s="2" t="s">
        <v>38</v>
      </c>
      <c r="F1869" s="2" t="s">
        <v>47</v>
      </c>
      <c r="G1869">
        <v>113</v>
      </c>
      <c r="H1869">
        <v>93</v>
      </c>
      <c r="I1869">
        <v>0</v>
      </c>
      <c r="J1869" s="4">
        <v>86.4</v>
      </c>
      <c r="K1869" s="4">
        <v>85.67</v>
      </c>
      <c r="L1869">
        <v>27</v>
      </c>
      <c r="M1869">
        <v>18</v>
      </c>
      <c r="N1869">
        <v>57</v>
      </c>
      <c r="O1869">
        <v>39</v>
      </c>
      <c r="P1869">
        <v>1</v>
      </c>
      <c r="Q1869">
        <v>9</v>
      </c>
      <c r="R1869">
        <v>0</v>
      </c>
      <c r="S1869">
        <v>0</v>
      </c>
    </row>
    <row r="1870" spans="1:19" x14ac:dyDescent="0.35">
      <c r="A1870">
        <v>21400431</v>
      </c>
      <c r="B1870" s="1">
        <v>41998</v>
      </c>
      <c r="C1870">
        <v>1610612746</v>
      </c>
      <c r="D1870">
        <v>1610612744</v>
      </c>
      <c r="E1870" s="2" t="s">
        <v>33</v>
      </c>
      <c r="F1870" s="2" t="s">
        <v>43</v>
      </c>
      <c r="G1870">
        <v>100</v>
      </c>
      <c r="H1870">
        <v>86</v>
      </c>
      <c r="I1870">
        <v>0</v>
      </c>
      <c r="J1870" s="4">
        <v>98.534000000000006</v>
      </c>
      <c r="K1870" s="4">
        <v>93.772999999999996</v>
      </c>
      <c r="L1870">
        <v>18</v>
      </c>
      <c r="M1870">
        <v>24</v>
      </c>
      <c r="N1870">
        <v>50</v>
      </c>
      <c r="O1870">
        <v>44</v>
      </c>
      <c r="P1870">
        <v>10</v>
      </c>
      <c r="Q1870">
        <v>11</v>
      </c>
      <c r="R1870">
        <v>0</v>
      </c>
      <c r="S1870">
        <v>0</v>
      </c>
    </row>
    <row r="1871" spans="1:19" x14ac:dyDescent="0.35">
      <c r="A1871">
        <v>21400432</v>
      </c>
      <c r="B1871" s="1">
        <v>41999</v>
      </c>
      <c r="C1871">
        <v>1610612738</v>
      </c>
      <c r="D1871">
        <v>1610612751</v>
      </c>
      <c r="E1871" s="2" t="s">
        <v>39</v>
      </c>
      <c r="F1871" s="2" t="s">
        <v>31</v>
      </c>
      <c r="G1871">
        <v>107</v>
      </c>
      <c r="H1871">
        <v>109</v>
      </c>
      <c r="I1871">
        <v>0</v>
      </c>
      <c r="J1871" s="4">
        <v>96.805999999999997</v>
      </c>
      <c r="K1871" s="4">
        <v>93.427000000000007</v>
      </c>
      <c r="L1871">
        <v>32</v>
      </c>
      <c r="M1871">
        <v>19</v>
      </c>
      <c r="N1871">
        <v>37</v>
      </c>
      <c r="O1871">
        <v>43</v>
      </c>
      <c r="P1871">
        <v>8</v>
      </c>
      <c r="Q1871">
        <v>9</v>
      </c>
      <c r="R1871">
        <v>0</v>
      </c>
      <c r="S1871">
        <v>0</v>
      </c>
    </row>
    <row r="1872" spans="1:19" x14ac:dyDescent="0.35">
      <c r="A1872">
        <v>21400433</v>
      </c>
      <c r="B1872" s="1">
        <v>41999</v>
      </c>
      <c r="C1872">
        <v>1610612753</v>
      </c>
      <c r="D1872">
        <v>1610612739</v>
      </c>
      <c r="E1872" s="2" t="s">
        <v>25</v>
      </c>
      <c r="F1872" s="2" t="s">
        <v>24</v>
      </c>
      <c r="G1872">
        <v>89</v>
      </c>
      <c r="H1872">
        <v>98</v>
      </c>
      <c r="I1872">
        <v>0</v>
      </c>
      <c r="J1872" s="4">
        <v>85.709000000000003</v>
      </c>
      <c r="K1872" s="4">
        <v>88.742000000000004</v>
      </c>
      <c r="L1872">
        <v>25</v>
      </c>
      <c r="M1872">
        <v>19</v>
      </c>
      <c r="N1872">
        <v>36</v>
      </c>
      <c r="O1872">
        <v>37</v>
      </c>
      <c r="P1872">
        <v>8</v>
      </c>
      <c r="Q1872">
        <v>10</v>
      </c>
      <c r="R1872">
        <v>0</v>
      </c>
      <c r="S1872">
        <v>1</v>
      </c>
    </row>
    <row r="1873" spans="1:19" x14ac:dyDescent="0.35">
      <c r="A1873">
        <v>21400434</v>
      </c>
      <c r="B1873" s="1">
        <v>41999</v>
      </c>
      <c r="C1873">
        <v>1610612737</v>
      </c>
      <c r="D1873">
        <v>1610612749</v>
      </c>
      <c r="E1873" s="2" t="s">
        <v>36</v>
      </c>
      <c r="F1873" s="2" t="s">
        <v>22</v>
      </c>
      <c r="G1873">
        <v>77</v>
      </c>
      <c r="H1873">
        <v>107</v>
      </c>
      <c r="I1873">
        <v>0</v>
      </c>
      <c r="J1873" s="4">
        <v>92.313999999999993</v>
      </c>
      <c r="K1873" s="4">
        <v>94.194999999999993</v>
      </c>
      <c r="L1873">
        <v>20</v>
      </c>
      <c r="M1873">
        <v>28</v>
      </c>
      <c r="N1873">
        <v>38</v>
      </c>
      <c r="O1873">
        <v>40</v>
      </c>
      <c r="P1873">
        <v>8</v>
      </c>
      <c r="Q1873">
        <v>15</v>
      </c>
      <c r="R1873">
        <v>0</v>
      </c>
      <c r="S1873">
        <v>0</v>
      </c>
    </row>
    <row r="1874" spans="1:19" x14ac:dyDescent="0.35">
      <c r="A1874">
        <v>21400435</v>
      </c>
      <c r="B1874" s="1">
        <v>41999</v>
      </c>
      <c r="C1874">
        <v>1610612765</v>
      </c>
      <c r="D1874">
        <v>1610612754</v>
      </c>
      <c r="E1874" s="2" t="s">
        <v>23</v>
      </c>
      <c r="F1874" s="2" t="s">
        <v>37</v>
      </c>
      <c r="G1874">
        <v>119</v>
      </c>
      <c r="H1874">
        <v>109</v>
      </c>
      <c r="I1874">
        <v>0</v>
      </c>
      <c r="J1874" s="4">
        <v>91.93</v>
      </c>
      <c r="K1874" s="4">
        <v>95.692999999999998</v>
      </c>
      <c r="L1874">
        <v>25</v>
      </c>
      <c r="M1874">
        <v>25</v>
      </c>
      <c r="N1874">
        <v>42</v>
      </c>
      <c r="O1874">
        <v>44</v>
      </c>
      <c r="P1874">
        <v>11</v>
      </c>
      <c r="Q1874">
        <v>3</v>
      </c>
      <c r="R1874">
        <v>0</v>
      </c>
      <c r="S1874">
        <v>0</v>
      </c>
    </row>
    <row r="1875" spans="1:19" x14ac:dyDescent="0.35">
      <c r="A1875">
        <v>21400436</v>
      </c>
      <c r="B1875" s="1">
        <v>41999</v>
      </c>
      <c r="C1875">
        <v>1610612763</v>
      </c>
      <c r="D1875">
        <v>1610612745</v>
      </c>
      <c r="E1875" s="2" t="s">
        <v>21</v>
      </c>
      <c r="F1875" s="2" t="s">
        <v>27</v>
      </c>
      <c r="G1875">
        <v>111</v>
      </c>
      <c r="H1875">
        <v>117</v>
      </c>
      <c r="I1875">
        <v>1</v>
      </c>
      <c r="J1875" s="4">
        <v>100.91500000000001</v>
      </c>
      <c r="K1875" s="4">
        <v>100.14700000000001</v>
      </c>
      <c r="L1875">
        <v>31</v>
      </c>
      <c r="M1875">
        <v>25</v>
      </c>
      <c r="N1875">
        <v>44</v>
      </c>
      <c r="O1875">
        <v>54</v>
      </c>
      <c r="P1875">
        <v>8</v>
      </c>
      <c r="Q1875">
        <v>2</v>
      </c>
      <c r="R1875">
        <v>0</v>
      </c>
      <c r="S1875">
        <v>0</v>
      </c>
    </row>
    <row r="1876" spans="1:19" x14ac:dyDescent="0.35">
      <c r="A1876">
        <v>21400437</v>
      </c>
      <c r="B1876" s="1">
        <v>41999</v>
      </c>
      <c r="C1876">
        <v>1610612740</v>
      </c>
      <c r="D1876">
        <v>1610612759</v>
      </c>
      <c r="E1876" s="2" t="s">
        <v>41</v>
      </c>
      <c r="F1876" s="2" t="s">
        <v>48</v>
      </c>
      <c r="G1876">
        <v>97</v>
      </c>
      <c r="H1876">
        <v>90</v>
      </c>
      <c r="I1876">
        <v>0</v>
      </c>
      <c r="J1876" s="4">
        <v>91.738</v>
      </c>
      <c r="K1876" s="4">
        <v>93.274000000000001</v>
      </c>
      <c r="L1876">
        <v>25</v>
      </c>
      <c r="M1876">
        <v>25</v>
      </c>
      <c r="N1876">
        <v>44</v>
      </c>
      <c r="O1876">
        <v>39</v>
      </c>
      <c r="P1876">
        <v>8</v>
      </c>
      <c r="Q1876">
        <v>2</v>
      </c>
      <c r="R1876">
        <v>0</v>
      </c>
      <c r="S1876">
        <v>1</v>
      </c>
    </row>
    <row r="1877" spans="1:19" x14ac:dyDescent="0.35">
      <c r="A1877">
        <v>21400438</v>
      </c>
      <c r="B1877" s="1">
        <v>41999</v>
      </c>
      <c r="C1877">
        <v>1610612760</v>
      </c>
      <c r="D1877">
        <v>1610612766</v>
      </c>
      <c r="E1877" s="2" t="s">
        <v>40</v>
      </c>
      <c r="F1877" s="2" t="s">
        <v>45</v>
      </c>
      <c r="G1877">
        <v>98</v>
      </c>
      <c r="H1877">
        <v>75</v>
      </c>
      <c r="I1877">
        <v>0</v>
      </c>
      <c r="J1877" s="4">
        <v>91.43</v>
      </c>
      <c r="K1877" s="4">
        <v>94.501999999999995</v>
      </c>
      <c r="L1877">
        <v>18</v>
      </c>
      <c r="M1877">
        <v>12</v>
      </c>
      <c r="N1877">
        <v>57</v>
      </c>
      <c r="O1877">
        <v>52</v>
      </c>
      <c r="P1877">
        <v>6</v>
      </c>
      <c r="Q1877">
        <v>8</v>
      </c>
      <c r="R1877">
        <v>1</v>
      </c>
      <c r="S1877">
        <v>0</v>
      </c>
    </row>
    <row r="1878" spans="1:19" x14ac:dyDescent="0.35">
      <c r="A1878">
        <v>21400439</v>
      </c>
      <c r="B1878" s="1">
        <v>41999</v>
      </c>
      <c r="C1878">
        <v>1610612742</v>
      </c>
      <c r="D1878">
        <v>1610612747</v>
      </c>
      <c r="E1878" s="2" t="s">
        <v>20</v>
      </c>
      <c r="F1878" s="2" t="s">
        <v>47</v>
      </c>
      <c r="G1878">
        <v>102</v>
      </c>
      <c r="H1878">
        <v>98</v>
      </c>
      <c r="I1878">
        <v>0</v>
      </c>
      <c r="J1878" s="4">
        <v>96.537999999999997</v>
      </c>
      <c r="K1878" s="4">
        <v>95.808000000000007</v>
      </c>
      <c r="L1878">
        <v>20</v>
      </c>
      <c r="M1878">
        <v>20</v>
      </c>
      <c r="N1878">
        <v>40</v>
      </c>
      <c r="O1878">
        <v>63</v>
      </c>
      <c r="P1878">
        <v>9</v>
      </c>
      <c r="Q1878">
        <v>8</v>
      </c>
      <c r="R1878">
        <v>0</v>
      </c>
      <c r="S1878">
        <v>1</v>
      </c>
    </row>
    <row r="1879" spans="1:19" x14ac:dyDescent="0.35">
      <c r="A1879">
        <v>21400440</v>
      </c>
      <c r="B1879" s="1">
        <v>41999</v>
      </c>
      <c r="C1879">
        <v>1610612743</v>
      </c>
      <c r="D1879">
        <v>1610612750</v>
      </c>
      <c r="E1879" s="2" t="s">
        <v>44</v>
      </c>
      <c r="F1879" s="2" t="s">
        <v>46</v>
      </c>
      <c r="G1879">
        <v>106</v>
      </c>
      <c r="H1879">
        <v>102</v>
      </c>
      <c r="I1879">
        <v>0</v>
      </c>
      <c r="J1879" s="4">
        <v>100.877</v>
      </c>
      <c r="K1879" s="4">
        <v>102.298</v>
      </c>
      <c r="L1879">
        <v>18</v>
      </c>
      <c r="M1879">
        <v>29</v>
      </c>
      <c r="N1879">
        <v>62</v>
      </c>
      <c r="O1879">
        <v>44</v>
      </c>
      <c r="P1879">
        <v>1</v>
      </c>
      <c r="Q1879">
        <v>5</v>
      </c>
      <c r="R1879">
        <v>0</v>
      </c>
      <c r="S1879">
        <v>0</v>
      </c>
    </row>
    <row r="1880" spans="1:19" x14ac:dyDescent="0.35">
      <c r="A1880">
        <v>21400441</v>
      </c>
      <c r="B1880" s="1">
        <v>41999</v>
      </c>
      <c r="C1880">
        <v>1610612757</v>
      </c>
      <c r="D1880">
        <v>1610612755</v>
      </c>
      <c r="E1880" s="2" t="s">
        <v>26</v>
      </c>
      <c r="F1880" s="2" t="s">
        <v>29</v>
      </c>
      <c r="G1880">
        <v>114</v>
      </c>
      <c r="H1880">
        <v>93</v>
      </c>
      <c r="I1880">
        <v>0</v>
      </c>
      <c r="J1880" s="4">
        <v>99.994</v>
      </c>
      <c r="K1880" s="4">
        <v>100.339</v>
      </c>
      <c r="L1880">
        <v>25</v>
      </c>
      <c r="M1880">
        <v>16</v>
      </c>
      <c r="N1880">
        <v>48</v>
      </c>
      <c r="O1880">
        <v>42</v>
      </c>
      <c r="P1880">
        <v>10</v>
      </c>
      <c r="Q1880">
        <v>13</v>
      </c>
      <c r="R1880">
        <v>0</v>
      </c>
      <c r="S1880">
        <v>0</v>
      </c>
    </row>
    <row r="1881" spans="1:19" x14ac:dyDescent="0.35">
      <c r="A1881">
        <v>21400442</v>
      </c>
      <c r="B1881" s="1">
        <v>41999</v>
      </c>
      <c r="C1881">
        <v>1610612758</v>
      </c>
      <c r="D1881">
        <v>1610612756</v>
      </c>
      <c r="E1881" s="2" t="s">
        <v>32</v>
      </c>
      <c r="F1881" s="2" t="s">
        <v>30</v>
      </c>
      <c r="G1881">
        <v>106</v>
      </c>
      <c r="H1881">
        <v>115</v>
      </c>
      <c r="I1881">
        <v>0</v>
      </c>
      <c r="J1881" s="4">
        <v>93.658000000000001</v>
      </c>
      <c r="K1881" s="4">
        <v>93.388999999999996</v>
      </c>
      <c r="L1881">
        <v>18</v>
      </c>
      <c r="M1881">
        <v>25</v>
      </c>
      <c r="N1881">
        <v>48</v>
      </c>
      <c r="O1881">
        <v>46</v>
      </c>
      <c r="P1881">
        <v>8</v>
      </c>
      <c r="Q1881">
        <v>6</v>
      </c>
      <c r="R1881">
        <v>0</v>
      </c>
      <c r="S1881">
        <v>0</v>
      </c>
    </row>
    <row r="1882" spans="1:19" x14ac:dyDescent="0.35">
      <c r="A1882">
        <v>21400443</v>
      </c>
      <c r="B1882" s="1">
        <v>42000</v>
      </c>
      <c r="C1882">
        <v>1610612746</v>
      </c>
      <c r="D1882">
        <v>1610612761</v>
      </c>
      <c r="E1882" s="2" t="s">
        <v>33</v>
      </c>
      <c r="F1882" s="2" t="s">
        <v>42</v>
      </c>
      <c r="G1882">
        <v>98</v>
      </c>
      <c r="H1882">
        <v>110</v>
      </c>
      <c r="I1882">
        <v>0</v>
      </c>
      <c r="J1882" s="4">
        <v>88.896000000000001</v>
      </c>
      <c r="K1882" s="4">
        <v>87.706000000000003</v>
      </c>
      <c r="L1882">
        <v>26</v>
      </c>
      <c r="M1882">
        <v>25</v>
      </c>
      <c r="N1882">
        <v>43</v>
      </c>
      <c r="O1882">
        <v>43</v>
      </c>
      <c r="P1882">
        <v>4</v>
      </c>
      <c r="Q1882">
        <v>7</v>
      </c>
      <c r="R1882">
        <v>0</v>
      </c>
      <c r="S1882">
        <v>0</v>
      </c>
    </row>
    <row r="1883" spans="1:19" x14ac:dyDescent="0.35">
      <c r="A1883">
        <v>21400444</v>
      </c>
      <c r="B1883" s="1">
        <v>42000</v>
      </c>
      <c r="C1883">
        <v>1610612766</v>
      </c>
      <c r="D1883">
        <v>1610612753</v>
      </c>
      <c r="E1883" s="2" t="s">
        <v>45</v>
      </c>
      <c r="F1883" s="2" t="s">
        <v>25</v>
      </c>
      <c r="G1883">
        <v>94</v>
      </c>
      <c r="H1883">
        <v>102</v>
      </c>
      <c r="I1883">
        <v>0</v>
      </c>
      <c r="J1883" s="4">
        <v>91.123000000000005</v>
      </c>
      <c r="K1883" s="4">
        <v>90.778000000000006</v>
      </c>
      <c r="L1883">
        <v>18</v>
      </c>
      <c r="M1883">
        <v>22</v>
      </c>
      <c r="N1883">
        <v>41</v>
      </c>
      <c r="O1883">
        <v>40</v>
      </c>
      <c r="P1883">
        <v>2</v>
      </c>
      <c r="Q1883">
        <v>6</v>
      </c>
      <c r="R1883">
        <v>1</v>
      </c>
      <c r="S1883">
        <v>1</v>
      </c>
    </row>
    <row r="1884" spans="1:19" x14ac:dyDescent="0.35">
      <c r="A1884">
        <v>21400445</v>
      </c>
      <c r="B1884" s="1">
        <v>42000</v>
      </c>
      <c r="C1884">
        <v>1610612764</v>
      </c>
      <c r="D1884">
        <v>1610612738</v>
      </c>
      <c r="E1884" s="2" t="s">
        <v>34</v>
      </c>
      <c r="F1884" s="2" t="s">
        <v>39</v>
      </c>
      <c r="G1884">
        <v>101</v>
      </c>
      <c r="H1884">
        <v>88</v>
      </c>
      <c r="I1884">
        <v>0</v>
      </c>
      <c r="J1884" s="4">
        <v>99.263999999999996</v>
      </c>
      <c r="K1884" s="4">
        <v>95.578000000000003</v>
      </c>
      <c r="L1884">
        <v>28</v>
      </c>
      <c r="M1884">
        <v>17</v>
      </c>
      <c r="N1884">
        <v>48</v>
      </c>
      <c r="O1884">
        <v>36</v>
      </c>
      <c r="P1884">
        <v>11</v>
      </c>
      <c r="Q1884">
        <v>10</v>
      </c>
      <c r="R1884">
        <v>0</v>
      </c>
      <c r="S1884">
        <v>1</v>
      </c>
    </row>
    <row r="1885" spans="1:19" x14ac:dyDescent="0.35">
      <c r="A1885">
        <v>21400446</v>
      </c>
      <c r="B1885" s="1">
        <v>42000</v>
      </c>
      <c r="C1885">
        <v>1610612748</v>
      </c>
      <c r="D1885">
        <v>1610612763</v>
      </c>
      <c r="E1885" s="2" t="s">
        <v>28</v>
      </c>
      <c r="F1885" s="2" t="s">
        <v>21</v>
      </c>
      <c r="G1885">
        <v>95</v>
      </c>
      <c r="H1885">
        <v>103</v>
      </c>
      <c r="I1885">
        <v>0</v>
      </c>
      <c r="J1885" s="4">
        <v>83.75</v>
      </c>
      <c r="K1885" s="4">
        <v>89.549000000000007</v>
      </c>
      <c r="L1885">
        <v>18</v>
      </c>
      <c r="M1885">
        <v>22</v>
      </c>
      <c r="N1885">
        <v>33</v>
      </c>
      <c r="O1885">
        <v>32</v>
      </c>
      <c r="P1885">
        <v>10</v>
      </c>
      <c r="Q1885">
        <v>10</v>
      </c>
      <c r="R1885">
        <v>0</v>
      </c>
      <c r="S1885">
        <v>1</v>
      </c>
    </row>
    <row r="1886" spans="1:19" x14ac:dyDescent="0.35">
      <c r="A1886">
        <v>21400447</v>
      </c>
      <c r="B1886" s="1">
        <v>42000</v>
      </c>
      <c r="C1886">
        <v>1610612741</v>
      </c>
      <c r="D1886">
        <v>1610612740</v>
      </c>
      <c r="E1886" s="2" t="s">
        <v>38</v>
      </c>
      <c r="F1886" s="2" t="s">
        <v>41</v>
      </c>
      <c r="G1886">
        <v>107</v>
      </c>
      <c r="H1886">
        <v>100</v>
      </c>
      <c r="I1886">
        <v>0</v>
      </c>
      <c r="J1886" s="4">
        <v>92.813000000000002</v>
      </c>
      <c r="K1886" s="4">
        <v>96.037999999999997</v>
      </c>
      <c r="L1886">
        <v>19</v>
      </c>
      <c r="M1886">
        <v>18</v>
      </c>
      <c r="N1886">
        <v>45</v>
      </c>
      <c r="O1886">
        <v>37</v>
      </c>
      <c r="P1886">
        <v>8</v>
      </c>
      <c r="Q1886">
        <v>9</v>
      </c>
      <c r="R1886">
        <v>0</v>
      </c>
      <c r="S1886">
        <v>1</v>
      </c>
    </row>
    <row r="1887" spans="1:19" x14ac:dyDescent="0.35">
      <c r="A1887">
        <v>21400448</v>
      </c>
      <c r="B1887" s="1">
        <v>42000</v>
      </c>
      <c r="C1887">
        <v>1610612751</v>
      </c>
      <c r="D1887">
        <v>1610612754</v>
      </c>
      <c r="E1887" s="2" t="s">
        <v>31</v>
      </c>
      <c r="F1887" s="2" t="s">
        <v>37</v>
      </c>
      <c r="G1887">
        <v>85</v>
      </c>
      <c r="H1887">
        <v>110</v>
      </c>
      <c r="I1887">
        <v>0</v>
      </c>
      <c r="J1887" s="4">
        <v>94.924999999999997</v>
      </c>
      <c r="K1887" s="4">
        <v>93.043000000000006</v>
      </c>
      <c r="L1887">
        <v>15</v>
      </c>
      <c r="M1887">
        <v>33</v>
      </c>
      <c r="N1887">
        <v>35</v>
      </c>
      <c r="O1887">
        <v>45</v>
      </c>
      <c r="P1887">
        <v>2</v>
      </c>
      <c r="Q1887">
        <v>11</v>
      </c>
      <c r="R1887">
        <v>1</v>
      </c>
      <c r="S1887">
        <v>1</v>
      </c>
    </row>
    <row r="1888" spans="1:19" x14ac:dyDescent="0.35">
      <c r="A1888">
        <v>21400449</v>
      </c>
      <c r="B1888" s="1">
        <v>42000</v>
      </c>
      <c r="C1888">
        <v>1610612749</v>
      </c>
      <c r="D1888">
        <v>1610612737</v>
      </c>
      <c r="E1888" s="2" t="s">
        <v>22</v>
      </c>
      <c r="F1888" s="2" t="s">
        <v>36</v>
      </c>
      <c r="G1888">
        <v>85</v>
      </c>
      <c r="H1888">
        <v>90</v>
      </c>
      <c r="I1888">
        <v>0</v>
      </c>
      <c r="J1888" s="4">
        <v>88.474000000000004</v>
      </c>
      <c r="K1888" s="4">
        <v>88.665999999999997</v>
      </c>
      <c r="L1888">
        <v>21</v>
      </c>
      <c r="M1888">
        <v>25</v>
      </c>
      <c r="N1888">
        <v>47</v>
      </c>
      <c r="O1888">
        <v>51</v>
      </c>
      <c r="P1888">
        <v>5</v>
      </c>
      <c r="Q1888">
        <v>9</v>
      </c>
      <c r="R1888">
        <v>1</v>
      </c>
      <c r="S1888">
        <v>1</v>
      </c>
    </row>
    <row r="1889" spans="1:19" x14ac:dyDescent="0.35">
      <c r="A1889">
        <v>21400450</v>
      </c>
      <c r="B1889" s="1">
        <v>42000</v>
      </c>
      <c r="C1889">
        <v>1610612762</v>
      </c>
      <c r="D1889">
        <v>1610612755</v>
      </c>
      <c r="E1889" s="2" t="s">
        <v>19</v>
      </c>
      <c r="F1889" s="2" t="s">
        <v>29</v>
      </c>
      <c r="G1889">
        <v>88</v>
      </c>
      <c r="H1889">
        <v>71</v>
      </c>
      <c r="I1889">
        <v>0</v>
      </c>
      <c r="J1889" s="4">
        <v>90.546999999999997</v>
      </c>
      <c r="K1889" s="4">
        <v>88.626999999999995</v>
      </c>
      <c r="L1889">
        <v>17</v>
      </c>
      <c r="M1889">
        <v>11</v>
      </c>
      <c r="N1889">
        <v>55</v>
      </c>
      <c r="O1889">
        <v>44</v>
      </c>
      <c r="P1889">
        <v>11</v>
      </c>
      <c r="Q1889">
        <v>8</v>
      </c>
      <c r="R1889">
        <v>0</v>
      </c>
      <c r="S1889">
        <v>1</v>
      </c>
    </row>
    <row r="1890" spans="1:19" x14ac:dyDescent="0.35">
      <c r="A1890">
        <v>21400451</v>
      </c>
      <c r="B1890" s="1">
        <v>42000</v>
      </c>
      <c r="C1890">
        <v>1610612758</v>
      </c>
      <c r="D1890">
        <v>1610612752</v>
      </c>
      <c r="E1890" s="2" t="s">
        <v>32</v>
      </c>
      <c r="F1890" s="2" t="s">
        <v>35</v>
      </c>
      <c r="G1890">
        <v>135</v>
      </c>
      <c r="H1890">
        <v>129</v>
      </c>
      <c r="I1890">
        <v>1</v>
      </c>
      <c r="J1890" s="4">
        <v>106.099</v>
      </c>
      <c r="K1890" s="4">
        <v>105.67700000000001</v>
      </c>
      <c r="L1890">
        <v>23</v>
      </c>
      <c r="M1890">
        <v>30</v>
      </c>
      <c r="N1890">
        <v>39</v>
      </c>
      <c r="O1890">
        <v>43</v>
      </c>
      <c r="P1890">
        <v>9</v>
      </c>
      <c r="Q1890">
        <v>10</v>
      </c>
      <c r="R1890">
        <v>1</v>
      </c>
      <c r="S1890">
        <v>0</v>
      </c>
    </row>
    <row r="1891" spans="1:19" x14ac:dyDescent="0.35">
      <c r="A1891">
        <v>21400452</v>
      </c>
      <c r="B1891" s="1">
        <v>42000</v>
      </c>
      <c r="C1891">
        <v>1610612744</v>
      </c>
      <c r="D1891">
        <v>1610612750</v>
      </c>
      <c r="E1891" s="2" t="s">
        <v>43</v>
      </c>
      <c r="F1891" s="2" t="s">
        <v>46</v>
      </c>
      <c r="G1891">
        <v>110</v>
      </c>
      <c r="H1891">
        <v>97</v>
      </c>
      <c r="I1891">
        <v>0</v>
      </c>
      <c r="J1891" s="4">
        <v>100.07</v>
      </c>
      <c r="K1891" s="4">
        <v>99.686000000000007</v>
      </c>
      <c r="L1891">
        <v>32</v>
      </c>
      <c r="M1891">
        <v>29</v>
      </c>
      <c r="N1891">
        <v>43</v>
      </c>
      <c r="O1891">
        <v>47</v>
      </c>
      <c r="P1891">
        <v>17</v>
      </c>
      <c r="Q1891">
        <v>10</v>
      </c>
      <c r="R1891">
        <v>0</v>
      </c>
      <c r="S1891">
        <v>1</v>
      </c>
    </row>
    <row r="1892" spans="1:19" x14ac:dyDescent="0.35">
      <c r="A1892">
        <v>21400453</v>
      </c>
      <c r="B1892" s="1">
        <v>42001</v>
      </c>
      <c r="C1892">
        <v>1610612739</v>
      </c>
      <c r="D1892">
        <v>1610612765</v>
      </c>
      <c r="E1892" s="2" t="s">
        <v>24</v>
      </c>
      <c r="F1892" s="2" t="s">
        <v>23</v>
      </c>
      <c r="G1892">
        <v>80</v>
      </c>
      <c r="H1892">
        <v>103</v>
      </c>
      <c r="I1892">
        <v>0</v>
      </c>
      <c r="J1892" s="4">
        <v>92.620999999999995</v>
      </c>
      <c r="K1892" s="4">
        <v>87.322000000000003</v>
      </c>
      <c r="L1892">
        <v>25</v>
      </c>
      <c r="M1892">
        <v>21</v>
      </c>
      <c r="N1892">
        <v>46</v>
      </c>
      <c r="O1892">
        <v>47</v>
      </c>
      <c r="P1892">
        <v>4</v>
      </c>
      <c r="Q1892">
        <v>12</v>
      </c>
      <c r="R1892">
        <v>0</v>
      </c>
      <c r="S1892">
        <v>0</v>
      </c>
    </row>
    <row r="1893" spans="1:19" x14ac:dyDescent="0.35">
      <c r="A1893">
        <v>21400454</v>
      </c>
      <c r="B1893" s="1">
        <v>42001</v>
      </c>
      <c r="C1893">
        <v>1610612759</v>
      </c>
      <c r="D1893">
        <v>1610612745</v>
      </c>
      <c r="E1893" s="2" t="s">
        <v>48</v>
      </c>
      <c r="F1893" s="2" t="s">
        <v>27</v>
      </c>
      <c r="G1893">
        <v>110</v>
      </c>
      <c r="H1893">
        <v>106</v>
      </c>
      <c r="I1893">
        <v>0</v>
      </c>
      <c r="J1893" s="4">
        <v>97.498000000000005</v>
      </c>
      <c r="K1893" s="4">
        <v>98.534000000000006</v>
      </c>
      <c r="L1893">
        <v>22</v>
      </c>
      <c r="M1893">
        <v>20</v>
      </c>
      <c r="N1893">
        <v>38</v>
      </c>
      <c r="O1893">
        <v>42</v>
      </c>
      <c r="P1893">
        <v>12</v>
      </c>
      <c r="Q1893">
        <v>15</v>
      </c>
      <c r="R1893">
        <v>0</v>
      </c>
      <c r="S1893">
        <v>0</v>
      </c>
    </row>
    <row r="1894" spans="1:19" x14ac:dyDescent="0.35">
      <c r="A1894">
        <v>21400455</v>
      </c>
      <c r="B1894" s="1">
        <v>42001</v>
      </c>
      <c r="C1894">
        <v>1610612742</v>
      </c>
      <c r="D1894">
        <v>1610612760</v>
      </c>
      <c r="E1894" s="2" t="s">
        <v>20</v>
      </c>
      <c r="F1894" s="2" t="s">
        <v>40</v>
      </c>
      <c r="G1894">
        <v>112</v>
      </c>
      <c r="H1894">
        <v>107</v>
      </c>
      <c r="I1894">
        <v>0</v>
      </c>
      <c r="J1894" s="4">
        <v>101.107</v>
      </c>
      <c r="K1894" s="4">
        <v>99.11</v>
      </c>
      <c r="L1894">
        <v>26</v>
      </c>
      <c r="M1894">
        <v>21</v>
      </c>
      <c r="N1894">
        <v>37</v>
      </c>
      <c r="O1894">
        <v>53</v>
      </c>
      <c r="P1894">
        <v>8</v>
      </c>
      <c r="Q1894">
        <v>8</v>
      </c>
      <c r="R1894">
        <v>0</v>
      </c>
      <c r="S1894">
        <v>0</v>
      </c>
    </row>
    <row r="1895" spans="1:19" x14ac:dyDescent="0.35">
      <c r="A1895">
        <v>21400456</v>
      </c>
      <c r="B1895" s="1">
        <v>42001</v>
      </c>
      <c r="C1895">
        <v>1610612757</v>
      </c>
      <c r="D1895">
        <v>1610612752</v>
      </c>
      <c r="E1895" s="2" t="s">
        <v>26</v>
      </c>
      <c r="F1895" s="2" t="s">
        <v>35</v>
      </c>
      <c r="G1895">
        <v>101</v>
      </c>
      <c r="H1895">
        <v>79</v>
      </c>
      <c r="I1895">
        <v>0</v>
      </c>
      <c r="J1895" s="4">
        <v>86.668999999999997</v>
      </c>
      <c r="K1895" s="4">
        <v>91.775999999999996</v>
      </c>
      <c r="L1895">
        <v>25</v>
      </c>
      <c r="M1895">
        <v>19</v>
      </c>
      <c r="N1895">
        <v>48</v>
      </c>
      <c r="O1895">
        <v>49</v>
      </c>
      <c r="P1895">
        <v>8</v>
      </c>
      <c r="Q1895">
        <v>6</v>
      </c>
      <c r="R1895">
        <v>0</v>
      </c>
      <c r="S1895">
        <v>1</v>
      </c>
    </row>
    <row r="1896" spans="1:19" x14ac:dyDescent="0.35">
      <c r="A1896">
        <v>21400457</v>
      </c>
      <c r="B1896" s="1">
        <v>42001</v>
      </c>
      <c r="C1896">
        <v>1610612743</v>
      </c>
      <c r="D1896">
        <v>1610612761</v>
      </c>
      <c r="E1896" s="2" t="s">
        <v>44</v>
      </c>
      <c r="F1896" s="2" t="s">
        <v>42</v>
      </c>
      <c r="G1896">
        <v>102</v>
      </c>
      <c r="H1896">
        <v>116</v>
      </c>
      <c r="I1896">
        <v>0</v>
      </c>
      <c r="J1896" s="4">
        <v>93.081999999999994</v>
      </c>
      <c r="K1896" s="4">
        <v>91.277000000000001</v>
      </c>
      <c r="L1896">
        <v>18</v>
      </c>
      <c r="M1896">
        <v>23</v>
      </c>
      <c r="N1896">
        <v>49</v>
      </c>
      <c r="O1896">
        <v>44</v>
      </c>
      <c r="P1896">
        <v>3</v>
      </c>
      <c r="Q1896">
        <v>4</v>
      </c>
      <c r="R1896">
        <v>0</v>
      </c>
      <c r="S1896">
        <v>1</v>
      </c>
    </row>
    <row r="1897" spans="1:19" x14ac:dyDescent="0.35">
      <c r="A1897">
        <v>21400458</v>
      </c>
      <c r="B1897" s="1">
        <v>42001</v>
      </c>
      <c r="C1897">
        <v>1610612747</v>
      </c>
      <c r="D1897">
        <v>1610612756</v>
      </c>
      <c r="E1897" s="2" t="s">
        <v>47</v>
      </c>
      <c r="F1897" s="2" t="s">
        <v>30</v>
      </c>
      <c r="G1897">
        <v>107</v>
      </c>
      <c r="H1897">
        <v>116</v>
      </c>
      <c r="I1897">
        <v>0</v>
      </c>
      <c r="J1897" s="4">
        <v>98.688000000000002</v>
      </c>
      <c r="K1897" s="4">
        <v>97.498000000000005</v>
      </c>
      <c r="L1897">
        <v>22</v>
      </c>
      <c r="M1897">
        <v>24</v>
      </c>
      <c r="N1897">
        <v>35</v>
      </c>
      <c r="O1897">
        <v>45</v>
      </c>
      <c r="P1897">
        <v>8</v>
      </c>
      <c r="Q1897">
        <v>12</v>
      </c>
      <c r="R1897">
        <v>0</v>
      </c>
      <c r="S1897">
        <v>0</v>
      </c>
    </row>
    <row r="1898" spans="1:19" x14ac:dyDescent="0.35">
      <c r="A1898">
        <v>21400459</v>
      </c>
      <c r="B1898" s="1">
        <v>42002</v>
      </c>
      <c r="C1898">
        <v>1610612766</v>
      </c>
      <c r="D1898">
        <v>1610612749</v>
      </c>
      <c r="E1898" s="2" t="s">
        <v>45</v>
      </c>
      <c r="F1898" s="2" t="s">
        <v>22</v>
      </c>
      <c r="G1898">
        <v>94</v>
      </c>
      <c r="H1898">
        <v>104</v>
      </c>
      <c r="I1898">
        <v>1</v>
      </c>
      <c r="J1898" s="4">
        <v>105.062</v>
      </c>
      <c r="K1898" s="4">
        <v>106.79</v>
      </c>
      <c r="L1898">
        <v>20</v>
      </c>
      <c r="M1898">
        <v>21</v>
      </c>
      <c r="N1898">
        <v>48</v>
      </c>
      <c r="O1898">
        <v>42</v>
      </c>
      <c r="P1898">
        <v>13</v>
      </c>
      <c r="Q1898">
        <v>8</v>
      </c>
      <c r="R1898">
        <v>0</v>
      </c>
      <c r="S1898">
        <v>0</v>
      </c>
    </row>
    <row r="1899" spans="1:19" x14ac:dyDescent="0.35">
      <c r="A1899">
        <v>21400460</v>
      </c>
      <c r="B1899" s="1">
        <v>42002</v>
      </c>
      <c r="C1899">
        <v>1610612754</v>
      </c>
      <c r="D1899">
        <v>1610612741</v>
      </c>
      <c r="E1899" s="2" t="s">
        <v>37</v>
      </c>
      <c r="F1899" s="2" t="s">
        <v>38</v>
      </c>
      <c r="G1899">
        <v>90</v>
      </c>
      <c r="H1899">
        <v>92</v>
      </c>
      <c r="I1899">
        <v>0</v>
      </c>
      <c r="J1899" s="4">
        <v>94.31</v>
      </c>
      <c r="K1899" s="4">
        <v>90.739000000000004</v>
      </c>
      <c r="L1899">
        <v>18</v>
      </c>
      <c r="M1899">
        <v>17</v>
      </c>
      <c r="N1899">
        <v>44</v>
      </c>
      <c r="O1899">
        <v>46</v>
      </c>
      <c r="P1899">
        <v>5</v>
      </c>
      <c r="Q1899">
        <v>8</v>
      </c>
      <c r="R1899">
        <v>0</v>
      </c>
      <c r="S1899">
        <v>0</v>
      </c>
    </row>
    <row r="1900" spans="1:19" x14ac:dyDescent="0.35">
      <c r="A1900">
        <v>21400461</v>
      </c>
      <c r="B1900" s="1">
        <v>42002</v>
      </c>
      <c r="C1900">
        <v>1610612751</v>
      </c>
      <c r="D1900">
        <v>1610612758</v>
      </c>
      <c r="E1900" s="2" t="s">
        <v>31</v>
      </c>
      <c r="F1900" s="2" t="s">
        <v>32</v>
      </c>
      <c r="G1900">
        <v>107</v>
      </c>
      <c r="H1900">
        <v>99</v>
      </c>
      <c r="I1900">
        <v>0</v>
      </c>
      <c r="J1900" s="4">
        <v>88.474000000000004</v>
      </c>
      <c r="K1900" s="4">
        <v>91.007999999999996</v>
      </c>
      <c r="L1900">
        <v>20</v>
      </c>
      <c r="M1900">
        <v>22</v>
      </c>
      <c r="N1900">
        <v>40</v>
      </c>
      <c r="O1900">
        <v>44</v>
      </c>
      <c r="P1900">
        <v>12</v>
      </c>
      <c r="Q1900">
        <v>5</v>
      </c>
      <c r="R1900">
        <v>0</v>
      </c>
      <c r="S1900">
        <v>0</v>
      </c>
    </row>
    <row r="1901" spans="1:19" x14ac:dyDescent="0.35">
      <c r="A1901">
        <v>21400462</v>
      </c>
      <c r="B1901" s="1">
        <v>42002</v>
      </c>
      <c r="C1901">
        <v>1610612748</v>
      </c>
      <c r="D1901">
        <v>1610612753</v>
      </c>
      <c r="E1901" s="2" t="s">
        <v>28</v>
      </c>
      <c r="F1901" s="2" t="s">
        <v>25</v>
      </c>
      <c r="G1901">
        <v>101</v>
      </c>
      <c r="H1901">
        <v>102</v>
      </c>
      <c r="I1901">
        <v>0</v>
      </c>
      <c r="J1901" s="4">
        <v>85.055999999999997</v>
      </c>
      <c r="K1901" s="4">
        <v>85.171000000000006</v>
      </c>
      <c r="L1901">
        <v>18</v>
      </c>
      <c r="M1901">
        <v>21</v>
      </c>
      <c r="N1901">
        <v>36</v>
      </c>
      <c r="O1901">
        <v>34</v>
      </c>
      <c r="P1901">
        <v>9</v>
      </c>
      <c r="Q1901">
        <v>9</v>
      </c>
      <c r="R1901">
        <v>0</v>
      </c>
      <c r="S1901">
        <v>0</v>
      </c>
    </row>
    <row r="1902" spans="1:19" x14ac:dyDescent="0.35">
      <c r="A1902">
        <v>21400463</v>
      </c>
      <c r="B1902" s="1">
        <v>42002</v>
      </c>
      <c r="C1902">
        <v>1610612745</v>
      </c>
      <c r="D1902">
        <v>1610612764</v>
      </c>
      <c r="E1902" s="2" t="s">
        <v>27</v>
      </c>
      <c r="F1902" s="2" t="s">
        <v>34</v>
      </c>
      <c r="G1902">
        <v>103</v>
      </c>
      <c r="H1902">
        <v>104</v>
      </c>
      <c r="I1902">
        <v>0</v>
      </c>
      <c r="J1902" s="4">
        <v>98.034999999999997</v>
      </c>
      <c r="K1902" s="4">
        <v>93.427000000000007</v>
      </c>
      <c r="L1902">
        <v>19</v>
      </c>
      <c r="M1902">
        <v>21</v>
      </c>
      <c r="N1902">
        <v>38</v>
      </c>
      <c r="O1902">
        <v>35</v>
      </c>
      <c r="P1902">
        <v>11</v>
      </c>
      <c r="Q1902">
        <v>11</v>
      </c>
      <c r="R1902">
        <v>1</v>
      </c>
      <c r="S1902">
        <v>0</v>
      </c>
    </row>
    <row r="1903" spans="1:19" x14ac:dyDescent="0.35">
      <c r="A1903">
        <v>21400464</v>
      </c>
      <c r="B1903" s="1">
        <v>42002</v>
      </c>
      <c r="C1903">
        <v>1610612746</v>
      </c>
      <c r="D1903">
        <v>1610612762</v>
      </c>
      <c r="E1903" s="2" t="s">
        <v>33</v>
      </c>
      <c r="F1903" s="2" t="s">
        <v>19</v>
      </c>
      <c r="G1903">
        <v>101</v>
      </c>
      <c r="H1903">
        <v>97</v>
      </c>
      <c r="I1903">
        <v>0</v>
      </c>
      <c r="J1903" s="4">
        <v>93.772999999999996</v>
      </c>
      <c r="K1903" s="4">
        <v>92.813000000000002</v>
      </c>
      <c r="L1903">
        <v>24</v>
      </c>
      <c r="M1903">
        <v>26</v>
      </c>
      <c r="N1903">
        <v>41</v>
      </c>
      <c r="O1903">
        <v>52</v>
      </c>
      <c r="P1903">
        <v>7</v>
      </c>
      <c r="Q1903">
        <v>7</v>
      </c>
      <c r="R1903">
        <v>0</v>
      </c>
      <c r="S1903">
        <v>0</v>
      </c>
    </row>
    <row r="1904" spans="1:19" x14ac:dyDescent="0.35">
      <c r="A1904">
        <v>21400465</v>
      </c>
      <c r="B1904" s="1">
        <v>42003</v>
      </c>
      <c r="C1904">
        <v>1610612753</v>
      </c>
      <c r="D1904">
        <v>1610612765</v>
      </c>
      <c r="E1904" s="2" t="s">
        <v>25</v>
      </c>
      <c r="F1904" s="2" t="s">
        <v>23</v>
      </c>
      <c r="G1904">
        <v>86</v>
      </c>
      <c r="H1904">
        <v>109</v>
      </c>
      <c r="I1904">
        <v>0</v>
      </c>
      <c r="J1904" s="4">
        <v>93.504000000000005</v>
      </c>
      <c r="K1904" s="4">
        <v>90.01</v>
      </c>
      <c r="L1904">
        <v>19</v>
      </c>
      <c r="M1904">
        <v>22</v>
      </c>
      <c r="N1904">
        <v>42</v>
      </c>
      <c r="O1904">
        <v>54</v>
      </c>
      <c r="P1904">
        <v>7</v>
      </c>
      <c r="Q1904">
        <v>9</v>
      </c>
      <c r="R1904">
        <v>1</v>
      </c>
      <c r="S1904">
        <v>0</v>
      </c>
    </row>
    <row r="1905" spans="1:19" x14ac:dyDescent="0.35">
      <c r="A1905">
        <v>21400466</v>
      </c>
      <c r="B1905" s="1">
        <v>42003</v>
      </c>
      <c r="C1905">
        <v>1610612737</v>
      </c>
      <c r="D1905">
        <v>1610612739</v>
      </c>
      <c r="E1905" s="2" t="s">
        <v>36</v>
      </c>
      <c r="F1905" s="2" t="s">
        <v>24</v>
      </c>
      <c r="G1905">
        <v>109</v>
      </c>
      <c r="H1905">
        <v>101</v>
      </c>
      <c r="I1905">
        <v>0</v>
      </c>
      <c r="J1905" s="4">
        <v>94.501999999999995</v>
      </c>
      <c r="K1905" s="4">
        <v>96.23</v>
      </c>
      <c r="L1905">
        <v>23</v>
      </c>
      <c r="M1905">
        <v>23</v>
      </c>
      <c r="N1905">
        <v>44</v>
      </c>
      <c r="O1905">
        <v>42</v>
      </c>
      <c r="P1905">
        <v>13</v>
      </c>
      <c r="Q1905">
        <v>10</v>
      </c>
      <c r="R1905">
        <v>0</v>
      </c>
      <c r="S1905">
        <v>0</v>
      </c>
    </row>
    <row r="1906" spans="1:19" x14ac:dyDescent="0.35">
      <c r="A1906">
        <v>21400467</v>
      </c>
      <c r="B1906" s="1">
        <v>42003</v>
      </c>
      <c r="C1906">
        <v>1610612741</v>
      </c>
      <c r="D1906">
        <v>1610612751</v>
      </c>
      <c r="E1906" s="2" t="s">
        <v>38</v>
      </c>
      <c r="F1906" s="2" t="s">
        <v>31</v>
      </c>
      <c r="G1906">
        <v>82</v>
      </c>
      <c r="H1906">
        <v>96</v>
      </c>
      <c r="I1906">
        <v>0</v>
      </c>
      <c r="J1906" s="4">
        <v>87.936000000000007</v>
      </c>
      <c r="K1906" s="4">
        <v>88.55</v>
      </c>
      <c r="L1906">
        <v>22</v>
      </c>
      <c r="M1906">
        <v>21</v>
      </c>
      <c r="N1906">
        <v>48</v>
      </c>
      <c r="O1906">
        <v>46</v>
      </c>
      <c r="P1906">
        <v>5</v>
      </c>
      <c r="Q1906">
        <v>9</v>
      </c>
      <c r="R1906">
        <v>1</v>
      </c>
      <c r="S1906">
        <v>1</v>
      </c>
    </row>
    <row r="1907" spans="1:19" x14ac:dyDescent="0.35">
      <c r="A1907">
        <v>21400468</v>
      </c>
      <c r="B1907" s="1">
        <v>42003</v>
      </c>
      <c r="C1907">
        <v>1610612763</v>
      </c>
      <c r="D1907">
        <v>1610612759</v>
      </c>
      <c r="E1907" s="2" t="s">
        <v>21</v>
      </c>
      <c r="F1907" s="2" t="s">
        <v>48</v>
      </c>
      <c r="G1907">
        <v>95</v>
      </c>
      <c r="H1907">
        <v>87</v>
      </c>
      <c r="I1907">
        <v>0</v>
      </c>
      <c r="J1907" s="4">
        <v>90.893000000000001</v>
      </c>
      <c r="K1907" s="4">
        <v>87.820999999999998</v>
      </c>
      <c r="L1907">
        <v>25</v>
      </c>
      <c r="M1907">
        <v>17</v>
      </c>
      <c r="N1907">
        <v>39</v>
      </c>
      <c r="O1907">
        <v>37</v>
      </c>
      <c r="P1907">
        <v>10</v>
      </c>
      <c r="Q1907">
        <v>9</v>
      </c>
      <c r="R1907">
        <v>0</v>
      </c>
      <c r="S1907">
        <v>0</v>
      </c>
    </row>
    <row r="1908" spans="1:19" x14ac:dyDescent="0.35">
      <c r="A1908">
        <v>21400469</v>
      </c>
      <c r="B1908" s="1">
        <v>42003</v>
      </c>
      <c r="C1908">
        <v>1610612740</v>
      </c>
      <c r="D1908">
        <v>1610612756</v>
      </c>
      <c r="E1908" s="2" t="s">
        <v>41</v>
      </c>
      <c r="F1908" s="2" t="s">
        <v>30</v>
      </c>
      <c r="G1908">
        <v>110</v>
      </c>
      <c r="H1908">
        <v>106</v>
      </c>
      <c r="I1908">
        <v>0</v>
      </c>
      <c r="J1908" s="4">
        <v>87.13</v>
      </c>
      <c r="K1908" s="4">
        <v>85.786000000000001</v>
      </c>
      <c r="L1908">
        <v>19</v>
      </c>
      <c r="M1908">
        <v>17</v>
      </c>
      <c r="N1908">
        <v>49</v>
      </c>
      <c r="O1908">
        <v>38</v>
      </c>
      <c r="P1908">
        <v>4</v>
      </c>
      <c r="Q1908">
        <v>7</v>
      </c>
      <c r="R1908">
        <v>0</v>
      </c>
      <c r="S1908">
        <v>0</v>
      </c>
    </row>
    <row r="1909" spans="1:19" x14ac:dyDescent="0.35">
      <c r="A1909">
        <v>21400470</v>
      </c>
      <c r="B1909" s="1">
        <v>42003</v>
      </c>
      <c r="C1909">
        <v>1610612742</v>
      </c>
      <c r="D1909">
        <v>1610612764</v>
      </c>
      <c r="E1909" s="2" t="s">
        <v>20</v>
      </c>
      <c r="F1909" s="2" t="s">
        <v>34</v>
      </c>
      <c r="G1909">
        <v>114</v>
      </c>
      <c r="H1909">
        <v>87</v>
      </c>
      <c r="I1909">
        <v>0</v>
      </c>
      <c r="J1909" s="4">
        <v>94.81</v>
      </c>
      <c r="K1909" s="4">
        <v>93.965000000000003</v>
      </c>
      <c r="L1909">
        <v>21</v>
      </c>
      <c r="M1909">
        <v>22</v>
      </c>
      <c r="N1909">
        <v>34</v>
      </c>
      <c r="O1909">
        <v>48</v>
      </c>
      <c r="P1909">
        <v>11</v>
      </c>
      <c r="Q1909">
        <v>5</v>
      </c>
      <c r="R1909">
        <v>0</v>
      </c>
      <c r="S1909">
        <v>1</v>
      </c>
    </row>
    <row r="1910" spans="1:19" x14ac:dyDescent="0.35">
      <c r="A1910">
        <v>21400471</v>
      </c>
      <c r="B1910" s="1">
        <v>42003</v>
      </c>
      <c r="C1910">
        <v>1610612743</v>
      </c>
      <c r="D1910">
        <v>1610612747</v>
      </c>
      <c r="E1910" s="2" t="s">
        <v>44</v>
      </c>
      <c r="F1910" s="2" t="s">
        <v>47</v>
      </c>
      <c r="G1910">
        <v>103</v>
      </c>
      <c r="H1910">
        <v>111</v>
      </c>
      <c r="I1910">
        <v>0</v>
      </c>
      <c r="J1910" s="4">
        <v>94.924999999999997</v>
      </c>
      <c r="K1910" s="4">
        <v>97.382000000000005</v>
      </c>
      <c r="L1910">
        <v>25</v>
      </c>
      <c r="M1910">
        <v>31</v>
      </c>
      <c r="N1910">
        <v>39</v>
      </c>
      <c r="O1910">
        <v>42</v>
      </c>
      <c r="P1910">
        <v>13</v>
      </c>
      <c r="Q1910">
        <v>6</v>
      </c>
      <c r="R1910">
        <v>0</v>
      </c>
      <c r="S1910">
        <v>0</v>
      </c>
    </row>
    <row r="1911" spans="1:19" x14ac:dyDescent="0.35">
      <c r="A1911">
        <v>21400472</v>
      </c>
      <c r="B1911" s="1">
        <v>42003</v>
      </c>
      <c r="C1911">
        <v>1610612762</v>
      </c>
      <c r="D1911">
        <v>1610612750</v>
      </c>
      <c r="E1911" s="2" t="s">
        <v>19</v>
      </c>
      <c r="F1911" s="2" t="s">
        <v>46</v>
      </c>
      <c r="G1911">
        <v>100</v>
      </c>
      <c r="H1911">
        <v>94</v>
      </c>
      <c r="I1911">
        <v>0</v>
      </c>
      <c r="J1911" s="4">
        <v>87.052999999999997</v>
      </c>
      <c r="K1911" s="4">
        <v>86.554000000000002</v>
      </c>
      <c r="L1911">
        <v>16</v>
      </c>
      <c r="M1911">
        <v>26</v>
      </c>
      <c r="N1911">
        <v>43</v>
      </c>
      <c r="O1911">
        <v>34</v>
      </c>
      <c r="P1911">
        <v>5</v>
      </c>
      <c r="Q1911">
        <v>7</v>
      </c>
      <c r="R1911">
        <v>1</v>
      </c>
      <c r="S1911">
        <v>0</v>
      </c>
    </row>
    <row r="1912" spans="1:19" x14ac:dyDescent="0.35">
      <c r="A1912">
        <v>21400473</v>
      </c>
      <c r="B1912" s="1">
        <v>42003</v>
      </c>
      <c r="C1912">
        <v>1610612757</v>
      </c>
      <c r="D1912">
        <v>1610612761</v>
      </c>
      <c r="E1912" s="2" t="s">
        <v>26</v>
      </c>
      <c r="F1912" s="2" t="s">
        <v>42</v>
      </c>
      <c r="G1912">
        <v>102</v>
      </c>
      <c r="H1912">
        <v>97</v>
      </c>
      <c r="I1912">
        <v>1</v>
      </c>
      <c r="J1912" s="4">
        <v>97.843000000000004</v>
      </c>
      <c r="K1912" s="4">
        <v>98.495999999999995</v>
      </c>
      <c r="L1912">
        <v>21</v>
      </c>
      <c r="M1912">
        <v>14</v>
      </c>
      <c r="N1912">
        <v>51</v>
      </c>
      <c r="O1912">
        <v>49</v>
      </c>
      <c r="P1912">
        <v>5</v>
      </c>
      <c r="Q1912">
        <v>10</v>
      </c>
      <c r="R1912">
        <v>0</v>
      </c>
      <c r="S1912">
        <v>0</v>
      </c>
    </row>
    <row r="1913" spans="1:19" x14ac:dyDescent="0.35">
      <c r="A1913">
        <v>21400474</v>
      </c>
      <c r="B1913" s="1">
        <v>42003</v>
      </c>
      <c r="C1913">
        <v>1610612744</v>
      </c>
      <c r="D1913">
        <v>1610612755</v>
      </c>
      <c r="E1913" s="2" t="s">
        <v>43</v>
      </c>
      <c r="F1913" s="2" t="s">
        <v>29</v>
      </c>
      <c r="G1913">
        <v>126</v>
      </c>
      <c r="H1913">
        <v>86</v>
      </c>
      <c r="I1913">
        <v>0</v>
      </c>
      <c r="J1913" s="4">
        <v>95.885000000000005</v>
      </c>
      <c r="K1913" s="4">
        <v>100.91500000000001</v>
      </c>
      <c r="L1913">
        <v>38</v>
      </c>
      <c r="M1913">
        <v>16</v>
      </c>
      <c r="N1913">
        <v>42</v>
      </c>
      <c r="O1913">
        <v>48</v>
      </c>
      <c r="P1913">
        <v>19</v>
      </c>
      <c r="Q1913">
        <v>11</v>
      </c>
      <c r="R1913">
        <v>0</v>
      </c>
      <c r="S1913">
        <v>0</v>
      </c>
    </row>
    <row r="1914" spans="1:19" x14ac:dyDescent="0.35">
      <c r="A1914">
        <v>21400475</v>
      </c>
      <c r="B1914" s="1">
        <v>42004</v>
      </c>
      <c r="C1914">
        <v>1610612738</v>
      </c>
      <c r="D1914">
        <v>1610612758</v>
      </c>
      <c r="E1914" s="2" t="s">
        <v>39</v>
      </c>
      <c r="F1914" s="2" t="s">
        <v>32</v>
      </c>
      <c r="G1914">
        <v>106</v>
      </c>
      <c r="H1914">
        <v>84</v>
      </c>
      <c r="I1914">
        <v>0</v>
      </c>
      <c r="J1914" s="4">
        <v>98.495999999999995</v>
      </c>
      <c r="K1914" s="4">
        <v>100.14700000000001</v>
      </c>
      <c r="L1914">
        <v>32</v>
      </c>
      <c r="M1914">
        <v>12</v>
      </c>
      <c r="N1914">
        <v>49</v>
      </c>
      <c r="O1914">
        <v>46</v>
      </c>
      <c r="P1914">
        <v>9</v>
      </c>
      <c r="Q1914">
        <v>9</v>
      </c>
      <c r="R1914">
        <v>0</v>
      </c>
      <c r="S1914">
        <v>0</v>
      </c>
    </row>
    <row r="1915" spans="1:19" x14ac:dyDescent="0.35">
      <c r="A1915">
        <v>21400476</v>
      </c>
      <c r="B1915" s="1">
        <v>42004</v>
      </c>
      <c r="C1915">
        <v>1610612754</v>
      </c>
      <c r="D1915">
        <v>1610612748</v>
      </c>
      <c r="E1915" s="2" t="s">
        <v>37</v>
      </c>
      <c r="F1915" s="2" t="s">
        <v>28</v>
      </c>
      <c r="G1915">
        <v>106</v>
      </c>
      <c r="H1915">
        <v>95</v>
      </c>
      <c r="I1915">
        <v>0</v>
      </c>
      <c r="J1915" s="4">
        <v>87.552000000000007</v>
      </c>
      <c r="K1915" s="4">
        <v>84.403000000000006</v>
      </c>
      <c r="L1915">
        <v>23</v>
      </c>
      <c r="M1915">
        <v>20</v>
      </c>
      <c r="N1915">
        <v>39</v>
      </c>
      <c r="O1915">
        <v>36</v>
      </c>
      <c r="P1915">
        <v>4</v>
      </c>
      <c r="Q1915">
        <v>5</v>
      </c>
      <c r="R1915">
        <v>0</v>
      </c>
      <c r="S1915">
        <v>0</v>
      </c>
    </row>
    <row r="1916" spans="1:19" x14ac:dyDescent="0.35">
      <c r="A1916">
        <v>21400477</v>
      </c>
      <c r="B1916" s="1">
        <v>42004</v>
      </c>
      <c r="C1916">
        <v>1610612746</v>
      </c>
      <c r="D1916">
        <v>1610612752</v>
      </c>
      <c r="E1916" s="2" t="s">
        <v>33</v>
      </c>
      <c r="F1916" s="2" t="s">
        <v>35</v>
      </c>
      <c r="G1916">
        <v>99</v>
      </c>
      <c r="H1916">
        <v>78</v>
      </c>
      <c r="I1916">
        <v>0</v>
      </c>
      <c r="J1916" s="4">
        <v>91.968000000000004</v>
      </c>
      <c r="K1916" s="4">
        <v>86.975999999999999</v>
      </c>
      <c r="L1916">
        <v>28</v>
      </c>
      <c r="M1916">
        <v>24</v>
      </c>
      <c r="N1916">
        <v>50</v>
      </c>
      <c r="O1916">
        <v>40</v>
      </c>
      <c r="P1916">
        <v>6</v>
      </c>
      <c r="Q1916">
        <v>6</v>
      </c>
      <c r="R1916">
        <v>0</v>
      </c>
      <c r="S1916">
        <v>0</v>
      </c>
    </row>
    <row r="1917" spans="1:19" x14ac:dyDescent="0.35">
      <c r="A1917">
        <v>21400478</v>
      </c>
      <c r="B1917" s="1">
        <v>42004</v>
      </c>
      <c r="C1917">
        <v>1610612745</v>
      </c>
      <c r="D1917">
        <v>1610612766</v>
      </c>
      <c r="E1917" s="2" t="s">
        <v>27</v>
      </c>
      <c r="F1917" s="2" t="s">
        <v>45</v>
      </c>
      <c r="G1917">
        <v>102</v>
      </c>
      <c r="H1917">
        <v>83</v>
      </c>
      <c r="I1917">
        <v>0</v>
      </c>
      <c r="J1917" s="4">
        <v>94.233999999999995</v>
      </c>
      <c r="K1917" s="4">
        <v>92.581999999999994</v>
      </c>
      <c r="L1917">
        <v>22</v>
      </c>
      <c r="M1917">
        <v>15</v>
      </c>
      <c r="N1917">
        <v>41</v>
      </c>
      <c r="O1917">
        <v>41</v>
      </c>
      <c r="P1917">
        <v>10</v>
      </c>
      <c r="Q1917">
        <v>6</v>
      </c>
      <c r="R1917">
        <v>0</v>
      </c>
      <c r="S1917">
        <v>0</v>
      </c>
    </row>
    <row r="1918" spans="1:19" x14ac:dyDescent="0.35">
      <c r="A1918">
        <v>21400479</v>
      </c>
      <c r="B1918" s="1">
        <v>42004</v>
      </c>
      <c r="C1918">
        <v>1610612739</v>
      </c>
      <c r="D1918">
        <v>1610612749</v>
      </c>
      <c r="E1918" s="2" t="s">
        <v>24</v>
      </c>
      <c r="F1918" s="2" t="s">
        <v>22</v>
      </c>
      <c r="G1918">
        <v>80</v>
      </c>
      <c r="H1918">
        <v>96</v>
      </c>
      <c r="I1918">
        <v>0</v>
      </c>
      <c r="J1918" s="4">
        <v>87.397999999999996</v>
      </c>
      <c r="K1918" s="4">
        <v>87.744</v>
      </c>
      <c r="L1918">
        <v>19</v>
      </c>
      <c r="M1918">
        <v>25</v>
      </c>
      <c r="N1918">
        <v>49</v>
      </c>
      <c r="O1918">
        <v>54</v>
      </c>
      <c r="P1918">
        <v>5</v>
      </c>
      <c r="Q1918">
        <v>10</v>
      </c>
      <c r="R1918">
        <v>1</v>
      </c>
      <c r="S1918">
        <v>0</v>
      </c>
    </row>
    <row r="1919" spans="1:19" x14ac:dyDescent="0.35">
      <c r="A1919">
        <v>21400480</v>
      </c>
      <c r="B1919" s="1">
        <v>42004</v>
      </c>
      <c r="C1919">
        <v>1610612760</v>
      </c>
      <c r="D1919">
        <v>1610612756</v>
      </c>
      <c r="E1919" s="2" t="s">
        <v>40</v>
      </c>
      <c r="F1919" s="2" t="s">
        <v>30</v>
      </c>
      <c r="G1919">
        <v>137</v>
      </c>
      <c r="H1919">
        <v>134</v>
      </c>
      <c r="I1919">
        <v>1</v>
      </c>
      <c r="J1919" s="4">
        <v>109.018</v>
      </c>
      <c r="K1919" s="4">
        <v>106.944</v>
      </c>
      <c r="L1919">
        <v>22</v>
      </c>
      <c r="M1919">
        <v>17</v>
      </c>
      <c r="N1919">
        <v>50</v>
      </c>
      <c r="O1919">
        <v>39</v>
      </c>
      <c r="P1919">
        <v>6</v>
      </c>
      <c r="Q1919">
        <v>7</v>
      </c>
      <c r="R1919">
        <v>0</v>
      </c>
      <c r="S1919">
        <v>1</v>
      </c>
    </row>
    <row r="1920" spans="1:19" x14ac:dyDescent="0.35">
      <c r="A1920">
        <v>21400481</v>
      </c>
      <c r="B1920" s="1">
        <v>42004</v>
      </c>
      <c r="C1920">
        <v>1610612759</v>
      </c>
      <c r="D1920">
        <v>1610612740</v>
      </c>
      <c r="E1920" s="2" t="s">
        <v>48</v>
      </c>
      <c r="F1920" s="2" t="s">
        <v>41</v>
      </c>
      <c r="G1920">
        <v>95</v>
      </c>
      <c r="H1920">
        <v>93</v>
      </c>
      <c r="I1920">
        <v>1</v>
      </c>
      <c r="J1920" s="4">
        <v>98.802999999999997</v>
      </c>
      <c r="K1920" s="4">
        <v>95.808000000000007</v>
      </c>
      <c r="L1920">
        <v>24</v>
      </c>
      <c r="M1920">
        <v>15</v>
      </c>
      <c r="N1920">
        <v>48</v>
      </c>
      <c r="O1920">
        <v>52</v>
      </c>
      <c r="P1920">
        <v>5</v>
      </c>
      <c r="Q1920">
        <v>8</v>
      </c>
      <c r="R1920">
        <v>1</v>
      </c>
      <c r="S1920">
        <v>1</v>
      </c>
    </row>
    <row r="1921" spans="1:19" x14ac:dyDescent="0.35">
      <c r="A1921">
        <v>21400482</v>
      </c>
      <c r="B1921" s="1">
        <v>42005</v>
      </c>
      <c r="C1921">
        <v>1610612741</v>
      </c>
      <c r="D1921">
        <v>1610612743</v>
      </c>
      <c r="E1921" s="2" t="s">
        <v>38</v>
      </c>
      <c r="F1921" s="2" t="s">
        <v>44</v>
      </c>
      <c r="G1921">
        <v>106</v>
      </c>
      <c r="H1921">
        <v>101</v>
      </c>
      <c r="I1921">
        <v>0</v>
      </c>
      <c r="J1921" s="4">
        <v>92.16</v>
      </c>
      <c r="K1921" s="4">
        <v>94.924999999999997</v>
      </c>
      <c r="L1921">
        <v>22</v>
      </c>
      <c r="M1921">
        <v>19</v>
      </c>
      <c r="N1921">
        <v>46</v>
      </c>
      <c r="O1921">
        <v>57</v>
      </c>
      <c r="P1921">
        <v>7</v>
      </c>
      <c r="Q1921">
        <v>4</v>
      </c>
      <c r="R1921">
        <v>0</v>
      </c>
      <c r="S1921">
        <v>0</v>
      </c>
    </row>
    <row r="1922" spans="1:19" x14ac:dyDescent="0.35">
      <c r="A1922">
        <v>21400483</v>
      </c>
      <c r="B1922" s="1">
        <v>42005</v>
      </c>
      <c r="C1922">
        <v>1610612750</v>
      </c>
      <c r="D1922">
        <v>1610612758</v>
      </c>
      <c r="E1922" s="2" t="s">
        <v>46</v>
      </c>
      <c r="F1922" s="2" t="s">
        <v>32</v>
      </c>
      <c r="G1922">
        <v>107</v>
      </c>
      <c r="H1922">
        <v>110</v>
      </c>
      <c r="I1922">
        <v>0</v>
      </c>
      <c r="J1922" s="4">
        <v>95.692999999999998</v>
      </c>
      <c r="K1922" s="4">
        <v>92.89</v>
      </c>
      <c r="L1922">
        <v>22</v>
      </c>
      <c r="M1922">
        <v>23</v>
      </c>
      <c r="N1922">
        <v>38</v>
      </c>
      <c r="O1922">
        <v>42</v>
      </c>
      <c r="P1922">
        <v>12</v>
      </c>
      <c r="Q1922">
        <v>7</v>
      </c>
      <c r="R1922">
        <v>0</v>
      </c>
      <c r="S1922">
        <v>1</v>
      </c>
    </row>
    <row r="1923" spans="1:19" x14ac:dyDescent="0.35">
      <c r="A1923">
        <v>21400484</v>
      </c>
      <c r="B1923" s="1">
        <v>42006</v>
      </c>
      <c r="C1923">
        <v>1610612766</v>
      </c>
      <c r="D1923">
        <v>1610612739</v>
      </c>
      <c r="E1923" s="2" t="s">
        <v>45</v>
      </c>
      <c r="F1923" s="2" t="s">
        <v>24</v>
      </c>
      <c r="G1923">
        <v>87</v>
      </c>
      <c r="H1923">
        <v>91</v>
      </c>
      <c r="I1923">
        <v>0</v>
      </c>
      <c r="J1923" s="4">
        <v>93.542000000000002</v>
      </c>
      <c r="K1923" s="4">
        <v>90.432000000000002</v>
      </c>
      <c r="L1923">
        <v>20</v>
      </c>
      <c r="M1923">
        <v>16</v>
      </c>
      <c r="N1923">
        <v>50</v>
      </c>
      <c r="O1923">
        <v>46</v>
      </c>
      <c r="P1923">
        <v>5</v>
      </c>
      <c r="Q1923">
        <v>8</v>
      </c>
      <c r="R1923">
        <v>0</v>
      </c>
      <c r="S1923">
        <v>0</v>
      </c>
    </row>
    <row r="1924" spans="1:19" x14ac:dyDescent="0.35">
      <c r="A1924">
        <v>21400485</v>
      </c>
      <c r="B1924" s="1">
        <v>42006</v>
      </c>
      <c r="C1924">
        <v>1610612753</v>
      </c>
      <c r="D1924">
        <v>1610612751</v>
      </c>
      <c r="E1924" s="2" t="s">
        <v>25</v>
      </c>
      <c r="F1924" s="2" t="s">
        <v>31</v>
      </c>
      <c r="G1924">
        <v>98</v>
      </c>
      <c r="H1924">
        <v>100</v>
      </c>
      <c r="I1924">
        <v>0</v>
      </c>
      <c r="J1924" s="4">
        <v>95.808000000000007</v>
      </c>
      <c r="K1924" s="4">
        <v>94.003</v>
      </c>
      <c r="L1924">
        <v>22</v>
      </c>
      <c r="M1924">
        <v>26</v>
      </c>
      <c r="N1924">
        <v>37</v>
      </c>
      <c r="O1924">
        <v>45</v>
      </c>
      <c r="P1924">
        <v>13</v>
      </c>
      <c r="Q1924">
        <v>7</v>
      </c>
      <c r="R1924">
        <v>0</v>
      </c>
      <c r="S1924">
        <v>0</v>
      </c>
    </row>
    <row r="1925" spans="1:19" x14ac:dyDescent="0.35">
      <c r="A1925">
        <v>21400486</v>
      </c>
      <c r="B1925" s="1">
        <v>42006</v>
      </c>
      <c r="C1925">
        <v>1610612738</v>
      </c>
      <c r="D1925">
        <v>1610612742</v>
      </c>
      <c r="E1925" s="2" t="s">
        <v>39</v>
      </c>
      <c r="F1925" s="2" t="s">
        <v>20</v>
      </c>
      <c r="G1925">
        <v>101</v>
      </c>
      <c r="H1925">
        <v>119</v>
      </c>
      <c r="I1925">
        <v>0</v>
      </c>
      <c r="J1925" s="4">
        <v>96.346000000000004</v>
      </c>
      <c r="K1925" s="4">
        <v>94.540999999999997</v>
      </c>
      <c r="L1925">
        <v>22</v>
      </c>
      <c r="M1925">
        <v>24</v>
      </c>
      <c r="N1925">
        <v>38</v>
      </c>
      <c r="O1925">
        <v>52</v>
      </c>
      <c r="P1925">
        <v>6</v>
      </c>
      <c r="Q1925">
        <v>8</v>
      </c>
      <c r="R1925">
        <v>0</v>
      </c>
      <c r="S1925">
        <v>0</v>
      </c>
    </row>
    <row r="1926" spans="1:19" x14ac:dyDescent="0.35">
      <c r="A1926">
        <v>21400487</v>
      </c>
      <c r="B1926" s="1">
        <v>42006</v>
      </c>
      <c r="C1926">
        <v>1610612752</v>
      </c>
      <c r="D1926">
        <v>1610612765</v>
      </c>
      <c r="E1926" s="2" t="s">
        <v>35</v>
      </c>
      <c r="F1926" s="2" t="s">
        <v>23</v>
      </c>
      <c r="G1926">
        <v>81</v>
      </c>
      <c r="H1926">
        <v>97</v>
      </c>
      <c r="I1926">
        <v>0</v>
      </c>
      <c r="J1926" s="4">
        <v>87.513999999999996</v>
      </c>
      <c r="K1926" s="4">
        <v>85.593999999999994</v>
      </c>
      <c r="L1926">
        <v>18</v>
      </c>
      <c r="M1926">
        <v>24</v>
      </c>
      <c r="N1926">
        <v>47</v>
      </c>
      <c r="O1926">
        <v>49</v>
      </c>
      <c r="P1926">
        <v>13</v>
      </c>
      <c r="Q1926">
        <v>10</v>
      </c>
      <c r="R1926">
        <v>0</v>
      </c>
      <c r="S1926">
        <v>0</v>
      </c>
    </row>
    <row r="1927" spans="1:19" x14ac:dyDescent="0.35">
      <c r="A1927">
        <v>21400488</v>
      </c>
      <c r="B1927" s="1">
        <v>42006</v>
      </c>
      <c r="C1927">
        <v>1610612740</v>
      </c>
      <c r="D1927">
        <v>1610612745</v>
      </c>
      <c r="E1927" s="2" t="s">
        <v>41</v>
      </c>
      <c r="F1927" s="2" t="s">
        <v>27</v>
      </c>
      <c r="G1927">
        <v>111</v>
      </c>
      <c r="H1927">
        <v>83</v>
      </c>
      <c r="I1927">
        <v>0</v>
      </c>
      <c r="J1927" s="4">
        <v>93.888000000000005</v>
      </c>
      <c r="K1927" s="4">
        <v>94.885999999999996</v>
      </c>
      <c r="L1927">
        <v>24</v>
      </c>
      <c r="M1927">
        <v>22</v>
      </c>
      <c r="N1927">
        <v>49</v>
      </c>
      <c r="O1927">
        <v>38</v>
      </c>
      <c r="P1927">
        <v>12</v>
      </c>
      <c r="Q1927">
        <v>13</v>
      </c>
      <c r="R1927">
        <v>0</v>
      </c>
      <c r="S1927">
        <v>0</v>
      </c>
    </row>
    <row r="1928" spans="1:19" x14ac:dyDescent="0.35">
      <c r="A1928">
        <v>21400489</v>
      </c>
      <c r="B1928" s="1">
        <v>42006</v>
      </c>
      <c r="C1928">
        <v>1610612760</v>
      </c>
      <c r="D1928">
        <v>1610612764</v>
      </c>
      <c r="E1928" s="2" t="s">
        <v>40</v>
      </c>
      <c r="F1928" s="2" t="s">
        <v>34</v>
      </c>
      <c r="G1928">
        <v>109</v>
      </c>
      <c r="H1928">
        <v>102</v>
      </c>
      <c r="I1928">
        <v>0</v>
      </c>
      <c r="J1928" s="4">
        <v>91.546000000000006</v>
      </c>
      <c r="K1928" s="4">
        <v>93.695999999999998</v>
      </c>
      <c r="L1928">
        <v>21</v>
      </c>
      <c r="M1928">
        <v>27</v>
      </c>
      <c r="N1928">
        <v>38</v>
      </c>
      <c r="O1928">
        <v>39</v>
      </c>
      <c r="P1928">
        <v>8</v>
      </c>
      <c r="Q1928">
        <v>3</v>
      </c>
      <c r="R1928">
        <v>0</v>
      </c>
      <c r="S1928">
        <v>0</v>
      </c>
    </row>
    <row r="1929" spans="1:19" x14ac:dyDescent="0.35">
      <c r="A1929">
        <v>21400490</v>
      </c>
      <c r="B1929" s="1">
        <v>42006</v>
      </c>
      <c r="C1929">
        <v>1610612749</v>
      </c>
      <c r="D1929">
        <v>1610612754</v>
      </c>
      <c r="E1929" s="2" t="s">
        <v>22</v>
      </c>
      <c r="F1929" s="2" t="s">
        <v>37</v>
      </c>
      <c r="G1929">
        <v>91</v>
      </c>
      <c r="H1929">
        <v>94</v>
      </c>
      <c r="I1929">
        <v>0</v>
      </c>
      <c r="J1929" s="4">
        <v>91.584000000000003</v>
      </c>
      <c r="K1929" s="4">
        <v>91.007999999999996</v>
      </c>
      <c r="L1929">
        <v>28</v>
      </c>
      <c r="M1929">
        <v>24</v>
      </c>
      <c r="N1929">
        <v>43</v>
      </c>
      <c r="O1929">
        <v>45</v>
      </c>
      <c r="P1929">
        <v>10</v>
      </c>
      <c r="Q1929">
        <v>7</v>
      </c>
      <c r="R1929">
        <v>0</v>
      </c>
      <c r="S1929">
        <v>0</v>
      </c>
    </row>
    <row r="1930" spans="1:19" x14ac:dyDescent="0.35">
      <c r="A1930">
        <v>21400491</v>
      </c>
      <c r="B1930" s="1">
        <v>42006</v>
      </c>
      <c r="C1930">
        <v>1610612756</v>
      </c>
      <c r="D1930">
        <v>1610612755</v>
      </c>
      <c r="E1930" s="2" t="s">
        <v>30</v>
      </c>
      <c r="F1930" s="2" t="s">
        <v>29</v>
      </c>
      <c r="G1930">
        <v>112</v>
      </c>
      <c r="H1930">
        <v>96</v>
      </c>
      <c r="I1930">
        <v>0</v>
      </c>
      <c r="J1930" s="4">
        <v>93.158000000000001</v>
      </c>
      <c r="K1930" s="4">
        <v>94.08</v>
      </c>
      <c r="L1930">
        <v>24</v>
      </c>
      <c r="M1930">
        <v>20</v>
      </c>
      <c r="N1930">
        <v>48</v>
      </c>
      <c r="O1930">
        <v>41</v>
      </c>
      <c r="P1930">
        <v>9</v>
      </c>
      <c r="Q1930">
        <v>12</v>
      </c>
      <c r="R1930">
        <v>0</v>
      </c>
      <c r="S1930">
        <v>0</v>
      </c>
    </row>
    <row r="1931" spans="1:19" x14ac:dyDescent="0.35">
      <c r="A1931">
        <v>21400492</v>
      </c>
      <c r="B1931" s="1">
        <v>42006</v>
      </c>
      <c r="C1931">
        <v>1610612762</v>
      </c>
      <c r="D1931">
        <v>1610612737</v>
      </c>
      <c r="E1931" s="2" t="s">
        <v>19</v>
      </c>
      <c r="F1931" s="2" t="s">
        <v>36</v>
      </c>
      <c r="G1931">
        <v>92</v>
      </c>
      <c r="H1931">
        <v>98</v>
      </c>
      <c r="I1931">
        <v>0</v>
      </c>
      <c r="J1931" s="4">
        <v>89.817999999999998</v>
      </c>
      <c r="K1931" s="4">
        <v>89.471999999999994</v>
      </c>
      <c r="L1931">
        <v>18</v>
      </c>
      <c r="M1931">
        <v>24</v>
      </c>
      <c r="N1931">
        <v>47</v>
      </c>
      <c r="O1931">
        <v>47</v>
      </c>
      <c r="P1931">
        <v>6</v>
      </c>
      <c r="Q1931">
        <v>9</v>
      </c>
      <c r="R1931">
        <v>0</v>
      </c>
      <c r="S1931">
        <v>0</v>
      </c>
    </row>
    <row r="1932" spans="1:19" x14ac:dyDescent="0.35">
      <c r="A1932">
        <v>21400493</v>
      </c>
      <c r="B1932" s="1">
        <v>42006</v>
      </c>
      <c r="C1932">
        <v>1610612744</v>
      </c>
      <c r="D1932">
        <v>1610612761</v>
      </c>
      <c r="E1932" s="2" t="s">
        <v>43</v>
      </c>
      <c r="F1932" s="2" t="s">
        <v>42</v>
      </c>
      <c r="G1932">
        <v>126</v>
      </c>
      <c r="H1932">
        <v>105</v>
      </c>
      <c r="I1932">
        <v>0</v>
      </c>
      <c r="J1932" s="4">
        <v>91.968000000000004</v>
      </c>
      <c r="K1932" s="4">
        <v>94.847999999999999</v>
      </c>
      <c r="L1932">
        <v>35</v>
      </c>
      <c r="M1932">
        <v>23</v>
      </c>
      <c r="N1932">
        <v>45</v>
      </c>
      <c r="O1932">
        <v>37</v>
      </c>
      <c r="P1932">
        <v>8</v>
      </c>
      <c r="Q1932">
        <v>7</v>
      </c>
      <c r="R1932">
        <v>0</v>
      </c>
      <c r="S1932">
        <v>0</v>
      </c>
    </row>
    <row r="1933" spans="1:19" x14ac:dyDescent="0.35">
      <c r="A1933">
        <v>21400494</v>
      </c>
      <c r="B1933" s="1">
        <v>42006</v>
      </c>
      <c r="C1933">
        <v>1610612747</v>
      </c>
      <c r="D1933">
        <v>1610612763</v>
      </c>
      <c r="E1933" s="2" t="s">
        <v>47</v>
      </c>
      <c r="F1933" s="2" t="s">
        <v>21</v>
      </c>
      <c r="G1933">
        <v>106</v>
      </c>
      <c r="H1933">
        <v>109</v>
      </c>
      <c r="I1933">
        <v>0</v>
      </c>
      <c r="J1933" s="4">
        <v>93.465999999999994</v>
      </c>
      <c r="K1933" s="4">
        <v>92.774000000000001</v>
      </c>
      <c r="L1933">
        <v>24</v>
      </c>
      <c r="M1933">
        <v>27</v>
      </c>
      <c r="N1933">
        <v>38</v>
      </c>
      <c r="O1933">
        <v>46</v>
      </c>
      <c r="P1933">
        <v>10</v>
      </c>
      <c r="Q1933">
        <v>7</v>
      </c>
      <c r="R1933">
        <v>0</v>
      </c>
      <c r="S1933">
        <v>0</v>
      </c>
    </row>
    <row r="1934" spans="1:19" x14ac:dyDescent="0.35">
      <c r="A1934">
        <v>21400495</v>
      </c>
      <c r="B1934" s="1">
        <v>42007</v>
      </c>
      <c r="C1934">
        <v>1610612753</v>
      </c>
      <c r="D1934">
        <v>1610612766</v>
      </c>
      <c r="E1934" s="2" t="s">
        <v>25</v>
      </c>
      <c r="F1934" s="2" t="s">
        <v>45</v>
      </c>
      <c r="G1934">
        <v>90</v>
      </c>
      <c r="H1934">
        <v>98</v>
      </c>
      <c r="I1934">
        <v>0</v>
      </c>
      <c r="J1934" s="4">
        <v>87.59</v>
      </c>
      <c r="K1934" s="4">
        <v>86.477000000000004</v>
      </c>
      <c r="L1934">
        <v>18</v>
      </c>
      <c r="M1934">
        <v>16</v>
      </c>
      <c r="N1934">
        <v>44</v>
      </c>
      <c r="O1934">
        <v>53</v>
      </c>
      <c r="P1934">
        <v>9</v>
      </c>
      <c r="Q1934">
        <v>4</v>
      </c>
      <c r="R1934">
        <v>1</v>
      </c>
      <c r="S1934">
        <v>1</v>
      </c>
    </row>
    <row r="1935" spans="1:19" x14ac:dyDescent="0.35">
      <c r="A1935">
        <v>21400496</v>
      </c>
      <c r="B1935" s="1">
        <v>42007</v>
      </c>
      <c r="C1935">
        <v>1610612741</v>
      </c>
      <c r="D1935">
        <v>1610612738</v>
      </c>
      <c r="E1935" s="2" t="s">
        <v>38</v>
      </c>
      <c r="F1935" s="2" t="s">
        <v>39</v>
      </c>
      <c r="G1935">
        <v>109</v>
      </c>
      <c r="H1935">
        <v>104</v>
      </c>
      <c r="I1935">
        <v>1</v>
      </c>
      <c r="J1935" s="4">
        <v>105.21599999999999</v>
      </c>
      <c r="K1935" s="4">
        <v>110.246</v>
      </c>
      <c r="L1935">
        <v>19</v>
      </c>
      <c r="M1935">
        <v>26</v>
      </c>
      <c r="N1935">
        <v>59</v>
      </c>
      <c r="O1935">
        <v>45</v>
      </c>
      <c r="P1935">
        <v>10</v>
      </c>
      <c r="Q1935">
        <v>9</v>
      </c>
      <c r="R1935">
        <v>0</v>
      </c>
      <c r="S1935">
        <v>1</v>
      </c>
    </row>
    <row r="1936" spans="1:19" x14ac:dyDescent="0.35">
      <c r="A1936">
        <v>21400497</v>
      </c>
      <c r="B1936" s="1">
        <v>42007</v>
      </c>
      <c r="C1936">
        <v>1610612745</v>
      </c>
      <c r="D1936">
        <v>1610612748</v>
      </c>
      <c r="E1936" s="2" t="s">
        <v>27</v>
      </c>
      <c r="F1936" s="2" t="s">
        <v>28</v>
      </c>
      <c r="G1936">
        <v>115</v>
      </c>
      <c r="H1936">
        <v>79</v>
      </c>
      <c r="I1936">
        <v>0</v>
      </c>
      <c r="J1936" s="4">
        <v>90.546999999999997</v>
      </c>
      <c r="K1936" s="4">
        <v>88.32</v>
      </c>
      <c r="L1936">
        <v>21</v>
      </c>
      <c r="M1936">
        <v>20</v>
      </c>
      <c r="N1936">
        <v>48</v>
      </c>
      <c r="O1936">
        <v>33</v>
      </c>
      <c r="P1936">
        <v>13</v>
      </c>
      <c r="Q1936">
        <v>6</v>
      </c>
      <c r="R1936">
        <v>1</v>
      </c>
      <c r="S1936">
        <v>0</v>
      </c>
    </row>
    <row r="1937" spans="1:19" x14ac:dyDescent="0.35">
      <c r="A1937">
        <v>21400498</v>
      </c>
      <c r="B1937" s="1">
        <v>42007</v>
      </c>
      <c r="C1937">
        <v>1610612750</v>
      </c>
      <c r="D1937">
        <v>1610612762</v>
      </c>
      <c r="E1937" s="2" t="s">
        <v>46</v>
      </c>
      <c r="F1937" s="2" t="s">
        <v>19</v>
      </c>
      <c r="G1937">
        <v>89</v>
      </c>
      <c r="H1937">
        <v>101</v>
      </c>
      <c r="I1937">
        <v>0</v>
      </c>
      <c r="J1937" s="4">
        <v>84.403000000000006</v>
      </c>
      <c r="K1937" s="4">
        <v>81.83</v>
      </c>
      <c r="L1937">
        <v>17</v>
      </c>
      <c r="M1937">
        <v>23</v>
      </c>
      <c r="N1937">
        <v>37</v>
      </c>
      <c r="O1937">
        <v>47</v>
      </c>
      <c r="P1937">
        <v>8</v>
      </c>
      <c r="Q1937">
        <v>6</v>
      </c>
      <c r="R1937">
        <v>0</v>
      </c>
      <c r="S1937">
        <v>1</v>
      </c>
    </row>
    <row r="1938" spans="1:19" x14ac:dyDescent="0.35">
      <c r="A1938">
        <v>21400499</v>
      </c>
      <c r="B1938" s="1">
        <v>42007</v>
      </c>
      <c r="C1938">
        <v>1610612759</v>
      </c>
      <c r="D1938">
        <v>1610612764</v>
      </c>
      <c r="E1938" s="2" t="s">
        <v>48</v>
      </c>
      <c r="F1938" s="2" t="s">
        <v>34</v>
      </c>
      <c r="G1938">
        <v>101</v>
      </c>
      <c r="H1938">
        <v>92</v>
      </c>
      <c r="I1938">
        <v>0</v>
      </c>
      <c r="J1938" s="4">
        <v>83.442999999999998</v>
      </c>
      <c r="K1938" s="4">
        <v>81.331000000000003</v>
      </c>
      <c r="L1938">
        <v>27</v>
      </c>
      <c r="M1938">
        <v>23</v>
      </c>
      <c r="N1938">
        <v>38</v>
      </c>
      <c r="O1938">
        <v>31</v>
      </c>
      <c r="P1938">
        <v>4</v>
      </c>
      <c r="Q1938">
        <v>6</v>
      </c>
      <c r="R1938">
        <v>0</v>
      </c>
      <c r="S1938">
        <v>1</v>
      </c>
    </row>
    <row r="1939" spans="1:19" x14ac:dyDescent="0.35">
      <c r="A1939">
        <v>21400500</v>
      </c>
      <c r="B1939" s="1">
        <v>42007</v>
      </c>
      <c r="C1939">
        <v>1610612743</v>
      </c>
      <c r="D1939">
        <v>1610612763</v>
      </c>
      <c r="E1939" s="2" t="s">
        <v>44</v>
      </c>
      <c r="F1939" s="2" t="s">
        <v>21</v>
      </c>
      <c r="G1939">
        <v>114</v>
      </c>
      <c r="H1939">
        <v>85</v>
      </c>
      <c r="I1939">
        <v>0</v>
      </c>
      <c r="J1939" s="4">
        <v>93.733999999999995</v>
      </c>
      <c r="K1939" s="4">
        <v>91.891000000000005</v>
      </c>
      <c r="L1939">
        <v>21</v>
      </c>
      <c r="M1939">
        <v>20</v>
      </c>
      <c r="N1939">
        <v>48</v>
      </c>
      <c r="O1939">
        <v>37</v>
      </c>
      <c r="P1939">
        <v>6</v>
      </c>
      <c r="Q1939">
        <v>6</v>
      </c>
      <c r="R1939">
        <v>0</v>
      </c>
      <c r="S1939">
        <v>1</v>
      </c>
    </row>
    <row r="1940" spans="1:19" x14ac:dyDescent="0.35">
      <c r="A1940">
        <v>21400501</v>
      </c>
      <c r="B1940" s="1">
        <v>42007</v>
      </c>
      <c r="C1940">
        <v>1610612757</v>
      </c>
      <c r="D1940">
        <v>1610612737</v>
      </c>
      <c r="E1940" s="2" t="s">
        <v>26</v>
      </c>
      <c r="F1940" s="2" t="s">
        <v>36</v>
      </c>
      <c r="G1940">
        <v>107</v>
      </c>
      <c r="H1940">
        <v>115</v>
      </c>
      <c r="I1940">
        <v>0</v>
      </c>
      <c r="J1940" s="4">
        <v>101.069</v>
      </c>
      <c r="K1940" s="4">
        <v>97.573999999999998</v>
      </c>
      <c r="L1940">
        <v>24</v>
      </c>
      <c r="M1940">
        <v>17</v>
      </c>
      <c r="N1940">
        <v>44</v>
      </c>
      <c r="O1940">
        <v>46</v>
      </c>
      <c r="P1940">
        <v>6</v>
      </c>
      <c r="Q1940">
        <v>9</v>
      </c>
      <c r="R1940">
        <v>0</v>
      </c>
      <c r="S1940">
        <v>1</v>
      </c>
    </row>
    <row r="1941" spans="1:19" x14ac:dyDescent="0.35">
      <c r="A1941">
        <v>21400502</v>
      </c>
      <c r="B1941" s="1">
        <v>42007</v>
      </c>
      <c r="C1941">
        <v>1610612746</v>
      </c>
      <c r="D1941">
        <v>1610612755</v>
      </c>
      <c r="E1941" s="2" t="s">
        <v>33</v>
      </c>
      <c r="F1941" s="2" t="s">
        <v>29</v>
      </c>
      <c r="G1941">
        <v>127</v>
      </c>
      <c r="H1941">
        <v>91</v>
      </c>
      <c r="I1941">
        <v>0</v>
      </c>
      <c r="J1941" s="4">
        <v>91.622</v>
      </c>
      <c r="K1941" s="4">
        <v>92.581999999999994</v>
      </c>
      <c r="L1941">
        <v>33</v>
      </c>
      <c r="M1941">
        <v>17</v>
      </c>
      <c r="N1941">
        <v>43</v>
      </c>
      <c r="O1941">
        <v>45</v>
      </c>
      <c r="P1941">
        <v>13</v>
      </c>
      <c r="Q1941">
        <v>7</v>
      </c>
      <c r="R1941">
        <v>0</v>
      </c>
      <c r="S1941">
        <v>1</v>
      </c>
    </row>
    <row r="1942" spans="1:19" x14ac:dyDescent="0.35">
      <c r="A1942">
        <v>21400503</v>
      </c>
      <c r="B1942" s="1">
        <v>42008</v>
      </c>
      <c r="C1942">
        <v>1610612739</v>
      </c>
      <c r="D1942">
        <v>1610612742</v>
      </c>
      <c r="E1942" s="2" t="s">
        <v>24</v>
      </c>
      <c r="F1942" s="2" t="s">
        <v>20</v>
      </c>
      <c r="G1942">
        <v>90</v>
      </c>
      <c r="H1942">
        <v>109</v>
      </c>
      <c r="I1942">
        <v>0</v>
      </c>
      <c r="J1942" s="4">
        <v>89.741</v>
      </c>
      <c r="K1942" s="4">
        <v>85.286000000000001</v>
      </c>
      <c r="L1942">
        <v>26</v>
      </c>
      <c r="M1942">
        <v>30</v>
      </c>
      <c r="N1942">
        <v>38</v>
      </c>
      <c r="O1942">
        <v>36</v>
      </c>
      <c r="P1942">
        <v>6</v>
      </c>
      <c r="Q1942">
        <v>7</v>
      </c>
      <c r="R1942">
        <v>0</v>
      </c>
      <c r="S1942">
        <v>0</v>
      </c>
    </row>
    <row r="1943" spans="1:19" x14ac:dyDescent="0.35">
      <c r="A1943">
        <v>21400504</v>
      </c>
      <c r="B1943" s="1">
        <v>42008</v>
      </c>
      <c r="C1943">
        <v>1610612765</v>
      </c>
      <c r="D1943">
        <v>1610612758</v>
      </c>
      <c r="E1943" s="2" t="s">
        <v>23</v>
      </c>
      <c r="F1943" s="2" t="s">
        <v>32</v>
      </c>
      <c r="G1943">
        <v>114</v>
      </c>
      <c r="H1943">
        <v>95</v>
      </c>
      <c r="I1943">
        <v>0</v>
      </c>
      <c r="J1943" s="4">
        <v>98.918000000000006</v>
      </c>
      <c r="K1943" s="4">
        <v>96.805999999999997</v>
      </c>
      <c r="L1943">
        <v>21</v>
      </c>
      <c r="M1943">
        <v>18</v>
      </c>
      <c r="N1943">
        <v>49</v>
      </c>
      <c r="O1943">
        <v>41</v>
      </c>
      <c r="P1943">
        <v>8</v>
      </c>
      <c r="Q1943">
        <v>9</v>
      </c>
      <c r="R1943">
        <v>0</v>
      </c>
      <c r="S1943">
        <v>0</v>
      </c>
    </row>
    <row r="1944" spans="1:19" x14ac:dyDescent="0.35">
      <c r="A1944">
        <v>21400505</v>
      </c>
      <c r="B1944" s="1">
        <v>42008</v>
      </c>
      <c r="C1944">
        <v>1610612748</v>
      </c>
      <c r="D1944">
        <v>1610612751</v>
      </c>
      <c r="E1944" s="2" t="s">
        <v>28</v>
      </c>
      <c r="F1944" s="2" t="s">
        <v>31</v>
      </c>
      <c r="G1944">
        <v>88</v>
      </c>
      <c r="H1944">
        <v>84</v>
      </c>
      <c r="I1944">
        <v>0</v>
      </c>
      <c r="J1944" s="4">
        <v>81.906999999999996</v>
      </c>
      <c r="K1944" s="4">
        <v>89.010999999999996</v>
      </c>
      <c r="L1944">
        <v>21</v>
      </c>
      <c r="M1944">
        <v>18</v>
      </c>
      <c r="N1944">
        <v>42</v>
      </c>
      <c r="O1944">
        <v>38</v>
      </c>
      <c r="P1944">
        <v>8</v>
      </c>
      <c r="Q1944">
        <v>9</v>
      </c>
      <c r="R1944">
        <v>1</v>
      </c>
      <c r="S1944">
        <v>0</v>
      </c>
    </row>
    <row r="1945" spans="1:19" x14ac:dyDescent="0.35">
      <c r="A1945">
        <v>21400506</v>
      </c>
      <c r="B1945" s="1">
        <v>42008</v>
      </c>
      <c r="C1945">
        <v>1610612752</v>
      </c>
      <c r="D1945">
        <v>1610612749</v>
      </c>
      <c r="E1945" s="2" t="s">
        <v>35</v>
      </c>
      <c r="F1945" s="2" t="s">
        <v>22</v>
      </c>
      <c r="G1945">
        <v>82</v>
      </c>
      <c r="H1945">
        <v>95</v>
      </c>
      <c r="I1945">
        <v>0</v>
      </c>
      <c r="J1945" s="4">
        <v>87.513999999999996</v>
      </c>
      <c r="K1945" s="4">
        <v>89.165000000000006</v>
      </c>
      <c r="L1945">
        <v>23</v>
      </c>
      <c r="M1945">
        <v>23</v>
      </c>
      <c r="N1945">
        <v>36</v>
      </c>
      <c r="O1945">
        <v>48</v>
      </c>
      <c r="P1945">
        <v>8</v>
      </c>
      <c r="Q1945">
        <v>10</v>
      </c>
      <c r="R1945">
        <v>0</v>
      </c>
      <c r="S1945">
        <v>0</v>
      </c>
    </row>
    <row r="1946" spans="1:19" x14ac:dyDescent="0.35">
      <c r="A1946">
        <v>21400507</v>
      </c>
      <c r="B1946" s="1">
        <v>42008</v>
      </c>
      <c r="C1946">
        <v>1610612756</v>
      </c>
      <c r="D1946">
        <v>1610612761</v>
      </c>
      <c r="E1946" s="2" t="s">
        <v>30</v>
      </c>
      <c r="F1946" s="2" t="s">
        <v>42</v>
      </c>
      <c r="G1946">
        <v>125</v>
      </c>
      <c r="H1946">
        <v>109</v>
      </c>
      <c r="I1946">
        <v>0</v>
      </c>
      <c r="J1946" s="4">
        <v>104.947</v>
      </c>
      <c r="K1946" s="4">
        <v>102.49</v>
      </c>
      <c r="L1946">
        <v>26</v>
      </c>
      <c r="M1946">
        <v>22</v>
      </c>
      <c r="N1946">
        <v>41</v>
      </c>
      <c r="O1946">
        <v>43</v>
      </c>
      <c r="P1946">
        <v>15</v>
      </c>
      <c r="Q1946">
        <v>9</v>
      </c>
      <c r="R1946">
        <v>0</v>
      </c>
      <c r="S1946">
        <v>0</v>
      </c>
    </row>
    <row r="1947" spans="1:19" x14ac:dyDescent="0.35">
      <c r="A1947">
        <v>21400508</v>
      </c>
      <c r="B1947" s="1">
        <v>42008</v>
      </c>
      <c r="C1947">
        <v>1610612747</v>
      </c>
      <c r="D1947">
        <v>1610612754</v>
      </c>
      <c r="E1947" s="2" t="s">
        <v>47</v>
      </c>
      <c r="F1947" s="2" t="s">
        <v>37</v>
      </c>
      <c r="G1947">
        <v>88</v>
      </c>
      <c r="H1947">
        <v>87</v>
      </c>
      <c r="I1947">
        <v>0</v>
      </c>
      <c r="J1947" s="4">
        <v>86.591999999999999</v>
      </c>
      <c r="K1947" s="4">
        <v>92.082999999999998</v>
      </c>
      <c r="L1947">
        <v>14</v>
      </c>
      <c r="M1947">
        <v>21</v>
      </c>
      <c r="N1947">
        <v>37</v>
      </c>
      <c r="O1947">
        <v>50</v>
      </c>
      <c r="P1947">
        <v>8</v>
      </c>
      <c r="Q1947">
        <v>5</v>
      </c>
      <c r="R1947">
        <v>0</v>
      </c>
      <c r="S1947">
        <v>0</v>
      </c>
    </row>
    <row r="1948" spans="1:19" x14ac:dyDescent="0.35">
      <c r="A1948">
        <v>21400509</v>
      </c>
      <c r="B1948" s="1">
        <v>42009</v>
      </c>
      <c r="C1948">
        <v>1610612755</v>
      </c>
      <c r="D1948">
        <v>1610612739</v>
      </c>
      <c r="E1948" s="2" t="s">
        <v>29</v>
      </c>
      <c r="F1948" s="2" t="s">
        <v>24</v>
      </c>
      <c r="G1948">
        <v>95</v>
      </c>
      <c r="H1948">
        <v>92</v>
      </c>
      <c r="I1948">
        <v>0</v>
      </c>
      <c r="J1948" s="4">
        <v>90.816000000000003</v>
      </c>
      <c r="K1948" s="4">
        <v>88.972999999999999</v>
      </c>
      <c r="L1948">
        <v>31</v>
      </c>
      <c r="M1948">
        <v>23</v>
      </c>
      <c r="N1948">
        <v>43</v>
      </c>
      <c r="O1948">
        <v>43</v>
      </c>
      <c r="P1948">
        <v>5</v>
      </c>
      <c r="Q1948">
        <v>8</v>
      </c>
      <c r="R1948">
        <v>0</v>
      </c>
      <c r="S1948">
        <v>1</v>
      </c>
    </row>
    <row r="1949" spans="1:19" x14ac:dyDescent="0.35">
      <c r="A1949">
        <v>21400510</v>
      </c>
      <c r="B1949" s="1">
        <v>42009</v>
      </c>
      <c r="C1949">
        <v>1610612738</v>
      </c>
      <c r="D1949">
        <v>1610612766</v>
      </c>
      <c r="E1949" s="2" t="s">
        <v>39</v>
      </c>
      <c r="F1949" s="2" t="s">
        <v>45</v>
      </c>
      <c r="G1949">
        <v>95</v>
      </c>
      <c r="H1949">
        <v>104</v>
      </c>
      <c r="I1949">
        <v>0</v>
      </c>
      <c r="J1949" s="4">
        <v>93.234999999999999</v>
      </c>
      <c r="K1949" s="4">
        <v>87.474999999999994</v>
      </c>
      <c r="L1949">
        <v>22</v>
      </c>
      <c r="M1949">
        <v>22</v>
      </c>
      <c r="N1949">
        <v>33</v>
      </c>
      <c r="O1949">
        <v>48</v>
      </c>
      <c r="P1949">
        <v>8</v>
      </c>
      <c r="Q1949">
        <v>2</v>
      </c>
      <c r="R1949">
        <v>0</v>
      </c>
      <c r="S1949">
        <v>0</v>
      </c>
    </row>
    <row r="1950" spans="1:19" x14ac:dyDescent="0.35">
      <c r="A1950">
        <v>21400511</v>
      </c>
      <c r="B1950" s="1">
        <v>42009</v>
      </c>
      <c r="C1950">
        <v>1610612751</v>
      </c>
      <c r="D1950">
        <v>1610612742</v>
      </c>
      <c r="E1950" s="2" t="s">
        <v>31</v>
      </c>
      <c r="F1950" s="2" t="s">
        <v>20</v>
      </c>
      <c r="G1950">
        <v>88</v>
      </c>
      <c r="H1950">
        <v>96</v>
      </c>
      <c r="I1950">
        <v>1</v>
      </c>
      <c r="J1950" s="4">
        <v>97.075000000000003</v>
      </c>
      <c r="K1950" s="4">
        <v>94.426000000000002</v>
      </c>
      <c r="L1950">
        <v>20</v>
      </c>
      <c r="M1950">
        <v>24</v>
      </c>
      <c r="N1950">
        <v>52</v>
      </c>
      <c r="O1950">
        <v>51</v>
      </c>
      <c r="P1950">
        <v>5</v>
      </c>
      <c r="Q1950">
        <v>8</v>
      </c>
      <c r="R1950">
        <v>1</v>
      </c>
      <c r="S1950">
        <v>1</v>
      </c>
    </row>
    <row r="1951" spans="1:19" x14ac:dyDescent="0.35">
      <c r="A1951">
        <v>21400512</v>
      </c>
      <c r="B1951" s="1">
        <v>42009</v>
      </c>
      <c r="C1951">
        <v>1610612741</v>
      </c>
      <c r="D1951">
        <v>1610612745</v>
      </c>
      <c r="E1951" s="2" t="s">
        <v>38</v>
      </c>
      <c r="F1951" s="2" t="s">
        <v>27</v>
      </c>
      <c r="G1951">
        <v>114</v>
      </c>
      <c r="H1951">
        <v>105</v>
      </c>
      <c r="I1951">
        <v>0</v>
      </c>
      <c r="J1951" s="4">
        <v>94.272000000000006</v>
      </c>
      <c r="K1951" s="4">
        <v>100.032</v>
      </c>
      <c r="L1951">
        <v>27</v>
      </c>
      <c r="M1951">
        <v>25</v>
      </c>
      <c r="N1951">
        <v>47</v>
      </c>
      <c r="O1951">
        <v>41</v>
      </c>
      <c r="P1951">
        <v>10</v>
      </c>
      <c r="Q1951">
        <v>9</v>
      </c>
      <c r="R1951">
        <v>0</v>
      </c>
      <c r="S1951">
        <v>0</v>
      </c>
    </row>
    <row r="1952" spans="1:19" x14ac:dyDescent="0.35">
      <c r="A1952">
        <v>21400513</v>
      </c>
      <c r="B1952" s="1">
        <v>42009</v>
      </c>
      <c r="C1952">
        <v>1610612763</v>
      </c>
      <c r="D1952">
        <v>1610612752</v>
      </c>
      <c r="E1952" s="2" t="s">
        <v>21</v>
      </c>
      <c r="F1952" s="2" t="s">
        <v>35</v>
      </c>
      <c r="G1952">
        <v>105</v>
      </c>
      <c r="H1952">
        <v>83</v>
      </c>
      <c r="I1952">
        <v>0</v>
      </c>
      <c r="J1952" s="4">
        <v>92.506</v>
      </c>
      <c r="K1952" s="4">
        <v>90.930999999999997</v>
      </c>
      <c r="L1952">
        <v>25</v>
      </c>
      <c r="M1952">
        <v>25</v>
      </c>
      <c r="N1952">
        <v>45</v>
      </c>
      <c r="O1952">
        <v>37</v>
      </c>
      <c r="P1952">
        <v>14</v>
      </c>
      <c r="Q1952">
        <v>9</v>
      </c>
      <c r="R1952">
        <v>0</v>
      </c>
      <c r="S1952">
        <v>1</v>
      </c>
    </row>
    <row r="1953" spans="1:19" x14ac:dyDescent="0.35">
      <c r="A1953">
        <v>21400514</v>
      </c>
      <c r="B1953" s="1">
        <v>42009</v>
      </c>
      <c r="C1953">
        <v>1610612750</v>
      </c>
      <c r="D1953">
        <v>1610612743</v>
      </c>
      <c r="E1953" s="2" t="s">
        <v>46</v>
      </c>
      <c r="F1953" s="2" t="s">
        <v>44</v>
      </c>
      <c r="G1953">
        <v>101</v>
      </c>
      <c r="H1953">
        <v>110</v>
      </c>
      <c r="I1953">
        <v>0</v>
      </c>
      <c r="J1953" s="4">
        <v>90.162999999999997</v>
      </c>
      <c r="K1953" s="4">
        <v>90.278000000000006</v>
      </c>
      <c r="L1953">
        <v>21</v>
      </c>
      <c r="M1953">
        <v>26</v>
      </c>
      <c r="N1953">
        <v>42</v>
      </c>
      <c r="O1953">
        <v>41</v>
      </c>
      <c r="P1953">
        <v>7</v>
      </c>
      <c r="Q1953">
        <v>8</v>
      </c>
      <c r="R1953">
        <v>0</v>
      </c>
      <c r="S1953">
        <v>0</v>
      </c>
    </row>
    <row r="1954" spans="1:19" x14ac:dyDescent="0.35">
      <c r="A1954">
        <v>21400515</v>
      </c>
      <c r="B1954" s="1">
        <v>42009</v>
      </c>
      <c r="C1954">
        <v>1610612740</v>
      </c>
      <c r="D1954">
        <v>1610612764</v>
      </c>
      <c r="E1954" s="2" t="s">
        <v>41</v>
      </c>
      <c r="F1954" s="2" t="s">
        <v>34</v>
      </c>
      <c r="G1954">
        <v>85</v>
      </c>
      <c r="H1954">
        <v>92</v>
      </c>
      <c r="I1954">
        <v>0</v>
      </c>
      <c r="J1954" s="4">
        <v>85.900999999999996</v>
      </c>
      <c r="K1954" s="4">
        <v>82.061000000000007</v>
      </c>
      <c r="L1954">
        <v>19</v>
      </c>
      <c r="M1954">
        <v>23</v>
      </c>
      <c r="N1954">
        <v>39</v>
      </c>
      <c r="O1954">
        <v>40</v>
      </c>
      <c r="P1954">
        <v>8</v>
      </c>
      <c r="Q1954">
        <v>10</v>
      </c>
      <c r="R1954">
        <v>0</v>
      </c>
      <c r="S1954">
        <v>0</v>
      </c>
    </row>
    <row r="1955" spans="1:19" x14ac:dyDescent="0.35">
      <c r="A1955">
        <v>21400516</v>
      </c>
      <c r="B1955" s="1">
        <v>42009</v>
      </c>
      <c r="C1955">
        <v>1610612762</v>
      </c>
      <c r="D1955">
        <v>1610612754</v>
      </c>
      <c r="E1955" s="2" t="s">
        <v>19</v>
      </c>
      <c r="F1955" s="2" t="s">
        <v>37</v>
      </c>
      <c r="G1955">
        <v>101</v>
      </c>
      <c r="H1955">
        <v>105</v>
      </c>
      <c r="I1955">
        <v>0</v>
      </c>
      <c r="J1955" s="4">
        <v>88.281999999999996</v>
      </c>
      <c r="K1955" s="4">
        <v>85.632000000000005</v>
      </c>
      <c r="L1955">
        <v>16</v>
      </c>
      <c r="M1955">
        <v>20</v>
      </c>
      <c r="N1955">
        <v>41</v>
      </c>
      <c r="O1955">
        <v>35</v>
      </c>
      <c r="P1955">
        <v>6</v>
      </c>
      <c r="Q1955">
        <v>8</v>
      </c>
      <c r="R1955">
        <v>0</v>
      </c>
      <c r="S1955">
        <v>1</v>
      </c>
    </row>
    <row r="1956" spans="1:19" x14ac:dyDescent="0.35">
      <c r="A1956">
        <v>21400517</v>
      </c>
      <c r="B1956" s="1">
        <v>42009</v>
      </c>
      <c r="C1956">
        <v>1610612757</v>
      </c>
      <c r="D1956">
        <v>1610612747</v>
      </c>
      <c r="E1956" s="2" t="s">
        <v>26</v>
      </c>
      <c r="F1956" s="2" t="s">
        <v>47</v>
      </c>
      <c r="G1956">
        <v>98</v>
      </c>
      <c r="H1956">
        <v>94</v>
      </c>
      <c r="I1956">
        <v>0</v>
      </c>
      <c r="J1956" s="4">
        <v>88.858000000000004</v>
      </c>
      <c r="K1956" s="4">
        <v>91.968000000000004</v>
      </c>
      <c r="L1956">
        <v>18</v>
      </c>
      <c r="M1956">
        <v>20</v>
      </c>
      <c r="N1956">
        <v>45</v>
      </c>
      <c r="O1956">
        <v>49</v>
      </c>
      <c r="P1956">
        <v>7</v>
      </c>
      <c r="Q1956">
        <v>5</v>
      </c>
      <c r="R1956">
        <v>0</v>
      </c>
      <c r="S1956">
        <v>1</v>
      </c>
    </row>
    <row r="1957" spans="1:19" x14ac:dyDescent="0.35">
      <c r="A1957">
        <v>21400518</v>
      </c>
      <c r="B1957" s="1">
        <v>42009</v>
      </c>
      <c r="C1957">
        <v>1610612744</v>
      </c>
      <c r="D1957">
        <v>1610612760</v>
      </c>
      <c r="E1957" s="2" t="s">
        <v>43</v>
      </c>
      <c r="F1957" s="2" t="s">
        <v>40</v>
      </c>
      <c r="G1957">
        <v>117</v>
      </c>
      <c r="H1957">
        <v>91</v>
      </c>
      <c r="I1957">
        <v>0</v>
      </c>
      <c r="J1957" s="4">
        <v>99.917000000000002</v>
      </c>
      <c r="K1957" s="4">
        <v>99.802000000000007</v>
      </c>
      <c r="L1957">
        <v>27</v>
      </c>
      <c r="M1957">
        <v>19</v>
      </c>
      <c r="N1957">
        <v>54</v>
      </c>
      <c r="O1957">
        <v>59</v>
      </c>
      <c r="P1957">
        <v>8</v>
      </c>
      <c r="Q1957">
        <v>10</v>
      </c>
      <c r="R1957">
        <v>0</v>
      </c>
      <c r="S1957">
        <v>0</v>
      </c>
    </row>
    <row r="1958" spans="1:19" x14ac:dyDescent="0.35">
      <c r="A1958">
        <v>21400519</v>
      </c>
      <c r="B1958" s="1">
        <v>42009</v>
      </c>
      <c r="C1958">
        <v>1610612746</v>
      </c>
      <c r="D1958">
        <v>1610612737</v>
      </c>
      <c r="E1958" s="2" t="s">
        <v>33</v>
      </c>
      <c r="F1958" s="2" t="s">
        <v>36</v>
      </c>
      <c r="G1958">
        <v>98</v>
      </c>
      <c r="H1958">
        <v>107</v>
      </c>
      <c r="I1958">
        <v>0</v>
      </c>
      <c r="J1958" s="4">
        <v>97.459000000000003</v>
      </c>
      <c r="K1958" s="4">
        <v>96.498999999999995</v>
      </c>
      <c r="L1958">
        <v>23</v>
      </c>
      <c r="M1958">
        <v>25</v>
      </c>
      <c r="N1958">
        <v>45</v>
      </c>
      <c r="O1958">
        <v>41</v>
      </c>
      <c r="P1958">
        <v>5</v>
      </c>
      <c r="Q1958">
        <v>13</v>
      </c>
      <c r="R1958">
        <v>0</v>
      </c>
      <c r="S1958">
        <v>0</v>
      </c>
    </row>
    <row r="1959" spans="1:19" x14ac:dyDescent="0.35">
      <c r="A1959">
        <v>21400520</v>
      </c>
      <c r="B1959" s="1">
        <v>42010</v>
      </c>
      <c r="C1959">
        <v>1610612749</v>
      </c>
      <c r="D1959">
        <v>1610612756</v>
      </c>
      <c r="E1959" s="2" t="s">
        <v>22</v>
      </c>
      <c r="F1959" s="2" t="s">
        <v>30</v>
      </c>
      <c r="G1959">
        <v>96</v>
      </c>
      <c r="H1959">
        <v>102</v>
      </c>
      <c r="I1959">
        <v>0</v>
      </c>
      <c r="J1959" s="4">
        <v>97.613</v>
      </c>
      <c r="K1959" s="4">
        <v>95.885000000000005</v>
      </c>
      <c r="L1959">
        <v>22</v>
      </c>
      <c r="M1959">
        <v>19</v>
      </c>
      <c r="N1959">
        <v>44</v>
      </c>
      <c r="O1959">
        <v>46</v>
      </c>
      <c r="P1959">
        <v>9</v>
      </c>
      <c r="Q1959">
        <v>7</v>
      </c>
      <c r="R1959">
        <v>0</v>
      </c>
      <c r="S1959">
        <v>0</v>
      </c>
    </row>
    <row r="1960" spans="1:19" x14ac:dyDescent="0.35">
      <c r="A1960">
        <v>21400521</v>
      </c>
      <c r="B1960" s="1">
        <v>42010</v>
      </c>
      <c r="C1960">
        <v>1610612759</v>
      </c>
      <c r="D1960">
        <v>1610612765</v>
      </c>
      <c r="E1960" s="2" t="s">
        <v>48</v>
      </c>
      <c r="F1960" s="2" t="s">
        <v>23</v>
      </c>
      <c r="G1960">
        <v>104</v>
      </c>
      <c r="H1960">
        <v>105</v>
      </c>
      <c r="I1960">
        <v>0</v>
      </c>
      <c r="J1960" s="4">
        <v>94.042000000000002</v>
      </c>
      <c r="K1960" s="4">
        <v>94.387</v>
      </c>
      <c r="L1960">
        <v>24</v>
      </c>
      <c r="M1960">
        <v>19</v>
      </c>
      <c r="N1960">
        <v>41</v>
      </c>
      <c r="O1960">
        <v>45</v>
      </c>
      <c r="P1960">
        <v>6</v>
      </c>
      <c r="Q1960">
        <v>10</v>
      </c>
      <c r="R1960">
        <v>0</v>
      </c>
      <c r="S1960">
        <v>0</v>
      </c>
    </row>
    <row r="1961" spans="1:19" x14ac:dyDescent="0.35">
      <c r="A1961">
        <v>21400522</v>
      </c>
      <c r="B1961" s="1">
        <v>42011</v>
      </c>
      <c r="C1961">
        <v>1610612766</v>
      </c>
      <c r="D1961">
        <v>1610612740</v>
      </c>
      <c r="E1961" s="2" t="s">
        <v>45</v>
      </c>
      <c r="F1961" s="2" t="s">
        <v>41</v>
      </c>
      <c r="G1961">
        <v>98</v>
      </c>
      <c r="H1961">
        <v>94</v>
      </c>
      <c r="I1961">
        <v>0</v>
      </c>
      <c r="J1961" s="4">
        <v>94.501999999999995</v>
      </c>
      <c r="K1961" s="4">
        <v>91.738</v>
      </c>
      <c r="L1961">
        <v>18</v>
      </c>
      <c r="M1961">
        <v>19</v>
      </c>
      <c r="N1961">
        <v>43</v>
      </c>
      <c r="O1961">
        <v>43</v>
      </c>
      <c r="P1961">
        <v>9</v>
      </c>
      <c r="Q1961">
        <v>6</v>
      </c>
      <c r="R1961">
        <v>0</v>
      </c>
      <c r="S1961">
        <v>0</v>
      </c>
    </row>
    <row r="1962" spans="1:19" x14ac:dyDescent="0.35">
      <c r="A1962">
        <v>21400523</v>
      </c>
      <c r="B1962" s="1">
        <v>42011</v>
      </c>
      <c r="C1962">
        <v>1610612739</v>
      </c>
      <c r="D1962">
        <v>1610612745</v>
      </c>
      <c r="E1962" s="2" t="s">
        <v>24</v>
      </c>
      <c r="F1962" s="2" t="s">
        <v>27</v>
      </c>
      <c r="G1962">
        <v>93</v>
      </c>
      <c r="H1962">
        <v>105</v>
      </c>
      <c r="I1962">
        <v>0</v>
      </c>
      <c r="J1962" s="4">
        <v>88.665999999999997</v>
      </c>
      <c r="K1962" s="4">
        <v>90.778000000000006</v>
      </c>
      <c r="L1962">
        <v>16</v>
      </c>
      <c r="M1962">
        <v>26</v>
      </c>
      <c r="N1962">
        <v>37</v>
      </c>
      <c r="O1962">
        <v>50</v>
      </c>
      <c r="P1962">
        <v>9</v>
      </c>
      <c r="Q1962">
        <v>9</v>
      </c>
      <c r="R1962">
        <v>0</v>
      </c>
      <c r="S1962">
        <v>0</v>
      </c>
    </row>
    <row r="1963" spans="1:19" x14ac:dyDescent="0.35">
      <c r="A1963">
        <v>21400524</v>
      </c>
      <c r="B1963" s="1">
        <v>42011</v>
      </c>
      <c r="C1963">
        <v>1610612755</v>
      </c>
      <c r="D1963">
        <v>1610612749</v>
      </c>
      <c r="E1963" s="2" t="s">
        <v>29</v>
      </c>
      <c r="F1963" s="2" t="s">
        <v>22</v>
      </c>
      <c r="G1963">
        <v>77</v>
      </c>
      <c r="H1963">
        <v>97</v>
      </c>
      <c r="I1963">
        <v>0</v>
      </c>
      <c r="J1963" s="4">
        <v>100.57</v>
      </c>
      <c r="K1963" s="4">
        <v>93.926000000000002</v>
      </c>
      <c r="L1963">
        <v>14</v>
      </c>
      <c r="M1963">
        <v>32</v>
      </c>
      <c r="N1963">
        <v>44</v>
      </c>
      <c r="O1963">
        <v>43</v>
      </c>
      <c r="P1963">
        <v>11</v>
      </c>
      <c r="Q1963">
        <v>14</v>
      </c>
      <c r="R1963">
        <v>0</v>
      </c>
      <c r="S1963">
        <v>1</v>
      </c>
    </row>
    <row r="1964" spans="1:19" x14ac:dyDescent="0.35">
      <c r="A1964">
        <v>21400525</v>
      </c>
      <c r="B1964" s="1">
        <v>42011</v>
      </c>
      <c r="C1964">
        <v>1610612764</v>
      </c>
      <c r="D1964">
        <v>1610612752</v>
      </c>
      <c r="E1964" s="2" t="s">
        <v>34</v>
      </c>
      <c r="F1964" s="2" t="s">
        <v>35</v>
      </c>
      <c r="G1964">
        <v>101</v>
      </c>
      <c r="H1964">
        <v>91</v>
      </c>
      <c r="I1964">
        <v>0</v>
      </c>
      <c r="J1964" s="4">
        <v>88.55</v>
      </c>
      <c r="K1964" s="4">
        <v>90.278000000000006</v>
      </c>
      <c r="L1964">
        <v>28</v>
      </c>
      <c r="M1964">
        <v>18</v>
      </c>
      <c r="N1964">
        <v>44</v>
      </c>
      <c r="O1964">
        <v>41</v>
      </c>
      <c r="P1964">
        <v>9</v>
      </c>
      <c r="Q1964">
        <v>11</v>
      </c>
      <c r="R1964">
        <v>0</v>
      </c>
      <c r="S1964">
        <v>0</v>
      </c>
    </row>
    <row r="1965" spans="1:19" x14ac:dyDescent="0.35">
      <c r="A1965">
        <v>21400526</v>
      </c>
      <c r="B1965" s="1">
        <v>42011</v>
      </c>
      <c r="C1965">
        <v>1610612737</v>
      </c>
      <c r="D1965">
        <v>1610612763</v>
      </c>
      <c r="E1965" s="2" t="s">
        <v>36</v>
      </c>
      <c r="F1965" s="2" t="s">
        <v>21</v>
      </c>
      <c r="G1965">
        <v>96</v>
      </c>
      <c r="H1965">
        <v>86</v>
      </c>
      <c r="I1965">
        <v>0</v>
      </c>
      <c r="J1965" s="4">
        <v>87.474999999999994</v>
      </c>
      <c r="K1965" s="4">
        <v>92.965999999999994</v>
      </c>
      <c r="L1965">
        <v>21</v>
      </c>
      <c r="M1965">
        <v>20</v>
      </c>
      <c r="N1965">
        <v>37</v>
      </c>
      <c r="O1965">
        <v>39</v>
      </c>
      <c r="P1965">
        <v>17</v>
      </c>
      <c r="Q1965">
        <v>10</v>
      </c>
      <c r="R1965">
        <v>0</v>
      </c>
      <c r="S1965">
        <v>0</v>
      </c>
    </row>
    <row r="1966" spans="1:19" x14ac:dyDescent="0.35">
      <c r="A1966">
        <v>21400527</v>
      </c>
      <c r="B1966" s="1">
        <v>42011</v>
      </c>
      <c r="C1966">
        <v>1610612751</v>
      </c>
      <c r="D1966">
        <v>1610612738</v>
      </c>
      <c r="E1966" s="2" t="s">
        <v>31</v>
      </c>
      <c r="F1966" s="2" t="s">
        <v>39</v>
      </c>
      <c r="G1966">
        <v>81</v>
      </c>
      <c r="H1966">
        <v>89</v>
      </c>
      <c r="I1966">
        <v>0</v>
      </c>
      <c r="J1966" s="4">
        <v>87.781999999999996</v>
      </c>
      <c r="K1966" s="4">
        <v>86.861000000000004</v>
      </c>
      <c r="L1966">
        <v>18</v>
      </c>
      <c r="M1966">
        <v>22</v>
      </c>
      <c r="N1966">
        <v>50</v>
      </c>
      <c r="O1966">
        <v>41</v>
      </c>
      <c r="P1966">
        <v>3</v>
      </c>
      <c r="Q1966">
        <v>8</v>
      </c>
      <c r="R1966">
        <v>0</v>
      </c>
      <c r="S1966">
        <v>0</v>
      </c>
    </row>
    <row r="1967" spans="1:19" x14ac:dyDescent="0.35">
      <c r="A1967">
        <v>21400528</v>
      </c>
      <c r="B1967" s="1">
        <v>42011</v>
      </c>
      <c r="C1967">
        <v>1610612741</v>
      </c>
      <c r="D1967">
        <v>1610612762</v>
      </c>
      <c r="E1967" s="2" t="s">
        <v>38</v>
      </c>
      <c r="F1967" s="2" t="s">
        <v>19</v>
      </c>
      <c r="G1967">
        <v>77</v>
      </c>
      <c r="H1967">
        <v>97</v>
      </c>
      <c r="I1967">
        <v>0</v>
      </c>
      <c r="J1967" s="4">
        <v>88.128</v>
      </c>
      <c r="K1967" s="4">
        <v>85.977999999999994</v>
      </c>
      <c r="L1967">
        <v>17</v>
      </c>
      <c r="M1967">
        <v>21</v>
      </c>
      <c r="N1967">
        <v>43</v>
      </c>
      <c r="O1967">
        <v>48</v>
      </c>
      <c r="P1967">
        <v>5</v>
      </c>
      <c r="Q1967">
        <v>8</v>
      </c>
      <c r="R1967">
        <v>0</v>
      </c>
      <c r="S1967">
        <v>0</v>
      </c>
    </row>
    <row r="1968" spans="1:19" x14ac:dyDescent="0.35">
      <c r="A1968">
        <v>21400529</v>
      </c>
      <c r="B1968" s="1">
        <v>42011</v>
      </c>
      <c r="C1968">
        <v>1610612742</v>
      </c>
      <c r="D1968">
        <v>1610612765</v>
      </c>
      <c r="E1968" s="2" t="s">
        <v>20</v>
      </c>
      <c r="F1968" s="2" t="s">
        <v>23</v>
      </c>
      <c r="G1968">
        <v>95</v>
      </c>
      <c r="H1968">
        <v>108</v>
      </c>
      <c r="I1968">
        <v>0</v>
      </c>
      <c r="J1968" s="4">
        <v>95.923000000000002</v>
      </c>
      <c r="K1968" s="4">
        <v>96.153999999999996</v>
      </c>
      <c r="L1968">
        <v>24</v>
      </c>
      <c r="M1968">
        <v>22</v>
      </c>
      <c r="N1968">
        <v>43</v>
      </c>
      <c r="O1968">
        <v>60</v>
      </c>
      <c r="P1968">
        <v>9</v>
      </c>
      <c r="Q1968">
        <v>9</v>
      </c>
      <c r="R1968">
        <v>0</v>
      </c>
      <c r="S1968">
        <v>1</v>
      </c>
    </row>
    <row r="1969" spans="1:19" x14ac:dyDescent="0.35">
      <c r="A1969">
        <v>21400530</v>
      </c>
      <c r="B1969" s="1">
        <v>42011</v>
      </c>
      <c r="C1969">
        <v>1610612743</v>
      </c>
      <c r="D1969">
        <v>1610612753</v>
      </c>
      <c r="E1969" s="2" t="s">
        <v>44</v>
      </c>
      <c r="F1969" s="2" t="s">
        <v>25</v>
      </c>
      <c r="G1969">
        <v>93</v>
      </c>
      <c r="H1969">
        <v>90</v>
      </c>
      <c r="I1969">
        <v>0</v>
      </c>
      <c r="J1969" s="4">
        <v>96.421999999999997</v>
      </c>
      <c r="K1969" s="4">
        <v>95.078000000000003</v>
      </c>
      <c r="L1969">
        <v>22</v>
      </c>
      <c r="M1969">
        <v>21</v>
      </c>
      <c r="N1969">
        <v>47</v>
      </c>
      <c r="O1969">
        <v>42</v>
      </c>
      <c r="P1969">
        <v>5</v>
      </c>
      <c r="Q1969">
        <v>11</v>
      </c>
      <c r="R1969">
        <v>0</v>
      </c>
      <c r="S1969">
        <v>0</v>
      </c>
    </row>
    <row r="1970" spans="1:19" x14ac:dyDescent="0.35">
      <c r="A1970">
        <v>21400531</v>
      </c>
      <c r="B1970" s="1">
        <v>42011</v>
      </c>
      <c r="C1970">
        <v>1610612750</v>
      </c>
      <c r="D1970">
        <v>1610612756</v>
      </c>
      <c r="E1970" s="2" t="s">
        <v>46</v>
      </c>
      <c r="F1970" s="2" t="s">
        <v>30</v>
      </c>
      <c r="G1970">
        <v>111</v>
      </c>
      <c r="H1970">
        <v>113</v>
      </c>
      <c r="I1970">
        <v>0</v>
      </c>
      <c r="J1970" s="4">
        <v>99.225999999999999</v>
      </c>
      <c r="K1970" s="4">
        <v>99.225999999999999</v>
      </c>
      <c r="L1970">
        <v>30</v>
      </c>
      <c r="M1970">
        <v>12</v>
      </c>
      <c r="N1970">
        <v>46</v>
      </c>
      <c r="O1970">
        <v>41</v>
      </c>
      <c r="P1970">
        <v>8</v>
      </c>
      <c r="Q1970">
        <v>14</v>
      </c>
      <c r="R1970">
        <v>0</v>
      </c>
      <c r="S1970">
        <v>1</v>
      </c>
    </row>
    <row r="1971" spans="1:19" x14ac:dyDescent="0.35">
      <c r="A1971">
        <v>21400532</v>
      </c>
      <c r="B1971" s="1">
        <v>42011</v>
      </c>
      <c r="C1971">
        <v>1610612758</v>
      </c>
      <c r="D1971">
        <v>1610612760</v>
      </c>
      <c r="E1971" s="2" t="s">
        <v>32</v>
      </c>
      <c r="F1971" s="2" t="s">
        <v>40</v>
      </c>
      <c r="G1971">
        <v>104</v>
      </c>
      <c r="H1971">
        <v>83</v>
      </c>
      <c r="I1971">
        <v>0</v>
      </c>
      <c r="J1971" s="4">
        <v>103.027</v>
      </c>
      <c r="K1971" s="4">
        <v>103.795</v>
      </c>
      <c r="L1971">
        <v>18</v>
      </c>
      <c r="M1971">
        <v>16</v>
      </c>
      <c r="N1971">
        <v>52</v>
      </c>
      <c r="O1971">
        <v>54</v>
      </c>
      <c r="P1971">
        <v>12</v>
      </c>
      <c r="Q1971">
        <v>7</v>
      </c>
      <c r="R1971">
        <v>0</v>
      </c>
      <c r="S1971">
        <v>0</v>
      </c>
    </row>
    <row r="1972" spans="1:19" x14ac:dyDescent="0.35">
      <c r="A1972">
        <v>21400533</v>
      </c>
      <c r="B1972" s="1">
        <v>42011</v>
      </c>
      <c r="C1972">
        <v>1610612744</v>
      </c>
      <c r="D1972">
        <v>1610612754</v>
      </c>
      <c r="E1972" s="2" t="s">
        <v>43</v>
      </c>
      <c r="F1972" s="2" t="s">
        <v>37</v>
      </c>
      <c r="G1972">
        <v>117</v>
      </c>
      <c r="H1972">
        <v>102</v>
      </c>
      <c r="I1972">
        <v>0</v>
      </c>
      <c r="J1972" s="4">
        <v>96.768000000000001</v>
      </c>
      <c r="K1972" s="4">
        <v>98.995000000000005</v>
      </c>
      <c r="L1972">
        <v>30</v>
      </c>
      <c r="M1972">
        <v>24</v>
      </c>
      <c r="N1972">
        <v>39</v>
      </c>
      <c r="O1972">
        <v>41</v>
      </c>
      <c r="P1972">
        <v>11</v>
      </c>
      <c r="Q1972">
        <v>4</v>
      </c>
      <c r="R1972">
        <v>0</v>
      </c>
      <c r="S1972">
        <v>0</v>
      </c>
    </row>
    <row r="1973" spans="1:19" x14ac:dyDescent="0.35">
      <c r="A1973">
        <v>21400534</v>
      </c>
      <c r="B1973" s="1">
        <v>42011</v>
      </c>
      <c r="C1973">
        <v>1610612746</v>
      </c>
      <c r="D1973">
        <v>1610612747</v>
      </c>
      <c r="E1973" s="2" t="s">
        <v>33</v>
      </c>
      <c r="F1973" s="2" t="s">
        <v>47</v>
      </c>
      <c r="G1973">
        <v>114</v>
      </c>
      <c r="H1973">
        <v>89</v>
      </c>
      <c r="I1973">
        <v>0</v>
      </c>
      <c r="J1973" s="4">
        <v>92.352000000000004</v>
      </c>
      <c r="K1973" s="4">
        <v>91.661000000000001</v>
      </c>
      <c r="L1973">
        <v>29</v>
      </c>
      <c r="M1973">
        <v>21</v>
      </c>
      <c r="N1973">
        <v>42</v>
      </c>
      <c r="O1973">
        <v>46</v>
      </c>
      <c r="P1973">
        <v>9</v>
      </c>
      <c r="Q1973">
        <v>3</v>
      </c>
      <c r="R1973">
        <v>0</v>
      </c>
      <c r="S1973">
        <v>0</v>
      </c>
    </row>
    <row r="1974" spans="1:19" x14ac:dyDescent="0.35">
      <c r="A1974">
        <v>21400535</v>
      </c>
      <c r="B1974" s="1">
        <v>42012</v>
      </c>
      <c r="C1974">
        <v>1610612761</v>
      </c>
      <c r="D1974">
        <v>1610612766</v>
      </c>
      <c r="E1974" s="2" t="s">
        <v>42</v>
      </c>
      <c r="F1974" s="2" t="s">
        <v>45</v>
      </c>
      <c r="G1974">
        <v>95</v>
      </c>
      <c r="H1974">
        <v>103</v>
      </c>
      <c r="I1974">
        <v>0</v>
      </c>
      <c r="J1974" s="4">
        <v>96</v>
      </c>
      <c r="K1974" s="4">
        <v>92.813000000000002</v>
      </c>
      <c r="L1974">
        <v>20</v>
      </c>
      <c r="M1974">
        <v>21</v>
      </c>
      <c r="N1974">
        <v>42</v>
      </c>
      <c r="O1974">
        <v>46</v>
      </c>
      <c r="P1974">
        <v>2</v>
      </c>
      <c r="Q1974">
        <v>5</v>
      </c>
      <c r="R1974">
        <v>0</v>
      </c>
      <c r="S1974">
        <v>1</v>
      </c>
    </row>
    <row r="1975" spans="1:19" x14ac:dyDescent="0.35">
      <c r="A1975">
        <v>21400536</v>
      </c>
      <c r="B1975" s="1">
        <v>42012</v>
      </c>
      <c r="C1975">
        <v>1610612752</v>
      </c>
      <c r="D1975">
        <v>1610612745</v>
      </c>
      <c r="E1975" s="2" t="s">
        <v>35</v>
      </c>
      <c r="F1975" s="2" t="s">
        <v>27</v>
      </c>
      <c r="G1975">
        <v>96</v>
      </c>
      <c r="H1975">
        <v>120</v>
      </c>
      <c r="I1975">
        <v>0</v>
      </c>
      <c r="J1975" s="4">
        <v>96.23</v>
      </c>
      <c r="K1975" s="4">
        <v>98.956999999999994</v>
      </c>
      <c r="L1975">
        <v>22</v>
      </c>
      <c r="M1975">
        <v>25</v>
      </c>
      <c r="N1975">
        <v>38</v>
      </c>
      <c r="O1975">
        <v>36</v>
      </c>
      <c r="P1975">
        <v>12</v>
      </c>
      <c r="Q1975">
        <v>14</v>
      </c>
      <c r="R1975">
        <v>1</v>
      </c>
      <c r="S1975">
        <v>1</v>
      </c>
    </row>
    <row r="1976" spans="1:19" x14ac:dyDescent="0.35">
      <c r="A1976">
        <v>21400537</v>
      </c>
      <c r="B1976" s="1">
        <v>42012</v>
      </c>
      <c r="C1976">
        <v>1610612757</v>
      </c>
      <c r="D1976">
        <v>1610612748</v>
      </c>
      <c r="E1976" s="2" t="s">
        <v>26</v>
      </c>
      <c r="F1976" s="2" t="s">
        <v>28</v>
      </c>
      <c r="G1976">
        <v>99</v>
      </c>
      <c r="H1976">
        <v>83</v>
      </c>
      <c r="I1976">
        <v>0</v>
      </c>
      <c r="J1976" s="4">
        <v>89.855999999999995</v>
      </c>
      <c r="K1976" s="4">
        <v>85.632000000000005</v>
      </c>
      <c r="L1976">
        <v>19</v>
      </c>
      <c r="M1976">
        <v>15</v>
      </c>
      <c r="N1976">
        <v>50</v>
      </c>
      <c r="O1976">
        <v>42</v>
      </c>
      <c r="P1976">
        <v>5</v>
      </c>
      <c r="Q1976">
        <v>6</v>
      </c>
      <c r="R1976">
        <v>0</v>
      </c>
      <c r="S1976">
        <v>0</v>
      </c>
    </row>
    <row r="1977" spans="1:19" x14ac:dyDescent="0.35">
      <c r="A1977">
        <v>21400538</v>
      </c>
      <c r="B1977" s="1">
        <v>42013</v>
      </c>
      <c r="C1977">
        <v>1610612754</v>
      </c>
      <c r="D1977">
        <v>1610612738</v>
      </c>
      <c r="E1977" s="2" t="s">
        <v>37</v>
      </c>
      <c r="F1977" s="2" t="s">
        <v>39</v>
      </c>
      <c r="G1977">
        <v>107</v>
      </c>
      <c r="H1977">
        <v>103</v>
      </c>
      <c r="I1977">
        <v>1</v>
      </c>
      <c r="J1977" s="4">
        <v>102.682</v>
      </c>
      <c r="K1977" s="4">
        <v>102.758</v>
      </c>
      <c r="L1977">
        <v>21</v>
      </c>
      <c r="M1977">
        <v>25</v>
      </c>
      <c r="N1977">
        <v>56</v>
      </c>
      <c r="O1977">
        <v>50</v>
      </c>
      <c r="P1977">
        <v>5</v>
      </c>
      <c r="Q1977">
        <v>10</v>
      </c>
      <c r="R1977">
        <v>0</v>
      </c>
      <c r="S1977">
        <v>0</v>
      </c>
    </row>
    <row r="1978" spans="1:19" x14ac:dyDescent="0.35">
      <c r="A1978">
        <v>21400539</v>
      </c>
      <c r="B1978" s="1">
        <v>42013</v>
      </c>
      <c r="C1978">
        <v>1610612751</v>
      </c>
      <c r="D1978">
        <v>1610612755</v>
      </c>
      <c r="E1978" s="2" t="s">
        <v>31</v>
      </c>
      <c r="F1978" s="2" t="s">
        <v>29</v>
      </c>
      <c r="G1978">
        <v>88</v>
      </c>
      <c r="H1978">
        <v>90</v>
      </c>
      <c r="I1978">
        <v>0</v>
      </c>
      <c r="J1978" s="4">
        <v>89.165000000000006</v>
      </c>
      <c r="K1978" s="4">
        <v>85.900999999999996</v>
      </c>
      <c r="L1978">
        <v>21</v>
      </c>
      <c r="M1978">
        <v>22</v>
      </c>
      <c r="N1978">
        <v>42</v>
      </c>
      <c r="O1978">
        <v>38</v>
      </c>
      <c r="P1978">
        <v>8</v>
      </c>
      <c r="Q1978">
        <v>15</v>
      </c>
      <c r="R1978">
        <v>0</v>
      </c>
      <c r="S1978">
        <v>0</v>
      </c>
    </row>
    <row r="1979" spans="1:19" x14ac:dyDescent="0.35">
      <c r="A1979">
        <v>21400540</v>
      </c>
      <c r="B1979" s="1">
        <v>42013</v>
      </c>
      <c r="C1979">
        <v>1610612765</v>
      </c>
      <c r="D1979">
        <v>1610612737</v>
      </c>
      <c r="E1979" s="2" t="s">
        <v>23</v>
      </c>
      <c r="F1979" s="2" t="s">
        <v>36</v>
      </c>
      <c r="G1979">
        <v>103</v>
      </c>
      <c r="H1979">
        <v>106</v>
      </c>
      <c r="I1979">
        <v>0</v>
      </c>
      <c r="J1979" s="4">
        <v>95.923000000000002</v>
      </c>
      <c r="K1979" s="4">
        <v>96.537999999999997</v>
      </c>
      <c r="L1979">
        <v>24</v>
      </c>
      <c r="M1979">
        <v>27</v>
      </c>
      <c r="N1979">
        <v>46</v>
      </c>
      <c r="O1979">
        <v>49</v>
      </c>
      <c r="P1979">
        <v>9</v>
      </c>
      <c r="Q1979">
        <v>3</v>
      </c>
      <c r="R1979">
        <v>0</v>
      </c>
      <c r="S1979">
        <v>0</v>
      </c>
    </row>
    <row r="1980" spans="1:19" x14ac:dyDescent="0.35">
      <c r="A1980">
        <v>21400541</v>
      </c>
      <c r="B1980" s="1">
        <v>42013</v>
      </c>
      <c r="C1980">
        <v>1610612740</v>
      </c>
      <c r="D1980">
        <v>1610612763</v>
      </c>
      <c r="E1980" s="2" t="s">
        <v>41</v>
      </c>
      <c r="F1980" s="2" t="s">
        <v>21</v>
      </c>
      <c r="G1980">
        <v>106</v>
      </c>
      <c r="H1980">
        <v>95</v>
      </c>
      <c r="I1980">
        <v>0</v>
      </c>
      <c r="J1980" s="4">
        <v>85.861999999999995</v>
      </c>
      <c r="K1980" s="4">
        <v>85.132999999999996</v>
      </c>
      <c r="L1980">
        <v>21</v>
      </c>
      <c r="M1980">
        <v>17</v>
      </c>
      <c r="N1980">
        <v>47</v>
      </c>
      <c r="O1980">
        <v>44</v>
      </c>
      <c r="P1980">
        <v>3</v>
      </c>
      <c r="Q1980">
        <v>7</v>
      </c>
      <c r="R1980">
        <v>0</v>
      </c>
      <c r="S1980">
        <v>0</v>
      </c>
    </row>
    <row r="1981" spans="1:19" x14ac:dyDescent="0.35">
      <c r="A1981">
        <v>21400542</v>
      </c>
      <c r="B1981" s="1">
        <v>42013</v>
      </c>
      <c r="C1981">
        <v>1610612760</v>
      </c>
      <c r="D1981">
        <v>1610612762</v>
      </c>
      <c r="E1981" s="2" t="s">
        <v>40</v>
      </c>
      <c r="F1981" s="2" t="s">
        <v>19</v>
      </c>
      <c r="G1981">
        <v>99</v>
      </c>
      <c r="H1981">
        <v>94</v>
      </c>
      <c r="I1981">
        <v>0</v>
      </c>
      <c r="J1981" s="4">
        <v>95.962000000000003</v>
      </c>
      <c r="K1981" s="4">
        <v>90.893000000000001</v>
      </c>
      <c r="L1981">
        <v>25</v>
      </c>
      <c r="M1981">
        <v>22</v>
      </c>
      <c r="N1981">
        <v>38</v>
      </c>
      <c r="O1981">
        <v>44</v>
      </c>
      <c r="P1981">
        <v>12</v>
      </c>
      <c r="Q1981">
        <v>12</v>
      </c>
      <c r="R1981">
        <v>0</v>
      </c>
      <c r="S1981">
        <v>0</v>
      </c>
    </row>
    <row r="1982" spans="1:19" x14ac:dyDescent="0.35">
      <c r="A1982">
        <v>21400543</v>
      </c>
      <c r="B1982" s="1">
        <v>42013</v>
      </c>
      <c r="C1982">
        <v>1610612764</v>
      </c>
      <c r="D1982">
        <v>1610612741</v>
      </c>
      <c r="E1982" s="2" t="s">
        <v>34</v>
      </c>
      <c r="F1982" s="2" t="s">
        <v>38</v>
      </c>
      <c r="G1982">
        <v>102</v>
      </c>
      <c r="H1982">
        <v>86</v>
      </c>
      <c r="I1982">
        <v>0</v>
      </c>
      <c r="J1982" s="4">
        <v>91.546000000000006</v>
      </c>
      <c r="K1982" s="4">
        <v>92.506</v>
      </c>
      <c r="L1982">
        <v>27</v>
      </c>
      <c r="M1982">
        <v>16</v>
      </c>
      <c r="N1982">
        <v>48</v>
      </c>
      <c r="O1982">
        <v>46</v>
      </c>
      <c r="P1982">
        <v>9</v>
      </c>
      <c r="Q1982">
        <v>9</v>
      </c>
      <c r="R1982">
        <v>0</v>
      </c>
      <c r="S1982">
        <v>0</v>
      </c>
    </row>
    <row r="1983" spans="1:19" x14ac:dyDescent="0.35">
      <c r="A1983">
        <v>21400544</v>
      </c>
      <c r="B1983" s="1">
        <v>42013</v>
      </c>
      <c r="C1983">
        <v>1610612749</v>
      </c>
      <c r="D1983">
        <v>1610612750</v>
      </c>
      <c r="E1983" s="2" t="s">
        <v>22</v>
      </c>
      <c r="F1983" s="2" t="s">
        <v>46</v>
      </c>
      <c r="G1983">
        <v>98</v>
      </c>
      <c r="H1983">
        <v>84</v>
      </c>
      <c r="I1983">
        <v>0</v>
      </c>
      <c r="J1983" s="4">
        <v>88.703999999999994</v>
      </c>
      <c r="K1983" s="4">
        <v>88.781000000000006</v>
      </c>
      <c r="L1983">
        <v>30</v>
      </c>
      <c r="M1983">
        <v>22</v>
      </c>
      <c r="N1983">
        <v>39</v>
      </c>
      <c r="O1983">
        <v>40</v>
      </c>
      <c r="P1983">
        <v>13</v>
      </c>
      <c r="Q1983">
        <v>13</v>
      </c>
      <c r="R1983">
        <v>0</v>
      </c>
      <c r="S1983">
        <v>0</v>
      </c>
    </row>
    <row r="1984" spans="1:19" x14ac:dyDescent="0.35">
      <c r="A1984">
        <v>21400545</v>
      </c>
      <c r="B1984" s="1">
        <v>42013</v>
      </c>
      <c r="C1984">
        <v>1610612759</v>
      </c>
      <c r="D1984">
        <v>1610612756</v>
      </c>
      <c r="E1984" s="2" t="s">
        <v>48</v>
      </c>
      <c r="F1984" s="2" t="s">
        <v>30</v>
      </c>
      <c r="G1984">
        <v>100</v>
      </c>
      <c r="H1984">
        <v>95</v>
      </c>
      <c r="I1984">
        <v>0</v>
      </c>
      <c r="J1984" s="4">
        <v>100.723</v>
      </c>
      <c r="K1984" s="4">
        <v>98.15</v>
      </c>
      <c r="L1984">
        <v>28</v>
      </c>
      <c r="M1984">
        <v>23</v>
      </c>
      <c r="N1984">
        <v>40</v>
      </c>
      <c r="O1984">
        <v>48</v>
      </c>
      <c r="P1984">
        <v>12</v>
      </c>
      <c r="Q1984">
        <v>10</v>
      </c>
      <c r="R1984">
        <v>0</v>
      </c>
      <c r="S1984">
        <v>0</v>
      </c>
    </row>
    <row r="1985" spans="1:19" x14ac:dyDescent="0.35">
      <c r="A1985">
        <v>21400546</v>
      </c>
      <c r="B1985" s="1">
        <v>42013</v>
      </c>
      <c r="C1985">
        <v>1610612758</v>
      </c>
      <c r="D1985">
        <v>1610612743</v>
      </c>
      <c r="E1985" s="2" t="s">
        <v>32</v>
      </c>
      <c r="F1985" s="2" t="s">
        <v>44</v>
      </c>
      <c r="G1985">
        <v>108</v>
      </c>
      <c r="H1985">
        <v>118</v>
      </c>
      <c r="I1985">
        <v>0</v>
      </c>
      <c r="J1985" s="4">
        <v>94.617999999999995</v>
      </c>
      <c r="K1985" s="4">
        <v>94.387</v>
      </c>
      <c r="L1985">
        <v>19</v>
      </c>
      <c r="M1985">
        <v>27</v>
      </c>
      <c r="N1985">
        <v>38</v>
      </c>
      <c r="O1985">
        <v>39</v>
      </c>
      <c r="P1985">
        <v>5</v>
      </c>
      <c r="Q1985">
        <v>10</v>
      </c>
      <c r="R1985">
        <v>0</v>
      </c>
      <c r="S1985">
        <v>0</v>
      </c>
    </row>
    <row r="1986" spans="1:19" x14ac:dyDescent="0.35">
      <c r="A1986">
        <v>21400547</v>
      </c>
      <c r="B1986" s="1">
        <v>42013</v>
      </c>
      <c r="C1986">
        <v>1610612744</v>
      </c>
      <c r="D1986">
        <v>1610612739</v>
      </c>
      <c r="E1986" s="2" t="s">
        <v>43</v>
      </c>
      <c r="F1986" s="2" t="s">
        <v>24</v>
      </c>
      <c r="G1986">
        <v>112</v>
      </c>
      <c r="H1986">
        <v>94</v>
      </c>
      <c r="I1986">
        <v>0</v>
      </c>
      <c r="J1986" s="4">
        <v>93.581000000000003</v>
      </c>
      <c r="K1986" s="4">
        <v>92.275000000000006</v>
      </c>
      <c r="L1986">
        <v>35</v>
      </c>
      <c r="M1986">
        <v>13</v>
      </c>
      <c r="N1986">
        <v>44</v>
      </c>
      <c r="O1986">
        <v>45</v>
      </c>
      <c r="P1986">
        <v>9</v>
      </c>
      <c r="Q1986">
        <v>8</v>
      </c>
      <c r="R1986">
        <v>0</v>
      </c>
      <c r="S1986">
        <v>0</v>
      </c>
    </row>
    <row r="1987" spans="1:19" x14ac:dyDescent="0.35">
      <c r="A1987">
        <v>21400548</v>
      </c>
      <c r="B1987" s="1">
        <v>42013</v>
      </c>
      <c r="C1987">
        <v>1610612747</v>
      </c>
      <c r="D1987">
        <v>1610612753</v>
      </c>
      <c r="E1987" s="2" t="s">
        <v>47</v>
      </c>
      <c r="F1987" s="2" t="s">
        <v>25</v>
      </c>
      <c r="G1987">
        <v>101</v>
      </c>
      <c r="H1987">
        <v>84</v>
      </c>
      <c r="I1987">
        <v>0</v>
      </c>
      <c r="J1987" s="4">
        <v>93.733999999999995</v>
      </c>
      <c r="K1987" s="4">
        <v>93.234999999999999</v>
      </c>
      <c r="L1987">
        <v>16</v>
      </c>
      <c r="M1987">
        <v>19</v>
      </c>
      <c r="N1987">
        <v>60</v>
      </c>
      <c r="O1987">
        <v>36</v>
      </c>
      <c r="P1987">
        <v>8</v>
      </c>
      <c r="Q1987">
        <v>8</v>
      </c>
      <c r="R1987">
        <v>0</v>
      </c>
      <c r="S1987">
        <v>0</v>
      </c>
    </row>
    <row r="1988" spans="1:19" x14ac:dyDescent="0.35">
      <c r="A1988">
        <v>21400549</v>
      </c>
      <c r="B1988" s="1">
        <v>42014</v>
      </c>
      <c r="C1988">
        <v>1610612752</v>
      </c>
      <c r="D1988">
        <v>1610612766</v>
      </c>
      <c r="E1988" s="2" t="s">
        <v>35</v>
      </c>
      <c r="F1988" s="2" t="s">
        <v>45</v>
      </c>
      <c r="G1988">
        <v>82</v>
      </c>
      <c r="H1988">
        <v>110</v>
      </c>
      <c r="I1988">
        <v>0</v>
      </c>
      <c r="J1988" s="4">
        <v>93.081999999999994</v>
      </c>
      <c r="K1988" s="4">
        <v>92.659000000000006</v>
      </c>
      <c r="L1988">
        <v>17</v>
      </c>
      <c r="M1988">
        <v>18</v>
      </c>
      <c r="N1988">
        <v>29</v>
      </c>
      <c r="O1988">
        <v>51</v>
      </c>
      <c r="P1988">
        <v>9</v>
      </c>
      <c r="Q1988">
        <v>8</v>
      </c>
      <c r="R1988">
        <v>0</v>
      </c>
      <c r="S1988">
        <v>0</v>
      </c>
    </row>
    <row r="1989" spans="1:19" x14ac:dyDescent="0.35">
      <c r="A1989">
        <v>21400550</v>
      </c>
      <c r="B1989" s="1">
        <v>42014</v>
      </c>
      <c r="C1989">
        <v>1610612746</v>
      </c>
      <c r="D1989">
        <v>1610612742</v>
      </c>
      <c r="E1989" s="2" t="s">
        <v>33</v>
      </c>
      <c r="F1989" s="2" t="s">
        <v>20</v>
      </c>
      <c r="G1989">
        <v>120</v>
      </c>
      <c r="H1989">
        <v>100</v>
      </c>
      <c r="I1989">
        <v>0</v>
      </c>
      <c r="J1989" s="4">
        <v>94.31</v>
      </c>
      <c r="K1989" s="4">
        <v>92.620999999999995</v>
      </c>
      <c r="L1989">
        <v>31</v>
      </c>
      <c r="M1989">
        <v>29</v>
      </c>
      <c r="N1989">
        <v>47</v>
      </c>
      <c r="O1989">
        <v>40</v>
      </c>
      <c r="P1989">
        <v>8</v>
      </c>
      <c r="Q1989">
        <v>4</v>
      </c>
      <c r="R1989">
        <v>0</v>
      </c>
      <c r="S1989">
        <v>0</v>
      </c>
    </row>
    <row r="1990" spans="1:19" x14ac:dyDescent="0.35">
      <c r="A1990">
        <v>21400551</v>
      </c>
      <c r="B1990" s="1">
        <v>42014</v>
      </c>
      <c r="C1990">
        <v>1610612765</v>
      </c>
      <c r="D1990">
        <v>1610612751</v>
      </c>
      <c r="E1990" s="2" t="s">
        <v>23</v>
      </c>
      <c r="F1990" s="2" t="s">
        <v>31</v>
      </c>
      <c r="G1990">
        <v>98</v>
      </c>
      <c r="H1990">
        <v>93</v>
      </c>
      <c r="I1990">
        <v>0</v>
      </c>
      <c r="J1990" s="4">
        <v>88.742000000000004</v>
      </c>
      <c r="K1990" s="4">
        <v>92.543999999999997</v>
      </c>
      <c r="L1990">
        <v>27</v>
      </c>
      <c r="M1990">
        <v>25</v>
      </c>
      <c r="N1990">
        <v>44</v>
      </c>
      <c r="O1990">
        <v>46</v>
      </c>
      <c r="P1990">
        <v>8</v>
      </c>
      <c r="Q1990">
        <v>6</v>
      </c>
      <c r="R1990">
        <v>1</v>
      </c>
      <c r="S1990">
        <v>1</v>
      </c>
    </row>
    <row r="1991" spans="1:19" x14ac:dyDescent="0.35">
      <c r="A1991">
        <v>21400552</v>
      </c>
      <c r="B1991" s="1">
        <v>42014</v>
      </c>
      <c r="C1991">
        <v>1610612755</v>
      </c>
      <c r="D1991">
        <v>1610612754</v>
      </c>
      <c r="E1991" s="2" t="s">
        <v>29</v>
      </c>
      <c r="F1991" s="2" t="s">
        <v>37</v>
      </c>
      <c r="G1991">
        <v>93</v>
      </c>
      <c r="H1991">
        <v>92</v>
      </c>
      <c r="I1991">
        <v>0</v>
      </c>
      <c r="J1991" s="4">
        <v>91.2</v>
      </c>
      <c r="K1991" s="4">
        <v>95.501000000000005</v>
      </c>
      <c r="L1991">
        <v>21</v>
      </c>
      <c r="M1991">
        <v>16</v>
      </c>
      <c r="N1991">
        <v>44</v>
      </c>
      <c r="O1991">
        <v>54</v>
      </c>
      <c r="P1991">
        <v>4</v>
      </c>
      <c r="Q1991">
        <v>9</v>
      </c>
      <c r="R1991">
        <v>1</v>
      </c>
      <c r="S1991">
        <v>1</v>
      </c>
    </row>
    <row r="1992" spans="1:19" x14ac:dyDescent="0.35">
      <c r="A1992">
        <v>21400553</v>
      </c>
      <c r="B1992" s="1">
        <v>42014</v>
      </c>
      <c r="C1992">
        <v>1610612761</v>
      </c>
      <c r="D1992">
        <v>1610612738</v>
      </c>
      <c r="E1992" s="2" t="s">
        <v>42</v>
      </c>
      <c r="F1992" s="2" t="s">
        <v>39</v>
      </c>
      <c r="G1992">
        <v>109</v>
      </c>
      <c r="H1992">
        <v>96</v>
      </c>
      <c r="I1992">
        <v>0</v>
      </c>
      <c r="J1992" s="4">
        <v>93.465999999999994</v>
      </c>
      <c r="K1992" s="4">
        <v>96.768000000000001</v>
      </c>
      <c r="L1992">
        <v>23</v>
      </c>
      <c r="M1992">
        <v>23</v>
      </c>
      <c r="N1992">
        <v>48</v>
      </c>
      <c r="O1992">
        <v>43</v>
      </c>
      <c r="P1992">
        <v>8</v>
      </c>
      <c r="Q1992">
        <v>7</v>
      </c>
      <c r="R1992">
        <v>0</v>
      </c>
      <c r="S1992">
        <v>1</v>
      </c>
    </row>
    <row r="1993" spans="1:19" x14ac:dyDescent="0.35">
      <c r="A1993">
        <v>21400554</v>
      </c>
      <c r="B1993" s="1">
        <v>42014</v>
      </c>
      <c r="C1993">
        <v>1610612741</v>
      </c>
      <c r="D1993">
        <v>1610612749</v>
      </c>
      <c r="E1993" s="2" t="s">
        <v>38</v>
      </c>
      <c r="F1993" s="2" t="s">
        <v>22</v>
      </c>
      <c r="G1993">
        <v>95</v>
      </c>
      <c r="H1993">
        <v>87</v>
      </c>
      <c r="I1993">
        <v>0</v>
      </c>
      <c r="J1993" s="4">
        <v>85.018000000000001</v>
      </c>
      <c r="K1993" s="4">
        <v>83.558000000000007</v>
      </c>
      <c r="L1993">
        <v>24</v>
      </c>
      <c r="M1993">
        <v>19</v>
      </c>
      <c r="N1993">
        <v>51</v>
      </c>
      <c r="O1993">
        <v>37</v>
      </c>
      <c r="P1993">
        <v>5</v>
      </c>
      <c r="Q1993">
        <v>9</v>
      </c>
      <c r="R1993">
        <v>1</v>
      </c>
      <c r="S1993">
        <v>1</v>
      </c>
    </row>
    <row r="1994" spans="1:19" x14ac:dyDescent="0.35">
      <c r="A1994">
        <v>21400555</v>
      </c>
      <c r="B1994" s="1">
        <v>42014</v>
      </c>
      <c r="C1994">
        <v>1610612745</v>
      </c>
      <c r="D1994">
        <v>1610612762</v>
      </c>
      <c r="E1994" s="2" t="s">
        <v>27</v>
      </c>
      <c r="F1994" s="2" t="s">
        <v>19</v>
      </c>
      <c r="G1994">
        <v>97</v>
      </c>
      <c r="H1994">
        <v>82</v>
      </c>
      <c r="I1994">
        <v>0</v>
      </c>
      <c r="J1994" s="4">
        <v>94.31</v>
      </c>
      <c r="K1994" s="4">
        <v>93.35</v>
      </c>
      <c r="L1994">
        <v>24</v>
      </c>
      <c r="M1994">
        <v>20</v>
      </c>
      <c r="N1994">
        <v>33</v>
      </c>
      <c r="O1994">
        <v>41</v>
      </c>
      <c r="P1994">
        <v>16</v>
      </c>
      <c r="Q1994">
        <v>15</v>
      </c>
      <c r="R1994">
        <v>0</v>
      </c>
      <c r="S1994">
        <v>1</v>
      </c>
    </row>
    <row r="1995" spans="1:19" x14ac:dyDescent="0.35">
      <c r="A1995">
        <v>21400556</v>
      </c>
      <c r="B1995" s="1">
        <v>42014</v>
      </c>
      <c r="C1995">
        <v>1610612750</v>
      </c>
      <c r="D1995">
        <v>1610612759</v>
      </c>
      <c r="E1995" s="2" t="s">
        <v>46</v>
      </c>
      <c r="F1995" s="2" t="s">
        <v>48</v>
      </c>
      <c r="G1995">
        <v>93</v>
      </c>
      <c r="H1995">
        <v>108</v>
      </c>
      <c r="I1995">
        <v>0</v>
      </c>
      <c r="J1995" s="4">
        <v>94.501999999999995</v>
      </c>
      <c r="K1995" s="4">
        <v>91.007999999999996</v>
      </c>
      <c r="L1995">
        <v>17</v>
      </c>
      <c r="M1995">
        <v>21</v>
      </c>
      <c r="N1995">
        <v>42</v>
      </c>
      <c r="O1995">
        <v>45</v>
      </c>
      <c r="P1995">
        <v>7</v>
      </c>
      <c r="Q1995">
        <v>9</v>
      </c>
      <c r="R1995">
        <v>1</v>
      </c>
      <c r="S1995">
        <v>1</v>
      </c>
    </row>
    <row r="1996" spans="1:19" x14ac:dyDescent="0.35">
      <c r="A1996">
        <v>21400557</v>
      </c>
      <c r="B1996" s="1">
        <v>42014</v>
      </c>
      <c r="C1996">
        <v>1610612757</v>
      </c>
      <c r="D1996">
        <v>1610612753</v>
      </c>
      <c r="E1996" s="2" t="s">
        <v>26</v>
      </c>
      <c r="F1996" s="2" t="s">
        <v>25</v>
      </c>
      <c r="G1996">
        <v>103</v>
      </c>
      <c r="H1996">
        <v>92</v>
      </c>
      <c r="I1996">
        <v>0</v>
      </c>
      <c r="J1996" s="4">
        <v>97.382000000000005</v>
      </c>
      <c r="K1996" s="4">
        <v>95.808000000000007</v>
      </c>
      <c r="L1996">
        <v>22</v>
      </c>
      <c r="M1996">
        <v>22</v>
      </c>
      <c r="N1996">
        <v>43</v>
      </c>
      <c r="O1996">
        <v>49</v>
      </c>
      <c r="P1996">
        <v>6</v>
      </c>
      <c r="Q1996">
        <v>10</v>
      </c>
      <c r="R1996">
        <v>0</v>
      </c>
      <c r="S1996">
        <v>1</v>
      </c>
    </row>
    <row r="1997" spans="1:19" x14ac:dyDescent="0.35">
      <c r="A1997">
        <v>21400558</v>
      </c>
      <c r="B1997" s="1">
        <v>42015</v>
      </c>
      <c r="C1997">
        <v>1610612737</v>
      </c>
      <c r="D1997">
        <v>1610612764</v>
      </c>
      <c r="E1997" s="2" t="s">
        <v>36</v>
      </c>
      <c r="F1997" s="2" t="s">
        <v>34</v>
      </c>
      <c r="G1997">
        <v>120</v>
      </c>
      <c r="H1997">
        <v>89</v>
      </c>
      <c r="I1997">
        <v>0</v>
      </c>
      <c r="J1997" s="4">
        <v>90.778000000000006</v>
      </c>
      <c r="K1997" s="4">
        <v>89.855999999999995</v>
      </c>
      <c r="L1997">
        <v>34</v>
      </c>
      <c r="M1997">
        <v>25</v>
      </c>
      <c r="N1997">
        <v>42</v>
      </c>
      <c r="O1997">
        <v>39</v>
      </c>
      <c r="P1997">
        <v>14</v>
      </c>
      <c r="Q1997">
        <v>5</v>
      </c>
      <c r="R1997">
        <v>0</v>
      </c>
      <c r="S1997">
        <v>0</v>
      </c>
    </row>
    <row r="1998" spans="1:19" x14ac:dyDescent="0.35">
      <c r="A1998">
        <v>21400559</v>
      </c>
      <c r="B1998" s="1">
        <v>42015</v>
      </c>
      <c r="C1998">
        <v>1610612746</v>
      </c>
      <c r="D1998">
        <v>1610612748</v>
      </c>
      <c r="E1998" s="2" t="s">
        <v>33</v>
      </c>
      <c r="F1998" s="2" t="s">
        <v>28</v>
      </c>
      <c r="G1998">
        <v>90</v>
      </c>
      <c r="H1998">
        <v>104</v>
      </c>
      <c r="I1998">
        <v>0</v>
      </c>
      <c r="J1998" s="4">
        <v>86.322999999999993</v>
      </c>
      <c r="K1998" s="4">
        <v>85.018000000000001</v>
      </c>
      <c r="L1998">
        <v>17</v>
      </c>
      <c r="M1998">
        <v>28</v>
      </c>
      <c r="N1998">
        <v>27</v>
      </c>
      <c r="O1998">
        <v>46</v>
      </c>
      <c r="P1998">
        <v>4</v>
      </c>
      <c r="Q1998">
        <v>8</v>
      </c>
      <c r="R1998">
        <v>1</v>
      </c>
      <c r="S1998">
        <v>0</v>
      </c>
    </row>
    <row r="1999" spans="1:19" x14ac:dyDescent="0.35">
      <c r="A1999">
        <v>21400560</v>
      </c>
      <c r="B1999" s="1">
        <v>42015</v>
      </c>
      <c r="C1999">
        <v>1610612763</v>
      </c>
      <c r="D1999">
        <v>1610612756</v>
      </c>
      <c r="E1999" s="2" t="s">
        <v>21</v>
      </c>
      <c r="F1999" s="2" t="s">
        <v>30</v>
      </c>
      <c r="G1999">
        <v>122</v>
      </c>
      <c r="H1999">
        <v>110</v>
      </c>
      <c r="I1999">
        <v>1</v>
      </c>
      <c r="J1999" s="4">
        <v>118.61799999999999</v>
      </c>
      <c r="K1999" s="4">
        <v>116.27500000000001</v>
      </c>
      <c r="L1999">
        <v>24</v>
      </c>
      <c r="M1999">
        <v>20</v>
      </c>
      <c r="N1999">
        <v>54</v>
      </c>
      <c r="O1999">
        <v>46</v>
      </c>
      <c r="P1999">
        <v>7</v>
      </c>
      <c r="Q1999">
        <v>14</v>
      </c>
      <c r="R1999">
        <v>0</v>
      </c>
      <c r="S1999">
        <v>0</v>
      </c>
    </row>
    <row r="2000" spans="1:19" x14ac:dyDescent="0.35">
      <c r="A2000">
        <v>21400561</v>
      </c>
      <c r="B2000" s="1">
        <v>42015</v>
      </c>
      <c r="C2000">
        <v>1610612758</v>
      </c>
      <c r="D2000">
        <v>1610612739</v>
      </c>
      <c r="E2000" s="2" t="s">
        <v>32</v>
      </c>
      <c r="F2000" s="2" t="s">
        <v>24</v>
      </c>
      <c r="G2000">
        <v>103</v>
      </c>
      <c r="H2000">
        <v>84</v>
      </c>
      <c r="I2000">
        <v>0</v>
      </c>
      <c r="J2000" s="4">
        <v>86.861000000000004</v>
      </c>
      <c r="K2000" s="4">
        <v>87.629000000000005</v>
      </c>
      <c r="L2000">
        <v>20</v>
      </c>
      <c r="M2000">
        <v>18</v>
      </c>
      <c r="N2000">
        <v>45</v>
      </c>
      <c r="O2000">
        <v>41</v>
      </c>
      <c r="P2000">
        <v>8</v>
      </c>
      <c r="Q2000">
        <v>2</v>
      </c>
      <c r="R2000">
        <v>0</v>
      </c>
      <c r="S2000">
        <v>0</v>
      </c>
    </row>
    <row r="2001" spans="1:19" x14ac:dyDescent="0.35">
      <c r="A2001">
        <v>21400562</v>
      </c>
      <c r="B2001" s="1">
        <v>42015</v>
      </c>
      <c r="C2001">
        <v>1610612747</v>
      </c>
      <c r="D2001">
        <v>1610612757</v>
      </c>
      <c r="E2001" s="2" t="s">
        <v>47</v>
      </c>
      <c r="F2001" s="2" t="s">
        <v>26</v>
      </c>
      <c r="G2001">
        <v>94</v>
      </c>
      <c r="H2001">
        <v>106</v>
      </c>
      <c r="I2001">
        <v>0</v>
      </c>
      <c r="J2001" s="4">
        <v>91.546000000000006</v>
      </c>
      <c r="K2001" s="4">
        <v>94.540999999999997</v>
      </c>
      <c r="L2001">
        <v>29</v>
      </c>
      <c r="M2001">
        <v>28</v>
      </c>
      <c r="N2001">
        <v>45</v>
      </c>
      <c r="O2001">
        <v>43</v>
      </c>
      <c r="P2001">
        <v>2</v>
      </c>
      <c r="Q2001">
        <v>5</v>
      </c>
      <c r="R2001">
        <v>0</v>
      </c>
      <c r="S2001">
        <v>1</v>
      </c>
    </row>
    <row r="2002" spans="1:19" x14ac:dyDescent="0.35">
      <c r="A2002">
        <v>21400563</v>
      </c>
      <c r="B2002" s="1">
        <v>42016</v>
      </c>
      <c r="C2002">
        <v>1610612738</v>
      </c>
      <c r="D2002">
        <v>1610612740</v>
      </c>
      <c r="E2002" s="2" t="s">
        <v>39</v>
      </c>
      <c r="F2002" s="2" t="s">
        <v>41</v>
      </c>
      <c r="G2002">
        <v>108</v>
      </c>
      <c r="H2002">
        <v>100</v>
      </c>
      <c r="I2002">
        <v>0</v>
      </c>
      <c r="J2002" s="4">
        <v>91.813999999999993</v>
      </c>
      <c r="K2002" s="4">
        <v>89.549000000000007</v>
      </c>
      <c r="L2002">
        <v>24</v>
      </c>
      <c r="M2002">
        <v>20</v>
      </c>
      <c r="N2002">
        <v>44</v>
      </c>
      <c r="O2002">
        <v>45</v>
      </c>
      <c r="P2002">
        <v>8</v>
      </c>
      <c r="Q2002">
        <v>7</v>
      </c>
      <c r="R2002">
        <v>0</v>
      </c>
      <c r="S2002">
        <v>0</v>
      </c>
    </row>
    <row r="2003" spans="1:19" x14ac:dyDescent="0.35">
      <c r="A2003">
        <v>21400564</v>
      </c>
      <c r="B2003" s="1">
        <v>42016</v>
      </c>
      <c r="C2003">
        <v>1610612751</v>
      </c>
      <c r="D2003">
        <v>1610612745</v>
      </c>
      <c r="E2003" s="2" t="s">
        <v>31</v>
      </c>
      <c r="F2003" s="2" t="s">
        <v>27</v>
      </c>
      <c r="G2003">
        <v>99</v>
      </c>
      <c r="H2003">
        <v>113</v>
      </c>
      <c r="I2003">
        <v>0</v>
      </c>
      <c r="J2003" s="4">
        <v>93.043000000000006</v>
      </c>
      <c r="K2003" s="4">
        <v>92.927999999999997</v>
      </c>
      <c r="L2003">
        <v>18</v>
      </c>
      <c r="M2003">
        <v>22</v>
      </c>
      <c r="N2003">
        <v>41</v>
      </c>
      <c r="O2003">
        <v>42</v>
      </c>
      <c r="P2003">
        <v>7</v>
      </c>
      <c r="Q2003">
        <v>9</v>
      </c>
      <c r="R2003">
        <v>0</v>
      </c>
      <c r="S2003">
        <v>0</v>
      </c>
    </row>
    <row r="2004" spans="1:19" x14ac:dyDescent="0.35">
      <c r="A2004">
        <v>21400565</v>
      </c>
      <c r="B2004" s="1">
        <v>42016</v>
      </c>
      <c r="C2004">
        <v>1610612761</v>
      </c>
      <c r="D2004">
        <v>1610612765</v>
      </c>
      <c r="E2004" s="2" t="s">
        <v>42</v>
      </c>
      <c r="F2004" s="2" t="s">
        <v>23</v>
      </c>
      <c r="G2004">
        <v>111</v>
      </c>
      <c r="H2004">
        <v>114</v>
      </c>
      <c r="I2004">
        <v>0</v>
      </c>
      <c r="J2004" s="4">
        <v>97.114000000000004</v>
      </c>
      <c r="K2004" s="4">
        <v>96.614000000000004</v>
      </c>
      <c r="L2004">
        <v>29</v>
      </c>
      <c r="M2004">
        <v>24</v>
      </c>
      <c r="N2004">
        <v>42</v>
      </c>
      <c r="O2004">
        <v>46</v>
      </c>
      <c r="P2004">
        <v>4</v>
      </c>
      <c r="Q2004">
        <v>10</v>
      </c>
      <c r="R2004">
        <v>0</v>
      </c>
      <c r="S2004">
        <v>0</v>
      </c>
    </row>
    <row r="2005" spans="1:19" x14ac:dyDescent="0.35">
      <c r="A2005">
        <v>21400566</v>
      </c>
      <c r="B2005" s="1">
        <v>42016</v>
      </c>
      <c r="C2005">
        <v>1610612741</v>
      </c>
      <c r="D2005">
        <v>1610612753</v>
      </c>
      <c r="E2005" s="2" t="s">
        <v>38</v>
      </c>
      <c r="F2005" s="2" t="s">
        <v>25</v>
      </c>
      <c r="G2005">
        <v>114</v>
      </c>
      <c r="H2005">
        <v>121</v>
      </c>
      <c r="I2005">
        <v>0</v>
      </c>
      <c r="J2005" s="4">
        <v>97.459000000000003</v>
      </c>
      <c r="K2005" s="4">
        <v>97.69</v>
      </c>
      <c r="L2005">
        <v>25</v>
      </c>
      <c r="M2005">
        <v>28</v>
      </c>
      <c r="N2005">
        <v>43</v>
      </c>
      <c r="O2005">
        <v>34</v>
      </c>
      <c r="P2005">
        <v>6</v>
      </c>
      <c r="Q2005">
        <v>10</v>
      </c>
      <c r="R2005">
        <v>0</v>
      </c>
      <c r="S2005">
        <v>0</v>
      </c>
    </row>
    <row r="2006" spans="1:19" x14ac:dyDescent="0.35">
      <c r="A2006">
        <v>21400567</v>
      </c>
      <c r="B2006" s="1">
        <v>42017</v>
      </c>
      <c r="C2006">
        <v>1610612754</v>
      </c>
      <c r="D2006">
        <v>1610612750</v>
      </c>
      <c r="E2006" s="2" t="s">
        <v>37</v>
      </c>
      <c r="F2006" s="2" t="s">
        <v>46</v>
      </c>
      <c r="G2006">
        <v>101</v>
      </c>
      <c r="H2006">
        <v>110</v>
      </c>
      <c r="I2006">
        <v>0</v>
      </c>
      <c r="J2006" s="4">
        <v>96.191999999999993</v>
      </c>
      <c r="K2006" s="4">
        <v>99.225999999999999</v>
      </c>
      <c r="L2006">
        <v>22</v>
      </c>
      <c r="M2006">
        <v>22</v>
      </c>
      <c r="N2006">
        <v>41</v>
      </c>
      <c r="O2006">
        <v>34</v>
      </c>
      <c r="P2006">
        <v>9</v>
      </c>
      <c r="Q2006">
        <v>11</v>
      </c>
      <c r="R2006">
        <v>0</v>
      </c>
      <c r="S2006">
        <v>0</v>
      </c>
    </row>
    <row r="2007" spans="1:19" x14ac:dyDescent="0.35">
      <c r="A2007">
        <v>21400568</v>
      </c>
      <c r="B2007" s="1">
        <v>42017</v>
      </c>
      <c r="C2007">
        <v>1610612755</v>
      </c>
      <c r="D2007">
        <v>1610612737</v>
      </c>
      <c r="E2007" s="2" t="s">
        <v>29</v>
      </c>
      <c r="F2007" s="2" t="s">
        <v>36</v>
      </c>
      <c r="G2007">
        <v>87</v>
      </c>
      <c r="H2007">
        <v>105</v>
      </c>
      <c r="I2007">
        <v>0</v>
      </c>
      <c r="J2007" s="4">
        <v>89.28</v>
      </c>
      <c r="K2007" s="4">
        <v>91.238</v>
      </c>
      <c r="L2007">
        <v>20</v>
      </c>
      <c r="M2007">
        <v>34</v>
      </c>
      <c r="N2007">
        <v>35</v>
      </c>
      <c r="O2007">
        <v>47</v>
      </c>
      <c r="P2007">
        <v>8</v>
      </c>
      <c r="Q2007">
        <v>6</v>
      </c>
      <c r="R2007">
        <v>0</v>
      </c>
      <c r="S2007">
        <v>0</v>
      </c>
    </row>
    <row r="2008" spans="1:19" x14ac:dyDescent="0.35">
      <c r="A2008">
        <v>21400569</v>
      </c>
      <c r="B2008" s="1">
        <v>42017</v>
      </c>
      <c r="C2008">
        <v>1610612764</v>
      </c>
      <c r="D2008">
        <v>1610612759</v>
      </c>
      <c r="E2008" s="2" t="s">
        <v>34</v>
      </c>
      <c r="F2008" s="2" t="s">
        <v>48</v>
      </c>
      <c r="G2008">
        <v>101</v>
      </c>
      <c r="H2008">
        <v>93</v>
      </c>
      <c r="I2008">
        <v>0</v>
      </c>
      <c r="J2008" s="4">
        <v>88.858000000000004</v>
      </c>
      <c r="K2008" s="4">
        <v>96.269000000000005</v>
      </c>
      <c r="L2008">
        <v>20</v>
      </c>
      <c r="M2008">
        <v>26</v>
      </c>
      <c r="N2008">
        <v>48</v>
      </c>
      <c r="O2008">
        <v>34</v>
      </c>
      <c r="P2008">
        <v>4</v>
      </c>
      <c r="Q2008">
        <v>3</v>
      </c>
      <c r="R2008">
        <v>0</v>
      </c>
      <c r="S2008">
        <v>0</v>
      </c>
    </row>
    <row r="2009" spans="1:19" x14ac:dyDescent="0.35">
      <c r="A2009">
        <v>21400570</v>
      </c>
      <c r="B2009" s="1">
        <v>42017</v>
      </c>
      <c r="C2009">
        <v>1610612756</v>
      </c>
      <c r="D2009">
        <v>1610612739</v>
      </c>
      <c r="E2009" s="2" t="s">
        <v>30</v>
      </c>
      <c r="F2009" s="2" t="s">
        <v>24</v>
      </c>
      <c r="G2009">
        <v>107</v>
      </c>
      <c r="H2009">
        <v>100</v>
      </c>
      <c r="I2009">
        <v>0</v>
      </c>
      <c r="J2009" s="4">
        <v>86.284999999999997</v>
      </c>
      <c r="K2009" s="4">
        <v>90.048000000000002</v>
      </c>
      <c r="L2009">
        <v>23</v>
      </c>
      <c r="M2009">
        <v>16</v>
      </c>
      <c r="N2009">
        <v>34</v>
      </c>
      <c r="O2009">
        <v>42</v>
      </c>
      <c r="P2009">
        <v>10</v>
      </c>
      <c r="Q2009">
        <v>7</v>
      </c>
      <c r="R2009">
        <v>0</v>
      </c>
      <c r="S2009">
        <v>0</v>
      </c>
    </row>
    <row r="2010" spans="1:19" x14ac:dyDescent="0.35">
      <c r="A2010">
        <v>21400571</v>
      </c>
      <c r="B2010" s="1">
        <v>42017</v>
      </c>
      <c r="C2010">
        <v>1610612762</v>
      </c>
      <c r="D2010">
        <v>1610612744</v>
      </c>
      <c r="E2010" s="2" t="s">
        <v>19</v>
      </c>
      <c r="F2010" s="2" t="s">
        <v>43</v>
      </c>
      <c r="G2010">
        <v>105</v>
      </c>
      <c r="H2010">
        <v>116</v>
      </c>
      <c r="I2010">
        <v>0</v>
      </c>
      <c r="J2010" s="4">
        <v>91.738</v>
      </c>
      <c r="K2010" s="4">
        <v>95.730999999999995</v>
      </c>
      <c r="L2010">
        <v>14</v>
      </c>
      <c r="M2010">
        <v>32</v>
      </c>
      <c r="N2010">
        <v>44</v>
      </c>
      <c r="O2010">
        <v>31</v>
      </c>
      <c r="P2010">
        <v>7</v>
      </c>
      <c r="Q2010">
        <v>10</v>
      </c>
      <c r="R2010">
        <v>0</v>
      </c>
      <c r="S2010">
        <v>0</v>
      </c>
    </row>
    <row r="2011" spans="1:19" x14ac:dyDescent="0.35">
      <c r="A2011">
        <v>21400572</v>
      </c>
      <c r="B2011" s="1">
        <v>42017</v>
      </c>
      <c r="C2011">
        <v>1610612758</v>
      </c>
      <c r="D2011">
        <v>1610612742</v>
      </c>
      <c r="E2011" s="2" t="s">
        <v>32</v>
      </c>
      <c r="F2011" s="2" t="s">
        <v>20</v>
      </c>
      <c r="G2011">
        <v>104</v>
      </c>
      <c r="H2011">
        <v>108</v>
      </c>
      <c r="I2011">
        <v>1</v>
      </c>
      <c r="J2011" s="4">
        <v>104.602</v>
      </c>
      <c r="K2011" s="4">
        <v>103.795</v>
      </c>
      <c r="L2011">
        <v>22</v>
      </c>
      <c r="M2011">
        <v>23</v>
      </c>
      <c r="N2011">
        <v>59</v>
      </c>
      <c r="O2011">
        <v>44</v>
      </c>
      <c r="P2011">
        <v>7</v>
      </c>
      <c r="Q2011">
        <v>12</v>
      </c>
      <c r="R2011">
        <v>0</v>
      </c>
      <c r="S2011">
        <v>0</v>
      </c>
    </row>
    <row r="2012" spans="1:19" x14ac:dyDescent="0.35">
      <c r="A2012">
        <v>21400573</v>
      </c>
      <c r="B2012" s="1">
        <v>42017</v>
      </c>
      <c r="C2012">
        <v>1610612747</v>
      </c>
      <c r="D2012">
        <v>1610612748</v>
      </c>
      <c r="E2012" s="2" t="s">
        <v>47</v>
      </c>
      <c r="F2012" s="2" t="s">
        <v>28</v>
      </c>
      <c r="G2012">
        <v>75</v>
      </c>
      <c r="H2012">
        <v>78</v>
      </c>
      <c r="I2012">
        <v>0</v>
      </c>
      <c r="J2012" s="4">
        <v>94.962999999999994</v>
      </c>
      <c r="K2012" s="4">
        <v>89.855999999999995</v>
      </c>
      <c r="L2012">
        <v>20</v>
      </c>
      <c r="M2012">
        <v>23</v>
      </c>
      <c r="N2012">
        <v>46</v>
      </c>
      <c r="O2012">
        <v>52</v>
      </c>
      <c r="P2012">
        <v>10</v>
      </c>
      <c r="Q2012">
        <v>7</v>
      </c>
      <c r="R2012">
        <v>0</v>
      </c>
      <c r="S2012">
        <v>0</v>
      </c>
    </row>
    <row r="2013" spans="1:19" x14ac:dyDescent="0.35">
      <c r="A2013">
        <v>21400574</v>
      </c>
      <c r="B2013" s="1">
        <v>42018</v>
      </c>
      <c r="C2013">
        <v>1610612766</v>
      </c>
      <c r="D2013">
        <v>1610612759</v>
      </c>
      <c r="E2013" s="2" t="s">
        <v>45</v>
      </c>
      <c r="F2013" s="2" t="s">
        <v>48</v>
      </c>
      <c r="G2013">
        <v>93</v>
      </c>
      <c r="H2013">
        <v>98</v>
      </c>
      <c r="I2013">
        <v>0</v>
      </c>
      <c r="J2013" s="4">
        <v>92.543999999999997</v>
      </c>
      <c r="K2013" s="4">
        <v>95.808000000000007</v>
      </c>
      <c r="L2013">
        <v>15</v>
      </c>
      <c r="M2013">
        <v>27</v>
      </c>
      <c r="N2013">
        <v>48</v>
      </c>
      <c r="O2013">
        <v>42</v>
      </c>
      <c r="P2013">
        <v>4</v>
      </c>
      <c r="Q2013">
        <v>7</v>
      </c>
      <c r="R2013">
        <v>0</v>
      </c>
      <c r="S2013">
        <v>1</v>
      </c>
    </row>
    <row r="2014" spans="1:19" x14ac:dyDescent="0.35">
      <c r="A2014">
        <v>21400575</v>
      </c>
      <c r="B2014" s="1">
        <v>42018</v>
      </c>
      <c r="C2014">
        <v>1610612753</v>
      </c>
      <c r="D2014">
        <v>1610612745</v>
      </c>
      <c r="E2014" s="2" t="s">
        <v>25</v>
      </c>
      <c r="F2014" s="2" t="s">
        <v>27</v>
      </c>
      <c r="G2014">
        <v>120</v>
      </c>
      <c r="H2014">
        <v>113</v>
      </c>
      <c r="I2014">
        <v>0</v>
      </c>
      <c r="J2014" s="4">
        <v>102.182</v>
      </c>
      <c r="K2014" s="4">
        <v>98.995000000000005</v>
      </c>
      <c r="L2014">
        <v>22</v>
      </c>
      <c r="M2014">
        <v>26</v>
      </c>
      <c r="N2014">
        <v>39</v>
      </c>
      <c r="O2014">
        <v>38</v>
      </c>
      <c r="P2014">
        <v>14</v>
      </c>
      <c r="Q2014">
        <v>11</v>
      </c>
      <c r="R2014">
        <v>0</v>
      </c>
      <c r="S2014">
        <v>0</v>
      </c>
    </row>
    <row r="2015" spans="1:19" x14ac:dyDescent="0.35">
      <c r="A2015">
        <v>21400576</v>
      </c>
      <c r="B2015" s="1">
        <v>42018</v>
      </c>
      <c r="C2015">
        <v>1610612751</v>
      </c>
      <c r="D2015">
        <v>1610612763</v>
      </c>
      <c r="E2015" s="2" t="s">
        <v>31</v>
      </c>
      <c r="F2015" s="2" t="s">
        <v>21</v>
      </c>
      <c r="G2015">
        <v>92</v>
      </c>
      <c r="H2015">
        <v>103</v>
      </c>
      <c r="I2015">
        <v>0</v>
      </c>
      <c r="J2015" s="4">
        <v>88.588999999999999</v>
      </c>
      <c r="K2015" s="4">
        <v>87.13</v>
      </c>
      <c r="L2015">
        <v>19</v>
      </c>
      <c r="M2015">
        <v>18</v>
      </c>
      <c r="N2015">
        <v>36</v>
      </c>
      <c r="O2015">
        <v>41</v>
      </c>
      <c r="P2015">
        <v>5</v>
      </c>
      <c r="Q2015">
        <v>13</v>
      </c>
      <c r="R2015">
        <v>0</v>
      </c>
      <c r="S2015">
        <v>0</v>
      </c>
    </row>
    <row r="2016" spans="1:19" x14ac:dyDescent="0.35">
      <c r="A2016">
        <v>21400577</v>
      </c>
      <c r="B2016" s="1">
        <v>42018</v>
      </c>
      <c r="C2016">
        <v>1610612765</v>
      </c>
      <c r="D2016">
        <v>1610612740</v>
      </c>
      <c r="E2016" s="2" t="s">
        <v>23</v>
      </c>
      <c r="F2016" s="2" t="s">
        <v>41</v>
      </c>
      <c r="G2016">
        <v>94</v>
      </c>
      <c r="H2016">
        <v>105</v>
      </c>
      <c r="I2016">
        <v>0</v>
      </c>
      <c r="J2016" s="4">
        <v>83.635000000000005</v>
      </c>
      <c r="K2016" s="4">
        <v>87.474999999999994</v>
      </c>
      <c r="L2016">
        <v>23</v>
      </c>
      <c r="M2016">
        <v>23</v>
      </c>
      <c r="N2016">
        <v>30</v>
      </c>
      <c r="O2016">
        <v>47</v>
      </c>
      <c r="P2016">
        <v>8</v>
      </c>
      <c r="Q2016">
        <v>4</v>
      </c>
      <c r="R2016">
        <v>0</v>
      </c>
      <c r="S2016">
        <v>0</v>
      </c>
    </row>
    <row r="2017" spans="1:19" x14ac:dyDescent="0.35">
      <c r="A2017">
        <v>21400578</v>
      </c>
      <c r="B2017" s="1">
        <v>42018</v>
      </c>
      <c r="C2017">
        <v>1610612761</v>
      </c>
      <c r="D2017">
        <v>1610612755</v>
      </c>
      <c r="E2017" s="2" t="s">
        <v>42</v>
      </c>
      <c r="F2017" s="2" t="s">
        <v>29</v>
      </c>
      <c r="G2017">
        <v>100</v>
      </c>
      <c r="H2017">
        <v>84</v>
      </c>
      <c r="I2017">
        <v>0</v>
      </c>
      <c r="J2017" s="4">
        <v>94.733000000000004</v>
      </c>
      <c r="K2017" s="4">
        <v>90.853999999999999</v>
      </c>
      <c r="L2017">
        <v>26</v>
      </c>
      <c r="M2017">
        <v>13</v>
      </c>
      <c r="N2017">
        <v>49</v>
      </c>
      <c r="O2017">
        <v>45</v>
      </c>
      <c r="P2017">
        <v>7</v>
      </c>
      <c r="Q2017">
        <v>10</v>
      </c>
      <c r="R2017">
        <v>0</v>
      </c>
      <c r="S2017">
        <v>1</v>
      </c>
    </row>
    <row r="2018" spans="1:19" x14ac:dyDescent="0.35">
      <c r="A2018">
        <v>21400579</v>
      </c>
      <c r="B2018" s="1">
        <v>42018</v>
      </c>
      <c r="C2018">
        <v>1610612741</v>
      </c>
      <c r="D2018">
        <v>1610612764</v>
      </c>
      <c r="E2018" s="2" t="s">
        <v>38</v>
      </c>
      <c r="F2018" s="2" t="s">
        <v>34</v>
      </c>
      <c r="G2018">
        <v>99</v>
      </c>
      <c r="H2018">
        <v>105</v>
      </c>
      <c r="I2018">
        <v>0</v>
      </c>
      <c r="J2018" s="4">
        <v>89.817999999999998</v>
      </c>
      <c r="K2018" s="4">
        <v>90.24</v>
      </c>
      <c r="L2018">
        <v>18</v>
      </c>
      <c r="M2018">
        <v>29</v>
      </c>
      <c r="N2018">
        <v>33</v>
      </c>
      <c r="O2018">
        <v>43</v>
      </c>
      <c r="P2018">
        <v>10</v>
      </c>
      <c r="Q2018">
        <v>4</v>
      </c>
      <c r="R2018">
        <v>0</v>
      </c>
      <c r="S2018">
        <v>1</v>
      </c>
    </row>
    <row r="2019" spans="1:19" x14ac:dyDescent="0.35">
      <c r="A2019">
        <v>21400580</v>
      </c>
      <c r="B2019" s="1">
        <v>42018</v>
      </c>
      <c r="C2019">
        <v>1610612738</v>
      </c>
      <c r="D2019">
        <v>1610612737</v>
      </c>
      <c r="E2019" s="2" t="s">
        <v>39</v>
      </c>
      <c r="F2019" s="2" t="s">
        <v>36</v>
      </c>
      <c r="G2019">
        <v>91</v>
      </c>
      <c r="H2019">
        <v>105</v>
      </c>
      <c r="I2019">
        <v>0</v>
      </c>
      <c r="J2019" s="4">
        <v>88.474000000000004</v>
      </c>
      <c r="K2019" s="4">
        <v>87.245000000000005</v>
      </c>
      <c r="L2019">
        <v>22</v>
      </c>
      <c r="M2019">
        <v>23</v>
      </c>
      <c r="N2019">
        <v>40</v>
      </c>
      <c r="O2019">
        <v>35</v>
      </c>
      <c r="P2019">
        <v>5</v>
      </c>
      <c r="Q2019">
        <v>13</v>
      </c>
      <c r="R2019">
        <v>0</v>
      </c>
      <c r="S2019">
        <v>1</v>
      </c>
    </row>
    <row r="2020" spans="1:19" x14ac:dyDescent="0.35">
      <c r="A2020">
        <v>21400581</v>
      </c>
      <c r="B2020" s="1">
        <v>42018</v>
      </c>
      <c r="C2020">
        <v>1610612743</v>
      </c>
      <c r="D2020">
        <v>1610612742</v>
      </c>
      <c r="E2020" s="2" t="s">
        <v>44</v>
      </c>
      <c r="F2020" s="2" t="s">
        <v>20</v>
      </c>
      <c r="G2020">
        <v>114</v>
      </c>
      <c r="H2020">
        <v>107</v>
      </c>
      <c r="I2020">
        <v>0</v>
      </c>
      <c r="J2020" s="4">
        <v>98.304000000000002</v>
      </c>
      <c r="K2020" s="4">
        <v>102.52800000000001</v>
      </c>
      <c r="L2020">
        <v>25</v>
      </c>
      <c r="M2020">
        <v>24</v>
      </c>
      <c r="N2020">
        <v>51</v>
      </c>
      <c r="O2020">
        <v>39</v>
      </c>
      <c r="P2020">
        <v>6</v>
      </c>
      <c r="Q2020">
        <v>8</v>
      </c>
      <c r="R2020">
        <v>0</v>
      </c>
      <c r="S2020">
        <v>1</v>
      </c>
    </row>
    <row r="2021" spans="1:19" x14ac:dyDescent="0.35">
      <c r="A2021">
        <v>21400582</v>
      </c>
      <c r="B2021" s="1">
        <v>42018</v>
      </c>
      <c r="C2021">
        <v>1610612744</v>
      </c>
      <c r="D2021">
        <v>1610612748</v>
      </c>
      <c r="E2021" s="2" t="s">
        <v>43</v>
      </c>
      <c r="F2021" s="2" t="s">
        <v>28</v>
      </c>
      <c r="G2021">
        <v>104</v>
      </c>
      <c r="H2021">
        <v>89</v>
      </c>
      <c r="I2021">
        <v>0</v>
      </c>
      <c r="J2021" s="4">
        <v>88.665999999999997</v>
      </c>
      <c r="K2021" s="4">
        <v>85.325000000000003</v>
      </c>
      <c r="L2021">
        <v>29</v>
      </c>
      <c r="M2021">
        <v>19</v>
      </c>
      <c r="N2021">
        <v>36</v>
      </c>
      <c r="O2021">
        <v>41</v>
      </c>
      <c r="P2021">
        <v>5</v>
      </c>
      <c r="Q2021">
        <v>5</v>
      </c>
      <c r="R2021">
        <v>1</v>
      </c>
      <c r="S2021">
        <v>1</v>
      </c>
    </row>
    <row r="2022" spans="1:19" x14ac:dyDescent="0.35">
      <c r="A2022">
        <v>21400583</v>
      </c>
      <c r="B2022" s="1">
        <v>42018</v>
      </c>
      <c r="C2022">
        <v>1610612757</v>
      </c>
      <c r="D2022">
        <v>1610612746</v>
      </c>
      <c r="E2022" s="2" t="s">
        <v>26</v>
      </c>
      <c r="F2022" s="2" t="s">
        <v>33</v>
      </c>
      <c r="G2022">
        <v>94</v>
      </c>
      <c r="H2022">
        <v>100</v>
      </c>
      <c r="I2022">
        <v>0</v>
      </c>
      <c r="J2022" s="4">
        <v>92.927999999999997</v>
      </c>
      <c r="K2022" s="4">
        <v>92.506</v>
      </c>
      <c r="L2022">
        <v>22</v>
      </c>
      <c r="M2022">
        <v>20</v>
      </c>
      <c r="N2022">
        <v>48</v>
      </c>
      <c r="O2022">
        <v>44</v>
      </c>
      <c r="P2022">
        <v>5</v>
      </c>
      <c r="Q2022">
        <v>9</v>
      </c>
      <c r="R2022">
        <v>0</v>
      </c>
      <c r="S2022">
        <v>0</v>
      </c>
    </row>
    <row r="2023" spans="1:19" x14ac:dyDescent="0.35">
      <c r="A2023">
        <v>21400584</v>
      </c>
      <c r="B2023" s="1">
        <v>42019</v>
      </c>
      <c r="C2023">
        <v>1610612745</v>
      </c>
      <c r="D2023">
        <v>1610612760</v>
      </c>
      <c r="E2023" s="2" t="s">
        <v>27</v>
      </c>
      <c r="F2023" s="2" t="s">
        <v>40</v>
      </c>
      <c r="G2023">
        <v>112</v>
      </c>
      <c r="H2023">
        <v>101</v>
      </c>
      <c r="I2023">
        <v>0</v>
      </c>
      <c r="J2023" s="4">
        <v>91.546000000000006</v>
      </c>
      <c r="K2023" s="4">
        <v>96.307000000000002</v>
      </c>
      <c r="L2023">
        <v>25</v>
      </c>
      <c r="M2023">
        <v>25</v>
      </c>
      <c r="N2023">
        <v>41</v>
      </c>
      <c r="O2023">
        <v>43</v>
      </c>
      <c r="P2023">
        <v>12</v>
      </c>
      <c r="Q2023">
        <v>8</v>
      </c>
      <c r="R2023">
        <v>1</v>
      </c>
      <c r="S2023">
        <v>0</v>
      </c>
    </row>
    <row r="2024" spans="1:19" x14ac:dyDescent="0.35">
      <c r="A2024">
        <v>21400585</v>
      </c>
      <c r="B2024" s="1">
        <v>42019</v>
      </c>
      <c r="C2024">
        <v>1610612749</v>
      </c>
      <c r="D2024">
        <v>1610612752</v>
      </c>
      <c r="E2024" s="2" t="s">
        <v>22</v>
      </c>
      <c r="F2024" s="2" t="s">
        <v>35</v>
      </c>
      <c r="G2024">
        <v>95</v>
      </c>
      <c r="H2024">
        <v>79</v>
      </c>
      <c r="I2024">
        <v>0</v>
      </c>
      <c r="J2024" s="4">
        <v>87.820999999999998</v>
      </c>
      <c r="K2024" s="4">
        <v>89.087999999999994</v>
      </c>
      <c r="L2024">
        <v>21</v>
      </c>
      <c r="M2024">
        <v>22</v>
      </c>
      <c r="N2024">
        <v>44</v>
      </c>
      <c r="O2024">
        <v>36</v>
      </c>
      <c r="P2024">
        <v>13</v>
      </c>
      <c r="Q2024">
        <v>5</v>
      </c>
      <c r="R2024">
        <v>0</v>
      </c>
      <c r="S2024">
        <v>0</v>
      </c>
    </row>
    <row r="2025" spans="1:19" x14ac:dyDescent="0.35">
      <c r="A2025">
        <v>21400586</v>
      </c>
      <c r="B2025" s="1">
        <v>42019</v>
      </c>
      <c r="C2025">
        <v>1610612747</v>
      </c>
      <c r="D2025">
        <v>1610612739</v>
      </c>
      <c r="E2025" s="2" t="s">
        <v>47</v>
      </c>
      <c r="F2025" s="2" t="s">
        <v>24</v>
      </c>
      <c r="G2025">
        <v>102</v>
      </c>
      <c r="H2025">
        <v>109</v>
      </c>
      <c r="I2025">
        <v>0</v>
      </c>
      <c r="J2025" s="4">
        <v>85.555000000000007</v>
      </c>
      <c r="K2025" s="4">
        <v>87.206000000000003</v>
      </c>
      <c r="L2025">
        <v>26</v>
      </c>
      <c r="M2025">
        <v>14</v>
      </c>
      <c r="N2025">
        <v>35</v>
      </c>
      <c r="O2025">
        <v>38</v>
      </c>
      <c r="P2025">
        <v>4</v>
      </c>
      <c r="Q2025">
        <v>8</v>
      </c>
      <c r="R2025">
        <v>0</v>
      </c>
      <c r="S2025">
        <v>0</v>
      </c>
    </row>
    <row r="2026" spans="1:19" x14ac:dyDescent="0.35">
      <c r="A2026">
        <v>21400587</v>
      </c>
      <c r="B2026" s="1">
        <v>42020</v>
      </c>
      <c r="C2026">
        <v>1610612754</v>
      </c>
      <c r="D2026">
        <v>1610612765</v>
      </c>
      <c r="E2026" s="2" t="s">
        <v>37</v>
      </c>
      <c r="F2026" s="2" t="s">
        <v>23</v>
      </c>
      <c r="G2026">
        <v>96</v>
      </c>
      <c r="H2026">
        <v>98</v>
      </c>
      <c r="I2026">
        <v>0</v>
      </c>
      <c r="J2026" s="4">
        <v>90.509</v>
      </c>
      <c r="K2026" s="4">
        <v>91.738</v>
      </c>
      <c r="L2026">
        <v>22</v>
      </c>
      <c r="M2026">
        <v>17</v>
      </c>
      <c r="N2026">
        <v>44</v>
      </c>
      <c r="O2026">
        <v>49</v>
      </c>
      <c r="P2026">
        <v>8</v>
      </c>
      <c r="Q2026">
        <v>6</v>
      </c>
      <c r="R2026">
        <v>0</v>
      </c>
      <c r="S2026">
        <v>0</v>
      </c>
    </row>
    <row r="2027" spans="1:19" x14ac:dyDescent="0.35">
      <c r="A2027">
        <v>21400588</v>
      </c>
      <c r="B2027" s="1">
        <v>42020</v>
      </c>
      <c r="C2027">
        <v>1610612753</v>
      </c>
      <c r="D2027">
        <v>1610612763</v>
      </c>
      <c r="E2027" s="2" t="s">
        <v>25</v>
      </c>
      <c r="F2027" s="2" t="s">
        <v>21</v>
      </c>
      <c r="G2027">
        <v>96</v>
      </c>
      <c r="H2027">
        <v>106</v>
      </c>
      <c r="I2027">
        <v>0</v>
      </c>
      <c r="J2027" s="4">
        <v>93.888000000000005</v>
      </c>
      <c r="K2027" s="4">
        <v>97.69</v>
      </c>
      <c r="L2027">
        <v>22</v>
      </c>
      <c r="M2027">
        <v>27</v>
      </c>
      <c r="N2027">
        <v>39</v>
      </c>
      <c r="O2027">
        <v>47</v>
      </c>
      <c r="P2027">
        <v>5</v>
      </c>
      <c r="Q2027">
        <v>8</v>
      </c>
      <c r="R2027">
        <v>0</v>
      </c>
      <c r="S2027">
        <v>0</v>
      </c>
    </row>
    <row r="2028" spans="1:19" x14ac:dyDescent="0.35">
      <c r="A2028">
        <v>21400589</v>
      </c>
      <c r="B2028" s="1">
        <v>42020</v>
      </c>
      <c r="C2028">
        <v>1610612755</v>
      </c>
      <c r="D2028">
        <v>1610612740</v>
      </c>
      <c r="E2028" s="2" t="s">
        <v>29</v>
      </c>
      <c r="F2028" s="2" t="s">
        <v>41</v>
      </c>
      <c r="G2028">
        <v>96</v>
      </c>
      <c r="H2028">
        <v>81</v>
      </c>
      <c r="I2028">
        <v>0</v>
      </c>
      <c r="J2028" s="4">
        <v>87.245000000000005</v>
      </c>
      <c r="K2028" s="4">
        <v>87.13</v>
      </c>
      <c r="L2028">
        <v>22</v>
      </c>
      <c r="M2028">
        <v>17</v>
      </c>
      <c r="N2028">
        <v>39</v>
      </c>
      <c r="O2028">
        <v>55</v>
      </c>
      <c r="P2028">
        <v>12</v>
      </c>
      <c r="Q2028">
        <v>5</v>
      </c>
      <c r="R2028">
        <v>0</v>
      </c>
      <c r="S2028">
        <v>0</v>
      </c>
    </row>
    <row r="2029" spans="1:19" x14ac:dyDescent="0.35">
      <c r="A2029">
        <v>21400590</v>
      </c>
      <c r="B2029" s="1">
        <v>42020</v>
      </c>
      <c r="C2029">
        <v>1610612764</v>
      </c>
      <c r="D2029">
        <v>1610612751</v>
      </c>
      <c r="E2029" s="2" t="s">
        <v>34</v>
      </c>
      <c r="F2029" s="2" t="s">
        <v>31</v>
      </c>
      <c r="G2029">
        <v>80</v>
      </c>
      <c r="H2029">
        <v>102</v>
      </c>
      <c r="I2029">
        <v>0</v>
      </c>
      <c r="J2029" s="4">
        <v>87.397999999999996</v>
      </c>
      <c r="K2029" s="4">
        <v>92.774000000000001</v>
      </c>
      <c r="L2029">
        <v>23</v>
      </c>
      <c r="M2029">
        <v>18</v>
      </c>
      <c r="N2029">
        <v>37</v>
      </c>
      <c r="O2029">
        <v>39</v>
      </c>
      <c r="P2029">
        <v>6</v>
      </c>
      <c r="Q2029">
        <v>12</v>
      </c>
      <c r="R2029">
        <v>0</v>
      </c>
      <c r="S2029">
        <v>0</v>
      </c>
    </row>
    <row r="2030" spans="1:19" x14ac:dyDescent="0.35">
      <c r="A2030">
        <v>21400591</v>
      </c>
      <c r="B2030" s="1">
        <v>42020</v>
      </c>
      <c r="C2030">
        <v>1610612738</v>
      </c>
      <c r="D2030">
        <v>1610612741</v>
      </c>
      <c r="E2030" s="2" t="s">
        <v>39</v>
      </c>
      <c r="F2030" s="2" t="s">
        <v>38</v>
      </c>
      <c r="G2030">
        <v>103</v>
      </c>
      <c r="H2030">
        <v>119</v>
      </c>
      <c r="I2030">
        <v>0</v>
      </c>
      <c r="J2030" s="4">
        <v>90.278000000000006</v>
      </c>
      <c r="K2030" s="4">
        <v>89.549000000000007</v>
      </c>
      <c r="L2030">
        <v>29</v>
      </c>
      <c r="M2030">
        <v>28</v>
      </c>
      <c r="N2030">
        <v>45</v>
      </c>
      <c r="O2030">
        <v>36</v>
      </c>
      <c r="P2030">
        <v>5</v>
      </c>
      <c r="Q2030">
        <v>12</v>
      </c>
      <c r="R2030">
        <v>0</v>
      </c>
      <c r="S2030">
        <v>0</v>
      </c>
    </row>
    <row r="2031" spans="1:19" x14ac:dyDescent="0.35">
      <c r="A2031">
        <v>21400592</v>
      </c>
      <c r="B2031" s="1">
        <v>42020</v>
      </c>
      <c r="C2031">
        <v>1610612761</v>
      </c>
      <c r="D2031">
        <v>1610612737</v>
      </c>
      <c r="E2031" s="2" t="s">
        <v>42</v>
      </c>
      <c r="F2031" s="2" t="s">
        <v>36</v>
      </c>
      <c r="G2031">
        <v>89</v>
      </c>
      <c r="H2031">
        <v>110</v>
      </c>
      <c r="I2031">
        <v>0</v>
      </c>
      <c r="J2031" s="4">
        <v>90.700999999999993</v>
      </c>
      <c r="K2031" s="4">
        <v>85.477999999999994</v>
      </c>
      <c r="L2031">
        <v>20</v>
      </c>
      <c r="M2031">
        <v>30</v>
      </c>
      <c r="N2031">
        <v>35</v>
      </c>
      <c r="O2031">
        <v>32</v>
      </c>
      <c r="P2031">
        <v>7</v>
      </c>
      <c r="Q2031">
        <v>7</v>
      </c>
      <c r="R2031">
        <v>0</v>
      </c>
      <c r="S2031">
        <v>0</v>
      </c>
    </row>
    <row r="2032" spans="1:19" x14ac:dyDescent="0.35">
      <c r="A2032">
        <v>21400593</v>
      </c>
      <c r="B2032" s="1">
        <v>42020</v>
      </c>
      <c r="C2032">
        <v>1610612760</v>
      </c>
      <c r="D2032">
        <v>1610612744</v>
      </c>
      <c r="E2032" s="2" t="s">
        <v>40</v>
      </c>
      <c r="F2032" s="2" t="s">
        <v>43</v>
      </c>
      <c r="G2032">
        <v>127</v>
      </c>
      <c r="H2032">
        <v>115</v>
      </c>
      <c r="I2032">
        <v>0</v>
      </c>
      <c r="J2032" s="4">
        <v>99.225999999999999</v>
      </c>
      <c r="K2032" s="4">
        <v>101.107</v>
      </c>
      <c r="L2032">
        <v>27</v>
      </c>
      <c r="M2032">
        <v>24</v>
      </c>
      <c r="N2032">
        <v>54</v>
      </c>
      <c r="O2032">
        <v>43</v>
      </c>
      <c r="P2032">
        <v>8</v>
      </c>
      <c r="Q2032">
        <v>10</v>
      </c>
      <c r="R2032">
        <v>1</v>
      </c>
      <c r="S2032">
        <v>0</v>
      </c>
    </row>
    <row r="2033" spans="1:19" x14ac:dyDescent="0.35">
      <c r="A2033">
        <v>21400594</v>
      </c>
      <c r="B2033" s="1">
        <v>42020</v>
      </c>
      <c r="C2033">
        <v>1610612742</v>
      </c>
      <c r="D2033">
        <v>1610612743</v>
      </c>
      <c r="E2033" s="2" t="s">
        <v>20</v>
      </c>
      <c r="F2033" s="2" t="s">
        <v>44</v>
      </c>
      <c r="G2033">
        <v>97</v>
      </c>
      <c r="H2033">
        <v>89</v>
      </c>
      <c r="I2033">
        <v>0</v>
      </c>
      <c r="J2033" s="4">
        <v>91.93</v>
      </c>
      <c r="K2033" s="4">
        <v>92.16</v>
      </c>
      <c r="L2033">
        <v>22</v>
      </c>
      <c r="M2033">
        <v>23</v>
      </c>
      <c r="N2033">
        <v>52</v>
      </c>
      <c r="O2033">
        <v>52</v>
      </c>
      <c r="P2033">
        <v>7</v>
      </c>
      <c r="Q2033">
        <v>6</v>
      </c>
      <c r="R2033">
        <v>0</v>
      </c>
      <c r="S2033">
        <v>0</v>
      </c>
    </row>
    <row r="2034" spans="1:19" x14ac:dyDescent="0.35">
      <c r="A2034">
        <v>21400595</v>
      </c>
      <c r="B2034" s="1">
        <v>42020</v>
      </c>
      <c r="C2034">
        <v>1610612759</v>
      </c>
      <c r="D2034">
        <v>1610612757</v>
      </c>
      <c r="E2034" s="2" t="s">
        <v>48</v>
      </c>
      <c r="F2034" s="2" t="s">
        <v>26</v>
      </c>
      <c r="G2034">
        <v>110</v>
      </c>
      <c r="H2034">
        <v>96</v>
      </c>
      <c r="I2034">
        <v>0</v>
      </c>
      <c r="J2034" s="4">
        <v>94.540999999999997</v>
      </c>
      <c r="K2034" s="4">
        <v>92.927999999999997</v>
      </c>
      <c r="L2034">
        <v>34</v>
      </c>
      <c r="M2034">
        <v>20</v>
      </c>
      <c r="N2034">
        <v>49</v>
      </c>
      <c r="O2034">
        <v>32</v>
      </c>
      <c r="P2034">
        <v>12</v>
      </c>
      <c r="Q2034">
        <v>6</v>
      </c>
      <c r="R2034">
        <v>0</v>
      </c>
      <c r="S2034">
        <v>0</v>
      </c>
    </row>
    <row r="2035" spans="1:19" x14ac:dyDescent="0.35">
      <c r="A2035">
        <v>21400596</v>
      </c>
      <c r="B2035" s="1">
        <v>42020</v>
      </c>
      <c r="C2035">
        <v>1610612756</v>
      </c>
      <c r="D2035">
        <v>1610612750</v>
      </c>
      <c r="E2035" s="2" t="s">
        <v>30</v>
      </c>
      <c r="F2035" s="2" t="s">
        <v>46</v>
      </c>
      <c r="G2035">
        <v>110</v>
      </c>
      <c r="H2035">
        <v>99</v>
      </c>
      <c r="I2035">
        <v>0</v>
      </c>
      <c r="J2035" s="4">
        <v>89.126000000000005</v>
      </c>
      <c r="K2035" s="4">
        <v>89.549000000000007</v>
      </c>
      <c r="L2035">
        <v>18</v>
      </c>
      <c r="M2035">
        <v>26</v>
      </c>
      <c r="N2035">
        <v>46</v>
      </c>
      <c r="O2035">
        <v>36</v>
      </c>
      <c r="P2035">
        <v>5</v>
      </c>
      <c r="Q2035">
        <v>6</v>
      </c>
      <c r="R2035">
        <v>0</v>
      </c>
      <c r="S2035">
        <v>0</v>
      </c>
    </row>
    <row r="2036" spans="1:19" x14ac:dyDescent="0.35">
      <c r="A2036">
        <v>21400597</v>
      </c>
      <c r="B2036" s="1">
        <v>42020</v>
      </c>
      <c r="C2036">
        <v>1610612762</v>
      </c>
      <c r="D2036">
        <v>1610612747</v>
      </c>
      <c r="E2036" s="2" t="s">
        <v>19</v>
      </c>
      <c r="F2036" s="2" t="s">
        <v>47</v>
      </c>
      <c r="G2036">
        <v>94</v>
      </c>
      <c r="H2036">
        <v>85</v>
      </c>
      <c r="I2036">
        <v>0</v>
      </c>
      <c r="J2036" s="4">
        <v>85.823999999999998</v>
      </c>
      <c r="K2036" s="4">
        <v>84.364999999999995</v>
      </c>
      <c r="L2036">
        <v>24</v>
      </c>
      <c r="M2036">
        <v>7</v>
      </c>
      <c r="N2036">
        <v>38</v>
      </c>
      <c r="O2036">
        <v>42</v>
      </c>
      <c r="P2036">
        <v>11</v>
      </c>
      <c r="Q2036">
        <v>6</v>
      </c>
      <c r="R2036">
        <v>0</v>
      </c>
      <c r="S2036">
        <v>1</v>
      </c>
    </row>
    <row r="2037" spans="1:19" x14ac:dyDescent="0.35">
      <c r="A2037">
        <v>21400598</v>
      </c>
      <c r="B2037" s="1">
        <v>42020</v>
      </c>
      <c r="C2037">
        <v>1610612758</v>
      </c>
      <c r="D2037">
        <v>1610612748</v>
      </c>
      <c r="E2037" s="2" t="s">
        <v>32</v>
      </c>
      <c r="F2037" s="2" t="s">
        <v>28</v>
      </c>
      <c r="G2037">
        <v>83</v>
      </c>
      <c r="H2037">
        <v>95</v>
      </c>
      <c r="I2037">
        <v>0</v>
      </c>
      <c r="J2037" s="4">
        <v>86.554000000000002</v>
      </c>
      <c r="K2037" s="4">
        <v>82.79</v>
      </c>
      <c r="L2037">
        <v>20</v>
      </c>
      <c r="M2037">
        <v>26</v>
      </c>
      <c r="N2037">
        <v>35</v>
      </c>
      <c r="O2037">
        <v>38</v>
      </c>
      <c r="P2037">
        <v>3</v>
      </c>
      <c r="Q2037">
        <v>9</v>
      </c>
      <c r="R2037">
        <v>0</v>
      </c>
      <c r="S2037">
        <v>0</v>
      </c>
    </row>
    <row r="2038" spans="1:19" x14ac:dyDescent="0.35">
      <c r="A2038">
        <v>21400599</v>
      </c>
      <c r="B2038" s="1">
        <v>42020</v>
      </c>
      <c r="C2038">
        <v>1610612746</v>
      </c>
      <c r="D2038">
        <v>1610612739</v>
      </c>
      <c r="E2038" s="2" t="s">
        <v>33</v>
      </c>
      <c r="F2038" s="2" t="s">
        <v>24</v>
      </c>
      <c r="G2038">
        <v>121</v>
      </c>
      <c r="H2038">
        <v>126</v>
      </c>
      <c r="I2038">
        <v>0</v>
      </c>
      <c r="J2038" s="4">
        <v>98.725999999999999</v>
      </c>
      <c r="K2038" s="4">
        <v>99.494</v>
      </c>
      <c r="L2038">
        <v>26</v>
      </c>
      <c r="M2038">
        <v>23</v>
      </c>
      <c r="N2038">
        <v>43</v>
      </c>
      <c r="O2038">
        <v>44</v>
      </c>
      <c r="P2038">
        <v>9</v>
      </c>
      <c r="Q2038">
        <v>9</v>
      </c>
      <c r="R2038">
        <v>0</v>
      </c>
      <c r="S2038">
        <v>1</v>
      </c>
    </row>
    <row r="2039" spans="1:19" x14ac:dyDescent="0.35">
      <c r="A2039">
        <v>21400600</v>
      </c>
      <c r="B2039" s="1">
        <v>42021</v>
      </c>
      <c r="C2039">
        <v>1610612766</v>
      </c>
      <c r="D2039">
        <v>1610612754</v>
      </c>
      <c r="E2039" s="2" t="s">
        <v>45</v>
      </c>
      <c r="F2039" s="2" t="s">
        <v>37</v>
      </c>
      <c r="G2039">
        <v>80</v>
      </c>
      <c r="H2039">
        <v>71</v>
      </c>
      <c r="I2039">
        <v>1</v>
      </c>
      <c r="J2039" s="4">
        <v>100.8</v>
      </c>
      <c r="K2039" s="4">
        <v>97.650999999999996</v>
      </c>
      <c r="L2039">
        <v>16</v>
      </c>
      <c r="M2039">
        <v>18</v>
      </c>
      <c r="N2039">
        <v>58</v>
      </c>
      <c r="O2039">
        <v>56</v>
      </c>
      <c r="P2039">
        <v>7</v>
      </c>
      <c r="Q2039">
        <v>5</v>
      </c>
      <c r="R2039">
        <v>0</v>
      </c>
      <c r="S2039">
        <v>1</v>
      </c>
    </row>
    <row r="2040" spans="1:19" x14ac:dyDescent="0.35">
      <c r="A2040">
        <v>21400601</v>
      </c>
      <c r="B2040" s="1">
        <v>42021</v>
      </c>
      <c r="C2040">
        <v>1610612765</v>
      </c>
      <c r="D2040">
        <v>1610612755</v>
      </c>
      <c r="E2040" s="2" t="s">
        <v>23</v>
      </c>
      <c r="F2040" s="2" t="s">
        <v>29</v>
      </c>
      <c r="G2040">
        <v>107</v>
      </c>
      <c r="H2040">
        <v>89</v>
      </c>
      <c r="I2040">
        <v>0</v>
      </c>
      <c r="J2040" s="4">
        <v>90.585999999999999</v>
      </c>
      <c r="K2040" s="4">
        <v>93.197000000000003</v>
      </c>
      <c r="L2040">
        <v>27</v>
      </c>
      <c r="M2040">
        <v>24</v>
      </c>
      <c r="N2040">
        <v>47</v>
      </c>
      <c r="O2040">
        <v>42</v>
      </c>
      <c r="P2040">
        <v>16</v>
      </c>
      <c r="Q2040">
        <v>10</v>
      </c>
      <c r="R2040">
        <v>1</v>
      </c>
      <c r="S2040">
        <v>1</v>
      </c>
    </row>
    <row r="2041" spans="1:19" x14ac:dyDescent="0.35">
      <c r="A2041">
        <v>21400602</v>
      </c>
      <c r="B2041" s="1">
        <v>42021</v>
      </c>
      <c r="C2041">
        <v>1610612741</v>
      </c>
      <c r="D2041">
        <v>1610612737</v>
      </c>
      <c r="E2041" s="2" t="s">
        <v>38</v>
      </c>
      <c r="F2041" s="2" t="s">
        <v>36</v>
      </c>
      <c r="G2041">
        <v>99</v>
      </c>
      <c r="H2041">
        <v>107</v>
      </c>
      <c r="I2041">
        <v>0</v>
      </c>
      <c r="J2041" s="4">
        <v>91.007999999999996</v>
      </c>
      <c r="K2041" s="4">
        <v>89.51</v>
      </c>
      <c r="L2041">
        <v>25</v>
      </c>
      <c r="M2041">
        <v>31</v>
      </c>
      <c r="N2041">
        <v>43</v>
      </c>
      <c r="O2041">
        <v>40</v>
      </c>
      <c r="P2041">
        <v>5</v>
      </c>
      <c r="Q2041">
        <v>10</v>
      </c>
      <c r="R2041">
        <v>1</v>
      </c>
      <c r="S2041">
        <v>1</v>
      </c>
    </row>
    <row r="2042" spans="1:19" x14ac:dyDescent="0.35">
      <c r="A2042">
        <v>21400603</v>
      </c>
      <c r="B2042" s="1">
        <v>42021</v>
      </c>
      <c r="C2042">
        <v>1610612745</v>
      </c>
      <c r="D2042">
        <v>1610612744</v>
      </c>
      <c r="E2042" s="2" t="s">
        <v>27</v>
      </c>
      <c r="F2042" s="2" t="s">
        <v>43</v>
      </c>
      <c r="G2042">
        <v>106</v>
      </c>
      <c r="H2042">
        <v>131</v>
      </c>
      <c r="I2042">
        <v>0</v>
      </c>
      <c r="J2042" s="4">
        <v>105.562</v>
      </c>
      <c r="K2042" s="4">
        <v>103.21899999999999</v>
      </c>
      <c r="L2042">
        <v>22</v>
      </c>
      <c r="M2042">
        <v>32</v>
      </c>
      <c r="N2042">
        <v>39</v>
      </c>
      <c r="O2042">
        <v>49</v>
      </c>
      <c r="P2042">
        <v>10</v>
      </c>
      <c r="Q2042">
        <v>11</v>
      </c>
      <c r="R2042">
        <v>0</v>
      </c>
      <c r="S2042">
        <v>1</v>
      </c>
    </row>
    <row r="2043" spans="1:19" x14ac:dyDescent="0.35">
      <c r="A2043">
        <v>21400604</v>
      </c>
      <c r="B2043" s="1">
        <v>42021</v>
      </c>
      <c r="C2043">
        <v>1610612763</v>
      </c>
      <c r="D2043">
        <v>1610612757</v>
      </c>
      <c r="E2043" s="2" t="s">
        <v>21</v>
      </c>
      <c r="F2043" s="2" t="s">
        <v>26</v>
      </c>
      <c r="G2043">
        <v>102</v>
      </c>
      <c r="H2043">
        <v>98</v>
      </c>
      <c r="I2043">
        <v>0</v>
      </c>
      <c r="J2043" s="4">
        <v>86.938000000000002</v>
      </c>
      <c r="K2043" s="4">
        <v>87.936000000000007</v>
      </c>
      <c r="L2043">
        <v>21</v>
      </c>
      <c r="M2043">
        <v>20</v>
      </c>
      <c r="N2043">
        <v>50</v>
      </c>
      <c r="O2043">
        <v>40</v>
      </c>
      <c r="P2043">
        <v>4</v>
      </c>
      <c r="Q2043">
        <v>7</v>
      </c>
      <c r="R2043">
        <v>1</v>
      </c>
      <c r="S2043">
        <v>1</v>
      </c>
    </row>
    <row r="2044" spans="1:19" x14ac:dyDescent="0.35">
      <c r="A2044">
        <v>21400605</v>
      </c>
      <c r="B2044" s="1">
        <v>42021</v>
      </c>
      <c r="C2044">
        <v>1610612751</v>
      </c>
      <c r="D2044">
        <v>1610612764</v>
      </c>
      <c r="E2044" s="2" t="s">
        <v>31</v>
      </c>
      <c r="F2044" s="2" t="s">
        <v>34</v>
      </c>
      <c r="G2044">
        <v>90</v>
      </c>
      <c r="H2044">
        <v>99</v>
      </c>
      <c r="I2044">
        <v>0</v>
      </c>
      <c r="J2044" s="4">
        <v>85.363</v>
      </c>
      <c r="K2044" s="4">
        <v>85.325000000000003</v>
      </c>
      <c r="L2044">
        <v>17</v>
      </c>
      <c r="M2044">
        <v>23</v>
      </c>
      <c r="N2044">
        <v>40</v>
      </c>
      <c r="O2044">
        <v>49</v>
      </c>
      <c r="P2044">
        <v>6</v>
      </c>
      <c r="Q2044">
        <v>7</v>
      </c>
      <c r="R2044">
        <v>1</v>
      </c>
      <c r="S2044">
        <v>1</v>
      </c>
    </row>
    <row r="2045" spans="1:19" x14ac:dyDescent="0.35">
      <c r="A2045">
        <v>21400606</v>
      </c>
      <c r="B2045" s="1">
        <v>42021</v>
      </c>
      <c r="C2045">
        <v>1610612743</v>
      </c>
      <c r="D2045">
        <v>1610612750</v>
      </c>
      <c r="E2045" s="2" t="s">
        <v>44</v>
      </c>
      <c r="F2045" s="2" t="s">
        <v>46</v>
      </c>
      <c r="G2045">
        <v>105</v>
      </c>
      <c r="H2045">
        <v>113</v>
      </c>
      <c r="I2045">
        <v>0</v>
      </c>
      <c r="J2045" s="4">
        <v>94.733000000000004</v>
      </c>
      <c r="K2045" s="4">
        <v>92.39</v>
      </c>
      <c r="L2045">
        <v>21</v>
      </c>
      <c r="M2045">
        <v>24</v>
      </c>
      <c r="N2045">
        <v>39</v>
      </c>
      <c r="O2045">
        <v>43</v>
      </c>
      <c r="P2045">
        <v>10</v>
      </c>
      <c r="Q2045">
        <v>6</v>
      </c>
      <c r="R2045">
        <v>1</v>
      </c>
      <c r="S2045">
        <v>1</v>
      </c>
    </row>
    <row r="2046" spans="1:19" x14ac:dyDescent="0.35">
      <c r="A2046">
        <v>21400607</v>
      </c>
      <c r="B2046" s="1">
        <v>42021</v>
      </c>
      <c r="C2046">
        <v>1610612758</v>
      </c>
      <c r="D2046">
        <v>1610612746</v>
      </c>
      <c r="E2046" s="2" t="s">
        <v>32</v>
      </c>
      <c r="F2046" s="2" t="s">
        <v>33</v>
      </c>
      <c r="G2046">
        <v>108</v>
      </c>
      <c r="H2046">
        <v>117</v>
      </c>
      <c r="I2046">
        <v>0</v>
      </c>
      <c r="J2046" s="4">
        <v>91.622</v>
      </c>
      <c r="K2046" s="4">
        <v>95.653999999999996</v>
      </c>
      <c r="L2046">
        <v>18</v>
      </c>
      <c r="M2046">
        <v>24</v>
      </c>
      <c r="N2046">
        <v>54</v>
      </c>
      <c r="O2046">
        <v>34</v>
      </c>
      <c r="P2046">
        <v>3</v>
      </c>
      <c r="Q2046">
        <v>7</v>
      </c>
      <c r="R2046">
        <v>1</v>
      </c>
      <c r="S2046">
        <v>1</v>
      </c>
    </row>
    <row r="2047" spans="1:19" x14ac:dyDescent="0.35">
      <c r="A2047">
        <v>21400608</v>
      </c>
      <c r="B2047" s="1">
        <v>42022</v>
      </c>
      <c r="C2047">
        <v>1610612761</v>
      </c>
      <c r="D2047">
        <v>1610612740</v>
      </c>
      <c r="E2047" s="2" t="s">
        <v>42</v>
      </c>
      <c r="F2047" s="2" t="s">
        <v>41</v>
      </c>
      <c r="G2047">
        <v>93</v>
      </c>
      <c r="H2047">
        <v>95</v>
      </c>
      <c r="I2047">
        <v>0</v>
      </c>
      <c r="J2047" s="4">
        <v>89.05</v>
      </c>
      <c r="K2047" s="4">
        <v>92.927999999999997</v>
      </c>
      <c r="L2047">
        <v>18</v>
      </c>
      <c r="M2047">
        <v>19</v>
      </c>
      <c r="N2047">
        <v>37</v>
      </c>
      <c r="O2047">
        <v>41</v>
      </c>
      <c r="P2047">
        <v>9</v>
      </c>
      <c r="Q2047">
        <v>8</v>
      </c>
      <c r="R2047">
        <v>0</v>
      </c>
      <c r="S2047">
        <v>0</v>
      </c>
    </row>
    <row r="2048" spans="1:19" x14ac:dyDescent="0.35">
      <c r="A2048">
        <v>21400609</v>
      </c>
      <c r="B2048" s="1">
        <v>42022</v>
      </c>
      <c r="C2048">
        <v>1610612753</v>
      </c>
      <c r="D2048">
        <v>1610612760</v>
      </c>
      <c r="E2048" s="2" t="s">
        <v>25</v>
      </c>
      <c r="F2048" s="2" t="s">
        <v>40</v>
      </c>
      <c r="G2048">
        <v>99</v>
      </c>
      <c r="H2048">
        <v>127</v>
      </c>
      <c r="I2048">
        <v>0</v>
      </c>
      <c r="J2048" s="4">
        <v>103.565</v>
      </c>
      <c r="K2048" s="4">
        <v>102.797</v>
      </c>
      <c r="L2048">
        <v>18</v>
      </c>
      <c r="M2048">
        <v>28</v>
      </c>
      <c r="N2048">
        <v>33</v>
      </c>
      <c r="O2048">
        <v>54</v>
      </c>
      <c r="P2048">
        <v>9</v>
      </c>
      <c r="Q2048">
        <v>12</v>
      </c>
      <c r="R2048">
        <v>0</v>
      </c>
      <c r="S2048">
        <v>0</v>
      </c>
    </row>
    <row r="2049" spans="1:19" x14ac:dyDescent="0.35">
      <c r="A2049">
        <v>21400610</v>
      </c>
      <c r="B2049" s="1">
        <v>42022</v>
      </c>
      <c r="C2049">
        <v>1610612759</v>
      </c>
      <c r="D2049">
        <v>1610612762</v>
      </c>
      <c r="E2049" s="2" t="s">
        <v>48</v>
      </c>
      <c r="F2049" s="2" t="s">
        <v>19</v>
      </c>
      <c r="G2049">
        <v>89</v>
      </c>
      <c r="H2049">
        <v>69</v>
      </c>
      <c r="I2049">
        <v>0</v>
      </c>
      <c r="J2049" s="4">
        <v>85.555000000000007</v>
      </c>
      <c r="K2049" s="4">
        <v>87.397999999999996</v>
      </c>
      <c r="L2049">
        <v>23</v>
      </c>
      <c r="M2049">
        <v>23</v>
      </c>
      <c r="N2049">
        <v>49</v>
      </c>
      <c r="O2049">
        <v>48</v>
      </c>
      <c r="P2049">
        <v>8</v>
      </c>
      <c r="Q2049">
        <v>7</v>
      </c>
      <c r="R2049">
        <v>0</v>
      </c>
      <c r="S2049">
        <v>0</v>
      </c>
    </row>
    <row r="2050" spans="1:19" x14ac:dyDescent="0.35">
      <c r="A2050">
        <v>21400611</v>
      </c>
      <c r="B2050" s="1">
        <v>42023</v>
      </c>
      <c r="C2050">
        <v>1610612766</v>
      </c>
      <c r="D2050">
        <v>1610612750</v>
      </c>
      <c r="E2050" s="2" t="s">
        <v>45</v>
      </c>
      <c r="F2050" s="2" t="s">
        <v>46</v>
      </c>
      <c r="G2050">
        <v>105</v>
      </c>
      <c r="H2050">
        <v>80</v>
      </c>
      <c r="I2050">
        <v>0</v>
      </c>
      <c r="J2050" s="4">
        <v>93.465999999999994</v>
      </c>
      <c r="K2050" s="4">
        <v>91.007999999999996</v>
      </c>
      <c r="L2050">
        <v>27</v>
      </c>
      <c r="M2050">
        <v>16</v>
      </c>
      <c r="N2050">
        <v>47</v>
      </c>
      <c r="O2050">
        <v>42</v>
      </c>
      <c r="P2050">
        <v>8</v>
      </c>
      <c r="Q2050">
        <v>7</v>
      </c>
      <c r="R2050">
        <v>0</v>
      </c>
      <c r="S2050">
        <v>0</v>
      </c>
    </row>
    <row r="2051" spans="1:19" x14ac:dyDescent="0.35">
      <c r="A2051">
        <v>21400612</v>
      </c>
      <c r="B2051" s="1">
        <v>42023</v>
      </c>
      <c r="C2051">
        <v>1610612764</v>
      </c>
      <c r="D2051">
        <v>1610612755</v>
      </c>
      <c r="E2051" s="2" t="s">
        <v>34</v>
      </c>
      <c r="F2051" s="2" t="s">
        <v>29</v>
      </c>
      <c r="G2051">
        <v>111</v>
      </c>
      <c r="H2051">
        <v>76</v>
      </c>
      <c r="I2051">
        <v>0</v>
      </c>
      <c r="J2051" s="4">
        <v>94.003</v>
      </c>
      <c r="K2051" s="4">
        <v>97.075000000000003</v>
      </c>
      <c r="L2051">
        <v>26</v>
      </c>
      <c r="M2051">
        <v>19</v>
      </c>
      <c r="N2051">
        <v>53</v>
      </c>
      <c r="O2051">
        <v>30</v>
      </c>
      <c r="P2051">
        <v>8</v>
      </c>
      <c r="Q2051">
        <v>11</v>
      </c>
      <c r="R2051">
        <v>0</v>
      </c>
      <c r="S2051">
        <v>0</v>
      </c>
    </row>
    <row r="2052" spans="1:19" x14ac:dyDescent="0.35">
      <c r="A2052">
        <v>21400613</v>
      </c>
      <c r="B2052" s="1">
        <v>42023</v>
      </c>
      <c r="C2052">
        <v>1610612737</v>
      </c>
      <c r="D2052">
        <v>1610612765</v>
      </c>
      <c r="E2052" s="2" t="s">
        <v>36</v>
      </c>
      <c r="F2052" s="2" t="s">
        <v>23</v>
      </c>
      <c r="G2052">
        <v>93</v>
      </c>
      <c r="H2052">
        <v>82</v>
      </c>
      <c r="I2052">
        <v>0</v>
      </c>
      <c r="J2052" s="4">
        <v>91.353999999999999</v>
      </c>
      <c r="K2052" s="4">
        <v>87.781999999999996</v>
      </c>
      <c r="L2052">
        <v>31</v>
      </c>
      <c r="M2052">
        <v>17</v>
      </c>
      <c r="N2052">
        <v>42</v>
      </c>
      <c r="O2052">
        <v>61</v>
      </c>
      <c r="P2052">
        <v>8</v>
      </c>
      <c r="Q2052">
        <v>6</v>
      </c>
      <c r="R2052">
        <v>0</v>
      </c>
      <c r="S2052">
        <v>0</v>
      </c>
    </row>
    <row r="2053" spans="1:19" x14ac:dyDescent="0.35">
      <c r="A2053">
        <v>21400614</v>
      </c>
      <c r="B2053" s="1">
        <v>42023</v>
      </c>
      <c r="C2053">
        <v>1610612746</v>
      </c>
      <c r="D2053">
        <v>1610612738</v>
      </c>
      <c r="E2053" s="2" t="s">
        <v>33</v>
      </c>
      <c r="F2053" s="2" t="s">
        <v>39</v>
      </c>
      <c r="G2053">
        <v>102</v>
      </c>
      <c r="H2053">
        <v>93</v>
      </c>
      <c r="I2053">
        <v>0</v>
      </c>
      <c r="J2053" s="4">
        <v>87.706000000000003</v>
      </c>
      <c r="K2053" s="4">
        <v>90.47</v>
      </c>
      <c r="L2053">
        <v>27</v>
      </c>
      <c r="M2053">
        <v>24</v>
      </c>
      <c r="N2053">
        <v>44</v>
      </c>
      <c r="O2053">
        <v>43</v>
      </c>
      <c r="P2053">
        <v>6</v>
      </c>
      <c r="Q2053">
        <v>6</v>
      </c>
      <c r="R2053">
        <v>0</v>
      </c>
      <c r="S2053">
        <v>0</v>
      </c>
    </row>
    <row r="2054" spans="1:19" x14ac:dyDescent="0.35">
      <c r="A2054">
        <v>21400615</v>
      </c>
      <c r="B2054" s="1">
        <v>42023</v>
      </c>
      <c r="C2054">
        <v>1610612744</v>
      </c>
      <c r="D2054">
        <v>1610612743</v>
      </c>
      <c r="E2054" s="2" t="s">
        <v>43</v>
      </c>
      <c r="F2054" s="2" t="s">
        <v>44</v>
      </c>
      <c r="G2054">
        <v>122</v>
      </c>
      <c r="H2054">
        <v>79</v>
      </c>
      <c r="I2054">
        <v>0</v>
      </c>
      <c r="J2054" s="4">
        <v>94.924999999999997</v>
      </c>
      <c r="K2054" s="4">
        <v>99.225999999999999</v>
      </c>
      <c r="L2054">
        <v>30</v>
      </c>
      <c r="M2054">
        <v>17</v>
      </c>
      <c r="N2054">
        <v>53</v>
      </c>
      <c r="O2054">
        <v>39</v>
      </c>
      <c r="P2054">
        <v>10</v>
      </c>
      <c r="Q2054">
        <v>9</v>
      </c>
      <c r="R2054">
        <v>0</v>
      </c>
      <c r="S2054">
        <v>0</v>
      </c>
    </row>
    <row r="2055" spans="1:19" x14ac:dyDescent="0.35">
      <c r="A2055">
        <v>21400616</v>
      </c>
      <c r="B2055" s="1">
        <v>42023</v>
      </c>
      <c r="C2055">
        <v>1610612763</v>
      </c>
      <c r="D2055">
        <v>1610612742</v>
      </c>
      <c r="E2055" s="2" t="s">
        <v>21</v>
      </c>
      <c r="F2055" s="2" t="s">
        <v>20</v>
      </c>
      <c r="G2055">
        <v>95</v>
      </c>
      <c r="H2055">
        <v>103</v>
      </c>
      <c r="I2055">
        <v>0</v>
      </c>
      <c r="J2055" s="4">
        <v>94.733000000000004</v>
      </c>
      <c r="K2055" s="4">
        <v>87.858999999999995</v>
      </c>
      <c r="L2055">
        <v>17</v>
      </c>
      <c r="M2055">
        <v>17</v>
      </c>
      <c r="N2055">
        <v>42</v>
      </c>
      <c r="O2055">
        <v>42</v>
      </c>
      <c r="P2055">
        <v>8</v>
      </c>
      <c r="Q2055">
        <v>6</v>
      </c>
      <c r="R2055">
        <v>0</v>
      </c>
      <c r="S2055">
        <v>0</v>
      </c>
    </row>
    <row r="2056" spans="1:19" x14ac:dyDescent="0.35">
      <c r="A2056">
        <v>21400617</v>
      </c>
      <c r="B2056" s="1">
        <v>42023</v>
      </c>
      <c r="C2056">
        <v>1610612745</v>
      </c>
      <c r="D2056">
        <v>1610612754</v>
      </c>
      <c r="E2056" s="2" t="s">
        <v>27</v>
      </c>
      <c r="F2056" s="2" t="s">
        <v>37</v>
      </c>
      <c r="G2056">
        <v>110</v>
      </c>
      <c r="H2056">
        <v>98</v>
      </c>
      <c r="I2056">
        <v>0</v>
      </c>
      <c r="J2056" s="4">
        <v>94.578999999999994</v>
      </c>
      <c r="K2056" s="4">
        <v>96.882999999999996</v>
      </c>
      <c r="L2056">
        <v>26</v>
      </c>
      <c r="M2056">
        <v>21</v>
      </c>
      <c r="N2056">
        <v>39</v>
      </c>
      <c r="O2056">
        <v>43</v>
      </c>
      <c r="P2056">
        <v>13</v>
      </c>
      <c r="Q2056">
        <v>12</v>
      </c>
      <c r="R2056">
        <v>0</v>
      </c>
      <c r="S2056">
        <v>0</v>
      </c>
    </row>
    <row r="2057" spans="1:19" x14ac:dyDescent="0.35">
      <c r="A2057">
        <v>21400618</v>
      </c>
      <c r="B2057" s="1">
        <v>42023</v>
      </c>
      <c r="C2057">
        <v>1610612752</v>
      </c>
      <c r="D2057">
        <v>1610612740</v>
      </c>
      <c r="E2057" s="2" t="s">
        <v>35</v>
      </c>
      <c r="F2057" s="2" t="s">
        <v>41</v>
      </c>
      <c r="G2057">
        <v>99</v>
      </c>
      <c r="H2057">
        <v>92</v>
      </c>
      <c r="I2057">
        <v>0</v>
      </c>
      <c r="J2057" s="4">
        <v>77.260999999999996</v>
      </c>
      <c r="K2057" s="4">
        <v>78.528000000000006</v>
      </c>
      <c r="L2057">
        <v>22</v>
      </c>
      <c r="M2057">
        <v>13</v>
      </c>
      <c r="N2057">
        <v>34</v>
      </c>
      <c r="O2057">
        <v>50</v>
      </c>
      <c r="P2057">
        <v>2</v>
      </c>
      <c r="Q2057">
        <v>1</v>
      </c>
      <c r="R2057">
        <v>0</v>
      </c>
      <c r="S2057">
        <v>1</v>
      </c>
    </row>
    <row r="2058" spans="1:19" x14ac:dyDescent="0.35">
      <c r="A2058">
        <v>21400619</v>
      </c>
      <c r="B2058" s="1">
        <v>42023</v>
      </c>
      <c r="C2058">
        <v>1610612749</v>
      </c>
      <c r="D2058">
        <v>1610612761</v>
      </c>
      <c r="E2058" s="2" t="s">
        <v>22</v>
      </c>
      <c r="F2058" s="2" t="s">
        <v>42</v>
      </c>
      <c r="G2058">
        <v>89</v>
      </c>
      <c r="H2058">
        <v>92</v>
      </c>
      <c r="I2058">
        <v>0</v>
      </c>
      <c r="J2058" s="4">
        <v>88.32</v>
      </c>
      <c r="K2058" s="4">
        <v>91.738</v>
      </c>
      <c r="L2058">
        <v>22</v>
      </c>
      <c r="M2058">
        <v>17</v>
      </c>
      <c r="N2058">
        <v>43</v>
      </c>
      <c r="O2058">
        <v>54</v>
      </c>
      <c r="P2058">
        <v>12</v>
      </c>
      <c r="Q2058">
        <v>9</v>
      </c>
      <c r="R2058">
        <v>0</v>
      </c>
      <c r="S2058">
        <v>1</v>
      </c>
    </row>
    <row r="2059" spans="1:19" x14ac:dyDescent="0.35">
      <c r="A2059">
        <v>21400620</v>
      </c>
      <c r="B2059" s="1">
        <v>42023</v>
      </c>
      <c r="C2059">
        <v>1610612739</v>
      </c>
      <c r="D2059">
        <v>1610612741</v>
      </c>
      <c r="E2059" s="2" t="s">
        <v>24</v>
      </c>
      <c r="F2059" s="2" t="s">
        <v>38</v>
      </c>
      <c r="G2059">
        <v>108</v>
      </c>
      <c r="H2059">
        <v>94</v>
      </c>
      <c r="I2059">
        <v>0</v>
      </c>
      <c r="J2059" s="4">
        <v>89.28</v>
      </c>
      <c r="K2059" s="4">
        <v>87.436999999999998</v>
      </c>
      <c r="L2059">
        <v>20</v>
      </c>
      <c r="M2059">
        <v>12</v>
      </c>
      <c r="N2059">
        <v>54</v>
      </c>
      <c r="O2059">
        <v>40</v>
      </c>
      <c r="P2059">
        <v>5</v>
      </c>
      <c r="Q2059">
        <v>5</v>
      </c>
      <c r="R2059">
        <v>0</v>
      </c>
      <c r="S2059">
        <v>0</v>
      </c>
    </row>
    <row r="2060" spans="1:19" x14ac:dyDescent="0.35">
      <c r="A2060">
        <v>21400621</v>
      </c>
      <c r="B2060" s="1">
        <v>42023</v>
      </c>
      <c r="C2060">
        <v>1610612757</v>
      </c>
      <c r="D2060">
        <v>1610612758</v>
      </c>
      <c r="E2060" s="2" t="s">
        <v>26</v>
      </c>
      <c r="F2060" s="2" t="s">
        <v>32</v>
      </c>
      <c r="G2060">
        <v>98</v>
      </c>
      <c r="H2060">
        <v>94</v>
      </c>
      <c r="I2060">
        <v>0</v>
      </c>
      <c r="J2060" s="4">
        <v>99.302000000000007</v>
      </c>
      <c r="K2060" s="4">
        <v>95.231999999999999</v>
      </c>
      <c r="L2060">
        <v>21</v>
      </c>
      <c r="M2060">
        <v>13</v>
      </c>
      <c r="N2060">
        <v>35</v>
      </c>
      <c r="O2060">
        <v>53</v>
      </c>
      <c r="P2060">
        <v>16</v>
      </c>
      <c r="Q2060">
        <v>8</v>
      </c>
      <c r="R2060">
        <v>0</v>
      </c>
      <c r="S2060">
        <v>0</v>
      </c>
    </row>
    <row r="2061" spans="1:19" x14ac:dyDescent="0.35">
      <c r="A2061">
        <v>21400622</v>
      </c>
      <c r="B2061" s="1">
        <v>42023</v>
      </c>
      <c r="C2061">
        <v>1610612756</v>
      </c>
      <c r="D2061">
        <v>1610612747</v>
      </c>
      <c r="E2061" s="2" t="s">
        <v>30</v>
      </c>
      <c r="F2061" s="2" t="s">
        <v>47</v>
      </c>
      <c r="G2061">
        <v>115</v>
      </c>
      <c r="H2061">
        <v>100</v>
      </c>
      <c r="I2061">
        <v>0</v>
      </c>
      <c r="J2061" s="4">
        <v>96.653000000000006</v>
      </c>
      <c r="K2061" s="4">
        <v>96.384</v>
      </c>
      <c r="L2061">
        <v>23</v>
      </c>
      <c r="M2061">
        <v>24</v>
      </c>
      <c r="N2061">
        <v>41</v>
      </c>
      <c r="O2061">
        <v>46</v>
      </c>
      <c r="P2061">
        <v>16</v>
      </c>
      <c r="Q2061">
        <v>9</v>
      </c>
      <c r="R2061">
        <v>0</v>
      </c>
      <c r="S2061">
        <v>0</v>
      </c>
    </row>
    <row r="2062" spans="1:19" x14ac:dyDescent="0.35">
      <c r="A2062">
        <v>21400623</v>
      </c>
      <c r="B2062" s="1">
        <v>42024</v>
      </c>
      <c r="C2062">
        <v>1610612748</v>
      </c>
      <c r="D2062">
        <v>1610612760</v>
      </c>
      <c r="E2062" s="2" t="s">
        <v>28</v>
      </c>
      <c r="F2062" s="2" t="s">
        <v>40</v>
      </c>
      <c r="G2062">
        <v>86</v>
      </c>
      <c r="H2062">
        <v>94</v>
      </c>
      <c r="I2062">
        <v>0</v>
      </c>
      <c r="J2062" s="4">
        <v>87.706000000000003</v>
      </c>
      <c r="K2062" s="4">
        <v>91.584000000000003</v>
      </c>
      <c r="L2062">
        <v>20</v>
      </c>
      <c r="M2062">
        <v>15</v>
      </c>
      <c r="N2062">
        <v>36</v>
      </c>
      <c r="O2062">
        <v>42</v>
      </c>
      <c r="P2062">
        <v>4</v>
      </c>
      <c r="Q2062">
        <v>11</v>
      </c>
      <c r="R2062">
        <v>0</v>
      </c>
      <c r="S2062">
        <v>0</v>
      </c>
    </row>
    <row r="2063" spans="1:19" x14ac:dyDescent="0.35">
      <c r="A2063">
        <v>21400624</v>
      </c>
      <c r="B2063" s="1">
        <v>42024</v>
      </c>
      <c r="C2063">
        <v>1610612743</v>
      </c>
      <c r="D2063">
        <v>1610612759</v>
      </c>
      <c r="E2063" s="2" t="s">
        <v>44</v>
      </c>
      <c r="F2063" s="2" t="s">
        <v>48</v>
      </c>
      <c r="G2063">
        <v>99</v>
      </c>
      <c r="H2063">
        <v>109</v>
      </c>
      <c r="I2063">
        <v>0</v>
      </c>
      <c r="J2063" s="4">
        <v>91.93</v>
      </c>
      <c r="K2063" s="4">
        <v>93.965000000000003</v>
      </c>
      <c r="L2063">
        <v>26</v>
      </c>
      <c r="M2063">
        <v>27</v>
      </c>
      <c r="N2063">
        <v>42</v>
      </c>
      <c r="O2063">
        <v>44</v>
      </c>
      <c r="P2063">
        <v>7</v>
      </c>
      <c r="Q2063">
        <v>10</v>
      </c>
      <c r="R2063">
        <v>1</v>
      </c>
      <c r="S2063">
        <v>0</v>
      </c>
    </row>
    <row r="2064" spans="1:19" x14ac:dyDescent="0.35">
      <c r="A2064">
        <v>21400625</v>
      </c>
      <c r="B2064" s="1">
        <v>42025</v>
      </c>
      <c r="C2064">
        <v>1610612766</v>
      </c>
      <c r="D2064">
        <v>1610612748</v>
      </c>
      <c r="E2064" s="2" t="s">
        <v>45</v>
      </c>
      <c r="F2064" s="2" t="s">
        <v>28</v>
      </c>
      <c r="G2064">
        <v>78</v>
      </c>
      <c r="H2064">
        <v>76</v>
      </c>
      <c r="I2064">
        <v>0</v>
      </c>
      <c r="J2064" s="4">
        <v>83.712000000000003</v>
      </c>
      <c r="K2064" s="4">
        <v>84.096000000000004</v>
      </c>
      <c r="L2064">
        <v>19</v>
      </c>
      <c r="M2064">
        <v>14</v>
      </c>
      <c r="N2064">
        <v>56</v>
      </c>
      <c r="O2064">
        <v>41</v>
      </c>
      <c r="P2064">
        <v>3</v>
      </c>
      <c r="Q2064">
        <v>7</v>
      </c>
      <c r="R2064">
        <v>0</v>
      </c>
      <c r="S2064">
        <v>1</v>
      </c>
    </row>
    <row r="2065" spans="1:19" x14ac:dyDescent="0.35">
      <c r="A2065">
        <v>21400626</v>
      </c>
      <c r="B2065" s="1">
        <v>42025</v>
      </c>
      <c r="C2065">
        <v>1610612739</v>
      </c>
      <c r="D2065">
        <v>1610612762</v>
      </c>
      <c r="E2065" s="2" t="s">
        <v>24</v>
      </c>
      <c r="F2065" s="2" t="s">
        <v>19</v>
      </c>
      <c r="G2065">
        <v>106</v>
      </c>
      <c r="H2065">
        <v>92</v>
      </c>
      <c r="I2065">
        <v>0</v>
      </c>
      <c r="J2065" s="4">
        <v>86.4</v>
      </c>
      <c r="K2065" s="4">
        <v>89.203000000000003</v>
      </c>
      <c r="L2065">
        <v>24</v>
      </c>
      <c r="M2065">
        <v>24</v>
      </c>
      <c r="N2065">
        <v>45</v>
      </c>
      <c r="O2065">
        <v>42</v>
      </c>
      <c r="P2065">
        <v>15</v>
      </c>
      <c r="Q2065">
        <v>9</v>
      </c>
      <c r="R2065">
        <v>0</v>
      </c>
      <c r="S2065">
        <v>0</v>
      </c>
    </row>
    <row r="2066" spans="1:19" x14ac:dyDescent="0.35">
      <c r="A2066">
        <v>21400627</v>
      </c>
      <c r="B2066" s="1">
        <v>42025</v>
      </c>
      <c r="C2066">
        <v>1610612755</v>
      </c>
      <c r="D2066">
        <v>1610612752</v>
      </c>
      <c r="E2066" s="2" t="s">
        <v>29</v>
      </c>
      <c r="F2066" s="2" t="s">
        <v>35</v>
      </c>
      <c r="G2066">
        <v>91</v>
      </c>
      <c r="H2066">
        <v>98</v>
      </c>
      <c r="I2066">
        <v>0</v>
      </c>
      <c r="J2066" s="4">
        <v>88.397000000000006</v>
      </c>
      <c r="K2066" s="4">
        <v>89.087999999999994</v>
      </c>
      <c r="L2066">
        <v>20</v>
      </c>
      <c r="M2066">
        <v>26</v>
      </c>
      <c r="N2066">
        <v>43</v>
      </c>
      <c r="O2066">
        <v>52</v>
      </c>
      <c r="P2066">
        <v>7</v>
      </c>
      <c r="Q2066">
        <v>6</v>
      </c>
      <c r="R2066">
        <v>0</v>
      </c>
      <c r="S2066">
        <v>0</v>
      </c>
    </row>
    <row r="2067" spans="1:19" x14ac:dyDescent="0.35">
      <c r="A2067">
        <v>21400628</v>
      </c>
      <c r="B2067" s="1">
        <v>42025</v>
      </c>
      <c r="C2067">
        <v>1610612737</v>
      </c>
      <c r="D2067">
        <v>1610612754</v>
      </c>
      <c r="E2067" s="2" t="s">
        <v>36</v>
      </c>
      <c r="F2067" s="2" t="s">
        <v>37</v>
      </c>
      <c r="G2067">
        <v>110</v>
      </c>
      <c r="H2067">
        <v>91</v>
      </c>
      <c r="I2067">
        <v>0</v>
      </c>
      <c r="J2067" s="4">
        <v>92.581999999999994</v>
      </c>
      <c r="K2067" s="4">
        <v>93.542000000000002</v>
      </c>
      <c r="L2067">
        <v>30</v>
      </c>
      <c r="M2067">
        <v>22</v>
      </c>
      <c r="N2067">
        <v>43</v>
      </c>
      <c r="O2067">
        <v>42</v>
      </c>
      <c r="P2067">
        <v>12</v>
      </c>
      <c r="Q2067">
        <v>7</v>
      </c>
      <c r="R2067">
        <v>0</v>
      </c>
      <c r="S2067">
        <v>0</v>
      </c>
    </row>
    <row r="2068" spans="1:19" x14ac:dyDescent="0.35">
      <c r="A2068">
        <v>21400629</v>
      </c>
      <c r="B2068" s="1">
        <v>42025</v>
      </c>
      <c r="C2068">
        <v>1610612765</v>
      </c>
      <c r="D2068">
        <v>1610612753</v>
      </c>
      <c r="E2068" s="2" t="s">
        <v>23</v>
      </c>
      <c r="F2068" s="2" t="s">
        <v>25</v>
      </c>
      <c r="G2068">
        <v>128</v>
      </c>
      <c r="H2068">
        <v>118</v>
      </c>
      <c r="I2068">
        <v>0</v>
      </c>
      <c r="J2068" s="4">
        <v>104.218</v>
      </c>
      <c r="K2068" s="4">
        <v>100.83799999999999</v>
      </c>
      <c r="L2068">
        <v>35</v>
      </c>
      <c r="M2068">
        <v>29</v>
      </c>
      <c r="N2068">
        <v>45</v>
      </c>
      <c r="O2068">
        <v>42</v>
      </c>
      <c r="P2068">
        <v>10</v>
      </c>
      <c r="Q2068">
        <v>9</v>
      </c>
      <c r="R2068">
        <v>0</v>
      </c>
      <c r="S2068">
        <v>0</v>
      </c>
    </row>
    <row r="2069" spans="1:19" x14ac:dyDescent="0.35">
      <c r="A2069">
        <v>21400630</v>
      </c>
      <c r="B2069" s="1">
        <v>42025</v>
      </c>
      <c r="C2069">
        <v>1610612763</v>
      </c>
      <c r="D2069">
        <v>1610612761</v>
      </c>
      <c r="E2069" s="2" t="s">
        <v>21</v>
      </c>
      <c r="F2069" s="2" t="s">
        <v>42</v>
      </c>
      <c r="G2069">
        <v>92</v>
      </c>
      <c r="H2069">
        <v>86</v>
      </c>
      <c r="I2069">
        <v>0</v>
      </c>
      <c r="J2069" s="4">
        <v>87.13</v>
      </c>
      <c r="K2069" s="4">
        <v>88.397000000000006</v>
      </c>
      <c r="L2069">
        <v>15</v>
      </c>
      <c r="M2069">
        <v>14</v>
      </c>
      <c r="N2069">
        <v>45</v>
      </c>
      <c r="O2069">
        <v>50</v>
      </c>
      <c r="P2069">
        <v>6</v>
      </c>
      <c r="Q2069">
        <v>6</v>
      </c>
      <c r="R2069">
        <v>0</v>
      </c>
      <c r="S2069">
        <v>0</v>
      </c>
    </row>
    <row r="2070" spans="1:19" x14ac:dyDescent="0.35">
      <c r="A2070">
        <v>21400631</v>
      </c>
      <c r="B2070" s="1">
        <v>42025</v>
      </c>
      <c r="C2070">
        <v>1610612750</v>
      </c>
      <c r="D2070">
        <v>1610612742</v>
      </c>
      <c r="E2070" s="2" t="s">
        <v>46</v>
      </c>
      <c r="F2070" s="2" t="s">
        <v>20</v>
      </c>
      <c r="G2070">
        <v>75</v>
      </c>
      <c r="H2070">
        <v>98</v>
      </c>
      <c r="I2070">
        <v>0</v>
      </c>
      <c r="J2070" s="4">
        <v>86.016000000000005</v>
      </c>
      <c r="K2070" s="4">
        <v>82.713999999999999</v>
      </c>
      <c r="L2070">
        <v>22</v>
      </c>
      <c r="M2070">
        <v>26</v>
      </c>
      <c r="N2070">
        <v>43</v>
      </c>
      <c r="O2070">
        <v>42</v>
      </c>
      <c r="P2070">
        <v>6</v>
      </c>
      <c r="Q2070">
        <v>6</v>
      </c>
      <c r="R2070">
        <v>0</v>
      </c>
      <c r="S2070">
        <v>0</v>
      </c>
    </row>
    <row r="2071" spans="1:19" x14ac:dyDescent="0.35">
      <c r="A2071">
        <v>21400632</v>
      </c>
      <c r="B2071" s="1">
        <v>42025</v>
      </c>
      <c r="C2071">
        <v>1610612740</v>
      </c>
      <c r="D2071">
        <v>1610612747</v>
      </c>
      <c r="E2071" s="2" t="s">
        <v>41</v>
      </c>
      <c r="F2071" s="2" t="s">
        <v>47</v>
      </c>
      <c r="G2071">
        <v>96</v>
      </c>
      <c r="H2071">
        <v>80</v>
      </c>
      <c r="I2071">
        <v>0</v>
      </c>
      <c r="J2071" s="4">
        <v>93.35</v>
      </c>
      <c r="K2071" s="4">
        <v>88.55</v>
      </c>
      <c r="L2071">
        <v>21</v>
      </c>
      <c r="M2071">
        <v>16</v>
      </c>
      <c r="N2071">
        <v>45</v>
      </c>
      <c r="O2071">
        <v>41</v>
      </c>
      <c r="P2071">
        <v>8</v>
      </c>
      <c r="Q2071">
        <v>12</v>
      </c>
      <c r="R2071">
        <v>0</v>
      </c>
      <c r="S2071">
        <v>0</v>
      </c>
    </row>
    <row r="2072" spans="1:19" x14ac:dyDescent="0.35">
      <c r="A2072">
        <v>21400633</v>
      </c>
      <c r="B2072" s="1">
        <v>42025</v>
      </c>
      <c r="C2072">
        <v>1610612764</v>
      </c>
      <c r="D2072">
        <v>1610612760</v>
      </c>
      <c r="E2072" s="2" t="s">
        <v>34</v>
      </c>
      <c r="F2072" s="2" t="s">
        <v>40</v>
      </c>
      <c r="G2072">
        <v>103</v>
      </c>
      <c r="H2072">
        <v>105</v>
      </c>
      <c r="I2072">
        <v>1</v>
      </c>
      <c r="J2072" s="4">
        <v>103.142</v>
      </c>
      <c r="K2072" s="4">
        <v>106.675</v>
      </c>
      <c r="L2072">
        <v>23</v>
      </c>
      <c r="M2072">
        <v>21</v>
      </c>
      <c r="N2072">
        <v>58</v>
      </c>
      <c r="O2072">
        <v>57</v>
      </c>
      <c r="P2072">
        <v>8</v>
      </c>
      <c r="Q2072">
        <v>5</v>
      </c>
      <c r="R2072">
        <v>0</v>
      </c>
      <c r="S2072">
        <v>1</v>
      </c>
    </row>
    <row r="2073" spans="1:19" x14ac:dyDescent="0.35">
      <c r="A2073">
        <v>21400634</v>
      </c>
      <c r="B2073" s="1">
        <v>42025</v>
      </c>
      <c r="C2073">
        <v>1610612756</v>
      </c>
      <c r="D2073">
        <v>1610612757</v>
      </c>
      <c r="E2073" s="2" t="s">
        <v>30</v>
      </c>
      <c r="F2073" s="2" t="s">
        <v>26</v>
      </c>
      <c r="G2073">
        <v>118</v>
      </c>
      <c r="H2073">
        <v>113</v>
      </c>
      <c r="I2073">
        <v>0</v>
      </c>
      <c r="J2073" s="4">
        <v>100.378</v>
      </c>
      <c r="K2073" s="4">
        <v>99.186999999999998</v>
      </c>
      <c r="L2073">
        <v>24</v>
      </c>
      <c r="M2073">
        <v>21</v>
      </c>
      <c r="N2073">
        <v>50</v>
      </c>
      <c r="O2073">
        <v>44</v>
      </c>
      <c r="P2073">
        <v>11</v>
      </c>
      <c r="Q2073">
        <v>8</v>
      </c>
      <c r="R2073">
        <v>0</v>
      </c>
      <c r="S2073">
        <v>0</v>
      </c>
    </row>
    <row r="2074" spans="1:19" x14ac:dyDescent="0.35">
      <c r="A2074">
        <v>21400635</v>
      </c>
      <c r="B2074" s="1">
        <v>42025</v>
      </c>
      <c r="C2074">
        <v>1610612758</v>
      </c>
      <c r="D2074">
        <v>1610612751</v>
      </c>
      <c r="E2074" s="2" t="s">
        <v>32</v>
      </c>
      <c r="F2074" s="2" t="s">
        <v>31</v>
      </c>
      <c r="G2074">
        <v>100</v>
      </c>
      <c r="H2074">
        <v>103</v>
      </c>
      <c r="I2074">
        <v>0</v>
      </c>
      <c r="J2074" s="4">
        <v>94.617999999999995</v>
      </c>
      <c r="K2074" s="4">
        <v>92.352000000000004</v>
      </c>
      <c r="L2074">
        <v>22</v>
      </c>
      <c r="M2074">
        <v>22</v>
      </c>
      <c r="N2074">
        <v>42</v>
      </c>
      <c r="O2074">
        <v>43</v>
      </c>
      <c r="P2074">
        <v>5</v>
      </c>
      <c r="Q2074">
        <v>7</v>
      </c>
      <c r="R2074">
        <v>0</v>
      </c>
      <c r="S2074">
        <v>0</v>
      </c>
    </row>
    <row r="2075" spans="1:19" x14ac:dyDescent="0.35">
      <c r="A2075">
        <v>21400636</v>
      </c>
      <c r="B2075" s="1">
        <v>42025</v>
      </c>
      <c r="C2075">
        <v>1610612744</v>
      </c>
      <c r="D2075">
        <v>1610612745</v>
      </c>
      <c r="E2075" s="2" t="s">
        <v>43</v>
      </c>
      <c r="F2075" s="2" t="s">
        <v>27</v>
      </c>
      <c r="G2075">
        <v>126</v>
      </c>
      <c r="H2075">
        <v>113</v>
      </c>
      <c r="I2075">
        <v>0</v>
      </c>
      <c r="J2075" s="4">
        <v>101.68300000000001</v>
      </c>
      <c r="K2075" s="4">
        <v>98.534000000000006</v>
      </c>
      <c r="L2075">
        <v>26</v>
      </c>
      <c r="M2075">
        <v>23</v>
      </c>
      <c r="N2075">
        <v>46</v>
      </c>
      <c r="O2075">
        <v>46</v>
      </c>
      <c r="P2075">
        <v>13</v>
      </c>
      <c r="Q2075">
        <v>9</v>
      </c>
      <c r="R2075">
        <v>0</v>
      </c>
      <c r="S2075">
        <v>0</v>
      </c>
    </row>
    <row r="2076" spans="1:19" x14ac:dyDescent="0.35">
      <c r="A2076">
        <v>21400637</v>
      </c>
      <c r="B2076" s="1">
        <v>42026</v>
      </c>
      <c r="C2076">
        <v>1610612741</v>
      </c>
      <c r="D2076">
        <v>1610612759</v>
      </c>
      <c r="E2076" s="2" t="s">
        <v>38</v>
      </c>
      <c r="F2076" s="2" t="s">
        <v>48</v>
      </c>
      <c r="G2076">
        <v>104</v>
      </c>
      <c r="H2076">
        <v>81</v>
      </c>
      <c r="I2076">
        <v>0</v>
      </c>
      <c r="J2076" s="4">
        <v>88.397000000000006</v>
      </c>
      <c r="K2076" s="4">
        <v>88.242999999999995</v>
      </c>
      <c r="L2076">
        <v>19</v>
      </c>
      <c r="M2076">
        <v>17</v>
      </c>
      <c r="N2076">
        <v>46</v>
      </c>
      <c r="O2076">
        <v>39</v>
      </c>
      <c r="P2076">
        <v>7</v>
      </c>
      <c r="Q2076">
        <v>4</v>
      </c>
      <c r="R2076">
        <v>0</v>
      </c>
      <c r="S2076">
        <v>0</v>
      </c>
    </row>
    <row r="2077" spans="1:19" x14ac:dyDescent="0.35">
      <c r="A2077">
        <v>21400638</v>
      </c>
      <c r="B2077" s="1">
        <v>42026</v>
      </c>
      <c r="C2077">
        <v>1610612749</v>
      </c>
      <c r="D2077">
        <v>1610612762</v>
      </c>
      <c r="E2077" s="2" t="s">
        <v>22</v>
      </c>
      <c r="F2077" s="2" t="s">
        <v>19</v>
      </c>
      <c r="G2077">
        <v>99</v>
      </c>
      <c r="H2077">
        <v>101</v>
      </c>
      <c r="I2077">
        <v>0</v>
      </c>
      <c r="J2077" s="4">
        <v>90.509</v>
      </c>
      <c r="K2077" s="4">
        <v>89.587000000000003</v>
      </c>
      <c r="L2077">
        <v>26</v>
      </c>
      <c r="M2077">
        <v>25</v>
      </c>
      <c r="N2077">
        <v>40</v>
      </c>
      <c r="O2077">
        <v>43</v>
      </c>
      <c r="P2077">
        <v>11</v>
      </c>
      <c r="Q2077">
        <v>9</v>
      </c>
      <c r="R2077">
        <v>0</v>
      </c>
      <c r="S2077">
        <v>1</v>
      </c>
    </row>
    <row r="2078" spans="1:19" x14ac:dyDescent="0.35">
      <c r="A2078">
        <v>21400639</v>
      </c>
      <c r="B2078" s="1">
        <v>42026</v>
      </c>
      <c r="C2078">
        <v>1610612757</v>
      </c>
      <c r="D2078">
        <v>1610612738</v>
      </c>
      <c r="E2078" s="2" t="s">
        <v>26</v>
      </c>
      <c r="F2078" s="2" t="s">
        <v>39</v>
      </c>
      <c r="G2078">
        <v>89</v>
      </c>
      <c r="H2078">
        <v>90</v>
      </c>
      <c r="I2078">
        <v>0</v>
      </c>
      <c r="J2078" s="4">
        <v>90.585999999999999</v>
      </c>
      <c r="K2078" s="4">
        <v>92.236999999999995</v>
      </c>
      <c r="L2078">
        <v>16</v>
      </c>
      <c r="M2078">
        <v>23</v>
      </c>
      <c r="N2078">
        <v>45</v>
      </c>
      <c r="O2078">
        <v>47</v>
      </c>
      <c r="P2078">
        <v>8</v>
      </c>
      <c r="Q2078">
        <v>8</v>
      </c>
      <c r="R2078">
        <v>1</v>
      </c>
      <c r="S2078">
        <v>0</v>
      </c>
    </row>
    <row r="2079" spans="1:19" x14ac:dyDescent="0.35">
      <c r="A2079">
        <v>21400640</v>
      </c>
      <c r="B2079" s="1">
        <v>42026</v>
      </c>
      <c r="C2079">
        <v>1610612746</v>
      </c>
      <c r="D2079">
        <v>1610612751</v>
      </c>
      <c r="E2079" s="2" t="s">
        <v>33</v>
      </c>
      <c r="F2079" s="2" t="s">
        <v>31</v>
      </c>
      <c r="G2079">
        <v>123</v>
      </c>
      <c r="H2079">
        <v>84</v>
      </c>
      <c r="I2079">
        <v>0</v>
      </c>
      <c r="J2079" s="4">
        <v>93.35</v>
      </c>
      <c r="K2079" s="4">
        <v>92.16</v>
      </c>
      <c r="L2079">
        <v>41</v>
      </c>
      <c r="M2079">
        <v>17</v>
      </c>
      <c r="N2079">
        <v>48</v>
      </c>
      <c r="O2079">
        <v>40</v>
      </c>
      <c r="P2079">
        <v>8</v>
      </c>
      <c r="Q2079">
        <v>11</v>
      </c>
      <c r="R2079">
        <v>0</v>
      </c>
      <c r="S2079">
        <v>1</v>
      </c>
    </row>
    <row r="2080" spans="1:19" x14ac:dyDescent="0.35">
      <c r="A2080">
        <v>21400641</v>
      </c>
      <c r="B2080" s="1">
        <v>42027</v>
      </c>
      <c r="C2080">
        <v>1610612755</v>
      </c>
      <c r="D2080">
        <v>1610612761</v>
      </c>
      <c r="E2080" s="2" t="s">
        <v>29</v>
      </c>
      <c r="F2080" s="2" t="s">
        <v>42</v>
      </c>
      <c r="G2080">
        <v>86</v>
      </c>
      <c r="H2080">
        <v>91</v>
      </c>
      <c r="I2080">
        <v>0</v>
      </c>
      <c r="J2080" s="4">
        <v>88.242999999999995</v>
      </c>
      <c r="K2080" s="4">
        <v>87.897999999999996</v>
      </c>
      <c r="L2080">
        <v>21</v>
      </c>
      <c r="M2080">
        <v>19</v>
      </c>
      <c r="N2080">
        <v>48</v>
      </c>
      <c r="O2080">
        <v>42</v>
      </c>
      <c r="P2080">
        <v>9</v>
      </c>
      <c r="Q2080">
        <v>11</v>
      </c>
      <c r="R2080">
        <v>0</v>
      </c>
      <c r="S2080">
        <v>0</v>
      </c>
    </row>
    <row r="2081" spans="1:19" x14ac:dyDescent="0.35">
      <c r="A2081">
        <v>21400642</v>
      </c>
      <c r="B2081" s="1">
        <v>42027</v>
      </c>
      <c r="C2081">
        <v>1610612737</v>
      </c>
      <c r="D2081">
        <v>1610612760</v>
      </c>
      <c r="E2081" s="2" t="s">
        <v>36</v>
      </c>
      <c r="F2081" s="2" t="s">
        <v>40</v>
      </c>
      <c r="G2081">
        <v>103</v>
      </c>
      <c r="H2081">
        <v>93</v>
      </c>
      <c r="I2081">
        <v>0</v>
      </c>
      <c r="J2081" s="4">
        <v>90.930999999999997</v>
      </c>
      <c r="K2081" s="4">
        <v>93.043000000000006</v>
      </c>
      <c r="L2081">
        <v>27</v>
      </c>
      <c r="M2081">
        <v>23</v>
      </c>
      <c r="N2081">
        <v>47</v>
      </c>
      <c r="O2081">
        <v>36</v>
      </c>
      <c r="P2081">
        <v>6</v>
      </c>
      <c r="Q2081">
        <v>11</v>
      </c>
      <c r="R2081">
        <v>0</v>
      </c>
      <c r="S2081">
        <v>0</v>
      </c>
    </row>
    <row r="2082" spans="1:19" x14ac:dyDescent="0.35">
      <c r="A2082">
        <v>21400643</v>
      </c>
      <c r="B2082" s="1">
        <v>42027</v>
      </c>
      <c r="C2082">
        <v>1610612739</v>
      </c>
      <c r="D2082">
        <v>1610612766</v>
      </c>
      <c r="E2082" s="2" t="s">
        <v>24</v>
      </c>
      <c r="F2082" s="2" t="s">
        <v>45</v>
      </c>
      <c r="G2082">
        <v>129</v>
      </c>
      <c r="H2082">
        <v>90</v>
      </c>
      <c r="I2082">
        <v>0</v>
      </c>
      <c r="J2082" s="4">
        <v>97.266999999999996</v>
      </c>
      <c r="K2082" s="4">
        <v>94.617999999999995</v>
      </c>
      <c r="L2082">
        <v>29</v>
      </c>
      <c r="M2082">
        <v>27</v>
      </c>
      <c r="N2082">
        <v>56</v>
      </c>
      <c r="O2082">
        <v>42</v>
      </c>
      <c r="P2082">
        <v>7</v>
      </c>
      <c r="Q2082">
        <v>6</v>
      </c>
      <c r="R2082">
        <v>0</v>
      </c>
      <c r="S2082">
        <v>0</v>
      </c>
    </row>
    <row r="2083" spans="1:19" x14ac:dyDescent="0.35">
      <c r="A2083">
        <v>21400644</v>
      </c>
      <c r="B2083" s="1">
        <v>42027</v>
      </c>
      <c r="C2083">
        <v>1610612748</v>
      </c>
      <c r="D2083">
        <v>1610612754</v>
      </c>
      <c r="E2083" s="2" t="s">
        <v>28</v>
      </c>
      <c r="F2083" s="2" t="s">
        <v>37</v>
      </c>
      <c r="G2083">
        <v>89</v>
      </c>
      <c r="H2083">
        <v>87</v>
      </c>
      <c r="I2083">
        <v>0</v>
      </c>
      <c r="J2083" s="4">
        <v>89.855999999999995</v>
      </c>
      <c r="K2083" s="4">
        <v>94.194999999999993</v>
      </c>
      <c r="L2083">
        <v>20</v>
      </c>
      <c r="M2083">
        <v>14</v>
      </c>
      <c r="N2083">
        <v>36</v>
      </c>
      <c r="O2083">
        <v>37</v>
      </c>
      <c r="P2083">
        <v>8</v>
      </c>
      <c r="Q2083">
        <v>9</v>
      </c>
      <c r="R2083">
        <v>0</v>
      </c>
      <c r="S2083">
        <v>0</v>
      </c>
    </row>
    <row r="2084" spans="1:19" x14ac:dyDescent="0.35">
      <c r="A2084">
        <v>21400645</v>
      </c>
      <c r="B2084" s="1">
        <v>42027</v>
      </c>
      <c r="C2084">
        <v>1610612752</v>
      </c>
      <c r="D2084">
        <v>1610612753</v>
      </c>
      <c r="E2084" s="2" t="s">
        <v>35</v>
      </c>
      <c r="F2084" s="2" t="s">
        <v>25</v>
      </c>
      <c r="G2084">
        <v>113</v>
      </c>
      <c r="H2084">
        <v>106</v>
      </c>
      <c r="I2084">
        <v>0</v>
      </c>
      <c r="J2084" s="4">
        <v>98.15</v>
      </c>
      <c r="K2084" s="4">
        <v>97.305999999999997</v>
      </c>
      <c r="L2084">
        <v>29</v>
      </c>
      <c r="M2084">
        <v>27</v>
      </c>
      <c r="N2084">
        <v>49</v>
      </c>
      <c r="O2084">
        <v>39</v>
      </c>
      <c r="P2084">
        <v>6</v>
      </c>
      <c r="Q2084">
        <v>10</v>
      </c>
      <c r="R2084">
        <v>0</v>
      </c>
      <c r="S2084">
        <v>0</v>
      </c>
    </row>
    <row r="2085" spans="1:19" x14ac:dyDescent="0.35">
      <c r="A2085">
        <v>21400646</v>
      </c>
      <c r="B2085" s="1">
        <v>42027</v>
      </c>
      <c r="C2085">
        <v>1610612742</v>
      </c>
      <c r="D2085">
        <v>1610612741</v>
      </c>
      <c r="E2085" s="2" t="s">
        <v>20</v>
      </c>
      <c r="F2085" s="2" t="s">
        <v>38</v>
      </c>
      <c r="G2085">
        <v>98</v>
      </c>
      <c r="H2085">
        <v>102</v>
      </c>
      <c r="I2085">
        <v>0</v>
      </c>
      <c r="J2085" s="4">
        <v>89.203000000000003</v>
      </c>
      <c r="K2085" s="4">
        <v>89.087999999999994</v>
      </c>
      <c r="L2085">
        <v>16</v>
      </c>
      <c r="M2085">
        <v>22</v>
      </c>
      <c r="N2085">
        <v>30</v>
      </c>
      <c r="O2085">
        <v>47</v>
      </c>
      <c r="P2085">
        <v>12</v>
      </c>
      <c r="Q2085">
        <v>8</v>
      </c>
      <c r="R2085">
        <v>0</v>
      </c>
      <c r="S2085">
        <v>1</v>
      </c>
    </row>
    <row r="2086" spans="1:19" x14ac:dyDescent="0.35">
      <c r="A2086">
        <v>21400647</v>
      </c>
      <c r="B2086" s="1">
        <v>42027</v>
      </c>
      <c r="C2086">
        <v>1610612750</v>
      </c>
      <c r="D2086">
        <v>1610612740</v>
      </c>
      <c r="E2086" s="2" t="s">
        <v>46</v>
      </c>
      <c r="F2086" s="2" t="s">
        <v>41</v>
      </c>
      <c r="G2086">
        <v>84</v>
      </c>
      <c r="H2086">
        <v>92</v>
      </c>
      <c r="I2086">
        <v>0</v>
      </c>
      <c r="J2086" s="4">
        <v>91.661000000000001</v>
      </c>
      <c r="K2086" s="4">
        <v>89.433999999999997</v>
      </c>
      <c r="L2086">
        <v>27</v>
      </c>
      <c r="M2086">
        <v>17</v>
      </c>
      <c r="N2086">
        <v>38</v>
      </c>
      <c r="O2086">
        <v>37</v>
      </c>
      <c r="P2086">
        <v>3</v>
      </c>
      <c r="Q2086">
        <v>7</v>
      </c>
      <c r="R2086">
        <v>0</v>
      </c>
      <c r="S2086">
        <v>0</v>
      </c>
    </row>
    <row r="2087" spans="1:19" x14ac:dyDescent="0.35">
      <c r="A2087">
        <v>21400648</v>
      </c>
      <c r="B2087" s="1">
        <v>42027</v>
      </c>
      <c r="C2087">
        <v>1610612759</v>
      </c>
      <c r="D2087">
        <v>1610612747</v>
      </c>
      <c r="E2087" s="2" t="s">
        <v>48</v>
      </c>
      <c r="F2087" s="2" t="s">
        <v>47</v>
      </c>
      <c r="G2087">
        <v>99</v>
      </c>
      <c r="H2087">
        <v>85</v>
      </c>
      <c r="I2087">
        <v>0</v>
      </c>
      <c r="J2087" s="4">
        <v>90.125</v>
      </c>
      <c r="K2087" s="4">
        <v>88.128</v>
      </c>
      <c r="L2087">
        <v>19</v>
      </c>
      <c r="M2087">
        <v>18</v>
      </c>
      <c r="N2087">
        <v>52</v>
      </c>
      <c r="O2087">
        <v>40</v>
      </c>
      <c r="P2087">
        <v>5</v>
      </c>
      <c r="Q2087">
        <v>4</v>
      </c>
      <c r="R2087">
        <v>1</v>
      </c>
      <c r="S2087">
        <v>0</v>
      </c>
    </row>
    <row r="2088" spans="1:19" x14ac:dyDescent="0.35">
      <c r="A2088">
        <v>21400649</v>
      </c>
      <c r="B2088" s="1">
        <v>42027</v>
      </c>
      <c r="C2088">
        <v>1610612743</v>
      </c>
      <c r="D2088">
        <v>1610612738</v>
      </c>
      <c r="E2088" s="2" t="s">
        <v>44</v>
      </c>
      <c r="F2088" s="2" t="s">
        <v>39</v>
      </c>
      <c r="G2088">
        <v>99</v>
      </c>
      <c r="H2088">
        <v>100</v>
      </c>
      <c r="I2088">
        <v>0</v>
      </c>
      <c r="J2088" s="4">
        <v>91.622</v>
      </c>
      <c r="K2088" s="4">
        <v>89.165000000000006</v>
      </c>
      <c r="L2088">
        <v>20</v>
      </c>
      <c r="M2088">
        <v>20</v>
      </c>
      <c r="N2088">
        <v>48</v>
      </c>
      <c r="O2088">
        <v>41</v>
      </c>
      <c r="P2088">
        <v>8</v>
      </c>
      <c r="Q2088">
        <v>8</v>
      </c>
      <c r="R2088">
        <v>0</v>
      </c>
      <c r="S2088">
        <v>1</v>
      </c>
    </row>
    <row r="2089" spans="1:19" x14ac:dyDescent="0.35">
      <c r="A2089">
        <v>21400650</v>
      </c>
      <c r="B2089" s="1">
        <v>42027</v>
      </c>
      <c r="C2089">
        <v>1610612756</v>
      </c>
      <c r="D2089">
        <v>1610612745</v>
      </c>
      <c r="E2089" s="2" t="s">
        <v>30</v>
      </c>
      <c r="F2089" s="2" t="s">
        <v>27</v>
      </c>
      <c r="G2089">
        <v>111</v>
      </c>
      <c r="H2089">
        <v>113</v>
      </c>
      <c r="I2089">
        <v>0</v>
      </c>
      <c r="J2089" s="4">
        <v>96.537999999999997</v>
      </c>
      <c r="K2089" s="4">
        <v>96.768000000000001</v>
      </c>
      <c r="L2089">
        <v>21</v>
      </c>
      <c r="M2089">
        <v>24</v>
      </c>
      <c r="N2089">
        <v>44</v>
      </c>
      <c r="O2089">
        <v>41</v>
      </c>
      <c r="P2089">
        <v>4</v>
      </c>
      <c r="Q2089">
        <v>7</v>
      </c>
      <c r="R2089">
        <v>0</v>
      </c>
      <c r="S2089">
        <v>0</v>
      </c>
    </row>
    <row r="2090" spans="1:19" x14ac:dyDescent="0.35">
      <c r="A2090">
        <v>21400651</v>
      </c>
      <c r="B2090" s="1">
        <v>42027</v>
      </c>
      <c r="C2090">
        <v>1610612744</v>
      </c>
      <c r="D2090">
        <v>1610612758</v>
      </c>
      <c r="E2090" s="2" t="s">
        <v>43</v>
      </c>
      <c r="F2090" s="2" t="s">
        <v>32</v>
      </c>
      <c r="G2090">
        <v>126</v>
      </c>
      <c r="H2090">
        <v>101</v>
      </c>
      <c r="I2090">
        <v>0</v>
      </c>
      <c r="J2090" s="4">
        <v>104.333</v>
      </c>
      <c r="K2090" s="4">
        <v>100.762</v>
      </c>
      <c r="L2090">
        <v>32</v>
      </c>
      <c r="M2090">
        <v>19</v>
      </c>
      <c r="N2090">
        <v>46</v>
      </c>
      <c r="O2090">
        <v>43</v>
      </c>
      <c r="P2090">
        <v>13</v>
      </c>
      <c r="Q2090">
        <v>12</v>
      </c>
      <c r="R2090">
        <v>0</v>
      </c>
      <c r="S2090">
        <v>0</v>
      </c>
    </row>
    <row r="2091" spans="1:19" x14ac:dyDescent="0.35">
      <c r="A2091">
        <v>21400652</v>
      </c>
      <c r="B2091" s="1">
        <v>42028</v>
      </c>
      <c r="C2091">
        <v>1610612766</v>
      </c>
      <c r="D2091">
        <v>1610612752</v>
      </c>
      <c r="E2091" s="2" t="s">
        <v>45</v>
      </c>
      <c r="F2091" s="2" t="s">
        <v>35</v>
      </c>
      <c r="G2091">
        <v>76</v>
      </c>
      <c r="H2091">
        <v>71</v>
      </c>
      <c r="I2091">
        <v>0</v>
      </c>
      <c r="J2091" s="4">
        <v>87.629000000000005</v>
      </c>
      <c r="K2091" s="4">
        <v>83.442999999999998</v>
      </c>
      <c r="L2091">
        <v>9</v>
      </c>
      <c r="M2091">
        <v>20</v>
      </c>
      <c r="N2091">
        <v>41</v>
      </c>
      <c r="O2091">
        <v>54</v>
      </c>
      <c r="P2091">
        <v>7</v>
      </c>
      <c r="Q2091">
        <v>4</v>
      </c>
      <c r="R2091">
        <v>1</v>
      </c>
      <c r="S2091">
        <v>1</v>
      </c>
    </row>
    <row r="2092" spans="1:19" x14ac:dyDescent="0.35">
      <c r="A2092">
        <v>21400653</v>
      </c>
      <c r="B2092" s="1">
        <v>42028</v>
      </c>
      <c r="C2092">
        <v>1610612749</v>
      </c>
      <c r="D2092">
        <v>1610612765</v>
      </c>
      <c r="E2092" s="2" t="s">
        <v>22</v>
      </c>
      <c r="F2092" s="2" t="s">
        <v>23</v>
      </c>
      <c r="G2092">
        <v>101</v>
      </c>
      <c r="H2092">
        <v>86</v>
      </c>
      <c r="I2092">
        <v>0</v>
      </c>
      <c r="J2092" s="4">
        <v>92.543999999999997</v>
      </c>
      <c r="K2092" s="4">
        <v>96</v>
      </c>
      <c r="L2092">
        <v>33</v>
      </c>
      <c r="M2092">
        <v>14</v>
      </c>
      <c r="N2092">
        <v>45</v>
      </c>
      <c r="O2092">
        <v>46</v>
      </c>
      <c r="P2092">
        <v>6</v>
      </c>
      <c r="Q2092">
        <v>11</v>
      </c>
      <c r="R2092">
        <v>0</v>
      </c>
      <c r="S2092">
        <v>0</v>
      </c>
    </row>
    <row r="2093" spans="1:19" x14ac:dyDescent="0.35">
      <c r="A2093">
        <v>21400654</v>
      </c>
      <c r="B2093" s="1">
        <v>42028</v>
      </c>
      <c r="C2093">
        <v>1610612763</v>
      </c>
      <c r="D2093">
        <v>1610612755</v>
      </c>
      <c r="E2093" s="2" t="s">
        <v>21</v>
      </c>
      <c r="F2093" s="2" t="s">
        <v>29</v>
      </c>
      <c r="G2093">
        <v>101</v>
      </c>
      <c r="H2093">
        <v>83</v>
      </c>
      <c r="I2093">
        <v>0</v>
      </c>
      <c r="J2093" s="4">
        <v>95.04</v>
      </c>
      <c r="K2093" s="4">
        <v>94.733000000000004</v>
      </c>
      <c r="L2093">
        <v>24</v>
      </c>
      <c r="M2093">
        <v>18</v>
      </c>
      <c r="N2093">
        <v>47</v>
      </c>
      <c r="O2093">
        <v>48</v>
      </c>
      <c r="P2093">
        <v>10</v>
      </c>
      <c r="Q2093">
        <v>7</v>
      </c>
      <c r="R2093">
        <v>0</v>
      </c>
      <c r="S2093">
        <v>1</v>
      </c>
    </row>
    <row r="2094" spans="1:19" x14ac:dyDescent="0.35">
      <c r="A2094">
        <v>21400655</v>
      </c>
      <c r="B2094" s="1">
        <v>42028</v>
      </c>
      <c r="C2094">
        <v>1610612762</v>
      </c>
      <c r="D2094">
        <v>1610612751</v>
      </c>
      <c r="E2094" s="2" t="s">
        <v>19</v>
      </c>
      <c r="F2094" s="2" t="s">
        <v>31</v>
      </c>
      <c r="G2094">
        <v>108</v>
      </c>
      <c r="H2094">
        <v>73</v>
      </c>
      <c r="I2094">
        <v>0</v>
      </c>
      <c r="J2094" s="4">
        <v>90.394000000000005</v>
      </c>
      <c r="K2094" s="4">
        <v>87.397999999999996</v>
      </c>
      <c r="L2094">
        <v>23</v>
      </c>
      <c r="M2094">
        <v>17</v>
      </c>
      <c r="N2094">
        <v>43</v>
      </c>
      <c r="O2094">
        <v>29</v>
      </c>
      <c r="P2094">
        <v>9</v>
      </c>
      <c r="Q2094">
        <v>10</v>
      </c>
      <c r="R2094">
        <v>0</v>
      </c>
      <c r="S2094">
        <v>0</v>
      </c>
    </row>
    <row r="2095" spans="1:19" x14ac:dyDescent="0.35">
      <c r="A2095">
        <v>21400656</v>
      </c>
      <c r="B2095" s="1">
        <v>42028</v>
      </c>
      <c r="C2095">
        <v>1610612757</v>
      </c>
      <c r="D2095">
        <v>1610612764</v>
      </c>
      <c r="E2095" s="2" t="s">
        <v>26</v>
      </c>
      <c r="F2095" s="2" t="s">
        <v>34</v>
      </c>
      <c r="G2095">
        <v>103</v>
      </c>
      <c r="H2095">
        <v>96</v>
      </c>
      <c r="I2095">
        <v>0</v>
      </c>
      <c r="J2095" s="4">
        <v>95.808000000000007</v>
      </c>
      <c r="K2095" s="4">
        <v>94.233999999999995</v>
      </c>
      <c r="L2095">
        <v>22</v>
      </c>
      <c r="M2095">
        <v>24</v>
      </c>
      <c r="N2095">
        <v>44</v>
      </c>
      <c r="O2095">
        <v>41</v>
      </c>
      <c r="P2095">
        <v>8</v>
      </c>
      <c r="Q2095">
        <v>8</v>
      </c>
      <c r="R2095">
        <v>0</v>
      </c>
      <c r="S2095">
        <v>0</v>
      </c>
    </row>
    <row r="2096" spans="1:19" x14ac:dyDescent="0.35">
      <c r="A2096">
        <v>21400657</v>
      </c>
      <c r="B2096" s="1">
        <v>42029</v>
      </c>
      <c r="C2096">
        <v>1610612741</v>
      </c>
      <c r="D2096">
        <v>1610612748</v>
      </c>
      <c r="E2096" s="2" t="s">
        <v>38</v>
      </c>
      <c r="F2096" s="2" t="s">
        <v>28</v>
      </c>
      <c r="G2096">
        <v>84</v>
      </c>
      <c r="H2096">
        <v>96</v>
      </c>
      <c r="I2096">
        <v>0</v>
      </c>
      <c r="J2096" s="4">
        <v>86.745999999999995</v>
      </c>
      <c r="K2096" s="4">
        <v>87.474999999999994</v>
      </c>
      <c r="L2096">
        <v>15</v>
      </c>
      <c r="M2096">
        <v>19</v>
      </c>
      <c r="N2096">
        <v>43</v>
      </c>
      <c r="O2096">
        <v>54</v>
      </c>
      <c r="P2096">
        <v>5</v>
      </c>
      <c r="Q2096">
        <v>6</v>
      </c>
      <c r="R2096">
        <v>0</v>
      </c>
      <c r="S2096">
        <v>0</v>
      </c>
    </row>
    <row r="2097" spans="1:19" x14ac:dyDescent="0.35">
      <c r="A2097">
        <v>21400658</v>
      </c>
      <c r="B2097" s="1">
        <v>42029</v>
      </c>
      <c r="C2097">
        <v>1610612739</v>
      </c>
      <c r="D2097">
        <v>1610612760</v>
      </c>
      <c r="E2097" s="2" t="s">
        <v>24</v>
      </c>
      <c r="F2097" s="2" t="s">
        <v>40</v>
      </c>
      <c r="G2097">
        <v>108</v>
      </c>
      <c r="H2097">
        <v>98</v>
      </c>
      <c r="I2097">
        <v>0</v>
      </c>
      <c r="J2097" s="4">
        <v>90.97</v>
      </c>
      <c r="K2097" s="4">
        <v>95.923000000000002</v>
      </c>
      <c r="L2097">
        <v>17</v>
      </c>
      <c r="M2097">
        <v>26</v>
      </c>
      <c r="N2097">
        <v>48</v>
      </c>
      <c r="O2097">
        <v>42</v>
      </c>
      <c r="P2097">
        <v>5</v>
      </c>
      <c r="Q2097">
        <v>6</v>
      </c>
      <c r="R2097">
        <v>0</v>
      </c>
      <c r="S2097">
        <v>0</v>
      </c>
    </row>
    <row r="2098" spans="1:19" x14ac:dyDescent="0.35">
      <c r="A2098">
        <v>21400659</v>
      </c>
      <c r="B2098" s="1">
        <v>42029</v>
      </c>
      <c r="C2098">
        <v>1610612756</v>
      </c>
      <c r="D2098">
        <v>1610612746</v>
      </c>
      <c r="E2098" s="2" t="s">
        <v>30</v>
      </c>
      <c r="F2098" s="2" t="s">
        <v>33</v>
      </c>
      <c r="G2098">
        <v>100</v>
      </c>
      <c r="H2098">
        <v>120</v>
      </c>
      <c r="I2098">
        <v>0</v>
      </c>
      <c r="J2098" s="4">
        <v>93.965000000000003</v>
      </c>
      <c r="K2098" s="4">
        <v>95.846000000000004</v>
      </c>
      <c r="L2098">
        <v>23</v>
      </c>
      <c r="M2098">
        <v>28</v>
      </c>
      <c r="N2098">
        <v>31</v>
      </c>
      <c r="O2098">
        <v>50</v>
      </c>
      <c r="P2098">
        <v>5</v>
      </c>
      <c r="Q2098">
        <v>7</v>
      </c>
      <c r="R2098">
        <v>0</v>
      </c>
      <c r="S2098">
        <v>0</v>
      </c>
    </row>
    <row r="2099" spans="1:19" x14ac:dyDescent="0.35">
      <c r="A2099">
        <v>21400660</v>
      </c>
      <c r="B2099" s="1">
        <v>42029</v>
      </c>
      <c r="C2099">
        <v>1610612740</v>
      </c>
      <c r="D2099">
        <v>1610612742</v>
      </c>
      <c r="E2099" s="2" t="s">
        <v>41</v>
      </c>
      <c r="F2099" s="2" t="s">
        <v>20</v>
      </c>
      <c r="G2099">
        <v>109</v>
      </c>
      <c r="H2099">
        <v>106</v>
      </c>
      <c r="I2099">
        <v>0</v>
      </c>
      <c r="J2099" s="4">
        <v>84.48</v>
      </c>
      <c r="K2099" s="4">
        <v>84.48</v>
      </c>
      <c r="L2099">
        <v>27</v>
      </c>
      <c r="M2099">
        <v>20</v>
      </c>
      <c r="N2099">
        <v>40</v>
      </c>
      <c r="O2099">
        <v>38</v>
      </c>
      <c r="P2099">
        <v>9</v>
      </c>
      <c r="Q2099">
        <v>5</v>
      </c>
      <c r="R2099">
        <v>0</v>
      </c>
      <c r="S2099">
        <v>0</v>
      </c>
    </row>
    <row r="2100" spans="1:19" x14ac:dyDescent="0.35">
      <c r="A2100">
        <v>21400661</v>
      </c>
      <c r="B2100" s="1">
        <v>42029</v>
      </c>
      <c r="C2100">
        <v>1610612737</v>
      </c>
      <c r="D2100">
        <v>1610612750</v>
      </c>
      <c r="E2100" s="2" t="s">
        <v>36</v>
      </c>
      <c r="F2100" s="2" t="s">
        <v>46</v>
      </c>
      <c r="G2100">
        <v>112</v>
      </c>
      <c r="H2100">
        <v>100</v>
      </c>
      <c r="I2100">
        <v>0</v>
      </c>
      <c r="J2100" s="4">
        <v>86.322999999999993</v>
      </c>
      <c r="K2100" s="4">
        <v>80.64</v>
      </c>
      <c r="L2100">
        <v>30</v>
      </c>
      <c r="M2100">
        <v>24</v>
      </c>
      <c r="N2100">
        <v>29</v>
      </c>
      <c r="O2100">
        <v>37</v>
      </c>
      <c r="P2100">
        <v>8</v>
      </c>
      <c r="Q2100">
        <v>4</v>
      </c>
      <c r="R2100">
        <v>0</v>
      </c>
      <c r="S2100">
        <v>0</v>
      </c>
    </row>
    <row r="2101" spans="1:19" x14ac:dyDescent="0.35">
      <c r="A2101">
        <v>21400662</v>
      </c>
      <c r="B2101" s="1">
        <v>42029</v>
      </c>
      <c r="C2101">
        <v>1610612753</v>
      </c>
      <c r="D2101">
        <v>1610612754</v>
      </c>
      <c r="E2101" s="2" t="s">
        <v>25</v>
      </c>
      <c r="F2101" s="2" t="s">
        <v>37</v>
      </c>
      <c r="G2101">
        <v>99</v>
      </c>
      <c r="H2101">
        <v>106</v>
      </c>
      <c r="I2101">
        <v>0</v>
      </c>
      <c r="J2101" s="4">
        <v>93.234999999999999</v>
      </c>
      <c r="K2101" s="4">
        <v>92.082999999999998</v>
      </c>
      <c r="L2101">
        <v>22</v>
      </c>
      <c r="M2101">
        <v>27</v>
      </c>
      <c r="N2101">
        <v>33</v>
      </c>
      <c r="O2101">
        <v>47</v>
      </c>
      <c r="P2101">
        <v>7</v>
      </c>
      <c r="Q2101">
        <v>8</v>
      </c>
      <c r="R2101">
        <v>0</v>
      </c>
      <c r="S2101">
        <v>0</v>
      </c>
    </row>
    <row r="2102" spans="1:19" x14ac:dyDescent="0.35">
      <c r="A2102">
        <v>21400663</v>
      </c>
      <c r="B2102" s="1">
        <v>42029</v>
      </c>
      <c r="C2102">
        <v>1610612759</v>
      </c>
      <c r="D2102">
        <v>1610612749</v>
      </c>
      <c r="E2102" s="2" t="s">
        <v>48</v>
      </c>
      <c r="F2102" s="2" t="s">
        <v>22</v>
      </c>
      <c r="G2102">
        <v>101</v>
      </c>
      <c r="H2102">
        <v>95</v>
      </c>
      <c r="I2102">
        <v>0</v>
      </c>
      <c r="J2102" s="4">
        <v>93.311999999999998</v>
      </c>
      <c r="K2102" s="4">
        <v>88.051000000000002</v>
      </c>
      <c r="L2102">
        <v>22</v>
      </c>
      <c r="M2102">
        <v>29</v>
      </c>
      <c r="N2102">
        <v>41</v>
      </c>
      <c r="O2102">
        <v>42</v>
      </c>
      <c r="P2102">
        <v>9</v>
      </c>
      <c r="Q2102">
        <v>12</v>
      </c>
      <c r="R2102">
        <v>0</v>
      </c>
      <c r="S2102">
        <v>1</v>
      </c>
    </row>
    <row r="2103" spans="1:19" x14ac:dyDescent="0.35">
      <c r="A2103">
        <v>21400664</v>
      </c>
      <c r="B2103" s="1">
        <v>42029</v>
      </c>
      <c r="C2103">
        <v>1610612761</v>
      </c>
      <c r="D2103">
        <v>1610612765</v>
      </c>
      <c r="E2103" s="2" t="s">
        <v>42</v>
      </c>
      <c r="F2103" s="2" t="s">
        <v>23</v>
      </c>
      <c r="G2103">
        <v>114</v>
      </c>
      <c r="H2103">
        <v>110</v>
      </c>
      <c r="I2103">
        <v>0</v>
      </c>
      <c r="J2103" s="4">
        <v>91.93</v>
      </c>
      <c r="K2103" s="4">
        <v>96.114999999999995</v>
      </c>
      <c r="L2103">
        <v>23</v>
      </c>
      <c r="M2103">
        <v>24</v>
      </c>
      <c r="N2103">
        <v>37</v>
      </c>
      <c r="O2103">
        <v>44</v>
      </c>
      <c r="P2103">
        <v>9</v>
      </c>
      <c r="Q2103">
        <v>5</v>
      </c>
      <c r="R2103">
        <v>0</v>
      </c>
      <c r="S2103">
        <v>1</v>
      </c>
    </row>
    <row r="2104" spans="1:19" x14ac:dyDescent="0.35">
      <c r="A2104">
        <v>21400665</v>
      </c>
      <c r="B2104" s="1">
        <v>42029</v>
      </c>
      <c r="C2104">
        <v>1610612744</v>
      </c>
      <c r="D2104">
        <v>1610612738</v>
      </c>
      <c r="E2104" s="2" t="s">
        <v>43</v>
      </c>
      <c r="F2104" s="2" t="s">
        <v>39</v>
      </c>
      <c r="G2104">
        <v>114</v>
      </c>
      <c r="H2104">
        <v>111</v>
      </c>
      <c r="I2104">
        <v>0</v>
      </c>
      <c r="J2104" s="4">
        <v>99.84</v>
      </c>
      <c r="K2104" s="4">
        <v>103.565</v>
      </c>
      <c r="L2104">
        <v>29</v>
      </c>
      <c r="M2104">
        <v>23</v>
      </c>
      <c r="N2104">
        <v>47</v>
      </c>
      <c r="O2104">
        <v>48</v>
      </c>
      <c r="P2104">
        <v>9</v>
      </c>
      <c r="Q2104">
        <v>5</v>
      </c>
      <c r="R2104">
        <v>0</v>
      </c>
      <c r="S2104">
        <v>0</v>
      </c>
    </row>
    <row r="2105" spans="1:19" x14ac:dyDescent="0.35">
      <c r="A2105">
        <v>21400666</v>
      </c>
      <c r="B2105" s="1">
        <v>42029</v>
      </c>
      <c r="C2105">
        <v>1610612743</v>
      </c>
      <c r="D2105">
        <v>1610612764</v>
      </c>
      <c r="E2105" s="2" t="s">
        <v>44</v>
      </c>
      <c r="F2105" s="2" t="s">
        <v>34</v>
      </c>
      <c r="G2105">
        <v>115</v>
      </c>
      <c r="H2105">
        <v>117</v>
      </c>
      <c r="I2105">
        <v>1</v>
      </c>
      <c r="J2105" s="4">
        <v>103.98699999999999</v>
      </c>
      <c r="K2105" s="4">
        <v>102.83499999999999</v>
      </c>
      <c r="L2105">
        <v>26</v>
      </c>
      <c r="M2105">
        <v>29</v>
      </c>
      <c r="N2105">
        <v>45</v>
      </c>
      <c r="O2105">
        <v>50</v>
      </c>
      <c r="P2105">
        <v>7</v>
      </c>
      <c r="Q2105">
        <v>5</v>
      </c>
      <c r="R2105">
        <v>0</v>
      </c>
      <c r="S2105">
        <v>1</v>
      </c>
    </row>
    <row r="2106" spans="1:19" x14ac:dyDescent="0.35">
      <c r="A2106">
        <v>21400667</v>
      </c>
      <c r="B2106" s="1">
        <v>42029</v>
      </c>
      <c r="C2106">
        <v>1610612747</v>
      </c>
      <c r="D2106">
        <v>1610612745</v>
      </c>
      <c r="E2106" s="2" t="s">
        <v>47</v>
      </c>
      <c r="F2106" s="2" t="s">
        <v>27</v>
      </c>
      <c r="G2106">
        <v>87</v>
      </c>
      <c r="H2106">
        <v>99</v>
      </c>
      <c r="I2106">
        <v>0</v>
      </c>
      <c r="J2106" s="4">
        <v>94.08</v>
      </c>
      <c r="K2106" s="4">
        <v>95.27</v>
      </c>
      <c r="L2106">
        <v>20</v>
      </c>
      <c r="M2106">
        <v>22</v>
      </c>
      <c r="N2106">
        <v>53</v>
      </c>
      <c r="O2106">
        <v>46</v>
      </c>
      <c r="P2106">
        <v>4</v>
      </c>
      <c r="Q2106">
        <v>13</v>
      </c>
      <c r="R2106">
        <v>0</v>
      </c>
      <c r="S2106">
        <v>0</v>
      </c>
    </row>
    <row r="2107" spans="1:19" x14ac:dyDescent="0.35">
      <c r="A2107">
        <v>21400670</v>
      </c>
      <c r="B2107" s="1">
        <v>42030</v>
      </c>
      <c r="C2107">
        <v>1610612763</v>
      </c>
      <c r="D2107">
        <v>1610612753</v>
      </c>
      <c r="E2107" s="2" t="s">
        <v>21</v>
      </c>
      <c r="F2107" s="2" t="s">
        <v>25</v>
      </c>
      <c r="G2107">
        <v>103</v>
      </c>
      <c r="H2107">
        <v>94</v>
      </c>
      <c r="I2107">
        <v>0</v>
      </c>
      <c r="J2107" s="4">
        <v>91.622</v>
      </c>
      <c r="K2107" s="4">
        <v>89.28</v>
      </c>
      <c r="L2107">
        <v>25</v>
      </c>
      <c r="M2107">
        <v>14</v>
      </c>
      <c r="N2107">
        <v>39</v>
      </c>
      <c r="O2107">
        <v>44</v>
      </c>
      <c r="P2107">
        <v>11</v>
      </c>
      <c r="Q2107">
        <v>8</v>
      </c>
      <c r="R2107">
        <v>0</v>
      </c>
      <c r="S2107">
        <v>1</v>
      </c>
    </row>
    <row r="2108" spans="1:19" x14ac:dyDescent="0.35">
      <c r="A2108">
        <v>21400671</v>
      </c>
      <c r="B2108" s="1">
        <v>42030</v>
      </c>
      <c r="C2108">
        <v>1610612740</v>
      </c>
      <c r="D2108">
        <v>1610612755</v>
      </c>
      <c r="E2108" s="2" t="s">
        <v>41</v>
      </c>
      <c r="F2108" s="2" t="s">
        <v>29</v>
      </c>
      <c r="G2108">
        <v>99</v>
      </c>
      <c r="H2108">
        <v>74</v>
      </c>
      <c r="I2108">
        <v>0</v>
      </c>
      <c r="J2108" s="4">
        <v>84.825999999999993</v>
      </c>
      <c r="K2108" s="4">
        <v>85.67</v>
      </c>
      <c r="L2108">
        <v>28</v>
      </c>
      <c r="M2108">
        <v>15</v>
      </c>
      <c r="N2108">
        <v>52</v>
      </c>
      <c r="O2108">
        <v>38</v>
      </c>
      <c r="P2108">
        <v>10</v>
      </c>
      <c r="Q2108">
        <v>7</v>
      </c>
      <c r="R2108">
        <v>1</v>
      </c>
      <c r="S2108">
        <v>0</v>
      </c>
    </row>
    <row r="2109" spans="1:19" x14ac:dyDescent="0.35">
      <c r="A2109">
        <v>21400672</v>
      </c>
      <c r="B2109" s="1">
        <v>42030</v>
      </c>
      <c r="C2109">
        <v>1610612760</v>
      </c>
      <c r="D2109">
        <v>1610612750</v>
      </c>
      <c r="E2109" s="2" t="s">
        <v>40</v>
      </c>
      <c r="F2109" s="2" t="s">
        <v>46</v>
      </c>
      <c r="G2109">
        <v>92</v>
      </c>
      <c r="H2109">
        <v>84</v>
      </c>
      <c r="I2109">
        <v>0</v>
      </c>
      <c r="J2109" s="4">
        <v>93.658000000000001</v>
      </c>
      <c r="K2109" s="4">
        <v>93.197000000000003</v>
      </c>
      <c r="L2109">
        <v>17</v>
      </c>
      <c r="M2109">
        <v>13</v>
      </c>
      <c r="N2109">
        <v>52</v>
      </c>
      <c r="O2109">
        <v>50</v>
      </c>
      <c r="P2109">
        <v>9</v>
      </c>
      <c r="Q2109">
        <v>9</v>
      </c>
      <c r="R2109">
        <v>1</v>
      </c>
      <c r="S2109">
        <v>1</v>
      </c>
    </row>
    <row r="2110" spans="1:19" x14ac:dyDescent="0.35">
      <c r="A2110">
        <v>21400673</v>
      </c>
      <c r="B2110" s="1">
        <v>42030</v>
      </c>
      <c r="C2110">
        <v>1610612762</v>
      </c>
      <c r="D2110">
        <v>1610612738</v>
      </c>
      <c r="E2110" s="2" t="s">
        <v>19</v>
      </c>
      <c r="F2110" s="2" t="s">
        <v>39</v>
      </c>
      <c r="G2110">
        <v>90</v>
      </c>
      <c r="H2110">
        <v>99</v>
      </c>
      <c r="I2110">
        <v>0</v>
      </c>
      <c r="J2110" s="4">
        <v>90.585999999999999</v>
      </c>
      <c r="K2110" s="4">
        <v>89.394999999999996</v>
      </c>
      <c r="L2110">
        <v>18</v>
      </c>
      <c r="M2110">
        <v>18</v>
      </c>
      <c r="N2110">
        <v>39</v>
      </c>
      <c r="O2110">
        <v>37</v>
      </c>
      <c r="P2110">
        <v>9</v>
      </c>
      <c r="Q2110">
        <v>8</v>
      </c>
      <c r="R2110">
        <v>0</v>
      </c>
      <c r="S2110">
        <v>1</v>
      </c>
    </row>
    <row r="2111" spans="1:19" x14ac:dyDescent="0.35">
      <c r="A2111">
        <v>21400674</v>
      </c>
      <c r="B2111" s="1">
        <v>42030</v>
      </c>
      <c r="C2111">
        <v>1610612746</v>
      </c>
      <c r="D2111">
        <v>1610612743</v>
      </c>
      <c r="E2111" s="2" t="s">
        <v>33</v>
      </c>
      <c r="F2111" s="2" t="s">
        <v>44</v>
      </c>
      <c r="G2111">
        <v>102</v>
      </c>
      <c r="H2111">
        <v>98</v>
      </c>
      <c r="I2111">
        <v>0</v>
      </c>
      <c r="J2111" s="4">
        <v>88.972999999999999</v>
      </c>
      <c r="K2111" s="4">
        <v>87.936000000000007</v>
      </c>
      <c r="L2111">
        <v>25</v>
      </c>
      <c r="M2111">
        <v>26</v>
      </c>
      <c r="N2111">
        <v>45</v>
      </c>
      <c r="O2111">
        <v>38</v>
      </c>
      <c r="P2111">
        <v>10</v>
      </c>
      <c r="Q2111">
        <v>7</v>
      </c>
      <c r="R2111">
        <v>1</v>
      </c>
      <c r="S2111">
        <v>1</v>
      </c>
    </row>
    <row r="2112" spans="1:19" x14ac:dyDescent="0.35">
      <c r="A2112">
        <v>21400675</v>
      </c>
      <c r="B2112" s="1">
        <v>42031</v>
      </c>
      <c r="C2112">
        <v>1610612754</v>
      </c>
      <c r="D2112">
        <v>1610612761</v>
      </c>
      <c r="E2112" s="2" t="s">
        <v>37</v>
      </c>
      <c r="F2112" s="2" t="s">
        <v>42</v>
      </c>
      <c r="G2112">
        <v>91</v>
      </c>
      <c r="H2112">
        <v>104</v>
      </c>
      <c r="I2112">
        <v>0</v>
      </c>
      <c r="J2112" s="4">
        <v>91.314999999999998</v>
      </c>
      <c r="K2112" s="4">
        <v>86.361999999999995</v>
      </c>
      <c r="L2112">
        <v>22</v>
      </c>
      <c r="M2112">
        <v>21</v>
      </c>
      <c r="N2112">
        <v>43</v>
      </c>
      <c r="O2112">
        <v>42</v>
      </c>
      <c r="P2112">
        <v>4</v>
      </c>
      <c r="Q2112">
        <v>9</v>
      </c>
      <c r="R2112">
        <v>0</v>
      </c>
      <c r="S2112">
        <v>0</v>
      </c>
    </row>
    <row r="2113" spans="1:19" x14ac:dyDescent="0.35">
      <c r="A2113">
        <v>21400676</v>
      </c>
      <c r="B2113" s="1">
        <v>42031</v>
      </c>
      <c r="C2113">
        <v>1610612765</v>
      </c>
      <c r="D2113">
        <v>1610612739</v>
      </c>
      <c r="E2113" s="2" t="s">
        <v>23</v>
      </c>
      <c r="F2113" s="2" t="s">
        <v>24</v>
      </c>
      <c r="G2113">
        <v>95</v>
      </c>
      <c r="H2113">
        <v>103</v>
      </c>
      <c r="I2113">
        <v>0</v>
      </c>
      <c r="J2113" s="4">
        <v>91.314999999999998</v>
      </c>
      <c r="K2113" s="4">
        <v>92.620999999999995</v>
      </c>
      <c r="L2113">
        <v>21</v>
      </c>
      <c r="M2113">
        <v>19</v>
      </c>
      <c r="N2113">
        <v>51</v>
      </c>
      <c r="O2113">
        <v>47</v>
      </c>
      <c r="P2113">
        <v>4</v>
      </c>
      <c r="Q2113">
        <v>9</v>
      </c>
      <c r="R2113">
        <v>0</v>
      </c>
      <c r="S2113">
        <v>0</v>
      </c>
    </row>
    <row r="2114" spans="1:19" x14ac:dyDescent="0.35">
      <c r="A2114">
        <v>21400677</v>
      </c>
      <c r="B2114" s="1">
        <v>42031</v>
      </c>
      <c r="C2114">
        <v>1610612748</v>
      </c>
      <c r="D2114">
        <v>1610612749</v>
      </c>
      <c r="E2114" s="2" t="s">
        <v>28</v>
      </c>
      <c r="F2114" s="2" t="s">
        <v>22</v>
      </c>
      <c r="G2114">
        <v>102</v>
      </c>
      <c r="H2114">
        <v>109</v>
      </c>
      <c r="I2114">
        <v>0</v>
      </c>
      <c r="J2114" s="4">
        <v>89.701999999999998</v>
      </c>
      <c r="K2114" s="4">
        <v>88.512</v>
      </c>
      <c r="L2114">
        <v>20</v>
      </c>
      <c r="M2114">
        <v>25</v>
      </c>
      <c r="N2114">
        <v>33</v>
      </c>
      <c r="O2114">
        <v>34</v>
      </c>
      <c r="P2114">
        <v>5</v>
      </c>
      <c r="Q2114">
        <v>7</v>
      </c>
      <c r="R2114">
        <v>0</v>
      </c>
      <c r="S2114">
        <v>0</v>
      </c>
    </row>
    <row r="2115" spans="1:19" x14ac:dyDescent="0.35">
      <c r="A2115">
        <v>21400678</v>
      </c>
      <c r="B2115" s="1">
        <v>42031</v>
      </c>
      <c r="C2115">
        <v>1610612742</v>
      </c>
      <c r="D2115">
        <v>1610612763</v>
      </c>
      <c r="E2115" s="2" t="s">
        <v>20</v>
      </c>
      <c r="F2115" s="2" t="s">
        <v>21</v>
      </c>
      <c r="G2115">
        <v>90</v>
      </c>
      <c r="H2115">
        <v>109</v>
      </c>
      <c r="I2115">
        <v>0</v>
      </c>
      <c r="J2115" s="4">
        <v>86.784000000000006</v>
      </c>
      <c r="K2115" s="4">
        <v>88.128</v>
      </c>
      <c r="L2115">
        <v>20</v>
      </c>
      <c r="M2115">
        <v>23</v>
      </c>
      <c r="N2115">
        <v>35</v>
      </c>
      <c r="O2115">
        <v>40</v>
      </c>
      <c r="P2115">
        <v>8</v>
      </c>
      <c r="Q2115">
        <v>6</v>
      </c>
      <c r="R2115">
        <v>0</v>
      </c>
      <c r="S2115">
        <v>1</v>
      </c>
    </row>
    <row r="2116" spans="1:19" x14ac:dyDescent="0.35">
      <c r="A2116">
        <v>21400679</v>
      </c>
      <c r="B2116" s="1">
        <v>42031</v>
      </c>
      <c r="C2116">
        <v>1610612744</v>
      </c>
      <c r="D2116">
        <v>1610612741</v>
      </c>
      <c r="E2116" s="2" t="s">
        <v>43</v>
      </c>
      <c r="F2116" s="2" t="s">
        <v>38</v>
      </c>
      <c r="G2116">
        <v>111</v>
      </c>
      <c r="H2116">
        <v>113</v>
      </c>
      <c r="I2116">
        <v>1</v>
      </c>
      <c r="J2116" s="4">
        <v>111.629</v>
      </c>
      <c r="K2116" s="4">
        <v>105.715</v>
      </c>
      <c r="L2116">
        <v>31</v>
      </c>
      <c r="M2116">
        <v>19</v>
      </c>
      <c r="N2116">
        <v>48</v>
      </c>
      <c r="O2116">
        <v>61</v>
      </c>
      <c r="P2116">
        <v>9</v>
      </c>
      <c r="Q2116">
        <v>6</v>
      </c>
      <c r="R2116">
        <v>0</v>
      </c>
      <c r="S2116">
        <v>0</v>
      </c>
    </row>
    <row r="2117" spans="1:19" x14ac:dyDescent="0.35">
      <c r="A2117">
        <v>21400680</v>
      </c>
      <c r="B2117" s="1">
        <v>42031</v>
      </c>
      <c r="C2117">
        <v>1610612747</v>
      </c>
      <c r="D2117">
        <v>1610612764</v>
      </c>
      <c r="E2117" s="2" t="s">
        <v>47</v>
      </c>
      <c r="F2117" s="2" t="s">
        <v>34</v>
      </c>
      <c r="G2117">
        <v>92</v>
      </c>
      <c r="H2117">
        <v>98</v>
      </c>
      <c r="I2117">
        <v>0</v>
      </c>
      <c r="J2117" s="4">
        <v>93.158000000000001</v>
      </c>
      <c r="K2117" s="4">
        <v>93.004999999999995</v>
      </c>
      <c r="L2117">
        <v>17</v>
      </c>
      <c r="M2117">
        <v>19</v>
      </c>
      <c r="N2117">
        <v>38</v>
      </c>
      <c r="O2117">
        <v>51</v>
      </c>
      <c r="P2117">
        <v>9</v>
      </c>
      <c r="Q2117">
        <v>8</v>
      </c>
      <c r="R2117">
        <v>0</v>
      </c>
      <c r="S2117">
        <v>0</v>
      </c>
    </row>
    <row r="2118" spans="1:19" x14ac:dyDescent="0.35">
      <c r="A2118">
        <v>21400681</v>
      </c>
      <c r="B2118" s="1">
        <v>42032</v>
      </c>
      <c r="C2118">
        <v>1610612739</v>
      </c>
      <c r="D2118">
        <v>1610612757</v>
      </c>
      <c r="E2118" s="2" t="s">
        <v>24</v>
      </c>
      <c r="F2118" s="2" t="s">
        <v>26</v>
      </c>
      <c r="G2118">
        <v>99</v>
      </c>
      <c r="H2118">
        <v>94</v>
      </c>
      <c r="I2118">
        <v>0</v>
      </c>
      <c r="J2118" s="4">
        <v>83.442999999999998</v>
      </c>
      <c r="K2118" s="4">
        <v>81.100999999999999</v>
      </c>
      <c r="L2118">
        <v>16</v>
      </c>
      <c r="M2118">
        <v>18</v>
      </c>
      <c r="N2118">
        <v>46</v>
      </c>
      <c r="O2118">
        <v>39</v>
      </c>
      <c r="P2118">
        <v>3</v>
      </c>
      <c r="Q2118">
        <v>5</v>
      </c>
      <c r="R2118">
        <v>1</v>
      </c>
      <c r="S2118">
        <v>0</v>
      </c>
    </row>
    <row r="2119" spans="1:19" x14ac:dyDescent="0.35">
      <c r="A2119">
        <v>21400682</v>
      </c>
      <c r="B2119" s="1">
        <v>42032</v>
      </c>
      <c r="C2119">
        <v>1610612755</v>
      </c>
      <c r="D2119">
        <v>1610612765</v>
      </c>
      <c r="E2119" s="2" t="s">
        <v>29</v>
      </c>
      <c r="F2119" s="2" t="s">
        <v>23</v>
      </c>
      <c r="G2119">
        <v>89</v>
      </c>
      <c r="H2119">
        <v>69</v>
      </c>
      <c r="I2119">
        <v>0</v>
      </c>
      <c r="J2119" s="4">
        <v>85.709000000000003</v>
      </c>
      <c r="K2119" s="4">
        <v>84.594999999999999</v>
      </c>
      <c r="L2119">
        <v>27</v>
      </c>
      <c r="M2119">
        <v>15</v>
      </c>
      <c r="N2119">
        <v>48</v>
      </c>
      <c r="O2119">
        <v>38</v>
      </c>
      <c r="P2119">
        <v>11</v>
      </c>
      <c r="Q2119">
        <v>12</v>
      </c>
      <c r="R2119">
        <v>0</v>
      </c>
      <c r="S2119">
        <v>1</v>
      </c>
    </row>
    <row r="2120" spans="1:19" x14ac:dyDescent="0.35">
      <c r="A2120">
        <v>21400683</v>
      </c>
      <c r="B2120" s="1">
        <v>42032</v>
      </c>
      <c r="C2120">
        <v>1610612737</v>
      </c>
      <c r="D2120">
        <v>1610612751</v>
      </c>
      <c r="E2120" s="2" t="s">
        <v>36</v>
      </c>
      <c r="F2120" s="2" t="s">
        <v>31</v>
      </c>
      <c r="G2120">
        <v>113</v>
      </c>
      <c r="H2120">
        <v>102</v>
      </c>
      <c r="I2120">
        <v>0</v>
      </c>
      <c r="J2120" s="4">
        <v>88.742000000000004</v>
      </c>
      <c r="K2120" s="4">
        <v>90.162999999999997</v>
      </c>
      <c r="L2120">
        <v>29</v>
      </c>
      <c r="M2120">
        <v>26</v>
      </c>
      <c r="N2120">
        <v>45</v>
      </c>
      <c r="O2120">
        <v>35</v>
      </c>
      <c r="P2120">
        <v>4</v>
      </c>
      <c r="Q2120">
        <v>6</v>
      </c>
      <c r="R2120">
        <v>0</v>
      </c>
      <c r="S2120">
        <v>0</v>
      </c>
    </row>
    <row r="2121" spans="1:19" x14ac:dyDescent="0.35">
      <c r="A2121">
        <v>21400684</v>
      </c>
      <c r="B2121" s="1">
        <v>42032</v>
      </c>
      <c r="C2121">
        <v>1610612761</v>
      </c>
      <c r="D2121">
        <v>1610612758</v>
      </c>
      <c r="E2121" s="2" t="s">
        <v>42</v>
      </c>
      <c r="F2121" s="2" t="s">
        <v>32</v>
      </c>
      <c r="G2121">
        <v>119</v>
      </c>
      <c r="H2121">
        <v>102</v>
      </c>
      <c r="I2121">
        <v>0</v>
      </c>
      <c r="J2121" s="4">
        <v>93.465999999999994</v>
      </c>
      <c r="K2121" s="4">
        <v>92.89</v>
      </c>
      <c r="L2121">
        <v>29</v>
      </c>
      <c r="M2121">
        <v>17</v>
      </c>
      <c r="N2121">
        <v>39</v>
      </c>
      <c r="O2121">
        <v>31</v>
      </c>
      <c r="P2121">
        <v>12</v>
      </c>
      <c r="Q2121">
        <v>6</v>
      </c>
      <c r="R2121">
        <v>1</v>
      </c>
      <c r="S2121">
        <v>0</v>
      </c>
    </row>
    <row r="2122" spans="1:19" x14ac:dyDescent="0.35">
      <c r="A2122">
        <v>21400685</v>
      </c>
      <c r="B2122" s="1">
        <v>42032</v>
      </c>
      <c r="C2122">
        <v>1610612745</v>
      </c>
      <c r="D2122">
        <v>1610612742</v>
      </c>
      <c r="E2122" s="2" t="s">
        <v>27</v>
      </c>
      <c r="F2122" s="2" t="s">
        <v>20</v>
      </c>
      <c r="G2122">
        <v>99</v>
      </c>
      <c r="H2122">
        <v>94</v>
      </c>
      <c r="I2122">
        <v>0</v>
      </c>
      <c r="J2122" s="4">
        <v>95.616</v>
      </c>
      <c r="K2122" s="4">
        <v>97.957999999999998</v>
      </c>
      <c r="L2122">
        <v>21</v>
      </c>
      <c r="M2122">
        <v>16</v>
      </c>
      <c r="N2122">
        <v>39</v>
      </c>
      <c r="O2122">
        <v>46</v>
      </c>
      <c r="P2122">
        <v>14</v>
      </c>
      <c r="Q2122">
        <v>10</v>
      </c>
      <c r="R2122">
        <v>0</v>
      </c>
      <c r="S2122">
        <v>1</v>
      </c>
    </row>
    <row r="2123" spans="1:19" x14ac:dyDescent="0.35">
      <c r="A2123">
        <v>21400686</v>
      </c>
      <c r="B2123" s="1">
        <v>42032</v>
      </c>
      <c r="C2123">
        <v>1610612750</v>
      </c>
      <c r="D2123">
        <v>1610612738</v>
      </c>
      <c r="E2123" s="2" t="s">
        <v>46</v>
      </c>
      <c r="F2123" s="2" t="s">
        <v>39</v>
      </c>
      <c r="G2123">
        <v>110</v>
      </c>
      <c r="H2123">
        <v>98</v>
      </c>
      <c r="I2123">
        <v>0</v>
      </c>
      <c r="J2123" s="4">
        <v>92.236999999999995</v>
      </c>
      <c r="K2123" s="4">
        <v>95.001999999999995</v>
      </c>
      <c r="L2123">
        <v>18</v>
      </c>
      <c r="M2123">
        <v>22</v>
      </c>
      <c r="N2123">
        <v>45</v>
      </c>
      <c r="O2123">
        <v>39</v>
      </c>
      <c r="P2123">
        <v>6</v>
      </c>
      <c r="Q2123">
        <v>9</v>
      </c>
      <c r="R2123">
        <v>0</v>
      </c>
      <c r="S2123">
        <v>0</v>
      </c>
    </row>
    <row r="2124" spans="1:19" x14ac:dyDescent="0.35">
      <c r="A2124">
        <v>21400687</v>
      </c>
      <c r="B2124" s="1">
        <v>42032</v>
      </c>
      <c r="C2124">
        <v>1610612740</v>
      </c>
      <c r="D2124">
        <v>1610612743</v>
      </c>
      <c r="E2124" s="2" t="s">
        <v>41</v>
      </c>
      <c r="F2124" s="2" t="s">
        <v>44</v>
      </c>
      <c r="G2124">
        <v>85</v>
      </c>
      <c r="H2124">
        <v>93</v>
      </c>
      <c r="I2124">
        <v>0</v>
      </c>
      <c r="J2124" s="4">
        <v>81.177999999999997</v>
      </c>
      <c r="K2124" s="4">
        <v>84.557000000000002</v>
      </c>
      <c r="L2124">
        <v>15</v>
      </c>
      <c r="M2124">
        <v>30</v>
      </c>
      <c r="N2124">
        <v>48</v>
      </c>
      <c r="O2124">
        <v>39</v>
      </c>
      <c r="P2124">
        <v>2</v>
      </c>
      <c r="Q2124">
        <v>4</v>
      </c>
      <c r="R2124">
        <v>0</v>
      </c>
      <c r="S2124">
        <v>0</v>
      </c>
    </row>
    <row r="2125" spans="1:19" x14ac:dyDescent="0.35">
      <c r="A2125">
        <v>21400688</v>
      </c>
      <c r="B2125" s="1">
        <v>42032</v>
      </c>
      <c r="C2125">
        <v>1610612752</v>
      </c>
      <c r="D2125">
        <v>1610612760</v>
      </c>
      <c r="E2125" s="2" t="s">
        <v>35</v>
      </c>
      <c r="F2125" s="2" t="s">
        <v>40</v>
      </c>
      <c r="G2125">
        <v>100</v>
      </c>
      <c r="H2125">
        <v>92</v>
      </c>
      <c r="I2125">
        <v>0</v>
      </c>
      <c r="J2125" s="4">
        <v>93.581000000000003</v>
      </c>
      <c r="K2125" s="4">
        <v>93.772999999999996</v>
      </c>
      <c r="L2125">
        <v>29</v>
      </c>
      <c r="M2125">
        <v>10</v>
      </c>
      <c r="N2125">
        <v>51</v>
      </c>
      <c r="O2125">
        <v>47</v>
      </c>
      <c r="P2125">
        <v>8</v>
      </c>
      <c r="Q2125">
        <v>7</v>
      </c>
      <c r="R2125">
        <v>0</v>
      </c>
      <c r="S2125">
        <v>0</v>
      </c>
    </row>
    <row r="2126" spans="1:19" x14ac:dyDescent="0.35">
      <c r="A2126">
        <v>21400689</v>
      </c>
      <c r="B2126" s="1">
        <v>42032</v>
      </c>
      <c r="C2126">
        <v>1610612759</v>
      </c>
      <c r="D2126">
        <v>1610612766</v>
      </c>
      <c r="E2126" s="2" t="s">
        <v>48</v>
      </c>
      <c r="F2126" s="2" t="s">
        <v>45</v>
      </c>
      <c r="G2126">
        <v>95</v>
      </c>
      <c r="H2126">
        <v>86</v>
      </c>
      <c r="I2126">
        <v>0</v>
      </c>
      <c r="J2126" s="4">
        <v>91.123000000000005</v>
      </c>
      <c r="K2126" s="4">
        <v>89.433999999999997</v>
      </c>
      <c r="L2126">
        <v>23</v>
      </c>
      <c r="M2126">
        <v>23</v>
      </c>
      <c r="N2126">
        <v>49</v>
      </c>
      <c r="O2126">
        <v>43</v>
      </c>
      <c r="P2126">
        <v>7</v>
      </c>
      <c r="Q2126">
        <v>7</v>
      </c>
      <c r="R2126">
        <v>0</v>
      </c>
      <c r="S2126">
        <v>0</v>
      </c>
    </row>
    <row r="2127" spans="1:19" x14ac:dyDescent="0.35">
      <c r="A2127">
        <v>21400690</v>
      </c>
      <c r="B2127" s="1">
        <v>42032</v>
      </c>
      <c r="C2127">
        <v>1610612762</v>
      </c>
      <c r="D2127">
        <v>1610612746</v>
      </c>
      <c r="E2127" s="2" t="s">
        <v>19</v>
      </c>
      <c r="F2127" s="2" t="s">
        <v>33</v>
      </c>
      <c r="G2127">
        <v>89</v>
      </c>
      <c r="H2127">
        <v>94</v>
      </c>
      <c r="I2127">
        <v>0</v>
      </c>
      <c r="J2127" s="4">
        <v>79.488</v>
      </c>
      <c r="K2127" s="4">
        <v>81.599999999999994</v>
      </c>
      <c r="L2127">
        <v>17</v>
      </c>
      <c r="M2127">
        <v>13</v>
      </c>
      <c r="N2127">
        <v>47</v>
      </c>
      <c r="O2127">
        <v>37</v>
      </c>
      <c r="P2127">
        <v>2</v>
      </c>
      <c r="Q2127">
        <v>7</v>
      </c>
      <c r="R2127">
        <v>0</v>
      </c>
      <c r="S2127">
        <v>0</v>
      </c>
    </row>
    <row r="2128" spans="1:19" x14ac:dyDescent="0.35">
      <c r="A2128">
        <v>21400691</v>
      </c>
      <c r="B2128" s="1">
        <v>42032</v>
      </c>
      <c r="C2128">
        <v>1610612756</v>
      </c>
      <c r="D2128">
        <v>1610612764</v>
      </c>
      <c r="E2128" s="2" t="s">
        <v>30</v>
      </c>
      <c r="F2128" s="2" t="s">
        <v>34</v>
      </c>
      <c r="G2128">
        <v>106</v>
      </c>
      <c r="H2128">
        <v>98</v>
      </c>
      <c r="I2128">
        <v>0</v>
      </c>
      <c r="J2128" s="4">
        <v>94.003</v>
      </c>
      <c r="K2128" s="4">
        <v>92.275000000000006</v>
      </c>
      <c r="L2128">
        <v>23</v>
      </c>
      <c r="M2128">
        <v>13</v>
      </c>
      <c r="N2128">
        <v>41</v>
      </c>
      <c r="O2128">
        <v>50</v>
      </c>
      <c r="P2128">
        <v>10</v>
      </c>
      <c r="Q2128">
        <v>2</v>
      </c>
      <c r="R2128">
        <v>0</v>
      </c>
      <c r="S2128">
        <v>1</v>
      </c>
    </row>
    <row r="2129" spans="1:19" x14ac:dyDescent="0.35">
      <c r="A2129">
        <v>21400692</v>
      </c>
      <c r="B2129" s="1">
        <v>42033</v>
      </c>
      <c r="C2129">
        <v>1610612753</v>
      </c>
      <c r="D2129">
        <v>1610612749</v>
      </c>
      <c r="E2129" s="2" t="s">
        <v>25</v>
      </c>
      <c r="F2129" s="2" t="s">
        <v>22</v>
      </c>
      <c r="G2129">
        <v>100</v>
      </c>
      <c r="H2129">
        <v>115</v>
      </c>
      <c r="I2129">
        <v>0</v>
      </c>
      <c r="J2129" s="4">
        <v>100.032</v>
      </c>
      <c r="K2129" s="4">
        <v>98.802999999999997</v>
      </c>
      <c r="L2129">
        <v>14</v>
      </c>
      <c r="M2129">
        <v>29</v>
      </c>
      <c r="N2129">
        <v>49</v>
      </c>
      <c r="O2129">
        <v>38</v>
      </c>
      <c r="P2129">
        <v>8</v>
      </c>
      <c r="Q2129">
        <v>16</v>
      </c>
      <c r="R2129">
        <v>0</v>
      </c>
      <c r="S2129">
        <v>0</v>
      </c>
    </row>
    <row r="2130" spans="1:19" x14ac:dyDescent="0.35">
      <c r="A2130">
        <v>21400693</v>
      </c>
      <c r="B2130" s="1">
        <v>42033</v>
      </c>
      <c r="C2130">
        <v>1610612763</v>
      </c>
      <c r="D2130">
        <v>1610612743</v>
      </c>
      <c r="E2130" s="2" t="s">
        <v>21</v>
      </c>
      <c r="F2130" s="2" t="s">
        <v>44</v>
      </c>
      <c r="G2130">
        <v>99</v>
      </c>
      <c r="H2130">
        <v>69</v>
      </c>
      <c r="I2130">
        <v>0</v>
      </c>
      <c r="J2130" s="4">
        <v>92.045000000000002</v>
      </c>
      <c r="K2130" s="4">
        <v>93.504000000000005</v>
      </c>
      <c r="L2130">
        <v>17</v>
      </c>
      <c r="M2130">
        <v>19</v>
      </c>
      <c r="N2130">
        <v>57</v>
      </c>
      <c r="O2130">
        <v>47</v>
      </c>
      <c r="P2130">
        <v>8</v>
      </c>
      <c r="Q2130">
        <v>6</v>
      </c>
      <c r="R2130">
        <v>0</v>
      </c>
      <c r="S2130">
        <v>1</v>
      </c>
    </row>
    <row r="2131" spans="1:19" x14ac:dyDescent="0.35">
      <c r="A2131">
        <v>21400694</v>
      </c>
      <c r="B2131" s="1">
        <v>42033</v>
      </c>
      <c r="C2131">
        <v>1610612754</v>
      </c>
      <c r="D2131">
        <v>1610612752</v>
      </c>
      <c r="E2131" s="2" t="s">
        <v>37</v>
      </c>
      <c r="F2131" s="2" t="s">
        <v>35</v>
      </c>
      <c r="G2131">
        <v>103</v>
      </c>
      <c r="H2131">
        <v>82</v>
      </c>
      <c r="I2131">
        <v>0</v>
      </c>
      <c r="J2131" s="4">
        <v>86.322999999999993</v>
      </c>
      <c r="K2131" s="4">
        <v>87.090999999999994</v>
      </c>
      <c r="L2131">
        <v>25</v>
      </c>
      <c r="M2131">
        <v>22</v>
      </c>
      <c r="N2131">
        <v>49</v>
      </c>
      <c r="O2131">
        <v>33</v>
      </c>
      <c r="P2131">
        <v>4</v>
      </c>
      <c r="Q2131">
        <v>3</v>
      </c>
      <c r="R2131">
        <v>0</v>
      </c>
      <c r="S2131">
        <v>1</v>
      </c>
    </row>
    <row r="2132" spans="1:19" x14ac:dyDescent="0.35">
      <c r="A2132">
        <v>21400695</v>
      </c>
      <c r="B2132" s="1">
        <v>42033</v>
      </c>
      <c r="C2132">
        <v>1610612747</v>
      </c>
      <c r="D2132">
        <v>1610612741</v>
      </c>
      <c r="E2132" s="2" t="s">
        <v>47</v>
      </c>
      <c r="F2132" s="2" t="s">
        <v>38</v>
      </c>
      <c r="G2132">
        <v>123</v>
      </c>
      <c r="H2132">
        <v>118</v>
      </c>
      <c r="I2132">
        <v>1</v>
      </c>
      <c r="J2132" s="4">
        <v>107.52</v>
      </c>
      <c r="K2132" s="4">
        <v>107.59699999999999</v>
      </c>
      <c r="L2132">
        <v>26</v>
      </c>
      <c r="M2132">
        <v>26</v>
      </c>
      <c r="N2132">
        <v>54</v>
      </c>
      <c r="O2132">
        <v>49</v>
      </c>
      <c r="P2132">
        <v>5</v>
      </c>
      <c r="Q2132">
        <v>9</v>
      </c>
      <c r="R2132">
        <v>0</v>
      </c>
      <c r="S2132">
        <v>0</v>
      </c>
    </row>
    <row r="2133" spans="1:19" x14ac:dyDescent="0.35">
      <c r="A2133">
        <v>21400696</v>
      </c>
      <c r="B2133" s="1">
        <v>42034</v>
      </c>
      <c r="C2133">
        <v>1610612755</v>
      </c>
      <c r="D2133">
        <v>1610612750</v>
      </c>
      <c r="E2133" s="2" t="s">
        <v>29</v>
      </c>
      <c r="F2133" s="2" t="s">
        <v>46</v>
      </c>
      <c r="G2133">
        <v>103</v>
      </c>
      <c r="H2133">
        <v>94</v>
      </c>
      <c r="I2133">
        <v>0</v>
      </c>
      <c r="J2133" s="4">
        <v>88.32</v>
      </c>
      <c r="K2133" s="4">
        <v>93.12</v>
      </c>
      <c r="L2133">
        <v>27</v>
      </c>
      <c r="M2133">
        <v>24</v>
      </c>
      <c r="N2133">
        <v>34</v>
      </c>
      <c r="O2133">
        <v>38</v>
      </c>
      <c r="P2133">
        <v>13</v>
      </c>
      <c r="Q2133">
        <v>8</v>
      </c>
      <c r="R2133">
        <v>0</v>
      </c>
      <c r="S2133">
        <v>0</v>
      </c>
    </row>
    <row r="2134" spans="1:19" x14ac:dyDescent="0.35">
      <c r="A2134">
        <v>21400697</v>
      </c>
      <c r="B2134" s="1">
        <v>42034</v>
      </c>
      <c r="C2134">
        <v>1610612737</v>
      </c>
      <c r="D2134">
        <v>1610612757</v>
      </c>
      <c r="E2134" s="2" t="s">
        <v>36</v>
      </c>
      <c r="F2134" s="2" t="s">
        <v>26</v>
      </c>
      <c r="G2134">
        <v>105</v>
      </c>
      <c r="H2134">
        <v>99</v>
      </c>
      <c r="I2134">
        <v>0</v>
      </c>
      <c r="J2134" s="4">
        <v>95.692999999999998</v>
      </c>
      <c r="K2134" s="4">
        <v>95.846000000000004</v>
      </c>
      <c r="L2134">
        <v>26</v>
      </c>
      <c r="M2134">
        <v>25</v>
      </c>
      <c r="N2134">
        <v>42</v>
      </c>
      <c r="O2134">
        <v>46</v>
      </c>
      <c r="P2134">
        <v>12</v>
      </c>
      <c r="Q2134">
        <v>7</v>
      </c>
      <c r="R2134">
        <v>0</v>
      </c>
      <c r="S2134">
        <v>0</v>
      </c>
    </row>
    <row r="2135" spans="1:19" x14ac:dyDescent="0.35">
      <c r="A2135">
        <v>21400698</v>
      </c>
      <c r="B2135" s="1">
        <v>42034</v>
      </c>
      <c r="C2135">
        <v>1610612738</v>
      </c>
      <c r="D2135">
        <v>1610612745</v>
      </c>
      <c r="E2135" s="2" t="s">
        <v>39</v>
      </c>
      <c r="F2135" s="2" t="s">
        <v>27</v>
      </c>
      <c r="G2135">
        <v>87</v>
      </c>
      <c r="H2135">
        <v>93</v>
      </c>
      <c r="I2135">
        <v>0</v>
      </c>
      <c r="J2135" s="4">
        <v>93.234999999999999</v>
      </c>
      <c r="K2135" s="4">
        <v>92.927999999999997</v>
      </c>
      <c r="L2135">
        <v>14</v>
      </c>
      <c r="M2135">
        <v>22</v>
      </c>
      <c r="N2135">
        <v>48</v>
      </c>
      <c r="O2135">
        <v>50</v>
      </c>
      <c r="P2135">
        <v>8</v>
      </c>
      <c r="Q2135">
        <v>6</v>
      </c>
      <c r="R2135">
        <v>0</v>
      </c>
      <c r="S2135">
        <v>0</v>
      </c>
    </row>
    <row r="2136" spans="1:19" x14ac:dyDescent="0.35">
      <c r="A2136">
        <v>21400699</v>
      </c>
      <c r="B2136" s="1">
        <v>42034</v>
      </c>
      <c r="C2136">
        <v>1610612751</v>
      </c>
      <c r="D2136">
        <v>1610612761</v>
      </c>
      <c r="E2136" s="2" t="s">
        <v>31</v>
      </c>
      <c r="F2136" s="2" t="s">
        <v>42</v>
      </c>
      <c r="G2136">
        <v>122</v>
      </c>
      <c r="H2136">
        <v>127</v>
      </c>
      <c r="I2136">
        <v>1</v>
      </c>
      <c r="J2136" s="4">
        <v>101.22199999999999</v>
      </c>
      <c r="K2136" s="4">
        <v>100.992</v>
      </c>
      <c r="L2136">
        <v>19</v>
      </c>
      <c r="M2136">
        <v>22</v>
      </c>
      <c r="N2136">
        <v>50</v>
      </c>
      <c r="O2136">
        <v>45</v>
      </c>
      <c r="P2136">
        <v>7</v>
      </c>
      <c r="Q2136">
        <v>5</v>
      </c>
      <c r="R2136">
        <v>0</v>
      </c>
      <c r="S2136">
        <v>0</v>
      </c>
    </row>
    <row r="2137" spans="1:19" x14ac:dyDescent="0.35">
      <c r="A2137">
        <v>21400700</v>
      </c>
      <c r="B2137" s="1">
        <v>42034</v>
      </c>
      <c r="C2137">
        <v>1610612739</v>
      </c>
      <c r="D2137">
        <v>1610612758</v>
      </c>
      <c r="E2137" s="2" t="s">
        <v>24</v>
      </c>
      <c r="F2137" s="2" t="s">
        <v>32</v>
      </c>
      <c r="G2137">
        <v>101</v>
      </c>
      <c r="H2137">
        <v>90</v>
      </c>
      <c r="I2137">
        <v>0</v>
      </c>
      <c r="J2137" s="4">
        <v>95.692999999999998</v>
      </c>
      <c r="K2137" s="4">
        <v>96.076999999999998</v>
      </c>
      <c r="L2137">
        <v>22</v>
      </c>
      <c r="M2137">
        <v>15</v>
      </c>
      <c r="N2137">
        <v>44</v>
      </c>
      <c r="O2137">
        <v>50</v>
      </c>
      <c r="P2137">
        <v>11</v>
      </c>
      <c r="Q2137">
        <v>10</v>
      </c>
      <c r="R2137">
        <v>0</v>
      </c>
      <c r="S2137">
        <v>0</v>
      </c>
    </row>
    <row r="2138" spans="1:19" x14ac:dyDescent="0.35">
      <c r="A2138">
        <v>21400701</v>
      </c>
      <c r="B2138" s="1">
        <v>42034</v>
      </c>
      <c r="C2138">
        <v>1610612740</v>
      </c>
      <c r="D2138">
        <v>1610612746</v>
      </c>
      <c r="E2138" s="2" t="s">
        <v>41</v>
      </c>
      <c r="F2138" s="2" t="s">
        <v>33</v>
      </c>
      <c r="G2138">
        <v>108</v>
      </c>
      <c r="H2138">
        <v>103</v>
      </c>
      <c r="I2138">
        <v>0</v>
      </c>
      <c r="J2138" s="4">
        <v>87.781999999999996</v>
      </c>
      <c r="K2138" s="4">
        <v>91.661000000000001</v>
      </c>
      <c r="L2138">
        <v>26</v>
      </c>
      <c r="M2138">
        <v>20</v>
      </c>
      <c r="N2138">
        <v>51</v>
      </c>
      <c r="O2138">
        <v>38</v>
      </c>
      <c r="P2138">
        <v>5</v>
      </c>
      <c r="Q2138">
        <v>5</v>
      </c>
      <c r="R2138">
        <v>0</v>
      </c>
      <c r="S2138">
        <v>0</v>
      </c>
    </row>
    <row r="2139" spans="1:19" x14ac:dyDescent="0.35">
      <c r="A2139">
        <v>21400702</v>
      </c>
      <c r="B2139" s="1">
        <v>42034</v>
      </c>
      <c r="C2139">
        <v>1610612748</v>
      </c>
      <c r="D2139">
        <v>1610612742</v>
      </c>
      <c r="E2139" s="2" t="s">
        <v>28</v>
      </c>
      <c r="F2139" s="2" t="s">
        <v>20</v>
      </c>
      <c r="G2139">
        <v>72</v>
      </c>
      <c r="H2139">
        <v>93</v>
      </c>
      <c r="I2139">
        <v>0</v>
      </c>
      <c r="J2139" s="4">
        <v>87.744</v>
      </c>
      <c r="K2139" s="4">
        <v>84.287999999999997</v>
      </c>
      <c r="L2139">
        <v>18</v>
      </c>
      <c r="M2139">
        <v>24</v>
      </c>
      <c r="N2139">
        <v>52</v>
      </c>
      <c r="O2139">
        <v>49</v>
      </c>
      <c r="P2139">
        <v>6</v>
      </c>
      <c r="Q2139">
        <v>10</v>
      </c>
      <c r="R2139">
        <v>0</v>
      </c>
      <c r="S2139">
        <v>0</v>
      </c>
    </row>
    <row r="2140" spans="1:19" x14ac:dyDescent="0.35">
      <c r="A2140">
        <v>21400703</v>
      </c>
      <c r="B2140" s="1">
        <v>42034</v>
      </c>
      <c r="C2140">
        <v>1610612762</v>
      </c>
      <c r="D2140">
        <v>1610612744</v>
      </c>
      <c r="E2140" s="2" t="s">
        <v>19</v>
      </c>
      <c r="F2140" s="2" t="s">
        <v>43</v>
      </c>
      <c r="G2140">
        <v>110</v>
      </c>
      <c r="H2140">
        <v>100</v>
      </c>
      <c r="I2140">
        <v>0</v>
      </c>
      <c r="J2140" s="4">
        <v>96.307000000000002</v>
      </c>
      <c r="K2140" s="4">
        <v>95.04</v>
      </c>
      <c r="L2140">
        <v>21</v>
      </c>
      <c r="M2140">
        <v>21</v>
      </c>
      <c r="N2140">
        <v>55</v>
      </c>
      <c r="O2140">
        <v>41</v>
      </c>
      <c r="P2140">
        <v>10</v>
      </c>
      <c r="Q2140">
        <v>8</v>
      </c>
      <c r="R2140">
        <v>0</v>
      </c>
      <c r="S2140">
        <v>0</v>
      </c>
    </row>
    <row r="2141" spans="1:19" x14ac:dyDescent="0.35">
      <c r="A2141">
        <v>21400704</v>
      </c>
      <c r="B2141" s="1">
        <v>42034</v>
      </c>
      <c r="C2141">
        <v>1610612756</v>
      </c>
      <c r="D2141">
        <v>1610612741</v>
      </c>
      <c r="E2141" s="2" t="s">
        <v>30</v>
      </c>
      <c r="F2141" s="2" t="s">
        <v>38</v>
      </c>
      <c r="G2141">
        <v>99</v>
      </c>
      <c r="H2141">
        <v>93</v>
      </c>
      <c r="I2141">
        <v>0</v>
      </c>
      <c r="J2141" s="4">
        <v>95.501000000000005</v>
      </c>
      <c r="K2141" s="4">
        <v>93.965000000000003</v>
      </c>
      <c r="L2141">
        <v>16</v>
      </c>
      <c r="M2141">
        <v>20</v>
      </c>
      <c r="N2141">
        <v>50</v>
      </c>
      <c r="O2141">
        <v>49</v>
      </c>
      <c r="P2141">
        <v>7</v>
      </c>
      <c r="Q2141">
        <v>6</v>
      </c>
      <c r="R2141">
        <v>0</v>
      </c>
      <c r="S2141">
        <v>1</v>
      </c>
    </row>
    <row r="2142" spans="1:19" x14ac:dyDescent="0.35">
      <c r="A2142">
        <v>21400705</v>
      </c>
      <c r="B2142" s="1">
        <v>42035</v>
      </c>
      <c r="C2142">
        <v>1610612754</v>
      </c>
      <c r="D2142">
        <v>1610612758</v>
      </c>
      <c r="E2142" s="2" t="s">
        <v>37</v>
      </c>
      <c r="F2142" s="2" t="s">
        <v>32</v>
      </c>
      <c r="G2142">
        <v>94</v>
      </c>
      <c r="H2142">
        <v>99</v>
      </c>
      <c r="I2142">
        <v>0</v>
      </c>
      <c r="J2142" s="4">
        <v>92.16</v>
      </c>
      <c r="K2142" s="4">
        <v>91.93</v>
      </c>
      <c r="L2142">
        <v>22</v>
      </c>
      <c r="M2142">
        <v>16</v>
      </c>
      <c r="N2142">
        <v>40</v>
      </c>
      <c r="O2142">
        <v>46</v>
      </c>
      <c r="P2142">
        <v>8</v>
      </c>
      <c r="Q2142">
        <v>8</v>
      </c>
      <c r="R2142">
        <v>0</v>
      </c>
      <c r="S2142">
        <v>1</v>
      </c>
    </row>
    <row r="2143" spans="1:19" x14ac:dyDescent="0.35">
      <c r="A2143">
        <v>21400706</v>
      </c>
      <c r="B2143" s="1">
        <v>42035</v>
      </c>
      <c r="C2143">
        <v>1610612753</v>
      </c>
      <c r="D2143">
        <v>1610612742</v>
      </c>
      <c r="E2143" s="2" t="s">
        <v>25</v>
      </c>
      <c r="F2143" s="2" t="s">
        <v>20</v>
      </c>
      <c r="G2143">
        <v>93</v>
      </c>
      <c r="H2143">
        <v>108</v>
      </c>
      <c r="I2143">
        <v>0</v>
      </c>
      <c r="J2143" s="4">
        <v>88.858000000000004</v>
      </c>
      <c r="K2143" s="4">
        <v>88.972999999999999</v>
      </c>
      <c r="L2143">
        <v>21</v>
      </c>
      <c r="M2143">
        <v>26</v>
      </c>
      <c r="N2143">
        <v>42</v>
      </c>
      <c r="O2143">
        <v>36</v>
      </c>
      <c r="P2143">
        <v>9</v>
      </c>
      <c r="Q2143">
        <v>9</v>
      </c>
      <c r="R2143">
        <v>0</v>
      </c>
      <c r="S2143">
        <v>1</v>
      </c>
    </row>
    <row r="2144" spans="1:19" x14ac:dyDescent="0.35">
      <c r="A2144">
        <v>21400707</v>
      </c>
      <c r="B2144" s="1">
        <v>42035</v>
      </c>
      <c r="C2144">
        <v>1610612764</v>
      </c>
      <c r="D2144">
        <v>1610612761</v>
      </c>
      <c r="E2144" s="2" t="s">
        <v>34</v>
      </c>
      <c r="F2144" s="2" t="s">
        <v>42</v>
      </c>
      <c r="G2144">
        <v>116</v>
      </c>
      <c r="H2144">
        <v>120</v>
      </c>
      <c r="I2144">
        <v>1</v>
      </c>
      <c r="J2144" s="4">
        <v>102.758</v>
      </c>
      <c r="K2144" s="4">
        <v>103.872</v>
      </c>
      <c r="L2144">
        <v>26</v>
      </c>
      <c r="M2144">
        <v>26</v>
      </c>
      <c r="N2144">
        <v>40</v>
      </c>
      <c r="O2144">
        <v>34</v>
      </c>
      <c r="P2144">
        <v>8</v>
      </c>
      <c r="Q2144">
        <v>7</v>
      </c>
      <c r="R2144">
        <v>0</v>
      </c>
      <c r="S2144">
        <v>1</v>
      </c>
    </row>
    <row r="2145" spans="1:19" x14ac:dyDescent="0.35">
      <c r="A2145">
        <v>21400708</v>
      </c>
      <c r="B2145" s="1">
        <v>42035</v>
      </c>
      <c r="C2145">
        <v>1610612737</v>
      </c>
      <c r="D2145">
        <v>1610612755</v>
      </c>
      <c r="E2145" s="2" t="s">
        <v>36</v>
      </c>
      <c r="F2145" s="2" t="s">
        <v>29</v>
      </c>
      <c r="G2145">
        <v>91</v>
      </c>
      <c r="H2145">
        <v>85</v>
      </c>
      <c r="I2145">
        <v>0</v>
      </c>
      <c r="J2145" s="4">
        <v>86.322999999999993</v>
      </c>
      <c r="K2145" s="4">
        <v>87.936000000000007</v>
      </c>
      <c r="L2145">
        <v>20</v>
      </c>
      <c r="M2145">
        <v>21</v>
      </c>
      <c r="N2145">
        <v>44</v>
      </c>
      <c r="O2145">
        <v>44</v>
      </c>
      <c r="P2145">
        <v>6</v>
      </c>
      <c r="Q2145">
        <v>7</v>
      </c>
      <c r="R2145">
        <v>1</v>
      </c>
      <c r="S2145">
        <v>1</v>
      </c>
    </row>
    <row r="2146" spans="1:19" x14ac:dyDescent="0.35">
      <c r="A2146">
        <v>21400709</v>
      </c>
      <c r="B2146" s="1">
        <v>42035</v>
      </c>
      <c r="C2146">
        <v>1610612765</v>
      </c>
      <c r="D2146">
        <v>1610612745</v>
      </c>
      <c r="E2146" s="2" t="s">
        <v>23</v>
      </c>
      <c r="F2146" s="2" t="s">
        <v>27</v>
      </c>
      <c r="G2146">
        <v>114</v>
      </c>
      <c r="H2146">
        <v>101</v>
      </c>
      <c r="I2146">
        <v>0</v>
      </c>
      <c r="J2146" s="4">
        <v>93.504000000000005</v>
      </c>
      <c r="K2146" s="4">
        <v>93.465999999999994</v>
      </c>
      <c r="L2146">
        <v>28</v>
      </c>
      <c r="M2146">
        <v>23</v>
      </c>
      <c r="N2146">
        <v>44</v>
      </c>
      <c r="O2146">
        <v>39</v>
      </c>
      <c r="P2146">
        <v>8</v>
      </c>
      <c r="Q2146">
        <v>10</v>
      </c>
      <c r="R2146">
        <v>0</v>
      </c>
      <c r="S2146">
        <v>1</v>
      </c>
    </row>
    <row r="2147" spans="1:19" x14ac:dyDescent="0.35">
      <c r="A2147">
        <v>21400710</v>
      </c>
      <c r="B2147" s="1">
        <v>42035</v>
      </c>
      <c r="C2147">
        <v>1610612763</v>
      </c>
      <c r="D2147">
        <v>1610612760</v>
      </c>
      <c r="E2147" s="2" t="s">
        <v>21</v>
      </c>
      <c r="F2147" s="2" t="s">
        <v>40</v>
      </c>
      <c r="G2147">
        <v>85</v>
      </c>
      <c r="H2147">
        <v>74</v>
      </c>
      <c r="I2147">
        <v>0</v>
      </c>
      <c r="J2147" s="4">
        <v>85.900999999999996</v>
      </c>
      <c r="K2147" s="4">
        <v>87.283000000000001</v>
      </c>
      <c r="L2147">
        <v>22</v>
      </c>
      <c r="M2147">
        <v>15</v>
      </c>
      <c r="N2147">
        <v>54</v>
      </c>
      <c r="O2147">
        <v>47</v>
      </c>
      <c r="P2147">
        <v>11</v>
      </c>
      <c r="Q2147">
        <v>5</v>
      </c>
      <c r="R2147">
        <v>0</v>
      </c>
      <c r="S2147">
        <v>0</v>
      </c>
    </row>
    <row r="2148" spans="1:19" x14ac:dyDescent="0.35">
      <c r="A2148">
        <v>21400711</v>
      </c>
      <c r="B2148" s="1">
        <v>42035</v>
      </c>
      <c r="C2148">
        <v>1610612750</v>
      </c>
      <c r="D2148">
        <v>1610612739</v>
      </c>
      <c r="E2148" s="2" t="s">
        <v>46</v>
      </c>
      <c r="F2148" s="2" t="s">
        <v>24</v>
      </c>
      <c r="G2148">
        <v>90</v>
      </c>
      <c r="H2148">
        <v>106</v>
      </c>
      <c r="I2148">
        <v>0</v>
      </c>
      <c r="J2148" s="4">
        <v>87.59</v>
      </c>
      <c r="K2148" s="4">
        <v>86.745999999999995</v>
      </c>
      <c r="L2148">
        <v>19</v>
      </c>
      <c r="M2148">
        <v>16</v>
      </c>
      <c r="N2148">
        <v>35</v>
      </c>
      <c r="O2148">
        <v>52</v>
      </c>
      <c r="P2148">
        <v>6</v>
      </c>
      <c r="Q2148">
        <v>8</v>
      </c>
      <c r="R2148">
        <v>1</v>
      </c>
      <c r="S2148">
        <v>1</v>
      </c>
    </row>
    <row r="2149" spans="1:19" x14ac:dyDescent="0.35">
      <c r="A2149">
        <v>21400712</v>
      </c>
      <c r="B2149" s="1">
        <v>42035</v>
      </c>
      <c r="C2149">
        <v>1610612749</v>
      </c>
      <c r="D2149">
        <v>1610612757</v>
      </c>
      <c r="E2149" s="2" t="s">
        <v>22</v>
      </c>
      <c r="F2149" s="2" t="s">
        <v>26</v>
      </c>
      <c r="G2149">
        <v>95</v>
      </c>
      <c r="H2149">
        <v>88</v>
      </c>
      <c r="I2149">
        <v>0</v>
      </c>
      <c r="J2149" s="4">
        <v>92.313999999999993</v>
      </c>
      <c r="K2149" s="4">
        <v>97.843000000000004</v>
      </c>
      <c r="L2149">
        <v>22</v>
      </c>
      <c r="M2149">
        <v>19</v>
      </c>
      <c r="N2149">
        <v>50</v>
      </c>
      <c r="O2149">
        <v>44</v>
      </c>
      <c r="P2149">
        <v>12</v>
      </c>
      <c r="Q2149">
        <v>11</v>
      </c>
      <c r="R2149">
        <v>0</v>
      </c>
      <c r="S2149">
        <v>1</v>
      </c>
    </row>
    <row r="2150" spans="1:19" x14ac:dyDescent="0.35">
      <c r="A2150">
        <v>21400713</v>
      </c>
      <c r="B2150" s="1">
        <v>42035</v>
      </c>
      <c r="C2150">
        <v>1610612743</v>
      </c>
      <c r="D2150">
        <v>1610612766</v>
      </c>
      <c r="E2150" s="2" t="s">
        <v>44</v>
      </c>
      <c r="F2150" s="2" t="s">
        <v>45</v>
      </c>
      <c r="G2150">
        <v>86</v>
      </c>
      <c r="H2150">
        <v>104</v>
      </c>
      <c r="I2150">
        <v>0</v>
      </c>
      <c r="J2150" s="4">
        <v>100.608</v>
      </c>
      <c r="K2150" s="4">
        <v>99.84</v>
      </c>
      <c r="L2150">
        <v>21</v>
      </c>
      <c r="M2150">
        <v>32</v>
      </c>
      <c r="N2150">
        <v>44</v>
      </c>
      <c r="O2150">
        <v>57</v>
      </c>
      <c r="P2150">
        <v>2</v>
      </c>
      <c r="Q2150">
        <v>10</v>
      </c>
      <c r="R2150">
        <v>0</v>
      </c>
      <c r="S2150">
        <v>0</v>
      </c>
    </row>
    <row r="2151" spans="1:19" x14ac:dyDescent="0.35">
      <c r="A2151">
        <v>21400714</v>
      </c>
      <c r="B2151" s="1">
        <v>42035</v>
      </c>
      <c r="C2151">
        <v>1610612759</v>
      </c>
      <c r="D2151">
        <v>1610612746</v>
      </c>
      <c r="E2151" s="2" t="s">
        <v>48</v>
      </c>
      <c r="F2151" s="2" t="s">
        <v>33</v>
      </c>
      <c r="G2151">
        <v>85</v>
      </c>
      <c r="H2151">
        <v>105</v>
      </c>
      <c r="I2151">
        <v>0</v>
      </c>
      <c r="J2151" s="4">
        <v>96.307000000000002</v>
      </c>
      <c r="K2151" s="4">
        <v>94.003</v>
      </c>
      <c r="L2151">
        <v>18</v>
      </c>
      <c r="M2151">
        <v>20</v>
      </c>
      <c r="N2151">
        <v>36</v>
      </c>
      <c r="O2151">
        <v>56</v>
      </c>
      <c r="P2151">
        <v>11</v>
      </c>
      <c r="Q2151">
        <v>12</v>
      </c>
      <c r="R2151">
        <v>0</v>
      </c>
      <c r="S2151">
        <v>1</v>
      </c>
    </row>
    <row r="2152" spans="1:19" x14ac:dyDescent="0.35">
      <c r="A2152">
        <v>21400715</v>
      </c>
      <c r="B2152" s="1">
        <v>42035</v>
      </c>
      <c r="C2152">
        <v>1610612744</v>
      </c>
      <c r="D2152">
        <v>1610612756</v>
      </c>
      <c r="E2152" s="2" t="s">
        <v>43</v>
      </c>
      <c r="F2152" s="2" t="s">
        <v>30</v>
      </c>
      <c r="G2152">
        <v>106</v>
      </c>
      <c r="H2152">
        <v>87</v>
      </c>
      <c r="I2152">
        <v>0</v>
      </c>
      <c r="J2152" s="4">
        <v>96.882999999999996</v>
      </c>
      <c r="K2152" s="4">
        <v>99.340999999999994</v>
      </c>
      <c r="L2152">
        <v>27</v>
      </c>
      <c r="M2152">
        <v>22</v>
      </c>
      <c r="N2152">
        <v>44</v>
      </c>
      <c r="O2152">
        <v>52</v>
      </c>
      <c r="P2152">
        <v>11</v>
      </c>
      <c r="Q2152">
        <v>10</v>
      </c>
      <c r="R2152">
        <v>1</v>
      </c>
      <c r="S2152">
        <v>1</v>
      </c>
    </row>
    <row r="2153" spans="1:19" x14ac:dyDescent="0.35">
      <c r="A2153">
        <v>21400716</v>
      </c>
      <c r="B2153" s="1">
        <v>42036</v>
      </c>
      <c r="C2153">
        <v>1610612738</v>
      </c>
      <c r="D2153">
        <v>1610612748</v>
      </c>
      <c r="E2153" s="2" t="s">
        <v>39</v>
      </c>
      <c r="F2153" s="2" t="s">
        <v>28</v>
      </c>
      <c r="G2153">
        <v>75</v>
      </c>
      <c r="H2153">
        <v>83</v>
      </c>
      <c r="I2153">
        <v>0</v>
      </c>
      <c r="J2153" s="4">
        <v>90.162999999999997</v>
      </c>
      <c r="K2153" s="4">
        <v>88.55</v>
      </c>
      <c r="L2153">
        <v>24</v>
      </c>
      <c r="M2153">
        <v>18</v>
      </c>
      <c r="N2153">
        <v>40</v>
      </c>
      <c r="O2153">
        <v>46</v>
      </c>
      <c r="P2153">
        <v>7</v>
      </c>
      <c r="Q2153">
        <v>7</v>
      </c>
      <c r="R2153">
        <v>0</v>
      </c>
      <c r="S2153">
        <v>0</v>
      </c>
    </row>
    <row r="2154" spans="1:19" x14ac:dyDescent="0.35">
      <c r="A2154">
        <v>21400717</v>
      </c>
      <c r="B2154" s="1">
        <v>42036</v>
      </c>
      <c r="C2154">
        <v>1610612752</v>
      </c>
      <c r="D2154">
        <v>1610612747</v>
      </c>
      <c r="E2154" s="2" t="s">
        <v>35</v>
      </c>
      <c r="F2154" s="2" t="s">
        <v>47</v>
      </c>
      <c r="G2154">
        <v>92</v>
      </c>
      <c r="H2154">
        <v>80</v>
      </c>
      <c r="I2154">
        <v>0</v>
      </c>
      <c r="J2154" s="4">
        <v>85.171000000000006</v>
      </c>
      <c r="K2154" s="4">
        <v>86.515000000000001</v>
      </c>
      <c r="L2154">
        <v>18</v>
      </c>
      <c r="M2154">
        <v>15</v>
      </c>
      <c r="N2154">
        <v>41</v>
      </c>
      <c r="O2154">
        <v>46</v>
      </c>
      <c r="P2154">
        <v>7</v>
      </c>
      <c r="Q2154">
        <v>7</v>
      </c>
      <c r="R2154">
        <v>0</v>
      </c>
      <c r="S2154">
        <v>0</v>
      </c>
    </row>
    <row r="2155" spans="1:19" x14ac:dyDescent="0.35">
      <c r="A2155">
        <v>21400718</v>
      </c>
      <c r="B2155" s="1">
        <v>42037</v>
      </c>
      <c r="C2155">
        <v>1610612739</v>
      </c>
      <c r="D2155">
        <v>1610612755</v>
      </c>
      <c r="E2155" s="2" t="s">
        <v>24</v>
      </c>
      <c r="F2155" s="2" t="s">
        <v>29</v>
      </c>
      <c r="G2155">
        <v>97</v>
      </c>
      <c r="H2155">
        <v>84</v>
      </c>
      <c r="I2155">
        <v>0</v>
      </c>
      <c r="J2155" s="4">
        <v>90.893000000000001</v>
      </c>
      <c r="K2155" s="4">
        <v>90.394000000000005</v>
      </c>
      <c r="L2155">
        <v>22</v>
      </c>
      <c r="M2155">
        <v>23</v>
      </c>
      <c r="N2155">
        <v>43</v>
      </c>
      <c r="O2155">
        <v>37</v>
      </c>
      <c r="P2155">
        <v>8</v>
      </c>
      <c r="Q2155">
        <v>16</v>
      </c>
      <c r="R2155">
        <v>0</v>
      </c>
      <c r="S2155">
        <v>0</v>
      </c>
    </row>
    <row r="2156" spans="1:19" x14ac:dyDescent="0.35">
      <c r="A2156">
        <v>21400719</v>
      </c>
      <c r="B2156" s="1">
        <v>42037</v>
      </c>
      <c r="C2156">
        <v>1610612764</v>
      </c>
      <c r="D2156">
        <v>1610612766</v>
      </c>
      <c r="E2156" s="2" t="s">
        <v>34</v>
      </c>
      <c r="F2156" s="2" t="s">
        <v>45</v>
      </c>
      <c r="G2156">
        <v>88</v>
      </c>
      <c r="H2156">
        <v>92</v>
      </c>
      <c r="I2156">
        <v>0</v>
      </c>
      <c r="J2156" s="4">
        <v>87.706000000000003</v>
      </c>
      <c r="K2156" s="4">
        <v>88.665999999999997</v>
      </c>
      <c r="L2156">
        <v>19</v>
      </c>
      <c r="M2156">
        <v>21</v>
      </c>
      <c r="N2156">
        <v>43</v>
      </c>
      <c r="O2156">
        <v>42</v>
      </c>
      <c r="P2156">
        <v>7</v>
      </c>
      <c r="Q2156">
        <v>6</v>
      </c>
      <c r="R2156">
        <v>0</v>
      </c>
      <c r="S2156">
        <v>0</v>
      </c>
    </row>
    <row r="2157" spans="1:19" x14ac:dyDescent="0.35">
      <c r="A2157">
        <v>21400720</v>
      </c>
      <c r="B2157" s="1">
        <v>42037</v>
      </c>
      <c r="C2157">
        <v>1610612751</v>
      </c>
      <c r="D2157">
        <v>1610612746</v>
      </c>
      <c r="E2157" s="2" t="s">
        <v>31</v>
      </c>
      <c r="F2157" s="2" t="s">
        <v>33</v>
      </c>
      <c r="G2157">
        <v>102</v>
      </c>
      <c r="H2157">
        <v>100</v>
      </c>
      <c r="I2157">
        <v>0</v>
      </c>
      <c r="J2157" s="4">
        <v>93.043000000000006</v>
      </c>
      <c r="K2157" s="4">
        <v>93.12</v>
      </c>
      <c r="L2157">
        <v>21</v>
      </c>
      <c r="M2157">
        <v>23</v>
      </c>
      <c r="N2157">
        <v>45</v>
      </c>
      <c r="O2157">
        <v>52</v>
      </c>
      <c r="P2157">
        <v>4</v>
      </c>
      <c r="Q2157">
        <v>6</v>
      </c>
      <c r="R2157">
        <v>0</v>
      </c>
      <c r="S2157">
        <v>0</v>
      </c>
    </row>
    <row r="2158" spans="1:19" x14ac:dyDescent="0.35">
      <c r="A2158">
        <v>21400721</v>
      </c>
      <c r="B2158" s="1">
        <v>42037</v>
      </c>
      <c r="C2158">
        <v>1610612761</v>
      </c>
      <c r="D2158">
        <v>1610612749</v>
      </c>
      <c r="E2158" s="2" t="s">
        <v>42</v>
      </c>
      <c r="F2158" s="2" t="s">
        <v>22</v>
      </c>
      <c r="G2158">
        <v>75</v>
      </c>
      <c r="H2158">
        <v>82</v>
      </c>
      <c r="I2158">
        <v>0</v>
      </c>
      <c r="J2158" s="4">
        <v>86.093000000000004</v>
      </c>
      <c r="K2158" s="4">
        <v>88.781000000000006</v>
      </c>
      <c r="L2158">
        <v>14</v>
      </c>
      <c r="M2158">
        <v>24</v>
      </c>
      <c r="N2158">
        <v>46</v>
      </c>
      <c r="O2158">
        <v>44</v>
      </c>
      <c r="P2158">
        <v>7</v>
      </c>
      <c r="Q2158">
        <v>8</v>
      </c>
      <c r="R2158">
        <v>0</v>
      </c>
      <c r="S2158">
        <v>0</v>
      </c>
    </row>
    <row r="2159" spans="1:19" x14ac:dyDescent="0.35">
      <c r="A2159">
        <v>21400722</v>
      </c>
      <c r="B2159" s="1">
        <v>42037</v>
      </c>
      <c r="C2159">
        <v>1610612740</v>
      </c>
      <c r="D2159">
        <v>1610612737</v>
      </c>
      <c r="E2159" s="2" t="s">
        <v>41</v>
      </c>
      <c r="F2159" s="2" t="s">
        <v>36</v>
      </c>
      <c r="G2159">
        <v>115</v>
      </c>
      <c r="H2159">
        <v>100</v>
      </c>
      <c r="I2159">
        <v>0</v>
      </c>
      <c r="J2159" s="4">
        <v>88.435000000000002</v>
      </c>
      <c r="K2159" s="4">
        <v>89.741</v>
      </c>
      <c r="L2159">
        <v>30</v>
      </c>
      <c r="M2159">
        <v>19</v>
      </c>
      <c r="N2159">
        <v>52</v>
      </c>
      <c r="O2159">
        <v>32</v>
      </c>
      <c r="P2159">
        <v>5</v>
      </c>
      <c r="Q2159">
        <v>6</v>
      </c>
      <c r="R2159">
        <v>0</v>
      </c>
      <c r="S2159">
        <v>0</v>
      </c>
    </row>
    <row r="2160" spans="1:19" x14ac:dyDescent="0.35">
      <c r="A2160">
        <v>21400723</v>
      </c>
      <c r="B2160" s="1">
        <v>42037</v>
      </c>
      <c r="C2160">
        <v>1610612760</v>
      </c>
      <c r="D2160">
        <v>1610612753</v>
      </c>
      <c r="E2160" s="2" t="s">
        <v>40</v>
      </c>
      <c r="F2160" s="2" t="s">
        <v>25</v>
      </c>
      <c r="G2160">
        <v>104</v>
      </c>
      <c r="H2160">
        <v>97</v>
      </c>
      <c r="I2160">
        <v>0</v>
      </c>
      <c r="J2160" s="4">
        <v>87.781999999999996</v>
      </c>
      <c r="K2160" s="4">
        <v>93.043000000000006</v>
      </c>
      <c r="L2160">
        <v>25</v>
      </c>
      <c r="M2160">
        <v>23</v>
      </c>
      <c r="N2160">
        <v>40</v>
      </c>
      <c r="O2160">
        <v>44</v>
      </c>
      <c r="P2160">
        <v>10</v>
      </c>
      <c r="Q2160">
        <v>5</v>
      </c>
      <c r="R2160">
        <v>0</v>
      </c>
      <c r="S2160">
        <v>0</v>
      </c>
    </row>
    <row r="2161" spans="1:19" x14ac:dyDescent="0.35">
      <c r="A2161">
        <v>21400724</v>
      </c>
      <c r="B2161" s="1">
        <v>42037</v>
      </c>
      <c r="C2161">
        <v>1610612742</v>
      </c>
      <c r="D2161">
        <v>1610612750</v>
      </c>
      <c r="E2161" s="2" t="s">
        <v>20</v>
      </c>
      <c r="F2161" s="2" t="s">
        <v>46</v>
      </c>
      <c r="G2161">
        <v>100</v>
      </c>
      <c r="H2161">
        <v>94</v>
      </c>
      <c r="I2161">
        <v>0</v>
      </c>
      <c r="J2161" s="4">
        <v>91.123000000000005</v>
      </c>
      <c r="K2161" s="4">
        <v>88.742000000000004</v>
      </c>
      <c r="L2161">
        <v>27</v>
      </c>
      <c r="M2161">
        <v>18</v>
      </c>
      <c r="N2161">
        <v>43</v>
      </c>
      <c r="O2161">
        <v>47</v>
      </c>
      <c r="P2161">
        <v>11</v>
      </c>
      <c r="Q2161">
        <v>10</v>
      </c>
      <c r="R2161">
        <v>0</v>
      </c>
      <c r="S2161">
        <v>0</v>
      </c>
    </row>
    <row r="2162" spans="1:19" x14ac:dyDescent="0.35">
      <c r="A2162">
        <v>21400725</v>
      </c>
      <c r="B2162" s="1">
        <v>42037</v>
      </c>
      <c r="C2162">
        <v>1610612756</v>
      </c>
      <c r="D2162">
        <v>1610612763</v>
      </c>
      <c r="E2162" s="2" t="s">
        <v>30</v>
      </c>
      <c r="F2162" s="2" t="s">
        <v>21</v>
      </c>
      <c r="G2162">
        <v>101</v>
      </c>
      <c r="H2162">
        <v>102</v>
      </c>
      <c r="I2162">
        <v>0</v>
      </c>
      <c r="J2162" s="4">
        <v>93.043000000000006</v>
      </c>
      <c r="K2162" s="4">
        <v>92.122</v>
      </c>
      <c r="L2162">
        <v>18</v>
      </c>
      <c r="M2162">
        <v>19</v>
      </c>
      <c r="N2162">
        <v>38</v>
      </c>
      <c r="O2162">
        <v>46</v>
      </c>
      <c r="P2162">
        <v>12</v>
      </c>
      <c r="Q2162">
        <v>12</v>
      </c>
      <c r="R2162">
        <v>0</v>
      </c>
      <c r="S2162">
        <v>0</v>
      </c>
    </row>
    <row r="2163" spans="1:19" x14ac:dyDescent="0.35">
      <c r="A2163">
        <v>21400726</v>
      </c>
      <c r="B2163" s="1">
        <v>42038</v>
      </c>
      <c r="C2163">
        <v>1610612755</v>
      </c>
      <c r="D2163">
        <v>1610612743</v>
      </c>
      <c r="E2163" s="2" t="s">
        <v>29</v>
      </c>
      <c r="F2163" s="2" t="s">
        <v>44</v>
      </c>
      <c r="G2163">
        <v>105</v>
      </c>
      <c r="H2163">
        <v>98</v>
      </c>
      <c r="I2163">
        <v>0</v>
      </c>
      <c r="J2163" s="4">
        <v>97.421000000000006</v>
      </c>
      <c r="K2163" s="4">
        <v>99.186999999999998</v>
      </c>
      <c r="L2163">
        <v>26</v>
      </c>
      <c r="M2163">
        <v>26</v>
      </c>
      <c r="N2163">
        <v>49</v>
      </c>
      <c r="O2163">
        <v>37</v>
      </c>
      <c r="P2163">
        <v>10</v>
      </c>
      <c r="Q2163">
        <v>13</v>
      </c>
      <c r="R2163">
        <v>1</v>
      </c>
      <c r="S2163">
        <v>0</v>
      </c>
    </row>
    <row r="2164" spans="1:19" x14ac:dyDescent="0.35">
      <c r="A2164">
        <v>21400727</v>
      </c>
      <c r="B2164" s="1">
        <v>42038</v>
      </c>
      <c r="C2164">
        <v>1610612765</v>
      </c>
      <c r="D2164">
        <v>1610612748</v>
      </c>
      <c r="E2164" s="2" t="s">
        <v>23</v>
      </c>
      <c r="F2164" s="2" t="s">
        <v>28</v>
      </c>
      <c r="G2164">
        <v>108</v>
      </c>
      <c r="H2164">
        <v>91</v>
      </c>
      <c r="I2164">
        <v>0</v>
      </c>
      <c r="J2164" s="4">
        <v>84.403000000000006</v>
      </c>
      <c r="K2164" s="4">
        <v>80.754999999999995</v>
      </c>
      <c r="L2164">
        <v>27</v>
      </c>
      <c r="M2164">
        <v>23</v>
      </c>
      <c r="N2164">
        <v>45</v>
      </c>
      <c r="O2164">
        <v>35</v>
      </c>
      <c r="P2164">
        <v>7</v>
      </c>
      <c r="Q2164">
        <v>1</v>
      </c>
      <c r="R2164">
        <v>0</v>
      </c>
      <c r="S2164">
        <v>0</v>
      </c>
    </row>
    <row r="2165" spans="1:19" x14ac:dyDescent="0.35">
      <c r="A2165">
        <v>21400728</v>
      </c>
      <c r="B2165" s="1">
        <v>42038</v>
      </c>
      <c r="C2165">
        <v>1610612752</v>
      </c>
      <c r="D2165">
        <v>1610612738</v>
      </c>
      <c r="E2165" s="2" t="s">
        <v>35</v>
      </c>
      <c r="F2165" s="2" t="s">
        <v>39</v>
      </c>
      <c r="G2165">
        <v>97</v>
      </c>
      <c r="H2165">
        <v>108</v>
      </c>
      <c r="I2165">
        <v>0</v>
      </c>
      <c r="J2165" s="4">
        <v>85.286000000000001</v>
      </c>
      <c r="K2165" s="4">
        <v>87.474999999999994</v>
      </c>
      <c r="L2165">
        <v>22</v>
      </c>
      <c r="M2165">
        <v>23</v>
      </c>
      <c r="N2165">
        <v>35</v>
      </c>
      <c r="O2165">
        <v>39</v>
      </c>
      <c r="P2165">
        <v>7</v>
      </c>
      <c r="Q2165">
        <v>6</v>
      </c>
      <c r="R2165">
        <v>0</v>
      </c>
      <c r="S2165">
        <v>0</v>
      </c>
    </row>
    <row r="2166" spans="1:19" x14ac:dyDescent="0.35">
      <c r="A2166">
        <v>21400729</v>
      </c>
      <c r="B2166" s="1">
        <v>42038</v>
      </c>
      <c r="C2166">
        <v>1610612757</v>
      </c>
      <c r="D2166">
        <v>1610612762</v>
      </c>
      <c r="E2166" s="2" t="s">
        <v>26</v>
      </c>
      <c r="F2166" s="2" t="s">
        <v>19</v>
      </c>
      <c r="G2166">
        <v>103</v>
      </c>
      <c r="H2166">
        <v>102</v>
      </c>
      <c r="I2166">
        <v>0</v>
      </c>
      <c r="J2166" s="4">
        <v>89.242000000000004</v>
      </c>
      <c r="K2166" s="4">
        <v>88.742000000000004</v>
      </c>
      <c r="L2166">
        <v>18</v>
      </c>
      <c r="M2166">
        <v>18</v>
      </c>
      <c r="N2166">
        <v>45</v>
      </c>
      <c r="O2166">
        <v>41</v>
      </c>
      <c r="P2166">
        <v>8</v>
      </c>
      <c r="Q2166">
        <v>8</v>
      </c>
      <c r="R2166">
        <v>0</v>
      </c>
      <c r="S2166">
        <v>0</v>
      </c>
    </row>
    <row r="2167" spans="1:19" x14ac:dyDescent="0.35">
      <c r="A2167">
        <v>21400730</v>
      </c>
      <c r="B2167" s="1">
        <v>42038</v>
      </c>
      <c r="C2167">
        <v>1610612758</v>
      </c>
      <c r="D2167">
        <v>1610612744</v>
      </c>
      <c r="E2167" s="2" t="s">
        <v>32</v>
      </c>
      <c r="F2167" s="2" t="s">
        <v>43</v>
      </c>
      <c r="G2167">
        <v>96</v>
      </c>
      <c r="H2167">
        <v>121</v>
      </c>
      <c r="I2167">
        <v>0</v>
      </c>
      <c r="J2167" s="4">
        <v>97.498000000000005</v>
      </c>
      <c r="K2167" s="4">
        <v>95.462000000000003</v>
      </c>
      <c r="L2167">
        <v>17</v>
      </c>
      <c r="M2167">
        <v>33</v>
      </c>
      <c r="N2167">
        <v>34</v>
      </c>
      <c r="O2167">
        <v>49</v>
      </c>
      <c r="P2167">
        <v>7</v>
      </c>
      <c r="Q2167">
        <v>13</v>
      </c>
      <c r="R2167">
        <v>0</v>
      </c>
      <c r="S2167">
        <v>0</v>
      </c>
    </row>
    <row r="2168" spans="1:19" x14ac:dyDescent="0.35">
      <c r="A2168">
        <v>21400731</v>
      </c>
      <c r="B2168" s="1">
        <v>42039</v>
      </c>
      <c r="C2168">
        <v>1610612754</v>
      </c>
      <c r="D2168">
        <v>1610612765</v>
      </c>
      <c r="E2168" s="2" t="s">
        <v>37</v>
      </c>
      <c r="F2168" s="2" t="s">
        <v>23</v>
      </c>
      <c r="G2168">
        <v>114</v>
      </c>
      <c r="H2168">
        <v>109</v>
      </c>
      <c r="I2168">
        <v>0</v>
      </c>
      <c r="J2168" s="4">
        <v>84.403000000000006</v>
      </c>
      <c r="K2168" s="4">
        <v>87.936000000000007</v>
      </c>
      <c r="L2168">
        <v>28</v>
      </c>
      <c r="M2168">
        <v>23</v>
      </c>
      <c r="N2168">
        <v>37</v>
      </c>
      <c r="O2168">
        <v>35</v>
      </c>
      <c r="P2168">
        <v>5</v>
      </c>
      <c r="Q2168">
        <v>7</v>
      </c>
      <c r="R2168">
        <v>0</v>
      </c>
      <c r="S2168">
        <v>1</v>
      </c>
    </row>
    <row r="2169" spans="1:19" x14ac:dyDescent="0.35">
      <c r="A2169">
        <v>21400732</v>
      </c>
      <c r="B2169" s="1">
        <v>42039</v>
      </c>
      <c r="C2169">
        <v>1610612737</v>
      </c>
      <c r="D2169">
        <v>1610612764</v>
      </c>
      <c r="E2169" s="2" t="s">
        <v>36</v>
      </c>
      <c r="F2169" s="2" t="s">
        <v>34</v>
      </c>
      <c r="G2169">
        <v>105</v>
      </c>
      <c r="H2169">
        <v>96</v>
      </c>
      <c r="I2169">
        <v>0</v>
      </c>
      <c r="J2169" s="4">
        <v>93.004999999999995</v>
      </c>
      <c r="K2169" s="4">
        <v>93.311999999999998</v>
      </c>
      <c r="L2169">
        <v>24</v>
      </c>
      <c r="M2169">
        <v>19</v>
      </c>
      <c r="N2169">
        <v>46</v>
      </c>
      <c r="O2169">
        <v>41</v>
      </c>
      <c r="P2169">
        <v>7</v>
      </c>
      <c r="Q2169">
        <v>7</v>
      </c>
      <c r="R2169">
        <v>0</v>
      </c>
      <c r="S2169">
        <v>0</v>
      </c>
    </row>
    <row r="2170" spans="1:19" x14ac:dyDescent="0.35">
      <c r="A2170">
        <v>21400733</v>
      </c>
      <c r="B2170" s="1">
        <v>42039</v>
      </c>
      <c r="C2170">
        <v>1610612738</v>
      </c>
      <c r="D2170">
        <v>1610612743</v>
      </c>
      <c r="E2170" s="2" t="s">
        <v>39</v>
      </c>
      <c r="F2170" s="2" t="s">
        <v>44</v>
      </c>
      <c r="G2170">
        <v>104</v>
      </c>
      <c r="H2170">
        <v>100</v>
      </c>
      <c r="I2170">
        <v>0</v>
      </c>
      <c r="J2170" s="4">
        <v>96.460999999999999</v>
      </c>
      <c r="K2170" s="4">
        <v>91.698999999999998</v>
      </c>
      <c r="L2170">
        <v>27</v>
      </c>
      <c r="M2170">
        <v>18</v>
      </c>
      <c r="N2170">
        <v>51</v>
      </c>
      <c r="O2170">
        <v>48</v>
      </c>
      <c r="P2170">
        <v>10</v>
      </c>
      <c r="Q2170">
        <v>9</v>
      </c>
      <c r="R2170">
        <v>1</v>
      </c>
      <c r="S2170">
        <v>1</v>
      </c>
    </row>
    <row r="2171" spans="1:19" x14ac:dyDescent="0.35">
      <c r="A2171">
        <v>21400734</v>
      </c>
      <c r="B2171" s="1">
        <v>42039</v>
      </c>
      <c r="C2171">
        <v>1610612761</v>
      </c>
      <c r="D2171">
        <v>1610612751</v>
      </c>
      <c r="E2171" s="2" t="s">
        <v>42</v>
      </c>
      <c r="F2171" s="2" t="s">
        <v>31</v>
      </c>
      <c r="G2171">
        <v>93</v>
      </c>
      <c r="H2171">
        <v>109</v>
      </c>
      <c r="I2171">
        <v>0</v>
      </c>
      <c r="J2171" s="4">
        <v>83.442999999999998</v>
      </c>
      <c r="K2171" s="4">
        <v>85.555000000000007</v>
      </c>
      <c r="L2171">
        <v>22</v>
      </c>
      <c r="M2171">
        <v>24</v>
      </c>
      <c r="N2171">
        <v>38</v>
      </c>
      <c r="O2171">
        <v>39</v>
      </c>
      <c r="P2171">
        <v>3</v>
      </c>
      <c r="Q2171">
        <v>7</v>
      </c>
      <c r="R2171">
        <v>0</v>
      </c>
      <c r="S2171">
        <v>0</v>
      </c>
    </row>
    <row r="2172" spans="1:19" x14ac:dyDescent="0.35">
      <c r="A2172">
        <v>21400735</v>
      </c>
      <c r="B2172" s="1">
        <v>42039</v>
      </c>
      <c r="C2172">
        <v>1610612745</v>
      </c>
      <c r="D2172">
        <v>1610612741</v>
      </c>
      <c r="E2172" s="2" t="s">
        <v>27</v>
      </c>
      <c r="F2172" s="2" t="s">
        <v>38</v>
      </c>
      <c r="G2172">
        <v>101</v>
      </c>
      <c r="H2172">
        <v>90</v>
      </c>
      <c r="I2172">
        <v>0</v>
      </c>
      <c r="J2172" s="4">
        <v>93.234999999999999</v>
      </c>
      <c r="K2172" s="4">
        <v>90.662000000000006</v>
      </c>
      <c r="L2172">
        <v>18</v>
      </c>
      <c r="M2172">
        <v>16</v>
      </c>
      <c r="N2172">
        <v>47</v>
      </c>
      <c r="O2172">
        <v>60</v>
      </c>
      <c r="P2172">
        <v>6</v>
      </c>
      <c r="Q2172">
        <v>3</v>
      </c>
      <c r="R2172">
        <v>0</v>
      </c>
      <c r="S2172">
        <v>0</v>
      </c>
    </row>
    <row r="2173" spans="1:19" x14ac:dyDescent="0.35">
      <c r="A2173">
        <v>21400736</v>
      </c>
      <c r="B2173" s="1">
        <v>42039</v>
      </c>
      <c r="C2173">
        <v>1610612749</v>
      </c>
      <c r="D2173">
        <v>1610612747</v>
      </c>
      <c r="E2173" s="2" t="s">
        <v>22</v>
      </c>
      <c r="F2173" s="2" t="s">
        <v>47</v>
      </c>
      <c r="G2173">
        <v>113</v>
      </c>
      <c r="H2173">
        <v>105</v>
      </c>
      <c r="I2173">
        <v>1</v>
      </c>
      <c r="J2173" s="4">
        <v>93.772999999999996</v>
      </c>
      <c r="K2173" s="4">
        <v>97.92</v>
      </c>
      <c r="L2173">
        <v>25</v>
      </c>
      <c r="M2173">
        <v>22</v>
      </c>
      <c r="N2173">
        <v>35</v>
      </c>
      <c r="O2173">
        <v>53</v>
      </c>
      <c r="P2173">
        <v>10</v>
      </c>
      <c r="Q2173">
        <v>3</v>
      </c>
      <c r="R2173">
        <v>0</v>
      </c>
      <c r="S2173">
        <v>0</v>
      </c>
    </row>
    <row r="2174" spans="1:19" x14ac:dyDescent="0.35">
      <c r="A2174">
        <v>21400737</v>
      </c>
      <c r="B2174" s="1">
        <v>42039</v>
      </c>
      <c r="C2174">
        <v>1610612750</v>
      </c>
      <c r="D2174">
        <v>1610612748</v>
      </c>
      <c r="E2174" s="2" t="s">
        <v>46</v>
      </c>
      <c r="F2174" s="2" t="s">
        <v>28</v>
      </c>
      <c r="G2174">
        <v>102</v>
      </c>
      <c r="H2174">
        <v>101</v>
      </c>
      <c r="I2174">
        <v>0</v>
      </c>
      <c r="J2174" s="4">
        <v>91.084999999999994</v>
      </c>
      <c r="K2174" s="4">
        <v>89.817999999999998</v>
      </c>
      <c r="L2174">
        <v>27</v>
      </c>
      <c r="M2174">
        <v>18</v>
      </c>
      <c r="N2174">
        <v>32</v>
      </c>
      <c r="O2174">
        <v>47</v>
      </c>
      <c r="P2174">
        <v>10</v>
      </c>
      <c r="Q2174">
        <v>11</v>
      </c>
      <c r="R2174">
        <v>0</v>
      </c>
      <c r="S2174">
        <v>1</v>
      </c>
    </row>
    <row r="2175" spans="1:19" x14ac:dyDescent="0.35">
      <c r="A2175">
        <v>21400738</v>
      </c>
      <c r="B2175" s="1">
        <v>42039</v>
      </c>
      <c r="C2175">
        <v>1610612740</v>
      </c>
      <c r="D2175">
        <v>1610612760</v>
      </c>
      <c r="E2175" s="2" t="s">
        <v>41</v>
      </c>
      <c r="F2175" s="2" t="s">
        <v>40</v>
      </c>
      <c r="G2175">
        <v>91</v>
      </c>
      <c r="H2175">
        <v>102</v>
      </c>
      <c r="I2175">
        <v>0</v>
      </c>
      <c r="J2175" s="4">
        <v>89.971000000000004</v>
      </c>
      <c r="K2175" s="4">
        <v>88.165999999999997</v>
      </c>
      <c r="L2175">
        <v>23</v>
      </c>
      <c r="M2175">
        <v>21</v>
      </c>
      <c r="N2175">
        <v>48</v>
      </c>
      <c r="O2175">
        <v>48</v>
      </c>
      <c r="P2175">
        <v>7</v>
      </c>
      <c r="Q2175">
        <v>3</v>
      </c>
      <c r="R2175">
        <v>0</v>
      </c>
      <c r="S2175">
        <v>0</v>
      </c>
    </row>
    <row r="2176" spans="1:19" x14ac:dyDescent="0.35">
      <c r="A2176">
        <v>21400739</v>
      </c>
      <c r="B2176" s="1">
        <v>42039</v>
      </c>
      <c r="C2176">
        <v>1610612759</v>
      </c>
      <c r="D2176">
        <v>1610612753</v>
      </c>
      <c r="E2176" s="2" t="s">
        <v>48</v>
      </c>
      <c r="F2176" s="2" t="s">
        <v>25</v>
      </c>
      <c r="G2176">
        <v>110</v>
      </c>
      <c r="H2176">
        <v>103</v>
      </c>
      <c r="I2176">
        <v>0</v>
      </c>
      <c r="J2176" s="4">
        <v>91.353999999999999</v>
      </c>
      <c r="K2176" s="4">
        <v>93.274000000000001</v>
      </c>
      <c r="L2176">
        <v>32</v>
      </c>
      <c r="M2176">
        <v>27</v>
      </c>
      <c r="N2176">
        <v>41</v>
      </c>
      <c r="O2176">
        <v>39</v>
      </c>
      <c r="P2176">
        <v>7</v>
      </c>
      <c r="Q2176">
        <v>6</v>
      </c>
      <c r="R2176">
        <v>0</v>
      </c>
      <c r="S2176">
        <v>0</v>
      </c>
    </row>
    <row r="2177" spans="1:19" x14ac:dyDescent="0.35">
      <c r="A2177">
        <v>21400740</v>
      </c>
      <c r="B2177" s="1">
        <v>42039</v>
      </c>
      <c r="C2177">
        <v>1610612762</v>
      </c>
      <c r="D2177">
        <v>1610612763</v>
      </c>
      <c r="E2177" s="2" t="s">
        <v>19</v>
      </c>
      <c r="F2177" s="2" t="s">
        <v>21</v>
      </c>
      <c r="G2177">
        <v>90</v>
      </c>
      <c r="H2177">
        <v>100</v>
      </c>
      <c r="I2177">
        <v>0</v>
      </c>
      <c r="J2177" s="4">
        <v>83.941999999999993</v>
      </c>
      <c r="K2177" s="4">
        <v>84.173000000000002</v>
      </c>
      <c r="L2177">
        <v>15</v>
      </c>
      <c r="M2177">
        <v>26</v>
      </c>
      <c r="N2177">
        <v>40</v>
      </c>
      <c r="O2177">
        <v>38</v>
      </c>
      <c r="P2177">
        <v>6</v>
      </c>
      <c r="Q2177">
        <v>7</v>
      </c>
      <c r="R2177">
        <v>1</v>
      </c>
      <c r="S2177">
        <v>0</v>
      </c>
    </row>
    <row r="2178" spans="1:19" x14ac:dyDescent="0.35">
      <c r="A2178">
        <v>21400741</v>
      </c>
      <c r="B2178" s="1">
        <v>42039</v>
      </c>
      <c r="C2178">
        <v>1610612744</v>
      </c>
      <c r="D2178">
        <v>1610612742</v>
      </c>
      <c r="E2178" s="2" t="s">
        <v>43</v>
      </c>
      <c r="F2178" s="2" t="s">
        <v>20</v>
      </c>
      <c r="G2178">
        <v>128</v>
      </c>
      <c r="H2178">
        <v>114</v>
      </c>
      <c r="I2178">
        <v>0</v>
      </c>
      <c r="J2178" s="4">
        <v>96</v>
      </c>
      <c r="K2178" s="4">
        <v>100.14700000000001</v>
      </c>
      <c r="L2178">
        <v>29</v>
      </c>
      <c r="M2178">
        <v>24</v>
      </c>
      <c r="N2178">
        <v>46</v>
      </c>
      <c r="O2178">
        <v>42</v>
      </c>
      <c r="P2178">
        <v>5</v>
      </c>
      <c r="Q2178">
        <v>8</v>
      </c>
      <c r="R2178">
        <v>1</v>
      </c>
      <c r="S2178">
        <v>0</v>
      </c>
    </row>
    <row r="2179" spans="1:19" x14ac:dyDescent="0.35">
      <c r="A2179">
        <v>21400742</v>
      </c>
      <c r="B2179" s="1">
        <v>42040</v>
      </c>
      <c r="C2179">
        <v>1610612766</v>
      </c>
      <c r="D2179">
        <v>1610612764</v>
      </c>
      <c r="E2179" s="2" t="s">
        <v>45</v>
      </c>
      <c r="F2179" s="2" t="s">
        <v>34</v>
      </c>
      <c r="G2179">
        <v>94</v>
      </c>
      <c r="H2179">
        <v>87</v>
      </c>
      <c r="I2179">
        <v>0</v>
      </c>
      <c r="J2179" s="4">
        <v>86.284999999999997</v>
      </c>
      <c r="K2179" s="4">
        <v>90.700999999999993</v>
      </c>
      <c r="L2179">
        <v>15</v>
      </c>
      <c r="M2179">
        <v>20</v>
      </c>
      <c r="N2179">
        <v>50</v>
      </c>
      <c r="O2179">
        <v>37</v>
      </c>
      <c r="P2179">
        <v>5</v>
      </c>
      <c r="Q2179">
        <v>2</v>
      </c>
      <c r="R2179">
        <v>0</v>
      </c>
      <c r="S2179">
        <v>1</v>
      </c>
    </row>
    <row r="2180" spans="1:19" x14ac:dyDescent="0.35">
      <c r="A2180">
        <v>21400743</v>
      </c>
      <c r="B2180" s="1">
        <v>42040</v>
      </c>
      <c r="C2180">
        <v>1610612739</v>
      </c>
      <c r="D2180">
        <v>1610612746</v>
      </c>
      <c r="E2180" s="2" t="s">
        <v>24</v>
      </c>
      <c r="F2180" s="2" t="s">
        <v>33</v>
      </c>
      <c r="G2180">
        <v>105</v>
      </c>
      <c r="H2180">
        <v>94</v>
      </c>
      <c r="I2180">
        <v>0</v>
      </c>
      <c r="J2180" s="4">
        <v>91.546000000000006</v>
      </c>
      <c r="K2180" s="4">
        <v>93.888000000000005</v>
      </c>
      <c r="L2180">
        <v>23</v>
      </c>
      <c r="M2180">
        <v>24</v>
      </c>
      <c r="N2180">
        <v>52</v>
      </c>
      <c r="O2180">
        <v>43</v>
      </c>
      <c r="P2180">
        <v>10</v>
      </c>
      <c r="Q2180">
        <v>9</v>
      </c>
      <c r="R2180">
        <v>0</v>
      </c>
      <c r="S2180">
        <v>0</v>
      </c>
    </row>
    <row r="2181" spans="1:19" x14ac:dyDescent="0.35">
      <c r="A2181">
        <v>21400744</v>
      </c>
      <c r="B2181" s="1">
        <v>42040</v>
      </c>
      <c r="C2181">
        <v>1610612758</v>
      </c>
      <c r="D2181">
        <v>1610612742</v>
      </c>
      <c r="E2181" s="2" t="s">
        <v>32</v>
      </c>
      <c r="F2181" s="2" t="s">
        <v>20</v>
      </c>
      <c r="G2181">
        <v>78</v>
      </c>
      <c r="H2181">
        <v>101</v>
      </c>
      <c r="I2181">
        <v>0</v>
      </c>
      <c r="J2181" s="4">
        <v>94.733000000000004</v>
      </c>
      <c r="K2181" s="4">
        <v>97.343999999999994</v>
      </c>
      <c r="L2181">
        <v>13</v>
      </c>
      <c r="M2181">
        <v>25</v>
      </c>
      <c r="N2181">
        <v>49</v>
      </c>
      <c r="O2181">
        <v>48</v>
      </c>
      <c r="P2181">
        <v>5</v>
      </c>
      <c r="Q2181">
        <v>9</v>
      </c>
      <c r="R2181">
        <v>0</v>
      </c>
      <c r="S2181">
        <v>1</v>
      </c>
    </row>
    <row r="2182" spans="1:19" x14ac:dyDescent="0.35">
      <c r="A2182">
        <v>21400745</v>
      </c>
      <c r="B2182" s="1">
        <v>42040</v>
      </c>
      <c r="C2182">
        <v>1610612757</v>
      </c>
      <c r="D2182">
        <v>1610612756</v>
      </c>
      <c r="E2182" s="2" t="s">
        <v>26</v>
      </c>
      <c r="F2182" s="2" t="s">
        <v>30</v>
      </c>
      <c r="G2182">
        <v>108</v>
      </c>
      <c r="H2182">
        <v>87</v>
      </c>
      <c r="I2182">
        <v>0</v>
      </c>
      <c r="J2182" s="4">
        <v>97.075000000000003</v>
      </c>
      <c r="K2182" s="4">
        <v>96.460999999999999</v>
      </c>
      <c r="L2182">
        <v>21</v>
      </c>
      <c r="M2182">
        <v>20</v>
      </c>
      <c r="N2182">
        <v>57</v>
      </c>
      <c r="O2182">
        <v>42</v>
      </c>
      <c r="P2182">
        <v>7</v>
      </c>
      <c r="Q2182">
        <v>11</v>
      </c>
      <c r="R2182">
        <v>0</v>
      </c>
      <c r="S2182">
        <v>0</v>
      </c>
    </row>
    <row r="2183" spans="1:19" x14ac:dyDescent="0.35">
      <c r="A2183">
        <v>21400746</v>
      </c>
      <c r="B2183" s="1">
        <v>42041</v>
      </c>
      <c r="C2183">
        <v>1610612751</v>
      </c>
      <c r="D2183">
        <v>1610612752</v>
      </c>
      <c r="E2183" s="2" t="s">
        <v>31</v>
      </c>
      <c r="F2183" s="2" t="s">
        <v>35</v>
      </c>
      <c r="G2183">
        <v>92</v>
      </c>
      <c r="H2183">
        <v>88</v>
      </c>
      <c r="I2183">
        <v>0</v>
      </c>
      <c r="J2183" s="4">
        <v>84.173000000000002</v>
      </c>
      <c r="K2183" s="4">
        <v>84.941000000000003</v>
      </c>
      <c r="L2183">
        <v>23</v>
      </c>
      <c r="M2183">
        <v>23</v>
      </c>
      <c r="N2183">
        <v>47</v>
      </c>
      <c r="O2183">
        <v>40</v>
      </c>
      <c r="P2183">
        <v>1</v>
      </c>
      <c r="Q2183">
        <v>8</v>
      </c>
      <c r="R2183">
        <v>0</v>
      </c>
      <c r="S2183">
        <v>0</v>
      </c>
    </row>
    <row r="2184" spans="1:19" x14ac:dyDescent="0.35">
      <c r="A2184">
        <v>21400747</v>
      </c>
      <c r="B2184" s="1">
        <v>42041</v>
      </c>
      <c r="C2184">
        <v>1610612754</v>
      </c>
      <c r="D2184">
        <v>1610612739</v>
      </c>
      <c r="E2184" s="2" t="s">
        <v>37</v>
      </c>
      <c r="F2184" s="2" t="s">
        <v>24</v>
      </c>
      <c r="G2184">
        <v>103</v>
      </c>
      <c r="H2184">
        <v>99</v>
      </c>
      <c r="I2184">
        <v>0</v>
      </c>
      <c r="J2184" s="4">
        <v>85.861999999999995</v>
      </c>
      <c r="K2184" s="4">
        <v>90.509</v>
      </c>
      <c r="L2184">
        <v>26</v>
      </c>
      <c r="M2184">
        <v>18</v>
      </c>
      <c r="N2184">
        <v>41</v>
      </c>
      <c r="O2184">
        <v>43</v>
      </c>
      <c r="P2184">
        <v>9</v>
      </c>
      <c r="Q2184">
        <v>6</v>
      </c>
      <c r="R2184">
        <v>0</v>
      </c>
      <c r="S2184">
        <v>1</v>
      </c>
    </row>
    <row r="2185" spans="1:19" x14ac:dyDescent="0.35">
      <c r="A2185">
        <v>21400748</v>
      </c>
      <c r="B2185" s="1">
        <v>42041</v>
      </c>
      <c r="C2185">
        <v>1610612753</v>
      </c>
      <c r="D2185">
        <v>1610612747</v>
      </c>
      <c r="E2185" s="2" t="s">
        <v>25</v>
      </c>
      <c r="F2185" s="2" t="s">
        <v>47</v>
      </c>
      <c r="G2185">
        <v>103</v>
      </c>
      <c r="H2185">
        <v>97</v>
      </c>
      <c r="I2185">
        <v>1</v>
      </c>
      <c r="J2185" s="4">
        <v>93.274000000000001</v>
      </c>
      <c r="K2185" s="4">
        <v>97.650999999999996</v>
      </c>
      <c r="L2185">
        <v>26</v>
      </c>
      <c r="M2185">
        <v>27</v>
      </c>
      <c r="N2185">
        <v>48</v>
      </c>
      <c r="O2185">
        <v>43</v>
      </c>
      <c r="P2185">
        <v>9</v>
      </c>
      <c r="Q2185">
        <v>12</v>
      </c>
      <c r="R2185">
        <v>0</v>
      </c>
      <c r="S2185">
        <v>0</v>
      </c>
    </row>
    <row r="2186" spans="1:19" x14ac:dyDescent="0.35">
      <c r="A2186">
        <v>21400749</v>
      </c>
      <c r="B2186" s="1">
        <v>42041</v>
      </c>
      <c r="C2186">
        <v>1610612737</v>
      </c>
      <c r="D2186">
        <v>1610612744</v>
      </c>
      <c r="E2186" s="2" t="s">
        <v>36</v>
      </c>
      <c r="F2186" s="2" t="s">
        <v>43</v>
      </c>
      <c r="G2186">
        <v>124</v>
      </c>
      <c r="H2186">
        <v>116</v>
      </c>
      <c r="I2186">
        <v>0</v>
      </c>
      <c r="J2186" s="4">
        <v>98.188999999999993</v>
      </c>
      <c r="K2186" s="4">
        <v>100.416</v>
      </c>
      <c r="L2186">
        <v>28</v>
      </c>
      <c r="M2186">
        <v>31</v>
      </c>
      <c r="N2186">
        <v>38</v>
      </c>
      <c r="O2186">
        <v>51</v>
      </c>
      <c r="P2186">
        <v>13</v>
      </c>
      <c r="Q2186">
        <v>7</v>
      </c>
      <c r="R2186">
        <v>0</v>
      </c>
      <c r="S2186">
        <v>0</v>
      </c>
    </row>
    <row r="2187" spans="1:19" x14ac:dyDescent="0.35">
      <c r="A2187">
        <v>21400750</v>
      </c>
      <c r="B2187" s="1">
        <v>42041</v>
      </c>
      <c r="C2187">
        <v>1610612738</v>
      </c>
      <c r="D2187">
        <v>1610612755</v>
      </c>
      <c r="E2187" s="2" t="s">
        <v>39</v>
      </c>
      <c r="F2187" s="2" t="s">
        <v>29</v>
      </c>
      <c r="G2187">
        <v>107</v>
      </c>
      <c r="H2187">
        <v>96</v>
      </c>
      <c r="I2187">
        <v>0</v>
      </c>
      <c r="J2187" s="4">
        <v>92.16</v>
      </c>
      <c r="K2187" s="4">
        <v>94.694000000000003</v>
      </c>
      <c r="L2187">
        <v>27</v>
      </c>
      <c r="M2187">
        <v>22</v>
      </c>
      <c r="N2187">
        <v>53</v>
      </c>
      <c r="O2187">
        <v>44</v>
      </c>
      <c r="P2187">
        <v>8</v>
      </c>
      <c r="Q2187">
        <v>6</v>
      </c>
      <c r="R2187">
        <v>0</v>
      </c>
      <c r="S2187">
        <v>0</v>
      </c>
    </row>
    <row r="2188" spans="1:19" x14ac:dyDescent="0.35">
      <c r="A2188">
        <v>21400751</v>
      </c>
      <c r="B2188" s="1">
        <v>42041</v>
      </c>
      <c r="C2188">
        <v>1610612765</v>
      </c>
      <c r="D2188">
        <v>1610612743</v>
      </c>
      <c r="E2188" s="2" t="s">
        <v>23</v>
      </c>
      <c r="F2188" s="2" t="s">
        <v>44</v>
      </c>
      <c r="G2188">
        <v>98</v>
      </c>
      <c r="H2188">
        <v>88</v>
      </c>
      <c r="I2188">
        <v>0</v>
      </c>
      <c r="J2188" s="4">
        <v>94.501999999999995</v>
      </c>
      <c r="K2188" s="4">
        <v>92.813000000000002</v>
      </c>
      <c r="L2188">
        <v>23</v>
      </c>
      <c r="M2188">
        <v>22</v>
      </c>
      <c r="N2188">
        <v>51</v>
      </c>
      <c r="O2188">
        <v>43</v>
      </c>
      <c r="P2188">
        <v>4</v>
      </c>
      <c r="Q2188">
        <v>7</v>
      </c>
      <c r="R2188">
        <v>0</v>
      </c>
      <c r="S2188">
        <v>0</v>
      </c>
    </row>
    <row r="2189" spans="1:19" x14ac:dyDescent="0.35">
      <c r="A2189">
        <v>21400752</v>
      </c>
      <c r="B2189" s="1">
        <v>42041</v>
      </c>
      <c r="C2189">
        <v>1610612761</v>
      </c>
      <c r="D2189">
        <v>1610612746</v>
      </c>
      <c r="E2189" s="2" t="s">
        <v>42</v>
      </c>
      <c r="F2189" s="2" t="s">
        <v>33</v>
      </c>
      <c r="G2189">
        <v>123</v>
      </c>
      <c r="H2189">
        <v>107</v>
      </c>
      <c r="I2189">
        <v>0</v>
      </c>
      <c r="J2189" s="4">
        <v>88.588999999999999</v>
      </c>
      <c r="K2189" s="4">
        <v>88.933999999999997</v>
      </c>
      <c r="L2189">
        <v>25</v>
      </c>
      <c r="M2189">
        <v>21</v>
      </c>
      <c r="N2189">
        <v>42</v>
      </c>
      <c r="O2189">
        <v>30</v>
      </c>
      <c r="P2189">
        <v>7</v>
      </c>
      <c r="Q2189">
        <v>8</v>
      </c>
      <c r="R2189">
        <v>0</v>
      </c>
      <c r="S2189">
        <v>1</v>
      </c>
    </row>
    <row r="2190" spans="1:19" x14ac:dyDescent="0.35">
      <c r="A2190">
        <v>21400753</v>
      </c>
      <c r="B2190" s="1">
        <v>42041</v>
      </c>
      <c r="C2190">
        <v>1610612745</v>
      </c>
      <c r="D2190">
        <v>1610612749</v>
      </c>
      <c r="E2190" s="2" t="s">
        <v>27</v>
      </c>
      <c r="F2190" s="2" t="s">
        <v>22</v>
      </c>
      <c r="G2190">
        <v>117</v>
      </c>
      <c r="H2190">
        <v>111</v>
      </c>
      <c r="I2190">
        <v>0</v>
      </c>
      <c r="J2190" s="4">
        <v>96.73</v>
      </c>
      <c r="K2190" s="4">
        <v>99.456000000000003</v>
      </c>
      <c r="L2190">
        <v>32</v>
      </c>
      <c r="M2190">
        <v>29</v>
      </c>
      <c r="N2190">
        <v>42</v>
      </c>
      <c r="O2190">
        <v>41</v>
      </c>
      <c r="P2190">
        <v>11</v>
      </c>
      <c r="Q2190">
        <v>10</v>
      </c>
      <c r="R2190">
        <v>0</v>
      </c>
      <c r="S2190">
        <v>0</v>
      </c>
    </row>
    <row r="2191" spans="1:19" x14ac:dyDescent="0.35">
      <c r="A2191">
        <v>21400754</v>
      </c>
      <c r="B2191" s="1">
        <v>42041</v>
      </c>
      <c r="C2191">
        <v>1610612750</v>
      </c>
      <c r="D2191">
        <v>1610612763</v>
      </c>
      <c r="E2191" s="2" t="s">
        <v>46</v>
      </c>
      <c r="F2191" s="2" t="s">
        <v>21</v>
      </c>
      <c r="G2191">
        <v>90</v>
      </c>
      <c r="H2191">
        <v>89</v>
      </c>
      <c r="I2191">
        <v>0</v>
      </c>
      <c r="J2191" s="4">
        <v>88.781000000000006</v>
      </c>
      <c r="K2191" s="4">
        <v>90.048000000000002</v>
      </c>
      <c r="L2191">
        <v>17</v>
      </c>
      <c r="M2191">
        <v>19</v>
      </c>
      <c r="N2191">
        <v>43</v>
      </c>
      <c r="O2191">
        <v>30</v>
      </c>
      <c r="P2191">
        <v>8</v>
      </c>
      <c r="Q2191">
        <v>11</v>
      </c>
      <c r="R2191">
        <v>0</v>
      </c>
      <c r="S2191">
        <v>0</v>
      </c>
    </row>
    <row r="2192" spans="1:19" x14ac:dyDescent="0.35">
      <c r="A2192">
        <v>21400755</v>
      </c>
      <c r="B2192" s="1">
        <v>42041</v>
      </c>
      <c r="C2192">
        <v>1610612760</v>
      </c>
      <c r="D2192">
        <v>1610612740</v>
      </c>
      <c r="E2192" s="2" t="s">
        <v>40</v>
      </c>
      <c r="F2192" s="2" t="s">
        <v>41</v>
      </c>
      <c r="G2192">
        <v>113</v>
      </c>
      <c r="H2192">
        <v>116</v>
      </c>
      <c r="I2192">
        <v>0</v>
      </c>
      <c r="J2192" s="4">
        <v>100.14700000000001</v>
      </c>
      <c r="K2192" s="4">
        <v>98.111999999999995</v>
      </c>
      <c r="L2192">
        <v>19</v>
      </c>
      <c r="M2192">
        <v>26</v>
      </c>
      <c r="N2192">
        <v>40</v>
      </c>
      <c r="O2192">
        <v>46</v>
      </c>
      <c r="P2192">
        <v>11</v>
      </c>
      <c r="Q2192">
        <v>5</v>
      </c>
      <c r="R2192">
        <v>0</v>
      </c>
      <c r="S2192">
        <v>0</v>
      </c>
    </row>
    <row r="2193" spans="1:19" x14ac:dyDescent="0.35">
      <c r="A2193">
        <v>21400756</v>
      </c>
      <c r="B2193" s="1">
        <v>42041</v>
      </c>
      <c r="C2193">
        <v>1610612756</v>
      </c>
      <c r="D2193">
        <v>1610612762</v>
      </c>
      <c r="E2193" s="2" t="s">
        <v>30</v>
      </c>
      <c r="F2193" s="2" t="s">
        <v>19</v>
      </c>
      <c r="G2193">
        <v>100</v>
      </c>
      <c r="H2193">
        <v>93</v>
      </c>
      <c r="I2193">
        <v>0</v>
      </c>
      <c r="J2193" s="4">
        <v>87.513999999999996</v>
      </c>
      <c r="K2193" s="4">
        <v>92.082999999999998</v>
      </c>
      <c r="L2193">
        <v>20</v>
      </c>
      <c r="M2193">
        <v>23</v>
      </c>
      <c r="N2193">
        <v>44</v>
      </c>
      <c r="O2193">
        <v>43</v>
      </c>
      <c r="P2193">
        <v>10</v>
      </c>
      <c r="Q2193">
        <v>8</v>
      </c>
      <c r="R2193">
        <v>1</v>
      </c>
      <c r="S2193">
        <v>0</v>
      </c>
    </row>
    <row r="2194" spans="1:19" x14ac:dyDescent="0.35">
      <c r="A2194">
        <v>21400757</v>
      </c>
      <c r="B2194" s="1">
        <v>42041</v>
      </c>
      <c r="C2194">
        <v>1610612759</v>
      </c>
      <c r="D2194">
        <v>1610612748</v>
      </c>
      <c r="E2194" s="2" t="s">
        <v>48</v>
      </c>
      <c r="F2194" s="2" t="s">
        <v>28</v>
      </c>
      <c r="G2194">
        <v>98</v>
      </c>
      <c r="H2194">
        <v>85</v>
      </c>
      <c r="I2194">
        <v>0</v>
      </c>
      <c r="J2194" s="4">
        <v>85.402000000000001</v>
      </c>
      <c r="K2194" s="4">
        <v>86.361999999999995</v>
      </c>
      <c r="L2194">
        <v>31</v>
      </c>
      <c r="M2194">
        <v>23</v>
      </c>
      <c r="N2194">
        <v>43</v>
      </c>
      <c r="O2194">
        <v>37</v>
      </c>
      <c r="P2194">
        <v>12</v>
      </c>
      <c r="Q2194">
        <v>7</v>
      </c>
      <c r="R2194">
        <v>0</v>
      </c>
      <c r="S2194">
        <v>0</v>
      </c>
    </row>
    <row r="2195" spans="1:19" x14ac:dyDescent="0.35">
      <c r="A2195">
        <v>21400758</v>
      </c>
      <c r="B2195" s="1">
        <v>42042</v>
      </c>
      <c r="C2195">
        <v>1610612740</v>
      </c>
      <c r="D2195">
        <v>1610612741</v>
      </c>
      <c r="E2195" s="2" t="s">
        <v>41</v>
      </c>
      <c r="F2195" s="2" t="s">
        <v>38</v>
      </c>
      <c r="G2195">
        <v>72</v>
      </c>
      <c r="H2195">
        <v>107</v>
      </c>
      <c r="I2195">
        <v>0</v>
      </c>
      <c r="J2195" s="4">
        <v>84.557000000000002</v>
      </c>
      <c r="K2195" s="4">
        <v>89.010999999999996</v>
      </c>
      <c r="L2195">
        <v>16</v>
      </c>
      <c r="M2195">
        <v>18</v>
      </c>
      <c r="N2195">
        <v>38</v>
      </c>
      <c r="O2195">
        <v>45</v>
      </c>
      <c r="P2195">
        <v>8</v>
      </c>
      <c r="Q2195">
        <v>6</v>
      </c>
      <c r="R2195">
        <v>1</v>
      </c>
      <c r="S2195">
        <v>0</v>
      </c>
    </row>
    <row r="2196" spans="1:19" x14ac:dyDescent="0.35">
      <c r="A2196">
        <v>21400759</v>
      </c>
      <c r="B2196" s="1">
        <v>42042</v>
      </c>
      <c r="C2196">
        <v>1610612764</v>
      </c>
      <c r="D2196">
        <v>1610612751</v>
      </c>
      <c r="E2196" s="2" t="s">
        <v>34</v>
      </c>
      <c r="F2196" s="2" t="s">
        <v>31</v>
      </c>
      <c r="G2196">
        <v>114</v>
      </c>
      <c r="H2196">
        <v>77</v>
      </c>
      <c r="I2196">
        <v>0</v>
      </c>
      <c r="J2196" s="4">
        <v>91.314999999999998</v>
      </c>
      <c r="K2196" s="4">
        <v>88.933999999999997</v>
      </c>
      <c r="L2196">
        <v>31</v>
      </c>
      <c r="M2196">
        <v>17</v>
      </c>
      <c r="N2196">
        <v>51</v>
      </c>
      <c r="O2196">
        <v>38</v>
      </c>
      <c r="P2196">
        <v>9</v>
      </c>
      <c r="Q2196">
        <v>8</v>
      </c>
      <c r="R2196">
        <v>0</v>
      </c>
      <c r="S2196">
        <v>1</v>
      </c>
    </row>
    <row r="2197" spans="1:19" x14ac:dyDescent="0.35">
      <c r="A2197">
        <v>21400760</v>
      </c>
      <c r="B2197" s="1">
        <v>42042</v>
      </c>
      <c r="C2197">
        <v>1610612752</v>
      </c>
      <c r="D2197">
        <v>1610612744</v>
      </c>
      <c r="E2197" s="2" t="s">
        <v>35</v>
      </c>
      <c r="F2197" s="2" t="s">
        <v>43</v>
      </c>
      <c r="G2197">
        <v>92</v>
      </c>
      <c r="H2197">
        <v>106</v>
      </c>
      <c r="I2197">
        <v>0</v>
      </c>
      <c r="J2197" s="4">
        <v>88.781000000000006</v>
      </c>
      <c r="K2197" s="4">
        <v>89.817999999999998</v>
      </c>
      <c r="L2197">
        <v>23</v>
      </c>
      <c r="M2197">
        <v>21</v>
      </c>
      <c r="N2197">
        <v>44</v>
      </c>
      <c r="O2197">
        <v>48</v>
      </c>
      <c r="P2197">
        <v>7</v>
      </c>
      <c r="Q2197">
        <v>8</v>
      </c>
      <c r="R2197">
        <v>1</v>
      </c>
      <c r="S2197">
        <v>1</v>
      </c>
    </row>
    <row r="2198" spans="1:19" x14ac:dyDescent="0.35">
      <c r="A2198">
        <v>21400761</v>
      </c>
      <c r="B2198" s="1">
        <v>42042</v>
      </c>
      <c r="C2198">
        <v>1610612755</v>
      </c>
      <c r="D2198">
        <v>1610612766</v>
      </c>
      <c r="E2198" s="2" t="s">
        <v>29</v>
      </c>
      <c r="F2198" s="2" t="s">
        <v>45</v>
      </c>
      <c r="G2198">
        <v>89</v>
      </c>
      <c r="H2198">
        <v>81</v>
      </c>
      <c r="I2198">
        <v>0</v>
      </c>
      <c r="J2198" s="4">
        <v>93.311999999999998</v>
      </c>
      <c r="K2198" s="4">
        <v>95.808000000000007</v>
      </c>
      <c r="L2198">
        <v>19</v>
      </c>
      <c r="M2198">
        <v>24</v>
      </c>
      <c r="N2198">
        <v>47</v>
      </c>
      <c r="O2198">
        <v>43</v>
      </c>
      <c r="P2198">
        <v>6</v>
      </c>
      <c r="Q2198">
        <v>9</v>
      </c>
      <c r="R2198">
        <v>1</v>
      </c>
      <c r="S2198">
        <v>0</v>
      </c>
    </row>
    <row r="2199" spans="1:19" x14ac:dyDescent="0.35">
      <c r="A2199">
        <v>21400762</v>
      </c>
      <c r="B2199" s="1">
        <v>42042</v>
      </c>
      <c r="C2199">
        <v>1610612742</v>
      </c>
      <c r="D2199">
        <v>1610612757</v>
      </c>
      <c r="E2199" s="2" t="s">
        <v>20</v>
      </c>
      <c r="F2199" s="2" t="s">
        <v>26</v>
      </c>
      <c r="G2199">
        <v>111</v>
      </c>
      <c r="H2199">
        <v>101</v>
      </c>
      <c r="I2199">
        <v>1</v>
      </c>
      <c r="J2199" s="4">
        <v>102.758</v>
      </c>
      <c r="K2199" s="4">
        <v>100.378</v>
      </c>
      <c r="L2199">
        <v>21</v>
      </c>
      <c r="M2199">
        <v>24</v>
      </c>
      <c r="N2199">
        <v>55</v>
      </c>
      <c r="O2199">
        <v>58</v>
      </c>
      <c r="P2199">
        <v>11</v>
      </c>
      <c r="Q2199">
        <v>11</v>
      </c>
      <c r="R2199">
        <v>0</v>
      </c>
      <c r="S2199">
        <v>0</v>
      </c>
    </row>
    <row r="2200" spans="1:19" x14ac:dyDescent="0.35">
      <c r="A2200">
        <v>21400763</v>
      </c>
      <c r="B2200" s="1">
        <v>42042</v>
      </c>
      <c r="C2200">
        <v>1610612749</v>
      </c>
      <c r="D2200">
        <v>1610612738</v>
      </c>
      <c r="E2200" s="2" t="s">
        <v>22</v>
      </c>
      <c r="F2200" s="2" t="s">
        <v>39</v>
      </c>
      <c r="G2200">
        <v>96</v>
      </c>
      <c r="H2200">
        <v>93</v>
      </c>
      <c r="I2200">
        <v>0</v>
      </c>
      <c r="J2200" s="4">
        <v>85.786000000000001</v>
      </c>
      <c r="K2200" s="4">
        <v>91.007999999999996</v>
      </c>
      <c r="L2200">
        <v>21</v>
      </c>
      <c r="M2200">
        <v>20</v>
      </c>
      <c r="N2200">
        <v>40</v>
      </c>
      <c r="O2200">
        <v>44</v>
      </c>
      <c r="P2200">
        <v>6</v>
      </c>
      <c r="Q2200">
        <v>7</v>
      </c>
      <c r="R2200">
        <v>1</v>
      </c>
      <c r="S2200">
        <v>1</v>
      </c>
    </row>
    <row r="2201" spans="1:19" x14ac:dyDescent="0.35">
      <c r="A2201">
        <v>21400764</v>
      </c>
      <c r="B2201" s="1">
        <v>42042</v>
      </c>
      <c r="C2201">
        <v>1610612762</v>
      </c>
      <c r="D2201">
        <v>1610612758</v>
      </c>
      <c r="E2201" s="2" t="s">
        <v>19</v>
      </c>
      <c r="F2201" s="2" t="s">
        <v>32</v>
      </c>
      <c r="G2201">
        <v>102</v>
      </c>
      <c r="H2201">
        <v>90</v>
      </c>
      <c r="I2201">
        <v>0</v>
      </c>
      <c r="J2201" s="4">
        <v>84.941000000000003</v>
      </c>
      <c r="K2201" s="4">
        <v>90.739000000000004</v>
      </c>
      <c r="L2201">
        <v>21</v>
      </c>
      <c r="M2201">
        <v>15</v>
      </c>
      <c r="N2201">
        <v>43</v>
      </c>
      <c r="O2201">
        <v>40</v>
      </c>
      <c r="P2201">
        <v>6</v>
      </c>
      <c r="Q2201">
        <v>3</v>
      </c>
      <c r="R2201">
        <v>1</v>
      </c>
      <c r="S2201">
        <v>0</v>
      </c>
    </row>
    <row r="2202" spans="1:19" x14ac:dyDescent="0.35">
      <c r="A2202">
        <v>21400765</v>
      </c>
      <c r="B2202" s="1">
        <v>42043</v>
      </c>
      <c r="C2202">
        <v>1610612760</v>
      </c>
      <c r="D2202">
        <v>1610612746</v>
      </c>
      <c r="E2202" s="2" t="s">
        <v>40</v>
      </c>
      <c r="F2202" s="2" t="s">
        <v>33</v>
      </c>
      <c r="G2202">
        <v>131</v>
      </c>
      <c r="H2202">
        <v>108</v>
      </c>
      <c r="I2202">
        <v>0</v>
      </c>
      <c r="J2202" s="4">
        <v>95.730999999999995</v>
      </c>
      <c r="K2202" s="4">
        <v>98.381</v>
      </c>
      <c r="L2202">
        <v>26</v>
      </c>
      <c r="M2202">
        <v>28</v>
      </c>
      <c r="N2202">
        <v>54</v>
      </c>
      <c r="O2202">
        <v>29</v>
      </c>
      <c r="P2202">
        <v>8</v>
      </c>
      <c r="Q2202">
        <v>9</v>
      </c>
      <c r="R2202">
        <v>0</v>
      </c>
      <c r="S2202">
        <v>0</v>
      </c>
    </row>
    <row r="2203" spans="1:19" x14ac:dyDescent="0.35">
      <c r="A2203">
        <v>21400766</v>
      </c>
      <c r="B2203" s="1">
        <v>42043</v>
      </c>
      <c r="C2203">
        <v>1610612739</v>
      </c>
      <c r="D2203">
        <v>1610612747</v>
      </c>
      <c r="E2203" s="2" t="s">
        <v>24</v>
      </c>
      <c r="F2203" s="2" t="s">
        <v>47</v>
      </c>
      <c r="G2203">
        <v>120</v>
      </c>
      <c r="H2203">
        <v>105</v>
      </c>
      <c r="I2203">
        <v>0</v>
      </c>
      <c r="J2203" s="4">
        <v>94.847999999999999</v>
      </c>
      <c r="K2203" s="4">
        <v>92.506</v>
      </c>
      <c r="L2203">
        <v>31</v>
      </c>
      <c r="M2203">
        <v>22</v>
      </c>
      <c r="N2203">
        <v>46</v>
      </c>
      <c r="O2203">
        <v>46</v>
      </c>
      <c r="P2203">
        <v>6</v>
      </c>
      <c r="Q2203">
        <v>11</v>
      </c>
      <c r="R2203">
        <v>0</v>
      </c>
      <c r="S2203">
        <v>0</v>
      </c>
    </row>
    <row r="2204" spans="1:19" x14ac:dyDescent="0.35">
      <c r="A2204">
        <v>21400767</v>
      </c>
      <c r="B2204" s="1">
        <v>42043</v>
      </c>
      <c r="C2204">
        <v>1610612763</v>
      </c>
      <c r="D2204">
        <v>1610612737</v>
      </c>
      <c r="E2204" s="2" t="s">
        <v>21</v>
      </c>
      <c r="F2204" s="2" t="s">
        <v>36</v>
      </c>
      <c r="G2204">
        <v>94</v>
      </c>
      <c r="H2204">
        <v>88</v>
      </c>
      <c r="I2204">
        <v>0</v>
      </c>
      <c r="J2204" s="4">
        <v>91.43</v>
      </c>
      <c r="K2204" s="4">
        <v>92.006</v>
      </c>
      <c r="L2204">
        <v>18</v>
      </c>
      <c r="M2204">
        <v>17</v>
      </c>
      <c r="N2204">
        <v>55</v>
      </c>
      <c r="O2204">
        <v>37</v>
      </c>
      <c r="P2204">
        <v>8</v>
      </c>
      <c r="Q2204">
        <v>6</v>
      </c>
      <c r="R2204">
        <v>0</v>
      </c>
      <c r="S2204">
        <v>0</v>
      </c>
    </row>
    <row r="2205" spans="1:19" x14ac:dyDescent="0.35">
      <c r="A2205">
        <v>21400768</v>
      </c>
      <c r="B2205" s="1">
        <v>42043</v>
      </c>
      <c r="C2205">
        <v>1610612766</v>
      </c>
      <c r="D2205">
        <v>1610612754</v>
      </c>
      <c r="E2205" s="2" t="s">
        <v>45</v>
      </c>
      <c r="F2205" s="2" t="s">
        <v>37</v>
      </c>
      <c r="G2205">
        <v>102</v>
      </c>
      <c r="H2205">
        <v>103</v>
      </c>
      <c r="I2205">
        <v>0</v>
      </c>
      <c r="J2205" s="4">
        <v>91.507000000000005</v>
      </c>
      <c r="K2205" s="4">
        <v>95.04</v>
      </c>
      <c r="L2205">
        <v>24</v>
      </c>
      <c r="M2205">
        <v>19</v>
      </c>
      <c r="N2205">
        <v>35</v>
      </c>
      <c r="O2205">
        <v>40</v>
      </c>
      <c r="P2205">
        <v>5</v>
      </c>
      <c r="Q2205">
        <v>4</v>
      </c>
      <c r="R2205">
        <v>1</v>
      </c>
      <c r="S2205">
        <v>0</v>
      </c>
    </row>
    <row r="2206" spans="1:19" x14ac:dyDescent="0.35">
      <c r="A2206">
        <v>21400769</v>
      </c>
      <c r="B2206" s="1">
        <v>42043</v>
      </c>
      <c r="C2206">
        <v>1610612765</v>
      </c>
      <c r="D2206">
        <v>1610612750</v>
      </c>
      <c r="E2206" s="2" t="s">
        <v>23</v>
      </c>
      <c r="F2206" s="2" t="s">
        <v>46</v>
      </c>
      <c r="G2206">
        <v>101</v>
      </c>
      <c r="H2206">
        <v>112</v>
      </c>
      <c r="I2206">
        <v>0</v>
      </c>
      <c r="J2206" s="4">
        <v>88.013000000000005</v>
      </c>
      <c r="K2206" s="4">
        <v>93.081999999999994</v>
      </c>
      <c r="L2206">
        <v>18</v>
      </c>
      <c r="M2206">
        <v>26</v>
      </c>
      <c r="N2206">
        <v>35</v>
      </c>
      <c r="O2206">
        <v>40</v>
      </c>
      <c r="P2206">
        <v>8</v>
      </c>
      <c r="Q2206">
        <v>6</v>
      </c>
      <c r="R2206">
        <v>0</v>
      </c>
      <c r="S2206">
        <v>0</v>
      </c>
    </row>
    <row r="2207" spans="1:19" x14ac:dyDescent="0.35">
      <c r="A2207">
        <v>21400770</v>
      </c>
      <c r="B2207" s="1">
        <v>42043</v>
      </c>
      <c r="C2207">
        <v>1610612753</v>
      </c>
      <c r="D2207">
        <v>1610612741</v>
      </c>
      <c r="E2207" s="2" t="s">
        <v>25</v>
      </c>
      <c r="F2207" s="2" t="s">
        <v>38</v>
      </c>
      <c r="G2207">
        <v>97</v>
      </c>
      <c r="H2207">
        <v>98</v>
      </c>
      <c r="I2207">
        <v>0</v>
      </c>
      <c r="J2207" s="4">
        <v>88.051000000000002</v>
      </c>
      <c r="K2207" s="4">
        <v>89.203000000000003</v>
      </c>
      <c r="L2207">
        <v>21</v>
      </c>
      <c r="M2207">
        <v>27</v>
      </c>
      <c r="N2207">
        <v>45</v>
      </c>
      <c r="O2207">
        <v>35</v>
      </c>
      <c r="P2207">
        <v>9</v>
      </c>
      <c r="Q2207">
        <v>11</v>
      </c>
      <c r="R2207">
        <v>0</v>
      </c>
      <c r="S2207">
        <v>1</v>
      </c>
    </row>
    <row r="2208" spans="1:19" x14ac:dyDescent="0.35">
      <c r="A2208">
        <v>21400771</v>
      </c>
      <c r="B2208" s="1">
        <v>42043</v>
      </c>
      <c r="C2208">
        <v>1610612745</v>
      </c>
      <c r="D2208">
        <v>1610612757</v>
      </c>
      <c r="E2208" s="2" t="s">
        <v>27</v>
      </c>
      <c r="F2208" s="2" t="s">
        <v>26</v>
      </c>
      <c r="G2208">
        <v>98</v>
      </c>
      <c r="H2208">
        <v>109</v>
      </c>
      <c r="I2208">
        <v>0</v>
      </c>
      <c r="J2208" s="4">
        <v>89.242000000000004</v>
      </c>
      <c r="K2208" s="4">
        <v>89.394999999999996</v>
      </c>
      <c r="L2208">
        <v>24</v>
      </c>
      <c r="M2208">
        <v>20</v>
      </c>
      <c r="N2208">
        <v>40</v>
      </c>
      <c r="O2208">
        <v>39</v>
      </c>
      <c r="P2208">
        <v>7</v>
      </c>
      <c r="Q2208">
        <v>8</v>
      </c>
      <c r="R2208">
        <v>0</v>
      </c>
      <c r="S2208">
        <v>1</v>
      </c>
    </row>
    <row r="2209" spans="1:19" x14ac:dyDescent="0.35">
      <c r="A2209">
        <v>21400772</v>
      </c>
      <c r="B2209" s="1">
        <v>42043</v>
      </c>
      <c r="C2209">
        <v>1610612761</v>
      </c>
      <c r="D2209">
        <v>1610612759</v>
      </c>
      <c r="E2209" s="2" t="s">
        <v>42</v>
      </c>
      <c r="F2209" s="2" t="s">
        <v>48</v>
      </c>
      <c r="G2209">
        <v>87</v>
      </c>
      <c r="H2209">
        <v>82</v>
      </c>
      <c r="I2209">
        <v>0</v>
      </c>
      <c r="J2209" s="4">
        <v>88.858000000000004</v>
      </c>
      <c r="K2209" s="4">
        <v>90.278000000000006</v>
      </c>
      <c r="L2209">
        <v>18</v>
      </c>
      <c r="M2209">
        <v>23</v>
      </c>
      <c r="N2209">
        <v>48</v>
      </c>
      <c r="O2209">
        <v>52</v>
      </c>
      <c r="P2209">
        <v>11</v>
      </c>
      <c r="Q2209">
        <v>10</v>
      </c>
      <c r="R2209">
        <v>0</v>
      </c>
      <c r="S2209">
        <v>0</v>
      </c>
    </row>
    <row r="2210" spans="1:19" x14ac:dyDescent="0.35">
      <c r="A2210">
        <v>21400773</v>
      </c>
      <c r="B2210" s="1">
        <v>42043</v>
      </c>
      <c r="C2210">
        <v>1610612758</v>
      </c>
      <c r="D2210">
        <v>1610612756</v>
      </c>
      <c r="E2210" s="2" t="s">
        <v>32</v>
      </c>
      <c r="F2210" s="2" t="s">
        <v>30</v>
      </c>
      <c r="G2210">
        <v>85</v>
      </c>
      <c r="H2210">
        <v>83</v>
      </c>
      <c r="I2210">
        <v>0</v>
      </c>
      <c r="J2210" s="4">
        <v>91.43</v>
      </c>
      <c r="K2210" s="4">
        <v>93.581000000000003</v>
      </c>
      <c r="L2210">
        <v>20</v>
      </c>
      <c r="M2210">
        <v>17</v>
      </c>
      <c r="N2210">
        <v>43</v>
      </c>
      <c r="O2210">
        <v>43</v>
      </c>
      <c r="P2210">
        <v>1</v>
      </c>
      <c r="Q2210">
        <v>9</v>
      </c>
      <c r="R2210">
        <v>1</v>
      </c>
      <c r="S2210">
        <v>0</v>
      </c>
    </row>
    <row r="2211" spans="1:19" x14ac:dyDescent="0.35">
      <c r="A2211">
        <v>21400774</v>
      </c>
      <c r="B2211" s="1">
        <v>42044</v>
      </c>
      <c r="C2211">
        <v>1610612754</v>
      </c>
      <c r="D2211">
        <v>1610612759</v>
      </c>
      <c r="E2211" s="2" t="s">
        <v>37</v>
      </c>
      <c r="F2211" s="2" t="s">
        <v>48</v>
      </c>
      <c r="G2211">
        <v>93</v>
      </c>
      <c r="H2211">
        <v>95</v>
      </c>
      <c r="I2211">
        <v>0</v>
      </c>
      <c r="J2211" s="4">
        <v>90.930999999999997</v>
      </c>
      <c r="K2211" s="4">
        <v>91.661000000000001</v>
      </c>
      <c r="L2211">
        <v>24</v>
      </c>
      <c r="M2211">
        <v>18</v>
      </c>
      <c r="N2211">
        <v>50</v>
      </c>
      <c r="O2211">
        <v>42</v>
      </c>
      <c r="P2211">
        <v>4</v>
      </c>
      <c r="Q2211">
        <v>8</v>
      </c>
      <c r="R2211">
        <v>1</v>
      </c>
      <c r="S2211">
        <v>1</v>
      </c>
    </row>
    <row r="2212" spans="1:19" x14ac:dyDescent="0.35">
      <c r="A2212">
        <v>21400775</v>
      </c>
      <c r="B2212" s="1">
        <v>42044</v>
      </c>
      <c r="C2212">
        <v>1610612755</v>
      </c>
      <c r="D2212">
        <v>1610612744</v>
      </c>
      <c r="E2212" s="2" t="s">
        <v>29</v>
      </c>
      <c r="F2212" s="2" t="s">
        <v>43</v>
      </c>
      <c r="G2212">
        <v>84</v>
      </c>
      <c r="H2212">
        <v>89</v>
      </c>
      <c r="I2212">
        <v>0</v>
      </c>
      <c r="J2212" s="4">
        <v>98.073999999999998</v>
      </c>
      <c r="K2212" s="4">
        <v>97.305999999999997</v>
      </c>
      <c r="L2212">
        <v>21</v>
      </c>
      <c r="M2212">
        <v>26</v>
      </c>
      <c r="N2212">
        <v>52</v>
      </c>
      <c r="O2212">
        <v>40</v>
      </c>
      <c r="P2212">
        <v>9</v>
      </c>
      <c r="Q2212">
        <v>15</v>
      </c>
      <c r="R2212">
        <v>0</v>
      </c>
      <c r="S2212">
        <v>0</v>
      </c>
    </row>
    <row r="2213" spans="1:19" x14ac:dyDescent="0.35">
      <c r="A2213">
        <v>21400776</v>
      </c>
      <c r="B2213" s="1">
        <v>42044</v>
      </c>
      <c r="C2213">
        <v>1610612764</v>
      </c>
      <c r="D2213">
        <v>1610612753</v>
      </c>
      <c r="E2213" s="2" t="s">
        <v>34</v>
      </c>
      <c r="F2213" s="2" t="s">
        <v>25</v>
      </c>
      <c r="G2213">
        <v>96</v>
      </c>
      <c r="H2213">
        <v>80</v>
      </c>
      <c r="I2213">
        <v>0</v>
      </c>
      <c r="J2213" s="4">
        <v>92.045000000000002</v>
      </c>
      <c r="K2213" s="4">
        <v>88.896000000000001</v>
      </c>
      <c r="L2213">
        <v>25</v>
      </c>
      <c r="M2213">
        <v>18</v>
      </c>
      <c r="N2213">
        <v>53</v>
      </c>
      <c r="O2213">
        <v>33</v>
      </c>
      <c r="P2213">
        <v>7</v>
      </c>
      <c r="Q2213">
        <v>13</v>
      </c>
      <c r="R2213">
        <v>0</v>
      </c>
      <c r="S2213">
        <v>1</v>
      </c>
    </row>
    <row r="2214" spans="1:19" x14ac:dyDescent="0.35">
      <c r="A2214">
        <v>21400777</v>
      </c>
      <c r="B2214" s="1">
        <v>42044</v>
      </c>
      <c r="C2214">
        <v>1610612748</v>
      </c>
      <c r="D2214">
        <v>1610612752</v>
      </c>
      <c r="E2214" s="2" t="s">
        <v>28</v>
      </c>
      <c r="F2214" s="2" t="s">
        <v>35</v>
      </c>
      <c r="G2214">
        <v>109</v>
      </c>
      <c r="H2214">
        <v>95</v>
      </c>
      <c r="I2214">
        <v>0</v>
      </c>
      <c r="J2214" s="4">
        <v>88.09</v>
      </c>
      <c r="K2214" s="4">
        <v>90.585999999999999</v>
      </c>
      <c r="L2214">
        <v>28</v>
      </c>
      <c r="M2214">
        <v>22</v>
      </c>
      <c r="N2214">
        <v>35</v>
      </c>
      <c r="O2214">
        <v>35</v>
      </c>
      <c r="P2214">
        <v>9</v>
      </c>
      <c r="Q2214">
        <v>8</v>
      </c>
      <c r="R2214">
        <v>0</v>
      </c>
      <c r="S2214">
        <v>0</v>
      </c>
    </row>
    <row r="2215" spans="1:19" x14ac:dyDescent="0.35">
      <c r="A2215">
        <v>21400778</v>
      </c>
      <c r="B2215" s="1">
        <v>42044</v>
      </c>
      <c r="C2215">
        <v>1610612749</v>
      </c>
      <c r="D2215">
        <v>1610612751</v>
      </c>
      <c r="E2215" s="2" t="s">
        <v>22</v>
      </c>
      <c r="F2215" s="2" t="s">
        <v>31</v>
      </c>
      <c r="G2215">
        <v>103</v>
      </c>
      <c r="H2215">
        <v>97</v>
      </c>
      <c r="I2215">
        <v>0</v>
      </c>
      <c r="J2215" s="4">
        <v>91.2</v>
      </c>
      <c r="K2215" s="4">
        <v>87.706000000000003</v>
      </c>
      <c r="L2215">
        <v>25</v>
      </c>
      <c r="M2215">
        <v>25</v>
      </c>
      <c r="N2215">
        <v>44</v>
      </c>
      <c r="O2215">
        <v>38</v>
      </c>
      <c r="P2215">
        <v>14</v>
      </c>
      <c r="Q2215">
        <v>3</v>
      </c>
      <c r="R2215">
        <v>0</v>
      </c>
      <c r="S2215">
        <v>0</v>
      </c>
    </row>
    <row r="2216" spans="1:19" x14ac:dyDescent="0.35">
      <c r="A2216">
        <v>21400779</v>
      </c>
      <c r="B2216" s="1">
        <v>42044</v>
      </c>
      <c r="C2216">
        <v>1610612750</v>
      </c>
      <c r="D2216">
        <v>1610612737</v>
      </c>
      <c r="E2216" s="2" t="s">
        <v>46</v>
      </c>
      <c r="F2216" s="2" t="s">
        <v>36</v>
      </c>
      <c r="G2216">
        <v>105</v>
      </c>
      <c r="H2216">
        <v>117</v>
      </c>
      <c r="I2216">
        <v>0</v>
      </c>
      <c r="J2216" s="4">
        <v>91.852999999999994</v>
      </c>
      <c r="K2216" s="4">
        <v>91.007999999999996</v>
      </c>
      <c r="L2216">
        <v>24</v>
      </c>
      <c r="M2216">
        <v>26</v>
      </c>
      <c r="N2216">
        <v>50</v>
      </c>
      <c r="O2216">
        <v>36</v>
      </c>
      <c r="P2216">
        <v>6</v>
      </c>
      <c r="Q2216">
        <v>14</v>
      </c>
      <c r="R2216">
        <v>1</v>
      </c>
      <c r="S2216">
        <v>1</v>
      </c>
    </row>
    <row r="2217" spans="1:19" x14ac:dyDescent="0.35">
      <c r="A2217">
        <v>21400780</v>
      </c>
      <c r="B2217" s="1">
        <v>42044</v>
      </c>
      <c r="C2217">
        <v>1610612740</v>
      </c>
      <c r="D2217">
        <v>1610612762</v>
      </c>
      <c r="E2217" s="2" t="s">
        <v>41</v>
      </c>
      <c r="F2217" s="2" t="s">
        <v>19</v>
      </c>
      <c r="G2217">
        <v>96</v>
      </c>
      <c r="H2217">
        <v>100</v>
      </c>
      <c r="I2217">
        <v>0</v>
      </c>
      <c r="J2217" s="4">
        <v>84.287999999999997</v>
      </c>
      <c r="K2217" s="4">
        <v>86.745999999999995</v>
      </c>
      <c r="L2217">
        <v>20</v>
      </c>
      <c r="M2217">
        <v>23</v>
      </c>
      <c r="N2217">
        <v>40</v>
      </c>
      <c r="O2217">
        <v>47</v>
      </c>
      <c r="P2217">
        <v>5</v>
      </c>
      <c r="Q2217">
        <v>11</v>
      </c>
      <c r="R2217">
        <v>0</v>
      </c>
      <c r="S2217">
        <v>0</v>
      </c>
    </row>
    <row r="2218" spans="1:19" x14ac:dyDescent="0.35">
      <c r="A2218">
        <v>21400781</v>
      </c>
      <c r="B2218" s="1">
        <v>42044</v>
      </c>
      <c r="C2218">
        <v>1610612742</v>
      </c>
      <c r="D2218">
        <v>1610612746</v>
      </c>
      <c r="E2218" s="2" t="s">
        <v>20</v>
      </c>
      <c r="F2218" s="2" t="s">
        <v>33</v>
      </c>
      <c r="G2218">
        <v>98</v>
      </c>
      <c r="H2218">
        <v>115</v>
      </c>
      <c r="I2218">
        <v>0</v>
      </c>
      <c r="J2218" s="4">
        <v>88.512</v>
      </c>
      <c r="K2218" s="4">
        <v>90.01</v>
      </c>
      <c r="L2218">
        <v>19</v>
      </c>
      <c r="M2218">
        <v>21</v>
      </c>
      <c r="N2218">
        <v>47</v>
      </c>
      <c r="O2218">
        <v>53</v>
      </c>
      <c r="P2218">
        <v>2</v>
      </c>
      <c r="Q2218">
        <v>8</v>
      </c>
      <c r="R2218">
        <v>0</v>
      </c>
      <c r="S2218">
        <v>1</v>
      </c>
    </row>
    <row r="2219" spans="1:19" x14ac:dyDescent="0.35">
      <c r="A2219">
        <v>21400782</v>
      </c>
      <c r="B2219" s="1">
        <v>42044</v>
      </c>
      <c r="C2219">
        <v>1610612743</v>
      </c>
      <c r="D2219">
        <v>1610612760</v>
      </c>
      <c r="E2219" s="2" t="s">
        <v>44</v>
      </c>
      <c r="F2219" s="2" t="s">
        <v>40</v>
      </c>
      <c r="G2219">
        <v>114</v>
      </c>
      <c r="H2219">
        <v>124</v>
      </c>
      <c r="I2219">
        <v>0</v>
      </c>
      <c r="J2219" s="4">
        <v>93.85</v>
      </c>
      <c r="K2219" s="4">
        <v>94.463999999999999</v>
      </c>
      <c r="L2219">
        <v>20</v>
      </c>
      <c r="M2219">
        <v>24</v>
      </c>
      <c r="N2219">
        <v>38</v>
      </c>
      <c r="O2219">
        <v>40</v>
      </c>
      <c r="P2219">
        <v>7</v>
      </c>
      <c r="Q2219">
        <v>4</v>
      </c>
      <c r="R2219">
        <v>0</v>
      </c>
      <c r="S2219">
        <v>1</v>
      </c>
    </row>
    <row r="2220" spans="1:19" x14ac:dyDescent="0.35">
      <c r="A2220">
        <v>21400783</v>
      </c>
      <c r="B2220" s="1">
        <v>42045</v>
      </c>
      <c r="C2220">
        <v>1610612766</v>
      </c>
      <c r="D2220">
        <v>1610612765</v>
      </c>
      <c r="E2220" s="2" t="s">
        <v>45</v>
      </c>
      <c r="F2220" s="2" t="s">
        <v>23</v>
      </c>
      <c r="G2220">
        <v>78</v>
      </c>
      <c r="H2220">
        <v>106</v>
      </c>
      <c r="I2220">
        <v>0</v>
      </c>
      <c r="J2220" s="4">
        <v>84.634</v>
      </c>
      <c r="K2220" s="4">
        <v>90.432000000000002</v>
      </c>
      <c r="L2220">
        <v>21</v>
      </c>
      <c r="M2220">
        <v>21</v>
      </c>
      <c r="N2220">
        <v>38</v>
      </c>
      <c r="O2220">
        <v>48</v>
      </c>
      <c r="P2220">
        <v>1</v>
      </c>
      <c r="Q2220">
        <v>8</v>
      </c>
      <c r="R2220">
        <v>0</v>
      </c>
      <c r="S2220">
        <v>0</v>
      </c>
    </row>
    <row r="2221" spans="1:19" x14ac:dyDescent="0.35">
      <c r="A2221">
        <v>21400784</v>
      </c>
      <c r="B2221" s="1">
        <v>42045</v>
      </c>
      <c r="C2221">
        <v>1610612756</v>
      </c>
      <c r="D2221">
        <v>1610612745</v>
      </c>
      <c r="E2221" s="2" t="s">
        <v>30</v>
      </c>
      <c r="F2221" s="2" t="s">
        <v>27</v>
      </c>
      <c r="G2221">
        <v>118</v>
      </c>
      <c r="H2221">
        <v>127</v>
      </c>
      <c r="I2221">
        <v>0</v>
      </c>
      <c r="J2221" s="4">
        <v>97.152000000000001</v>
      </c>
      <c r="K2221" s="4">
        <v>98.995000000000005</v>
      </c>
      <c r="L2221">
        <v>18</v>
      </c>
      <c r="M2221">
        <v>28</v>
      </c>
      <c r="N2221">
        <v>39</v>
      </c>
      <c r="O2221">
        <v>47</v>
      </c>
      <c r="P2221">
        <v>9</v>
      </c>
      <c r="Q2221">
        <v>9</v>
      </c>
      <c r="R2221">
        <v>0</v>
      </c>
      <c r="S2221">
        <v>0</v>
      </c>
    </row>
    <row r="2222" spans="1:19" x14ac:dyDescent="0.35">
      <c r="A2222">
        <v>21400785</v>
      </c>
      <c r="B2222" s="1">
        <v>42045</v>
      </c>
      <c r="C2222">
        <v>1610612741</v>
      </c>
      <c r="D2222">
        <v>1610612758</v>
      </c>
      <c r="E2222" s="2" t="s">
        <v>38</v>
      </c>
      <c r="F2222" s="2" t="s">
        <v>32</v>
      </c>
      <c r="G2222">
        <v>104</v>
      </c>
      <c r="H2222">
        <v>86</v>
      </c>
      <c r="I2222">
        <v>0</v>
      </c>
      <c r="J2222" s="4">
        <v>85.055999999999997</v>
      </c>
      <c r="K2222" s="4">
        <v>83.405000000000001</v>
      </c>
      <c r="L2222">
        <v>26</v>
      </c>
      <c r="M2222">
        <v>23</v>
      </c>
      <c r="N2222">
        <v>33</v>
      </c>
      <c r="O2222">
        <v>45</v>
      </c>
      <c r="P2222">
        <v>8</v>
      </c>
      <c r="Q2222">
        <v>3</v>
      </c>
      <c r="R2222">
        <v>0</v>
      </c>
      <c r="S2222">
        <v>0</v>
      </c>
    </row>
    <row r="2223" spans="1:19" x14ac:dyDescent="0.35">
      <c r="A2223">
        <v>21400786</v>
      </c>
      <c r="B2223" s="1">
        <v>42045</v>
      </c>
      <c r="C2223">
        <v>1610612763</v>
      </c>
      <c r="D2223">
        <v>1610612751</v>
      </c>
      <c r="E2223" s="2" t="s">
        <v>21</v>
      </c>
      <c r="F2223" s="2" t="s">
        <v>31</v>
      </c>
      <c r="G2223">
        <v>95</v>
      </c>
      <c r="H2223">
        <v>86</v>
      </c>
      <c r="I2223">
        <v>0</v>
      </c>
      <c r="J2223" s="4">
        <v>88.32</v>
      </c>
      <c r="K2223" s="4">
        <v>90.700999999999993</v>
      </c>
      <c r="L2223">
        <v>24</v>
      </c>
      <c r="M2223">
        <v>14</v>
      </c>
      <c r="N2223">
        <v>45</v>
      </c>
      <c r="O2223">
        <v>46</v>
      </c>
      <c r="P2223">
        <v>14</v>
      </c>
      <c r="Q2223">
        <v>7</v>
      </c>
      <c r="R2223">
        <v>0</v>
      </c>
      <c r="S2223">
        <v>1</v>
      </c>
    </row>
    <row r="2224" spans="1:19" x14ac:dyDescent="0.35">
      <c r="A2224">
        <v>21400787</v>
      </c>
      <c r="B2224" s="1">
        <v>42045</v>
      </c>
      <c r="C2224">
        <v>1610612747</v>
      </c>
      <c r="D2224">
        <v>1610612743</v>
      </c>
      <c r="E2224" s="2" t="s">
        <v>47</v>
      </c>
      <c r="F2224" s="2" t="s">
        <v>44</v>
      </c>
      <c r="G2224">
        <v>96</v>
      </c>
      <c r="H2224">
        <v>106</v>
      </c>
      <c r="I2224">
        <v>0</v>
      </c>
      <c r="J2224" s="4">
        <v>89.165000000000006</v>
      </c>
      <c r="K2224" s="4">
        <v>88.435000000000002</v>
      </c>
      <c r="L2224">
        <v>23</v>
      </c>
      <c r="M2224">
        <v>25</v>
      </c>
      <c r="N2224">
        <v>43</v>
      </c>
      <c r="O2224">
        <v>35</v>
      </c>
      <c r="P2224">
        <v>3</v>
      </c>
      <c r="Q2224">
        <v>9</v>
      </c>
      <c r="R2224">
        <v>0</v>
      </c>
      <c r="S2224">
        <v>1</v>
      </c>
    </row>
    <row r="2225" spans="1:19" x14ac:dyDescent="0.35">
      <c r="A2225">
        <v>21400788</v>
      </c>
      <c r="B2225" s="1">
        <v>42046</v>
      </c>
      <c r="C2225">
        <v>1610612753</v>
      </c>
      <c r="D2225">
        <v>1610612752</v>
      </c>
      <c r="E2225" s="2" t="s">
        <v>25</v>
      </c>
      <c r="F2225" s="2" t="s">
        <v>35</v>
      </c>
      <c r="G2225">
        <v>89</v>
      </c>
      <c r="H2225">
        <v>83</v>
      </c>
      <c r="I2225">
        <v>0</v>
      </c>
      <c r="J2225" s="4">
        <v>84.787000000000006</v>
      </c>
      <c r="K2225" s="4">
        <v>89.126000000000005</v>
      </c>
      <c r="L2225">
        <v>13</v>
      </c>
      <c r="M2225">
        <v>19</v>
      </c>
      <c r="N2225">
        <v>44</v>
      </c>
      <c r="O2225">
        <v>39</v>
      </c>
      <c r="P2225">
        <v>6</v>
      </c>
      <c r="Q2225">
        <v>7</v>
      </c>
      <c r="R2225">
        <v>0</v>
      </c>
      <c r="S2225">
        <v>0</v>
      </c>
    </row>
    <row r="2226" spans="1:19" x14ac:dyDescent="0.35">
      <c r="A2226">
        <v>21400789</v>
      </c>
      <c r="B2226" s="1">
        <v>42046</v>
      </c>
      <c r="C2226">
        <v>1610612738</v>
      </c>
      <c r="D2226">
        <v>1610612737</v>
      </c>
      <c r="E2226" s="2" t="s">
        <v>39</v>
      </c>
      <c r="F2226" s="2" t="s">
        <v>36</v>
      </c>
      <c r="G2226">
        <v>89</v>
      </c>
      <c r="H2226">
        <v>88</v>
      </c>
      <c r="I2226">
        <v>0</v>
      </c>
      <c r="J2226" s="4">
        <v>91.968000000000004</v>
      </c>
      <c r="K2226" s="4">
        <v>91.314999999999998</v>
      </c>
      <c r="L2226">
        <v>21</v>
      </c>
      <c r="M2226">
        <v>23</v>
      </c>
      <c r="N2226">
        <v>56</v>
      </c>
      <c r="O2226">
        <v>44</v>
      </c>
      <c r="P2226">
        <v>7</v>
      </c>
      <c r="Q2226">
        <v>6</v>
      </c>
      <c r="R2226">
        <v>0</v>
      </c>
      <c r="S2226">
        <v>0</v>
      </c>
    </row>
    <row r="2227" spans="1:19" x14ac:dyDescent="0.35">
      <c r="A2227">
        <v>21400790</v>
      </c>
      <c r="B2227" s="1">
        <v>42046</v>
      </c>
      <c r="C2227">
        <v>1610612765</v>
      </c>
      <c r="D2227">
        <v>1610612759</v>
      </c>
      <c r="E2227" s="2" t="s">
        <v>23</v>
      </c>
      <c r="F2227" s="2" t="s">
        <v>48</v>
      </c>
      <c r="G2227">
        <v>87</v>
      </c>
      <c r="H2227">
        <v>104</v>
      </c>
      <c r="I2227">
        <v>0</v>
      </c>
      <c r="J2227" s="4">
        <v>84.941000000000003</v>
      </c>
      <c r="K2227" s="4">
        <v>85.286000000000001</v>
      </c>
      <c r="L2227">
        <v>17</v>
      </c>
      <c r="M2227">
        <v>26</v>
      </c>
      <c r="N2227">
        <v>36</v>
      </c>
      <c r="O2227">
        <v>45</v>
      </c>
      <c r="P2227">
        <v>4</v>
      </c>
      <c r="Q2227">
        <v>8</v>
      </c>
      <c r="R2227">
        <v>1</v>
      </c>
      <c r="S2227">
        <v>0</v>
      </c>
    </row>
    <row r="2228" spans="1:19" x14ac:dyDescent="0.35">
      <c r="A2228">
        <v>21400791</v>
      </c>
      <c r="B2228" s="1">
        <v>42046</v>
      </c>
      <c r="C2228">
        <v>1610612761</v>
      </c>
      <c r="D2228">
        <v>1610612764</v>
      </c>
      <c r="E2228" s="2" t="s">
        <v>42</v>
      </c>
      <c r="F2228" s="2" t="s">
        <v>34</v>
      </c>
      <c r="G2228">
        <v>95</v>
      </c>
      <c r="H2228">
        <v>93</v>
      </c>
      <c r="I2228">
        <v>0</v>
      </c>
      <c r="J2228" s="4">
        <v>87.781999999999996</v>
      </c>
      <c r="K2228" s="4">
        <v>89.317999999999998</v>
      </c>
      <c r="L2228">
        <v>17</v>
      </c>
      <c r="M2228">
        <v>25</v>
      </c>
      <c r="N2228">
        <v>37</v>
      </c>
      <c r="O2228">
        <v>50</v>
      </c>
      <c r="P2228">
        <v>9</v>
      </c>
      <c r="Q2228">
        <v>7</v>
      </c>
      <c r="R2228">
        <v>0</v>
      </c>
      <c r="S2228">
        <v>0</v>
      </c>
    </row>
    <row r="2229" spans="1:19" x14ac:dyDescent="0.35">
      <c r="A2229">
        <v>21400792</v>
      </c>
      <c r="B2229" s="1">
        <v>42046</v>
      </c>
      <c r="C2229">
        <v>1610612749</v>
      </c>
      <c r="D2229">
        <v>1610612758</v>
      </c>
      <c r="E2229" s="2" t="s">
        <v>22</v>
      </c>
      <c r="F2229" s="2" t="s">
        <v>32</v>
      </c>
      <c r="G2229">
        <v>111</v>
      </c>
      <c r="H2229">
        <v>103</v>
      </c>
      <c r="I2229">
        <v>0</v>
      </c>
      <c r="J2229" s="4">
        <v>94.156999999999996</v>
      </c>
      <c r="K2229" s="4">
        <v>95.231999999999999</v>
      </c>
      <c r="L2229">
        <v>23</v>
      </c>
      <c r="M2229">
        <v>24</v>
      </c>
      <c r="N2229">
        <v>45</v>
      </c>
      <c r="O2229">
        <v>48</v>
      </c>
      <c r="P2229">
        <v>11</v>
      </c>
      <c r="Q2229">
        <v>7</v>
      </c>
      <c r="R2229">
        <v>0</v>
      </c>
      <c r="S2229">
        <v>1</v>
      </c>
    </row>
    <row r="2230" spans="1:19" x14ac:dyDescent="0.35">
      <c r="A2230">
        <v>21400793</v>
      </c>
      <c r="B2230" s="1">
        <v>42046</v>
      </c>
      <c r="C2230">
        <v>1610612750</v>
      </c>
      <c r="D2230">
        <v>1610612744</v>
      </c>
      <c r="E2230" s="2" t="s">
        <v>46</v>
      </c>
      <c r="F2230" s="2" t="s">
        <v>43</v>
      </c>
      <c r="G2230">
        <v>91</v>
      </c>
      <c r="H2230">
        <v>94</v>
      </c>
      <c r="I2230">
        <v>0</v>
      </c>
      <c r="J2230" s="4">
        <v>94.924999999999997</v>
      </c>
      <c r="K2230" s="4">
        <v>95.001999999999995</v>
      </c>
      <c r="L2230">
        <v>18</v>
      </c>
      <c r="M2230">
        <v>26</v>
      </c>
      <c r="N2230">
        <v>50</v>
      </c>
      <c r="O2230">
        <v>49</v>
      </c>
      <c r="P2230">
        <v>7</v>
      </c>
      <c r="Q2230">
        <v>7</v>
      </c>
      <c r="R2230">
        <v>0</v>
      </c>
      <c r="S2230">
        <v>0</v>
      </c>
    </row>
    <row r="2231" spans="1:19" x14ac:dyDescent="0.35">
      <c r="A2231">
        <v>21400794</v>
      </c>
      <c r="B2231" s="1">
        <v>42046</v>
      </c>
      <c r="C2231">
        <v>1610612740</v>
      </c>
      <c r="D2231">
        <v>1610612754</v>
      </c>
      <c r="E2231" s="2" t="s">
        <v>41</v>
      </c>
      <c r="F2231" s="2" t="s">
        <v>37</v>
      </c>
      <c r="G2231">
        <v>93</v>
      </c>
      <c r="H2231">
        <v>106</v>
      </c>
      <c r="I2231">
        <v>0</v>
      </c>
      <c r="J2231" s="4">
        <v>87.36</v>
      </c>
      <c r="K2231" s="4">
        <v>85.363</v>
      </c>
      <c r="L2231">
        <v>22</v>
      </c>
      <c r="M2231">
        <v>28</v>
      </c>
      <c r="N2231">
        <v>32</v>
      </c>
      <c r="O2231">
        <v>37</v>
      </c>
      <c r="P2231">
        <v>5</v>
      </c>
      <c r="Q2231">
        <v>7</v>
      </c>
      <c r="R2231">
        <v>0</v>
      </c>
      <c r="S2231">
        <v>0</v>
      </c>
    </row>
    <row r="2232" spans="1:19" x14ac:dyDescent="0.35">
      <c r="A2232">
        <v>21400795</v>
      </c>
      <c r="B2232" s="1">
        <v>42046</v>
      </c>
      <c r="C2232">
        <v>1610612760</v>
      </c>
      <c r="D2232">
        <v>1610612763</v>
      </c>
      <c r="E2232" s="2" t="s">
        <v>40</v>
      </c>
      <c r="F2232" s="2" t="s">
        <v>21</v>
      </c>
      <c r="G2232">
        <v>105</v>
      </c>
      <c r="H2232">
        <v>89</v>
      </c>
      <c r="I2232">
        <v>0</v>
      </c>
      <c r="J2232" s="4">
        <v>92.16</v>
      </c>
      <c r="K2232" s="4">
        <v>97.152000000000001</v>
      </c>
      <c r="L2232">
        <v>24</v>
      </c>
      <c r="M2232">
        <v>13</v>
      </c>
      <c r="N2232">
        <v>49</v>
      </c>
      <c r="O2232">
        <v>42</v>
      </c>
      <c r="P2232">
        <v>7</v>
      </c>
      <c r="Q2232">
        <v>7</v>
      </c>
      <c r="R2232">
        <v>0</v>
      </c>
      <c r="S2232">
        <v>1</v>
      </c>
    </row>
    <row r="2233" spans="1:19" x14ac:dyDescent="0.35">
      <c r="A2233">
        <v>21400796</v>
      </c>
      <c r="B2233" s="1">
        <v>42046</v>
      </c>
      <c r="C2233">
        <v>1610612739</v>
      </c>
      <c r="D2233">
        <v>1610612748</v>
      </c>
      <c r="E2233" s="2" t="s">
        <v>24</v>
      </c>
      <c r="F2233" s="2" t="s">
        <v>28</v>
      </c>
      <c r="G2233">
        <v>113</v>
      </c>
      <c r="H2233">
        <v>93</v>
      </c>
      <c r="I2233">
        <v>0</v>
      </c>
      <c r="J2233" s="4">
        <v>87.706000000000003</v>
      </c>
      <c r="K2233" s="4">
        <v>91.007999999999996</v>
      </c>
      <c r="L2233">
        <v>32</v>
      </c>
      <c r="M2233">
        <v>21</v>
      </c>
      <c r="N2233">
        <v>43</v>
      </c>
      <c r="O2233">
        <v>36</v>
      </c>
      <c r="P2233">
        <v>9</v>
      </c>
      <c r="Q2233">
        <v>10</v>
      </c>
      <c r="R2233">
        <v>0</v>
      </c>
      <c r="S2233">
        <v>0</v>
      </c>
    </row>
    <row r="2234" spans="1:19" x14ac:dyDescent="0.35">
      <c r="A2234">
        <v>21400797</v>
      </c>
      <c r="B2234" s="1">
        <v>42046</v>
      </c>
      <c r="C2234">
        <v>1610612742</v>
      </c>
      <c r="D2234">
        <v>1610612762</v>
      </c>
      <c r="E2234" s="2" t="s">
        <v>20</v>
      </c>
      <c r="F2234" s="2" t="s">
        <v>19</v>
      </c>
      <c r="G2234">
        <v>87</v>
      </c>
      <c r="H2234">
        <v>82</v>
      </c>
      <c r="I2234">
        <v>0</v>
      </c>
      <c r="J2234" s="4">
        <v>86.822000000000003</v>
      </c>
      <c r="K2234" s="4">
        <v>89.51</v>
      </c>
      <c r="L2234">
        <v>18</v>
      </c>
      <c r="M2234">
        <v>19</v>
      </c>
      <c r="N2234">
        <v>38</v>
      </c>
      <c r="O2234">
        <v>52</v>
      </c>
      <c r="P2234">
        <v>11</v>
      </c>
      <c r="Q2234">
        <v>9</v>
      </c>
      <c r="R2234">
        <v>0</v>
      </c>
      <c r="S2234">
        <v>0</v>
      </c>
    </row>
    <row r="2235" spans="1:19" x14ac:dyDescent="0.35">
      <c r="A2235">
        <v>21400798</v>
      </c>
      <c r="B2235" s="1">
        <v>42046</v>
      </c>
      <c r="C2235">
        <v>1610612757</v>
      </c>
      <c r="D2235">
        <v>1610612747</v>
      </c>
      <c r="E2235" s="2" t="s">
        <v>26</v>
      </c>
      <c r="F2235" s="2" t="s">
        <v>47</v>
      </c>
      <c r="G2235">
        <v>102</v>
      </c>
      <c r="H2235">
        <v>86</v>
      </c>
      <c r="I2235">
        <v>0</v>
      </c>
      <c r="J2235" s="4">
        <v>87.474999999999994</v>
      </c>
      <c r="K2235" s="4">
        <v>90.085999999999999</v>
      </c>
      <c r="L2235">
        <v>27</v>
      </c>
      <c r="M2235">
        <v>17</v>
      </c>
      <c r="N2235">
        <v>52</v>
      </c>
      <c r="O2235">
        <v>48</v>
      </c>
      <c r="P2235">
        <v>5</v>
      </c>
      <c r="Q2235">
        <v>4</v>
      </c>
      <c r="R2235">
        <v>0</v>
      </c>
      <c r="S2235">
        <v>1</v>
      </c>
    </row>
    <row r="2236" spans="1:19" x14ac:dyDescent="0.35">
      <c r="A2236">
        <v>21400799</v>
      </c>
      <c r="B2236" s="1">
        <v>42046</v>
      </c>
      <c r="C2236">
        <v>1610612746</v>
      </c>
      <c r="D2236">
        <v>1610612745</v>
      </c>
      <c r="E2236" s="2" t="s">
        <v>33</v>
      </c>
      <c r="F2236" s="2" t="s">
        <v>27</v>
      </c>
      <c r="G2236">
        <v>110</v>
      </c>
      <c r="H2236">
        <v>95</v>
      </c>
      <c r="I2236">
        <v>0</v>
      </c>
      <c r="J2236" s="4">
        <v>99.647999999999996</v>
      </c>
      <c r="K2236" s="4">
        <v>95.692999999999998</v>
      </c>
      <c r="L2236">
        <v>25</v>
      </c>
      <c r="M2236">
        <v>26</v>
      </c>
      <c r="N2236">
        <v>49</v>
      </c>
      <c r="O2236">
        <v>41</v>
      </c>
      <c r="P2236">
        <v>13</v>
      </c>
      <c r="Q2236">
        <v>6</v>
      </c>
      <c r="R2236">
        <v>0</v>
      </c>
      <c r="S2236">
        <v>1</v>
      </c>
    </row>
    <row r="2237" spans="1:19" x14ac:dyDescent="0.35">
      <c r="A2237">
        <v>21400800</v>
      </c>
      <c r="B2237" s="1">
        <v>42047</v>
      </c>
      <c r="C2237">
        <v>1610612741</v>
      </c>
      <c r="D2237">
        <v>1610612739</v>
      </c>
      <c r="E2237" s="2" t="s">
        <v>38</v>
      </c>
      <c r="F2237" s="2" t="s">
        <v>24</v>
      </c>
      <c r="G2237">
        <v>113</v>
      </c>
      <c r="H2237">
        <v>98</v>
      </c>
      <c r="I2237">
        <v>0</v>
      </c>
      <c r="J2237" s="4">
        <v>94.501999999999995</v>
      </c>
      <c r="K2237" s="4">
        <v>96.653000000000006</v>
      </c>
      <c r="L2237">
        <v>29</v>
      </c>
      <c r="M2237">
        <v>20</v>
      </c>
      <c r="N2237">
        <v>47</v>
      </c>
      <c r="O2237">
        <v>43</v>
      </c>
      <c r="P2237">
        <v>10</v>
      </c>
      <c r="Q2237">
        <v>5</v>
      </c>
      <c r="R2237">
        <v>0</v>
      </c>
      <c r="S2237">
        <v>1</v>
      </c>
    </row>
    <row r="2238" spans="1:19" x14ac:dyDescent="0.35">
      <c r="A2238">
        <v>31400001</v>
      </c>
      <c r="B2238" s="1">
        <v>42050</v>
      </c>
      <c r="C2238">
        <v>1610616833</v>
      </c>
      <c r="D2238">
        <v>1610616834</v>
      </c>
      <c r="E2238" s="2" t="s">
        <v>49</v>
      </c>
      <c r="F2238" s="2" t="s">
        <v>49</v>
      </c>
      <c r="G2238">
        <v>158</v>
      </c>
      <c r="H2238">
        <v>163</v>
      </c>
      <c r="I2238">
        <v>0</v>
      </c>
      <c r="J2238" s="4">
        <v>128.29400000000001</v>
      </c>
      <c r="K2238" s="4">
        <v>128.602</v>
      </c>
      <c r="L2238">
        <v>40</v>
      </c>
      <c r="M2238">
        <v>42</v>
      </c>
      <c r="N2238">
        <v>55</v>
      </c>
      <c r="O2238">
        <v>70</v>
      </c>
      <c r="P2238">
        <v>18</v>
      </c>
      <c r="Q2238">
        <v>14</v>
      </c>
      <c r="R2238">
        <v>0</v>
      </c>
      <c r="S2238">
        <v>0</v>
      </c>
    </row>
    <row r="2239" spans="1:19" x14ac:dyDescent="0.35">
      <c r="A2239">
        <v>21400801</v>
      </c>
      <c r="B2239" s="1">
        <v>42054</v>
      </c>
      <c r="C2239">
        <v>1610612760</v>
      </c>
      <c r="D2239">
        <v>1610612742</v>
      </c>
      <c r="E2239" s="2" t="s">
        <v>40</v>
      </c>
      <c r="F2239" s="2" t="s">
        <v>20</v>
      </c>
      <c r="G2239">
        <v>104</v>
      </c>
      <c r="H2239">
        <v>89</v>
      </c>
      <c r="I2239">
        <v>0</v>
      </c>
      <c r="J2239" s="4">
        <v>99.302000000000007</v>
      </c>
      <c r="K2239" s="4">
        <v>97.421000000000006</v>
      </c>
      <c r="L2239">
        <v>20</v>
      </c>
      <c r="M2239">
        <v>16</v>
      </c>
      <c r="N2239">
        <v>62</v>
      </c>
      <c r="O2239">
        <v>39</v>
      </c>
      <c r="P2239">
        <v>8</v>
      </c>
      <c r="Q2239">
        <v>14</v>
      </c>
      <c r="R2239">
        <v>0</v>
      </c>
      <c r="S2239">
        <v>0</v>
      </c>
    </row>
    <row r="2240" spans="1:19" x14ac:dyDescent="0.35">
      <c r="A2240">
        <v>21400802</v>
      </c>
      <c r="B2240" s="1">
        <v>42054</v>
      </c>
      <c r="C2240">
        <v>1610612746</v>
      </c>
      <c r="D2240">
        <v>1610612759</v>
      </c>
      <c r="E2240" s="2" t="s">
        <v>33</v>
      </c>
      <c r="F2240" s="2" t="s">
        <v>48</v>
      </c>
      <c r="G2240">
        <v>119</v>
      </c>
      <c r="H2240">
        <v>115</v>
      </c>
      <c r="I2240">
        <v>0</v>
      </c>
      <c r="J2240" s="4">
        <v>97.805000000000007</v>
      </c>
      <c r="K2240" s="4">
        <v>100.91500000000001</v>
      </c>
      <c r="L2240">
        <v>26</v>
      </c>
      <c r="M2240">
        <v>34</v>
      </c>
      <c r="N2240">
        <v>43</v>
      </c>
      <c r="O2240">
        <v>38</v>
      </c>
      <c r="P2240">
        <v>10</v>
      </c>
      <c r="Q2240">
        <v>6</v>
      </c>
      <c r="R2240">
        <v>0</v>
      </c>
      <c r="S2240">
        <v>0</v>
      </c>
    </row>
    <row r="2241" spans="1:19" x14ac:dyDescent="0.35">
      <c r="A2241">
        <v>21400803</v>
      </c>
      <c r="B2241" s="1">
        <v>42055</v>
      </c>
      <c r="C2241">
        <v>1610612753</v>
      </c>
      <c r="D2241">
        <v>1610612740</v>
      </c>
      <c r="E2241" s="2" t="s">
        <v>25</v>
      </c>
      <c r="F2241" s="2" t="s">
        <v>41</v>
      </c>
      <c r="G2241">
        <v>95</v>
      </c>
      <c r="H2241">
        <v>84</v>
      </c>
      <c r="I2241">
        <v>0</v>
      </c>
      <c r="J2241" s="4">
        <v>87.013999999999996</v>
      </c>
      <c r="K2241" s="4">
        <v>81.906999999999996</v>
      </c>
      <c r="L2241">
        <v>22</v>
      </c>
      <c r="M2241">
        <v>21</v>
      </c>
      <c r="N2241">
        <v>42</v>
      </c>
      <c r="O2241">
        <v>40</v>
      </c>
      <c r="P2241">
        <v>4</v>
      </c>
      <c r="Q2241">
        <v>6</v>
      </c>
      <c r="R2241">
        <v>0</v>
      </c>
      <c r="S2241">
        <v>0</v>
      </c>
    </row>
    <row r="2242" spans="1:19" x14ac:dyDescent="0.35">
      <c r="A2242">
        <v>21400804</v>
      </c>
      <c r="B2242" s="1">
        <v>42055</v>
      </c>
      <c r="C2242">
        <v>1610612755</v>
      </c>
      <c r="D2242">
        <v>1610612754</v>
      </c>
      <c r="E2242" s="2" t="s">
        <v>29</v>
      </c>
      <c r="F2242" s="2" t="s">
        <v>37</v>
      </c>
      <c r="G2242">
        <v>95</v>
      </c>
      <c r="H2242">
        <v>106</v>
      </c>
      <c r="I2242">
        <v>0</v>
      </c>
      <c r="J2242" s="4">
        <v>94.81</v>
      </c>
      <c r="K2242" s="4">
        <v>94.733000000000004</v>
      </c>
      <c r="L2242">
        <v>18</v>
      </c>
      <c r="M2242">
        <v>24</v>
      </c>
      <c r="N2242">
        <v>47</v>
      </c>
      <c r="O2242">
        <v>44</v>
      </c>
      <c r="P2242">
        <v>11</v>
      </c>
      <c r="Q2242">
        <v>13</v>
      </c>
      <c r="R2242">
        <v>0</v>
      </c>
      <c r="S2242">
        <v>0</v>
      </c>
    </row>
    <row r="2243" spans="1:19" x14ac:dyDescent="0.35">
      <c r="A2243">
        <v>21400805</v>
      </c>
      <c r="B2243" s="1">
        <v>42055</v>
      </c>
      <c r="C2243">
        <v>1610612737</v>
      </c>
      <c r="D2243">
        <v>1610612761</v>
      </c>
      <c r="E2243" s="2" t="s">
        <v>36</v>
      </c>
      <c r="F2243" s="2" t="s">
        <v>42</v>
      </c>
      <c r="G2243">
        <v>80</v>
      </c>
      <c r="H2243">
        <v>105</v>
      </c>
      <c r="I2243">
        <v>0</v>
      </c>
      <c r="J2243" s="4">
        <v>98.15</v>
      </c>
      <c r="K2243" s="4">
        <v>93.619</v>
      </c>
      <c r="L2243">
        <v>19</v>
      </c>
      <c r="M2243">
        <v>27</v>
      </c>
      <c r="N2243">
        <v>52</v>
      </c>
      <c r="O2243">
        <v>52</v>
      </c>
      <c r="P2243">
        <v>6</v>
      </c>
      <c r="Q2243">
        <v>15</v>
      </c>
      <c r="R2243">
        <v>0</v>
      </c>
      <c r="S2243">
        <v>0</v>
      </c>
    </row>
    <row r="2244" spans="1:19" x14ac:dyDescent="0.35">
      <c r="A2244">
        <v>21400806</v>
      </c>
      <c r="B2244" s="1">
        <v>42055</v>
      </c>
      <c r="C2244">
        <v>1610612765</v>
      </c>
      <c r="D2244">
        <v>1610612741</v>
      </c>
      <c r="E2244" s="2" t="s">
        <v>23</v>
      </c>
      <c r="F2244" s="2" t="s">
        <v>38</v>
      </c>
      <c r="G2244">
        <v>100</v>
      </c>
      <c r="H2244">
        <v>91</v>
      </c>
      <c r="I2244">
        <v>0</v>
      </c>
      <c r="J2244" s="4">
        <v>93.619</v>
      </c>
      <c r="K2244" s="4">
        <v>90.893000000000001</v>
      </c>
      <c r="L2244">
        <v>19</v>
      </c>
      <c r="M2244">
        <v>16</v>
      </c>
      <c r="N2244">
        <v>42</v>
      </c>
      <c r="O2244">
        <v>43</v>
      </c>
      <c r="P2244">
        <v>12</v>
      </c>
      <c r="Q2244">
        <v>2</v>
      </c>
      <c r="R2244">
        <v>0</v>
      </c>
      <c r="S2244">
        <v>0</v>
      </c>
    </row>
    <row r="2245" spans="1:19" x14ac:dyDescent="0.35">
      <c r="A2245">
        <v>21400807</v>
      </c>
      <c r="B2245" s="1">
        <v>42055</v>
      </c>
      <c r="C2245">
        <v>1610612752</v>
      </c>
      <c r="D2245">
        <v>1610612748</v>
      </c>
      <c r="E2245" s="2" t="s">
        <v>35</v>
      </c>
      <c r="F2245" s="2" t="s">
        <v>28</v>
      </c>
      <c r="G2245">
        <v>87</v>
      </c>
      <c r="H2245">
        <v>111</v>
      </c>
      <c r="I2245">
        <v>0</v>
      </c>
      <c r="J2245" s="4">
        <v>97.957999999999998</v>
      </c>
      <c r="K2245" s="4">
        <v>100.224</v>
      </c>
      <c r="L2245">
        <v>28</v>
      </c>
      <c r="M2245">
        <v>28</v>
      </c>
      <c r="N2245">
        <v>32</v>
      </c>
      <c r="O2245">
        <v>50</v>
      </c>
      <c r="P2245">
        <v>10</v>
      </c>
      <c r="Q2245">
        <v>12</v>
      </c>
      <c r="R2245">
        <v>0</v>
      </c>
      <c r="S2245">
        <v>0</v>
      </c>
    </row>
    <row r="2246" spans="1:19" x14ac:dyDescent="0.35">
      <c r="A2246">
        <v>21400808</v>
      </c>
      <c r="B2246" s="1">
        <v>42055</v>
      </c>
      <c r="C2246">
        <v>1610612750</v>
      </c>
      <c r="D2246">
        <v>1610612756</v>
      </c>
      <c r="E2246" s="2" t="s">
        <v>46</v>
      </c>
      <c r="F2246" s="2" t="s">
        <v>30</v>
      </c>
      <c r="G2246">
        <v>111</v>
      </c>
      <c r="H2246">
        <v>109</v>
      </c>
      <c r="I2246">
        <v>0</v>
      </c>
      <c r="J2246" s="4">
        <v>95.730999999999995</v>
      </c>
      <c r="K2246" s="4">
        <v>94.694000000000003</v>
      </c>
      <c r="L2246">
        <v>24</v>
      </c>
      <c r="M2246">
        <v>23</v>
      </c>
      <c r="N2246">
        <v>51</v>
      </c>
      <c r="O2246">
        <v>48</v>
      </c>
      <c r="P2246">
        <v>7</v>
      </c>
      <c r="Q2246">
        <v>8</v>
      </c>
      <c r="R2246">
        <v>0</v>
      </c>
      <c r="S2246">
        <v>0</v>
      </c>
    </row>
    <row r="2247" spans="1:19" x14ac:dyDescent="0.35">
      <c r="A2247">
        <v>21400809</v>
      </c>
      <c r="B2247" s="1">
        <v>42055</v>
      </c>
      <c r="C2247">
        <v>1610612764</v>
      </c>
      <c r="D2247">
        <v>1610612739</v>
      </c>
      <c r="E2247" s="2" t="s">
        <v>34</v>
      </c>
      <c r="F2247" s="2" t="s">
        <v>24</v>
      </c>
      <c r="G2247">
        <v>89</v>
      </c>
      <c r="H2247">
        <v>127</v>
      </c>
      <c r="I2247">
        <v>0</v>
      </c>
      <c r="J2247" s="4">
        <v>94.117999999999995</v>
      </c>
      <c r="K2247" s="4">
        <v>98.227000000000004</v>
      </c>
      <c r="L2247">
        <v>22</v>
      </c>
      <c r="M2247">
        <v>28</v>
      </c>
      <c r="N2247">
        <v>43</v>
      </c>
      <c r="O2247">
        <v>42</v>
      </c>
      <c r="P2247">
        <v>7</v>
      </c>
      <c r="Q2247">
        <v>12</v>
      </c>
      <c r="R2247">
        <v>0</v>
      </c>
      <c r="S2247">
        <v>0</v>
      </c>
    </row>
    <row r="2248" spans="1:19" x14ac:dyDescent="0.35">
      <c r="A2248">
        <v>21400810</v>
      </c>
      <c r="B2248" s="1">
        <v>42055</v>
      </c>
      <c r="C2248">
        <v>1610612742</v>
      </c>
      <c r="D2248">
        <v>1610612745</v>
      </c>
      <c r="E2248" s="2" t="s">
        <v>20</v>
      </c>
      <c r="F2248" s="2" t="s">
        <v>27</v>
      </c>
      <c r="G2248">
        <v>111</v>
      </c>
      <c r="H2248">
        <v>100</v>
      </c>
      <c r="I2248">
        <v>0</v>
      </c>
      <c r="J2248" s="4">
        <v>101.68300000000001</v>
      </c>
      <c r="K2248" s="4">
        <v>101.22199999999999</v>
      </c>
      <c r="L2248">
        <v>26</v>
      </c>
      <c r="M2248">
        <v>20</v>
      </c>
      <c r="N2248">
        <v>50</v>
      </c>
      <c r="O2248">
        <v>47</v>
      </c>
      <c r="P2248">
        <v>10</v>
      </c>
      <c r="Q2248">
        <v>8</v>
      </c>
      <c r="R2248">
        <v>1</v>
      </c>
      <c r="S2248">
        <v>0</v>
      </c>
    </row>
    <row r="2249" spans="1:19" x14ac:dyDescent="0.35">
      <c r="A2249">
        <v>21400811</v>
      </c>
      <c r="B2249" s="1">
        <v>42055</v>
      </c>
      <c r="C2249">
        <v>1610612749</v>
      </c>
      <c r="D2249">
        <v>1610612743</v>
      </c>
      <c r="E2249" s="2" t="s">
        <v>22</v>
      </c>
      <c r="F2249" s="2" t="s">
        <v>44</v>
      </c>
      <c r="G2249">
        <v>89</v>
      </c>
      <c r="H2249">
        <v>81</v>
      </c>
      <c r="I2249">
        <v>0</v>
      </c>
      <c r="J2249" s="4">
        <v>92.813000000000002</v>
      </c>
      <c r="K2249" s="4">
        <v>90.47</v>
      </c>
      <c r="L2249">
        <v>22</v>
      </c>
      <c r="M2249">
        <v>18</v>
      </c>
      <c r="N2249">
        <v>46</v>
      </c>
      <c r="O2249">
        <v>45</v>
      </c>
      <c r="P2249">
        <v>6</v>
      </c>
      <c r="Q2249">
        <v>11</v>
      </c>
      <c r="R2249">
        <v>0</v>
      </c>
      <c r="S2249">
        <v>0</v>
      </c>
    </row>
    <row r="2250" spans="1:19" x14ac:dyDescent="0.35">
      <c r="A2250">
        <v>21400812</v>
      </c>
      <c r="B2250" s="1">
        <v>42055</v>
      </c>
      <c r="C2250">
        <v>1610612762</v>
      </c>
      <c r="D2250">
        <v>1610612757</v>
      </c>
      <c r="E2250" s="2" t="s">
        <v>19</v>
      </c>
      <c r="F2250" s="2" t="s">
        <v>26</v>
      </c>
      <c r="G2250">
        <v>92</v>
      </c>
      <c r="H2250">
        <v>76</v>
      </c>
      <c r="I2250">
        <v>0</v>
      </c>
      <c r="J2250" s="4">
        <v>82.061000000000007</v>
      </c>
      <c r="K2250" s="4">
        <v>88.013000000000005</v>
      </c>
      <c r="L2250">
        <v>18</v>
      </c>
      <c r="M2250">
        <v>12</v>
      </c>
      <c r="N2250">
        <v>48</v>
      </c>
      <c r="O2250">
        <v>37</v>
      </c>
      <c r="P2250">
        <v>11</v>
      </c>
      <c r="Q2250">
        <v>5</v>
      </c>
      <c r="R2250">
        <v>0</v>
      </c>
      <c r="S2250">
        <v>0</v>
      </c>
    </row>
    <row r="2251" spans="1:19" x14ac:dyDescent="0.35">
      <c r="A2251">
        <v>21400813</v>
      </c>
      <c r="B2251" s="1">
        <v>42055</v>
      </c>
      <c r="C2251">
        <v>1610612758</v>
      </c>
      <c r="D2251">
        <v>1610612738</v>
      </c>
      <c r="E2251" s="2" t="s">
        <v>32</v>
      </c>
      <c r="F2251" s="2" t="s">
        <v>39</v>
      </c>
      <c r="G2251">
        <v>109</v>
      </c>
      <c r="H2251">
        <v>101</v>
      </c>
      <c r="I2251">
        <v>0</v>
      </c>
      <c r="J2251" s="4">
        <v>97.382000000000005</v>
      </c>
      <c r="K2251" s="4">
        <v>99.302000000000007</v>
      </c>
      <c r="L2251">
        <v>26</v>
      </c>
      <c r="M2251">
        <v>24</v>
      </c>
      <c r="N2251">
        <v>57</v>
      </c>
      <c r="O2251">
        <v>40</v>
      </c>
      <c r="P2251">
        <v>6</v>
      </c>
      <c r="Q2251">
        <v>14</v>
      </c>
      <c r="R2251">
        <v>0</v>
      </c>
      <c r="S2251">
        <v>0</v>
      </c>
    </row>
    <row r="2252" spans="1:19" x14ac:dyDescent="0.35">
      <c r="A2252">
        <v>21400814</v>
      </c>
      <c r="B2252" s="1">
        <v>42055</v>
      </c>
      <c r="C2252">
        <v>1610612744</v>
      </c>
      <c r="D2252">
        <v>1610612759</v>
      </c>
      <c r="E2252" s="2" t="s">
        <v>43</v>
      </c>
      <c r="F2252" s="2" t="s">
        <v>48</v>
      </c>
      <c r="G2252">
        <v>110</v>
      </c>
      <c r="H2252">
        <v>99</v>
      </c>
      <c r="I2252">
        <v>0</v>
      </c>
      <c r="J2252" s="4">
        <v>93.043000000000006</v>
      </c>
      <c r="K2252" s="4">
        <v>91.968000000000004</v>
      </c>
      <c r="L2252">
        <v>29</v>
      </c>
      <c r="M2252">
        <v>25</v>
      </c>
      <c r="N2252">
        <v>40</v>
      </c>
      <c r="O2252">
        <v>44</v>
      </c>
      <c r="P2252">
        <v>10</v>
      </c>
      <c r="Q2252">
        <v>6</v>
      </c>
      <c r="R2252">
        <v>0</v>
      </c>
      <c r="S2252">
        <v>1</v>
      </c>
    </row>
    <row r="2253" spans="1:19" x14ac:dyDescent="0.35">
      <c r="A2253">
        <v>21400815</v>
      </c>
      <c r="B2253" s="1">
        <v>42055</v>
      </c>
      <c r="C2253">
        <v>1610612747</v>
      </c>
      <c r="D2253">
        <v>1610612751</v>
      </c>
      <c r="E2253" s="2" t="s">
        <v>47</v>
      </c>
      <c r="F2253" s="2" t="s">
        <v>31</v>
      </c>
      <c r="G2253">
        <v>105</v>
      </c>
      <c r="H2253">
        <v>114</v>
      </c>
      <c r="I2253">
        <v>0</v>
      </c>
      <c r="J2253" s="4">
        <v>93.85</v>
      </c>
      <c r="K2253" s="4">
        <v>93.658000000000001</v>
      </c>
      <c r="L2253">
        <v>22</v>
      </c>
      <c r="M2253">
        <v>29</v>
      </c>
      <c r="N2253">
        <v>46</v>
      </c>
      <c r="O2253">
        <v>46</v>
      </c>
      <c r="P2253">
        <v>10</v>
      </c>
      <c r="Q2253">
        <v>7</v>
      </c>
      <c r="R2253">
        <v>0</v>
      </c>
      <c r="S2253">
        <v>0</v>
      </c>
    </row>
    <row r="2254" spans="1:19" x14ac:dyDescent="0.35">
      <c r="A2254">
        <v>21400816</v>
      </c>
      <c r="B2254" s="1">
        <v>42056</v>
      </c>
      <c r="C2254">
        <v>1610612766</v>
      </c>
      <c r="D2254">
        <v>1610612760</v>
      </c>
      <c r="E2254" s="2" t="s">
        <v>45</v>
      </c>
      <c r="F2254" s="2" t="s">
        <v>40</v>
      </c>
      <c r="G2254">
        <v>103</v>
      </c>
      <c r="H2254">
        <v>110</v>
      </c>
      <c r="I2254">
        <v>0</v>
      </c>
      <c r="J2254" s="4">
        <v>95.808000000000007</v>
      </c>
      <c r="K2254" s="4">
        <v>97.382000000000005</v>
      </c>
      <c r="L2254">
        <v>28</v>
      </c>
      <c r="M2254">
        <v>21</v>
      </c>
      <c r="N2254">
        <v>41</v>
      </c>
      <c r="O2254">
        <v>59</v>
      </c>
      <c r="P2254">
        <v>9</v>
      </c>
      <c r="Q2254">
        <v>7</v>
      </c>
      <c r="R2254">
        <v>0</v>
      </c>
      <c r="S2254">
        <v>0</v>
      </c>
    </row>
    <row r="2255" spans="1:19" x14ac:dyDescent="0.35">
      <c r="A2255">
        <v>21400817</v>
      </c>
      <c r="B2255" s="1">
        <v>42056</v>
      </c>
      <c r="C2255">
        <v>1610612748</v>
      </c>
      <c r="D2255">
        <v>1610612740</v>
      </c>
      <c r="E2255" s="2" t="s">
        <v>28</v>
      </c>
      <c r="F2255" s="2" t="s">
        <v>41</v>
      </c>
      <c r="G2255">
        <v>91</v>
      </c>
      <c r="H2255">
        <v>105</v>
      </c>
      <c r="I2255">
        <v>0</v>
      </c>
      <c r="J2255" s="4">
        <v>91.084999999999994</v>
      </c>
      <c r="K2255" s="4">
        <v>93.733999999999995</v>
      </c>
      <c r="L2255">
        <v>15</v>
      </c>
      <c r="M2255">
        <v>22</v>
      </c>
      <c r="N2255">
        <v>45</v>
      </c>
      <c r="O2255">
        <v>41</v>
      </c>
      <c r="P2255">
        <v>5</v>
      </c>
      <c r="Q2255">
        <v>8</v>
      </c>
      <c r="R2255">
        <v>1</v>
      </c>
      <c r="S2255">
        <v>1</v>
      </c>
    </row>
    <row r="2256" spans="1:19" x14ac:dyDescent="0.35">
      <c r="A2256">
        <v>21400818</v>
      </c>
      <c r="B2256" s="1">
        <v>42056</v>
      </c>
      <c r="C2256">
        <v>1610612741</v>
      </c>
      <c r="D2256">
        <v>1610612756</v>
      </c>
      <c r="E2256" s="2" t="s">
        <v>38</v>
      </c>
      <c r="F2256" s="2" t="s">
        <v>30</v>
      </c>
      <c r="G2256">
        <v>112</v>
      </c>
      <c r="H2256">
        <v>107</v>
      </c>
      <c r="I2256">
        <v>0</v>
      </c>
      <c r="J2256" s="4">
        <v>95.078000000000003</v>
      </c>
      <c r="K2256" s="4">
        <v>92.659000000000006</v>
      </c>
      <c r="L2256">
        <v>27</v>
      </c>
      <c r="M2256">
        <v>25</v>
      </c>
      <c r="N2256">
        <v>47</v>
      </c>
      <c r="O2256">
        <v>36</v>
      </c>
      <c r="P2256">
        <v>5</v>
      </c>
      <c r="Q2256">
        <v>10</v>
      </c>
      <c r="R2256">
        <v>1</v>
      </c>
      <c r="S2256">
        <v>1</v>
      </c>
    </row>
    <row r="2257" spans="1:19" x14ac:dyDescent="0.35">
      <c r="A2257">
        <v>21400819</v>
      </c>
      <c r="B2257" s="1">
        <v>42056</v>
      </c>
      <c r="C2257">
        <v>1610612745</v>
      </c>
      <c r="D2257">
        <v>1610612761</v>
      </c>
      <c r="E2257" s="2" t="s">
        <v>27</v>
      </c>
      <c r="F2257" s="2" t="s">
        <v>42</v>
      </c>
      <c r="G2257">
        <v>98</v>
      </c>
      <c r="H2257">
        <v>76</v>
      </c>
      <c r="I2257">
        <v>0</v>
      </c>
      <c r="J2257" s="4">
        <v>105.254</v>
      </c>
      <c r="K2257" s="4">
        <v>101.107</v>
      </c>
      <c r="L2257">
        <v>22</v>
      </c>
      <c r="M2257">
        <v>12</v>
      </c>
      <c r="N2257">
        <v>52</v>
      </c>
      <c r="O2257">
        <v>39</v>
      </c>
      <c r="P2257">
        <v>17</v>
      </c>
      <c r="Q2257">
        <v>17</v>
      </c>
      <c r="R2257">
        <v>1</v>
      </c>
      <c r="S2257">
        <v>1</v>
      </c>
    </row>
    <row r="2258" spans="1:19" x14ac:dyDescent="0.35">
      <c r="A2258">
        <v>21400820</v>
      </c>
      <c r="B2258" s="1">
        <v>42056</v>
      </c>
      <c r="C2258">
        <v>1610612746</v>
      </c>
      <c r="D2258">
        <v>1610612758</v>
      </c>
      <c r="E2258" s="2" t="s">
        <v>33</v>
      </c>
      <c r="F2258" s="2" t="s">
        <v>32</v>
      </c>
      <c r="G2258">
        <v>126</v>
      </c>
      <c r="H2258">
        <v>99</v>
      </c>
      <c r="I2258">
        <v>0</v>
      </c>
      <c r="J2258" s="4">
        <v>103.027</v>
      </c>
      <c r="K2258" s="4">
        <v>106.79</v>
      </c>
      <c r="L2258">
        <v>31</v>
      </c>
      <c r="M2258">
        <v>18</v>
      </c>
      <c r="N2258">
        <v>54</v>
      </c>
      <c r="O2258">
        <v>55</v>
      </c>
      <c r="P2258">
        <v>9</v>
      </c>
      <c r="Q2258">
        <v>4</v>
      </c>
      <c r="R2258">
        <v>0</v>
      </c>
      <c r="S2258">
        <v>1</v>
      </c>
    </row>
    <row r="2259" spans="1:19" x14ac:dyDescent="0.35">
      <c r="A2259">
        <v>21400821</v>
      </c>
      <c r="B2259" s="1">
        <v>42057</v>
      </c>
      <c r="C2259">
        <v>1610612752</v>
      </c>
      <c r="D2259">
        <v>1610612739</v>
      </c>
      <c r="E2259" s="2" t="s">
        <v>35</v>
      </c>
      <c r="F2259" s="2" t="s">
        <v>24</v>
      </c>
      <c r="G2259">
        <v>83</v>
      </c>
      <c r="H2259">
        <v>101</v>
      </c>
      <c r="I2259">
        <v>0</v>
      </c>
      <c r="J2259" s="4">
        <v>90.316999999999993</v>
      </c>
      <c r="K2259" s="4">
        <v>89.855999999999995</v>
      </c>
      <c r="L2259">
        <v>16</v>
      </c>
      <c r="M2259">
        <v>22</v>
      </c>
      <c r="N2259">
        <v>50</v>
      </c>
      <c r="O2259">
        <v>47</v>
      </c>
      <c r="P2259">
        <v>8</v>
      </c>
      <c r="Q2259">
        <v>5</v>
      </c>
      <c r="R2259">
        <v>0</v>
      </c>
      <c r="S2259">
        <v>0</v>
      </c>
    </row>
    <row r="2260" spans="1:19" x14ac:dyDescent="0.35">
      <c r="A2260">
        <v>21400822</v>
      </c>
      <c r="B2260" s="1">
        <v>42057</v>
      </c>
      <c r="C2260">
        <v>1610612749</v>
      </c>
      <c r="D2260">
        <v>1610612737</v>
      </c>
      <c r="E2260" s="2" t="s">
        <v>22</v>
      </c>
      <c r="F2260" s="2" t="s">
        <v>36</v>
      </c>
      <c r="G2260">
        <v>86</v>
      </c>
      <c r="H2260">
        <v>97</v>
      </c>
      <c r="I2260">
        <v>0</v>
      </c>
      <c r="J2260" s="4">
        <v>92.082999999999998</v>
      </c>
      <c r="K2260" s="4">
        <v>96.23</v>
      </c>
      <c r="L2260">
        <v>19</v>
      </c>
      <c r="M2260">
        <v>23</v>
      </c>
      <c r="N2260">
        <v>38</v>
      </c>
      <c r="O2260">
        <v>43</v>
      </c>
      <c r="P2260">
        <v>10</v>
      </c>
      <c r="Q2260">
        <v>10</v>
      </c>
      <c r="R2260">
        <v>0</v>
      </c>
      <c r="S2260">
        <v>0</v>
      </c>
    </row>
    <row r="2261" spans="1:19" x14ac:dyDescent="0.35">
      <c r="A2261">
        <v>21400823</v>
      </c>
      <c r="B2261" s="1">
        <v>42057</v>
      </c>
      <c r="C2261">
        <v>1610612765</v>
      </c>
      <c r="D2261">
        <v>1610612764</v>
      </c>
      <c r="E2261" s="2" t="s">
        <v>23</v>
      </c>
      <c r="F2261" s="2" t="s">
        <v>34</v>
      </c>
      <c r="G2261">
        <v>106</v>
      </c>
      <c r="H2261">
        <v>89</v>
      </c>
      <c r="I2261">
        <v>0</v>
      </c>
      <c r="J2261" s="4">
        <v>91.2</v>
      </c>
      <c r="K2261" s="4">
        <v>88.474000000000004</v>
      </c>
      <c r="L2261">
        <v>22</v>
      </c>
      <c r="M2261">
        <v>28</v>
      </c>
      <c r="N2261">
        <v>51</v>
      </c>
      <c r="O2261">
        <v>43</v>
      </c>
      <c r="P2261">
        <v>8</v>
      </c>
      <c r="Q2261">
        <v>4</v>
      </c>
      <c r="R2261">
        <v>0</v>
      </c>
      <c r="S2261">
        <v>0</v>
      </c>
    </row>
    <row r="2262" spans="1:19" x14ac:dyDescent="0.35">
      <c r="A2262">
        <v>21400824</v>
      </c>
      <c r="B2262" s="1">
        <v>42057</v>
      </c>
      <c r="C2262">
        <v>1610612754</v>
      </c>
      <c r="D2262">
        <v>1610612744</v>
      </c>
      <c r="E2262" s="2" t="s">
        <v>37</v>
      </c>
      <c r="F2262" s="2" t="s">
        <v>43</v>
      </c>
      <c r="G2262">
        <v>104</v>
      </c>
      <c r="H2262">
        <v>98</v>
      </c>
      <c r="I2262">
        <v>0</v>
      </c>
      <c r="J2262" s="4">
        <v>95.155000000000001</v>
      </c>
      <c r="K2262" s="4">
        <v>90.893000000000001</v>
      </c>
      <c r="L2262">
        <v>20</v>
      </c>
      <c r="M2262">
        <v>19</v>
      </c>
      <c r="N2262">
        <v>46</v>
      </c>
      <c r="O2262">
        <v>45</v>
      </c>
      <c r="P2262">
        <v>3</v>
      </c>
      <c r="Q2262">
        <v>9</v>
      </c>
      <c r="R2262">
        <v>0</v>
      </c>
      <c r="S2262">
        <v>0</v>
      </c>
    </row>
    <row r="2263" spans="1:19" x14ac:dyDescent="0.35">
      <c r="A2263">
        <v>21400825</v>
      </c>
      <c r="B2263" s="1">
        <v>42057</v>
      </c>
      <c r="C2263">
        <v>1610612753</v>
      </c>
      <c r="D2263">
        <v>1610612755</v>
      </c>
      <c r="E2263" s="2" t="s">
        <v>25</v>
      </c>
      <c r="F2263" s="2" t="s">
        <v>29</v>
      </c>
      <c r="G2263">
        <v>103</v>
      </c>
      <c r="H2263">
        <v>98</v>
      </c>
      <c r="I2263">
        <v>0</v>
      </c>
      <c r="J2263" s="4">
        <v>92.581999999999994</v>
      </c>
      <c r="K2263" s="4">
        <v>91.661000000000001</v>
      </c>
      <c r="L2263">
        <v>19</v>
      </c>
      <c r="M2263">
        <v>21</v>
      </c>
      <c r="N2263">
        <v>38</v>
      </c>
      <c r="O2263">
        <v>41</v>
      </c>
      <c r="P2263">
        <v>9</v>
      </c>
      <c r="Q2263">
        <v>8</v>
      </c>
      <c r="R2263">
        <v>0</v>
      </c>
      <c r="S2263">
        <v>0</v>
      </c>
    </row>
    <row r="2264" spans="1:19" x14ac:dyDescent="0.35">
      <c r="A2264">
        <v>21400826</v>
      </c>
      <c r="B2264" s="1">
        <v>42057</v>
      </c>
      <c r="C2264">
        <v>1610612760</v>
      </c>
      <c r="D2264">
        <v>1610612743</v>
      </c>
      <c r="E2264" s="2" t="s">
        <v>40</v>
      </c>
      <c r="F2264" s="2" t="s">
        <v>44</v>
      </c>
      <c r="G2264">
        <v>119</v>
      </c>
      <c r="H2264">
        <v>94</v>
      </c>
      <c r="I2264">
        <v>0</v>
      </c>
      <c r="J2264" s="4">
        <v>100.91500000000001</v>
      </c>
      <c r="K2264" s="4">
        <v>97.727999999999994</v>
      </c>
      <c r="L2264">
        <v>31</v>
      </c>
      <c r="M2264">
        <v>19</v>
      </c>
      <c r="N2264">
        <v>60</v>
      </c>
      <c r="O2264">
        <v>42</v>
      </c>
      <c r="P2264">
        <v>8</v>
      </c>
      <c r="Q2264">
        <v>13</v>
      </c>
      <c r="R2264">
        <v>1</v>
      </c>
      <c r="S2264">
        <v>0</v>
      </c>
    </row>
    <row r="2265" spans="1:19" x14ac:dyDescent="0.35">
      <c r="A2265">
        <v>21400827</v>
      </c>
      <c r="B2265" s="1">
        <v>42057</v>
      </c>
      <c r="C2265">
        <v>1610612742</v>
      </c>
      <c r="D2265">
        <v>1610612766</v>
      </c>
      <c r="E2265" s="2" t="s">
        <v>20</v>
      </c>
      <c r="F2265" s="2" t="s">
        <v>45</v>
      </c>
      <c r="G2265">
        <v>92</v>
      </c>
      <c r="H2265">
        <v>81</v>
      </c>
      <c r="I2265">
        <v>0</v>
      </c>
      <c r="J2265" s="4">
        <v>91.546000000000006</v>
      </c>
      <c r="K2265" s="4">
        <v>92.850999999999999</v>
      </c>
      <c r="L2265">
        <v>20</v>
      </c>
      <c r="M2265">
        <v>20</v>
      </c>
      <c r="N2265">
        <v>49</v>
      </c>
      <c r="O2265">
        <v>47</v>
      </c>
      <c r="P2265">
        <v>7</v>
      </c>
      <c r="Q2265">
        <v>10</v>
      </c>
      <c r="R2265">
        <v>0</v>
      </c>
      <c r="S2265">
        <v>1</v>
      </c>
    </row>
    <row r="2266" spans="1:19" x14ac:dyDescent="0.35">
      <c r="A2266">
        <v>21400828</v>
      </c>
      <c r="B2266" s="1">
        <v>42057</v>
      </c>
      <c r="C2266">
        <v>1610612757</v>
      </c>
      <c r="D2266">
        <v>1610612763</v>
      </c>
      <c r="E2266" s="2" t="s">
        <v>26</v>
      </c>
      <c r="F2266" s="2" t="s">
        <v>21</v>
      </c>
      <c r="G2266">
        <v>92</v>
      </c>
      <c r="H2266">
        <v>98</v>
      </c>
      <c r="I2266">
        <v>0</v>
      </c>
      <c r="J2266" s="4">
        <v>92.197999999999993</v>
      </c>
      <c r="K2266" s="4">
        <v>89.010999999999996</v>
      </c>
      <c r="L2266">
        <v>24</v>
      </c>
      <c r="M2266">
        <v>20</v>
      </c>
      <c r="N2266">
        <v>46</v>
      </c>
      <c r="O2266">
        <v>44</v>
      </c>
      <c r="P2266">
        <v>4</v>
      </c>
      <c r="Q2266">
        <v>13</v>
      </c>
      <c r="R2266">
        <v>0</v>
      </c>
      <c r="S2266">
        <v>0</v>
      </c>
    </row>
    <row r="2267" spans="1:19" x14ac:dyDescent="0.35">
      <c r="A2267">
        <v>21400829</v>
      </c>
      <c r="B2267" s="1">
        <v>42057</v>
      </c>
      <c r="C2267">
        <v>1610612747</v>
      </c>
      <c r="D2267">
        <v>1610612738</v>
      </c>
      <c r="E2267" s="2" t="s">
        <v>47</v>
      </c>
      <c r="F2267" s="2" t="s">
        <v>39</v>
      </c>
      <c r="G2267">
        <v>118</v>
      </c>
      <c r="H2267">
        <v>111</v>
      </c>
      <c r="I2267">
        <v>1</v>
      </c>
      <c r="J2267" s="4">
        <v>107.251</v>
      </c>
      <c r="K2267" s="4">
        <v>108.36499999999999</v>
      </c>
      <c r="L2267">
        <v>22</v>
      </c>
      <c r="M2267">
        <v>27</v>
      </c>
      <c r="N2267">
        <v>46</v>
      </c>
      <c r="O2267">
        <v>48</v>
      </c>
      <c r="P2267">
        <v>8</v>
      </c>
      <c r="Q2267">
        <v>9</v>
      </c>
      <c r="R2267">
        <v>0</v>
      </c>
      <c r="S2267">
        <v>0</v>
      </c>
    </row>
    <row r="2268" spans="1:19" x14ac:dyDescent="0.35">
      <c r="A2268">
        <v>21400830</v>
      </c>
      <c r="B2268" s="1">
        <v>42058</v>
      </c>
      <c r="C2268">
        <v>1610612748</v>
      </c>
      <c r="D2268">
        <v>1610612755</v>
      </c>
      <c r="E2268" s="2" t="s">
        <v>28</v>
      </c>
      <c r="F2268" s="2" t="s">
        <v>29</v>
      </c>
      <c r="G2268">
        <v>119</v>
      </c>
      <c r="H2268">
        <v>108</v>
      </c>
      <c r="I2268">
        <v>0</v>
      </c>
      <c r="J2268" s="4">
        <v>93.772999999999996</v>
      </c>
      <c r="K2268" s="4">
        <v>95.346999999999994</v>
      </c>
      <c r="L2268">
        <v>27</v>
      </c>
      <c r="M2268">
        <v>27</v>
      </c>
      <c r="N2268">
        <v>45</v>
      </c>
      <c r="O2268">
        <v>33</v>
      </c>
      <c r="P2268">
        <v>6</v>
      </c>
      <c r="Q2268">
        <v>10</v>
      </c>
      <c r="R2268">
        <v>0</v>
      </c>
      <c r="S2268">
        <v>1</v>
      </c>
    </row>
    <row r="2269" spans="1:19" x14ac:dyDescent="0.35">
      <c r="A2269">
        <v>21400831</v>
      </c>
      <c r="B2269" s="1">
        <v>42058</v>
      </c>
      <c r="C2269">
        <v>1610612741</v>
      </c>
      <c r="D2269">
        <v>1610612749</v>
      </c>
      <c r="E2269" s="2" t="s">
        <v>38</v>
      </c>
      <c r="F2269" s="2" t="s">
        <v>22</v>
      </c>
      <c r="G2269">
        <v>87</v>
      </c>
      <c r="H2269">
        <v>71</v>
      </c>
      <c r="I2269">
        <v>0</v>
      </c>
      <c r="J2269" s="4">
        <v>86.477000000000004</v>
      </c>
      <c r="K2269" s="4">
        <v>89.010999999999996</v>
      </c>
      <c r="L2269">
        <v>20</v>
      </c>
      <c r="M2269">
        <v>16</v>
      </c>
      <c r="N2269">
        <v>62</v>
      </c>
      <c r="O2269">
        <v>41</v>
      </c>
      <c r="P2269">
        <v>4</v>
      </c>
      <c r="Q2269">
        <v>9</v>
      </c>
      <c r="R2269">
        <v>0</v>
      </c>
      <c r="S2269">
        <v>1</v>
      </c>
    </row>
    <row r="2270" spans="1:19" x14ac:dyDescent="0.35">
      <c r="A2270">
        <v>21400832</v>
      </c>
      <c r="B2270" s="1">
        <v>42058</v>
      </c>
      <c r="C2270">
        <v>1610612745</v>
      </c>
      <c r="D2270">
        <v>1610612750</v>
      </c>
      <c r="E2270" s="2" t="s">
        <v>27</v>
      </c>
      <c r="F2270" s="2" t="s">
        <v>46</v>
      </c>
      <c r="G2270">
        <v>113</v>
      </c>
      <c r="H2270">
        <v>102</v>
      </c>
      <c r="I2270">
        <v>0</v>
      </c>
      <c r="J2270" s="4">
        <v>98.841999999999999</v>
      </c>
      <c r="K2270" s="4">
        <v>105.754</v>
      </c>
      <c r="L2270">
        <v>23</v>
      </c>
      <c r="M2270">
        <v>17</v>
      </c>
      <c r="N2270">
        <v>56</v>
      </c>
      <c r="O2270">
        <v>58</v>
      </c>
      <c r="P2270">
        <v>11</v>
      </c>
      <c r="Q2270">
        <v>9</v>
      </c>
      <c r="R2270">
        <v>0</v>
      </c>
      <c r="S2270">
        <v>0</v>
      </c>
    </row>
    <row r="2271" spans="1:19" x14ac:dyDescent="0.35">
      <c r="A2271">
        <v>21400833</v>
      </c>
      <c r="B2271" s="1">
        <v>42058</v>
      </c>
      <c r="C2271">
        <v>1610612740</v>
      </c>
      <c r="D2271">
        <v>1610612761</v>
      </c>
      <c r="E2271" s="2" t="s">
        <v>41</v>
      </c>
      <c r="F2271" s="2" t="s">
        <v>42</v>
      </c>
      <c r="G2271">
        <v>100</v>
      </c>
      <c r="H2271">
        <v>97</v>
      </c>
      <c r="I2271">
        <v>0</v>
      </c>
      <c r="J2271" s="4">
        <v>86.438000000000002</v>
      </c>
      <c r="K2271" s="4">
        <v>86.054000000000002</v>
      </c>
      <c r="L2271">
        <v>27</v>
      </c>
      <c r="M2271">
        <v>13</v>
      </c>
      <c r="N2271">
        <v>48</v>
      </c>
      <c r="O2271">
        <v>40</v>
      </c>
      <c r="P2271">
        <v>6</v>
      </c>
      <c r="Q2271">
        <v>12</v>
      </c>
      <c r="R2271">
        <v>0</v>
      </c>
      <c r="S2271">
        <v>0</v>
      </c>
    </row>
    <row r="2272" spans="1:19" x14ac:dyDescent="0.35">
      <c r="A2272">
        <v>21400834</v>
      </c>
      <c r="B2272" s="1">
        <v>42058</v>
      </c>
      <c r="C2272">
        <v>1610612743</v>
      </c>
      <c r="D2272">
        <v>1610612751</v>
      </c>
      <c r="E2272" s="2" t="s">
        <v>44</v>
      </c>
      <c r="F2272" s="2" t="s">
        <v>31</v>
      </c>
      <c r="G2272">
        <v>82</v>
      </c>
      <c r="H2272">
        <v>110</v>
      </c>
      <c r="I2272">
        <v>0</v>
      </c>
      <c r="J2272" s="4">
        <v>93.772999999999996</v>
      </c>
      <c r="K2272" s="4">
        <v>94.194999999999993</v>
      </c>
      <c r="L2272">
        <v>18</v>
      </c>
      <c r="M2272">
        <v>21</v>
      </c>
      <c r="N2272">
        <v>49</v>
      </c>
      <c r="O2272">
        <v>57</v>
      </c>
      <c r="P2272">
        <v>6</v>
      </c>
      <c r="Q2272">
        <v>7</v>
      </c>
      <c r="R2272">
        <v>1</v>
      </c>
      <c r="S2272">
        <v>0</v>
      </c>
    </row>
    <row r="2273" spans="1:19" x14ac:dyDescent="0.35">
      <c r="A2273">
        <v>21400835</v>
      </c>
      <c r="B2273" s="1">
        <v>42058</v>
      </c>
      <c r="C2273">
        <v>1610612756</v>
      </c>
      <c r="D2273">
        <v>1610612738</v>
      </c>
      <c r="E2273" s="2" t="s">
        <v>30</v>
      </c>
      <c r="F2273" s="2" t="s">
        <v>39</v>
      </c>
      <c r="G2273">
        <v>110</v>
      </c>
      <c r="H2273">
        <v>115</v>
      </c>
      <c r="I2273">
        <v>0</v>
      </c>
      <c r="J2273" s="4">
        <v>101.798</v>
      </c>
      <c r="K2273" s="4">
        <v>103.872</v>
      </c>
      <c r="L2273">
        <v>25</v>
      </c>
      <c r="M2273">
        <v>26</v>
      </c>
      <c r="N2273">
        <v>50</v>
      </c>
      <c r="O2273">
        <v>42</v>
      </c>
      <c r="P2273">
        <v>9</v>
      </c>
      <c r="Q2273">
        <v>13</v>
      </c>
      <c r="R2273">
        <v>0</v>
      </c>
      <c r="S2273">
        <v>1</v>
      </c>
    </row>
    <row r="2274" spans="1:19" x14ac:dyDescent="0.35">
      <c r="A2274">
        <v>21400836</v>
      </c>
      <c r="B2274" s="1">
        <v>42058</v>
      </c>
      <c r="C2274">
        <v>1610612762</v>
      </c>
      <c r="D2274">
        <v>1610612759</v>
      </c>
      <c r="E2274" s="2" t="s">
        <v>19</v>
      </c>
      <c r="F2274" s="2" t="s">
        <v>48</v>
      </c>
      <c r="G2274">
        <v>90</v>
      </c>
      <c r="H2274">
        <v>81</v>
      </c>
      <c r="I2274">
        <v>0</v>
      </c>
      <c r="J2274" s="4">
        <v>91.314999999999998</v>
      </c>
      <c r="K2274" s="4">
        <v>94.31</v>
      </c>
      <c r="L2274">
        <v>14</v>
      </c>
      <c r="M2274">
        <v>17</v>
      </c>
      <c r="N2274">
        <v>49</v>
      </c>
      <c r="O2274">
        <v>44</v>
      </c>
      <c r="P2274">
        <v>14</v>
      </c>
      <c r="Q2274">
        <v>7</v>
      </c>
      <c r="R2274">
        <v>0</v>
      </c>
      <c r="S2274">
        <v>0</v>
      </c>
    </row>
    <row r="2275" spans="1:19" x14ac:dyDescent="0.35">
      <c r="A2275">
        <v>21400837</v>
      </c>
      <c r="B2275" s="1">
        <v>42058</v>
      </c>
      <c r="C2275">
        <v>1610612746</v>
      </c>
      <c r="D2275">
        <v>1610612763</v>
      </c>
      <c r="E2275" s="2" t="s">
        <v>33</v>
      </c>
      <c r="F2275" s="2" t="s">
        <v>21</v>
      </c>
      <c r="G2275">
        <v>87</v>
      </c>
      <c r="H2275">
        <v>90</v>
      </c>
      <c r="I2275">
        <v>0</v>
      </c>
      <c r="J2275" s="4">
        <v>88.588999999999999</v>
      </c>
      <c r="K2275" s="4">
        <v>90.662000000000006</v>
      </c>
      <c r="L2275">
        <v>21</v>
      </c>
      <c r="M2275">
        <v>22</v>
      </c>
      <c r="N2275">
        <v>40</v>
      </c>
      <c r="O2275">
        <v>42</v>
      </c>
      <c r="P2275">
        <v>6</v>
      </c>
      <c r="Q2275">
        <v>10</v>
      </c>
      <c r="R2275">
        <v>0</v>
      </c>
      <c r="S2275">
        <v>1</v>
      </c>
    </row>
    <row r="2276" spans="1:19" x14ac:dyDescent="0.35">
      <c r="A2276">
        <v>21400838</v>
      </c>
      <c r="B2276" s="1">
        <v>42059</v>
      </c>
      <c r="C2276">
        <v>1610612764</v>
      </c>
      <c r="D2276">
        <v>1610612744</v>
      </c>
      <c r="E2276" s="2" t="s">
        <v>34</v>
      </c>
      <c r="F2276" s="2" t="s">
        <v>43</v>
      </c>
      <c r="G2276">
        <v>107</v>
      </c>
      <c r="H2276">
        <v>114</v>
      </c>
      <c r="I2276">
        <v>0</v>
      </c>
      <c r="J2276" s="4">
        <v>101.03</v>
      </c>
      <c r="K2276" s="4">
        <v>98.381</v>
      </c>
      <c r="L2276">
        <v>23</v>
      </c>
      <c r="M2276">
        <v>27</v>
      </c>
      <c r="N2276">
        <v>45</v>
      </c>
      <c r="O2276">
        <v>29</v>
      </c>
      <c r="P2276">
        <v>4</v>
      </c>
      <c r="Q2276">
        <v>12</v>
      </c>
      <c r="R2276">
        <v>0</v>
      </c>
      <c r="S2276">
        <v>0</v>
      </c>
    </row>
    <row r="2277" spans="1:19" x14ac:dyDescent="0.35">
      <c r="A2277">
        <v>21400839</v>
      </c>
      <c r="B2277" s="1">
        <v>42059</v>
      </c>
      <c r="C2277">
        <v>1610612765</v>
      </c>
      <c r="D2277">
        <v>1610612739</v>
      </c>
      <c r="E2277" s="2" t="s">
        <v>23</v>
      </c>
      <c r="F2277" s="2" t="s">
        <v>24</v>
      </c>
      <c r="G2277">
        <v>93</v>
      </c>
      <c r="H2277">
        <v>102</v>
      </c>
      <c r="I2277">
        <v>0</v>
      </c>
      <c r="J2277" s="4">
        <v>93.311999999999998</v>
      </c>
      <c r="K2277" s="4">
        <v>93.658000000000001</v>
      </c>
      <c r="L2277">
        <v>16</v>
      </c>
      <c r="M2277">
        <v>22</v>
      </c>
      <c r="N2277">
        <v>46</v>
      </c>
      <c r="O2277">
        <v>40</v>
      </c>
      <c r="P2277">
        <v>5</v>
      </c>
      <c r="Q2277">
        <v>9</v>
      </c>
      <c r="R2277">
        <v>0</v>
      </c>
      <c r="S2277">
        <v>0</v>
      </c>
    </row>
    <row r="2278" spans="1:19" x14ac:dyDescent="0.35">
      <c r="A2278">
        <v>21400840</v>
      </c>
      <c r="B2278" s="1">
        <v>42059</v>
      </c>
      <c r="C2278">
        <v>1610612760</v>
      </c>
      <c r="D2278">
        <v>1610612754</v>
      </c>
      <c r="E2278" s="2" t="s">
        <v>40</v>
      </c>
      <c r="F2278" s="2" t="s">
        <v>37</v>
      </c>
      <c r="G2278">
        <v>105</v>
      </c>
      <c r="H2278">
        <v>92</v>
      </c>
      <c r="I2278">
        <v>0</v>
      </c>
      <c r="J2278" s="4">
        <v>94.962999999999994</v>
      </c>
      <c r="K2278" s="4">
        <v>92.965999999999994</v>
      </c>
      <c r="L2278">
        <v>23</v>
      </c>
      <c r="M2278">
        <v>26</v>
      </c>
      <c r="N2278">
        <v>57</v>
      </c>
      <c r="O2278">
        <v>48</v>
      </c>
      <c r="P2278">
        <v>10</v>
      </c>
      <c r="Q2278">
        <v>5</v>
      </c>
      <c r="R2278">
        <v>0</v>
      </c>
      <c r="S2278">
        <v>0</v>
      </c>
    </row>
    <row r="2279" spans="1:19" x14ac:dyDescent="0.35">
      <c r="A2279">
        <v>21400841</v>
      </c>
      <c r="B2279" s="1">
        <v>42059</v>
      </c>
      <c r="C2279">
        <v>1610612742</v>
      </c>
      <c r="D2279">
        <v>1610612761</v>
      </c>
      <c r="E2279" s="2" t="s">
        <v>20</v>
      </c>
      <c r="F2279" s="2" t="s">
        <v>42</v>
      </c>
      <c r="G2279">
        <v>99</v>
      </c>
      <c r="H2279">
        <v>92</v>
      </c>
      <c r="I2279">
        <v>0</v>
      </c>
      <c r="J2279" s="4">
        <v>94.003</v>
      </c>
      <c r="K2279" s="4">
        <v>95.846000000000004</v>
      </c>
      <c r="L2279">
        <v>17</v>
      </c>
      <c r="M2279">
        <v>17</v>
      </c>
      <c r="N2279">
        <v>40</v>
      </c>
      <c r="O2279">
        <v>37</v>
      </c>
      <c r="P2279">
        <v>13</v>
      </c>
      <c r="Q2279">
        <v>10</v>
      </c>
      <c r="R2279">
        <v>0</v>
      </c>
      <c r="S2279">
        <v>1</v>
      </c>
    </row>
    <row r="2280" spans="1:19" x14ac:dyDescent="0.35">
      <c r="A2280">
        <v>21400842</v>
      </c>
      <c r="B2280" s="1">
        <v>42060</v>
      </c>
      <c r="C2280">
        <v>1610612753</v>
      </c>
      <c r="D2280">
        <v>1610612748</v>
      </c>
      <c r="E2280" s="2" t="s">
        <v>25</v>
      </c>
      <c r="F2280" s="2" t="s">
        <v>28</v>
      </c>
      <c r="G2280">
        <v>90</v>
      </c>
      <c r="H2280">
        <v>93</v>
      </c>
      <c r="I2280">
        <v>1</v>
      </c>
      <c r="J2280" s="4">
        <v>93.733999999999995</v>
      </c>
      <c r="K2280" s="4">
        <v>97.997</v>
      </c>
      <c r="L2280">
        <v>17</v>
      </c>
      <c r="M2280">
        <v>17</v>
      </c>
      <c r="N2280">
        <v>50</v>
      </c>
      <c r="O2280">
        <v>42</v>
      </c>
      <c r="P2280">
        <v>4</v>
      </c>
      <c r="Q2280">
        <v>8</v>
      </c>
      <c r="R2280">
        <v>0</v>
      </c>
      <c r="S2280">
        <v>0</v>
      </c>
    </row>
    <row r="2281" spans="1:19" x14ac:dyDescent="0.35">
      <c r="A2281">
        <v>21400843</v>
      </c>
      <c r="B2281" s="1">
        <v>42060</v>
      </c>
      <c r="C2281">
        <v>1610612737</v>
      </c>
      <c r="D2281">
        <v>1610612742</v>
      </c>
      <c r="E2281" s="2" t="s">
        <v>36</v>
      </c>
      <c r="F2281" s="2" t="s">
        <v>20</v>
      </c>
      <c r="G2281">
        <v>104</v>
      </c>
      <c r="H2281">
        <v>87</v>
      </c>
      <c r="I2281">
        <v>0</v>
      </c>
      <c r="J2281" s="4">
        <v>89.317999999999998</v>
      </c>
      <c r="K2281" s="4">
        <v>86.322999999999993</v>
      </c>
      <c r="L2281">
        <v>28</v>
      </c>
      <c r="M2281">
        <v>20</v>
      </c>
      <c r="N2281">
        <v>41</v>
      </c>
      <c r="O2281">
        <v>44</v>
      </c>
      <c r="P2281">
        <v>7</v>
      </c>
      <c r="Q2281">
        <v>0</v>
      </c>
      <c r="R2281">
        <v>0</v>
      </c>
      <c r="S2281">
        <v>1</v>
      </c>
    </row>
    <row r="2282" spans="1:19" x14ac:dyDescent="0.35">
      <c r="A2282">
        <v>21400844</v>
      </c>
      <c r="B2282" s="1">
        <v>42060</v>
      </c>
      <c r="C2282">
        <v>1610612738</v>
      </c>
      <c r="D2282">
        <v>1610612752</v>
      </c>
      <c r="E2282" s="2" t="s">
        <v>39</v>
      </c>
      <c r="F2282" s="2" t="s">
        <v>35</v>
      </c>
      <c r="G2282">
        <v>115</v>
      </c>
      <c r="H2282">
        <v>94</v>
      </c>
      <c r="I2282">
        <v>0</v>
      </c>
      <c r="J2282" s="4">
        <v>92.927999999999997</v>
      </c>
      <c r="K2282" s="4">
        <v>95.653999999999996</v>
      </c>
      <c r="L2282">
        <v>29</v>
      </c>
      <c r="M2282">
        <v>19</v>
      </c>
      <c r="N2282">
        <v>46</v>
      </c>
      <c r="O2282">
        <v>41</v>
      </c>
      <c r="P2282">
        <v>6</v>
      </c>
      <c r="Q2282">
        <v>6</v>
      </c>
      <c r="R2282">
        <v>0</v>
      </c>
      <c r="S2282">
        <v>0</v>
      </c>
    </row>
    <row r="2283" spans="1:19" x14ac:dyDescent="0.35">
      <c r="A2283">
        <v>21400845</v>
      </c>
      <c r="B2283" s="1">
        <v>42060</v>
      </c>
      <c r="C2283">
        <v>1610612741</v>
      </c>
      <c r="D2283">
        <v>1610612766</v>
      </c>
      <c r="E2283" s="2" t="s">
        <v>38</v>
      </c>
      <c r="F2283" s="2" t="s">
        <v>45</v>
      </c>
      <c r="G2283">
        <v>86</v>
      </c>
      <c r="H2283">
        <v>98</v>
      </c>
      <c r="I2283">
        <v>0</v>
      </c>
      <c r="J2283" s="4">
        <v>86.515000000000001</v>
      </c>
      <c r="K2283" s="4">
        <v>86.63</v>
      </c>
      <c r="L2283">
        <v>24</v>
      </c>
      <c r="M2283">
        <v>16</v>
      </c>
      <c r="N2283">
        <v>43</v>
      </c>
      <c r="O2283">
        <v>45</v>
      </c>
      <c r="P2283">
        <v>6</v>
      </c>
      <c r="Q2283">
        <v>8</v>
      </c>
      <c r="R2283">
        <v>0</v>
      </c>
      <c r="S2283">
        <v>0</v>
      </c>
    </row>
    <row r="2284" spans="1:19" x14ac:dyDescent="0.35">
      <c r="A2284">
        <v>21400846</v>
      </c>
      <c r="B2284" s="1">
        <v>42060</v>
      </c>
      <c r="C2284">
        <v>1610612745</v>
      </c>
      <c r="D2284">
        <v>1610612746</v>
      </c>
      <c r="E2284" s="2" t="s">
        <v>27</v>
      </c>
      <c r="F2284" s="2" t="s">
        <v>33</v>
      </c>
      <c r="G2284">
        <v>110</v>
      </c>
      <c r="H2284">
        <v>105</v>
      </c>
      <c r="I2284">
        <v>0</v>
      </c>
      <c r="J2284" s="4">
        <v>94.272000000000006</v>
      </c>
      <c r="K2284" s="4">
        <v>98.266000000000005</v>
      </c>
      <c r="L2284">
        <v>27</v>
      </c>
      <c r="M2284">
        <v>18</v>
      </c>
      <c r="N2284">
        <v>46</v>
      </c>
      <c r="O2284">
        <v>49</v>
      </c>
      <c r="P2284">
        <v>7</v>
      </c>
      <c r="Q2284">
        <v>1</v>
      </c>
      <c r="R2284">
        <v>0</v>
      </c>
      <c r="S2284">
        <v>0</v>
      </c>
    </row>
    <row r="2285" spans="1:19" x14ac:dyDescent="0.35">
      <c r="A2285">
        <v>21400847</v>
      </c>
      <c r="B2285" s="1">
        <v>42060</v>
      </c>
      <c r="C2285">
        <v>1610612749</v>
      </c>
      <c r="D2285">
        <v>1610612755</v>
      </c>
      <c r="E2285" s="2" t="s">
        <v>22</v>
      </c>
      <c r="F2285" s="2" t="s">
        <v>29</v>
      </c>
      <c r="G2285">
        <v>104</v>
      </c>
      <c r="H2285">
        <v>88</v>
      </c>
      <c r="I2285">
        <v>0</v>
      </c>
      <c r="J2285" s="4">
        <v>95.078000000000003</v>
      </c>
      <c r="K2285" s="4">
        <v>95.385999999999996</v>
      </c>
      <c r="L2285">
        <v>32</v>
      </c>
      <c r="M2285">
        <v>21</v>
      </c>
      <c r="N2285">
        <v>43</v>
      </c>
      <c r="O2285">
        <v>38</v>
      </c>
      <c r="P2285">
        <v>16</v>
      </c>
      <c r="Q2285">
        <v>13</v>
      </c>
      <c r="R2285">
        <v>0</v>
      </c>
      <c r="S2285">
        <v>0</v>
      </c>
    </row>
    <row r="2286" spans="1:19" x14ac:dyDescent="0.35">
      <c r="A2286">
        <v>21400848</v>
      </c>
      <c r="B2286" s="1">
        <v>42060</v>
      </c>
      <c r="C2286">
        <v>1610612750</v>
      </c>
      <c r="D2286">
        <v>1610612764</v>
      </c>
      <c r="E2286" s="2" t="s">
        <v>46</v>
      </c>
      <c r="F2286" s="2" t="s">
        <v>34</v>
      </c>
      <c r="G2286">
        <v>97</v>
      </c>
      <c r="H2286">
        <v>77</v>
      </c>
      <c r="I2286">
        <v>0</v>
      </c>
      <c r="J2286" s="4">
        <v>95.346999999999994</v>
      </c>
      <c r="K2286" s="4">
        <v>95.539000000000001</v>
      </c>
      <c r="L2286">
        <v>17</v>
      </c>
      <c r="M2286">
        <v>21</v>
      </c>
      <c r="N2286">
        <v>53</v>
      </c>
      <c r="O2286">
        <v>43</v>
      </c>
      <c r="P2286">
        <v>10</v>
      </c>
      <c r="Q2286">
        <v>5</v>
      </c>
      <c r="R2286">
        <v>0</v>
      </c>
      <c r="S2286">
        <v>1</v>
      </c>
    </row>
    <row r="2287" spans="1:19" x14ac:dyDescent="0.35">
      <c r="A2287">
        <v>21400849</v>
      </c>
      <c r="B2287" s="1">
        <v>42060</v>
      </c>
      <c r="C2287">
        <v>1610612740</v>
      </c>
      <c r="D2287">
        <v>1610612751</v>
      </c>
      <c r="E2287" s="2" t="s">
        <v>41</v>
      </c>
      <c r="F2287" s="2" t="s">
        <v>31</v>
      </c>
      <c r="G2287">
        <v>102</v>
      </c>
      <c r="H2287">
        <v>96</v>
      </c>
      <c r="I2287">
        <v>0</v>
      </c>
      <c r="J2287" s="4">
        <v>92.506</v>
      </c>
      <c r="K2287" s="4">
        <v>98.495999999999995</v>
      </c>
      <c r="L2287">
        <v>26</v>
      </c>
      <c r="M2287">
        <v>13</v>
      </c>
      <c r="N2287">
        <v>43</v>
      </c>
      <c r="O2287">
        <v>37</v>
      </c>
      <c r="P2287">
        <v>6</v>
      </c>
      <c r="Q2287">
        <v>6</v>
      </c>
      <c r="R2287">
        <v>0</v>
      </c>
      <c r="S2287">
        <v>0</v>
      </c>
    </row>
    <row r="2288" spans="1:19" x14ac:dyDescent="0.35">
      <c r="A2288">
        <v>21400850</v>
      </c>
      <c r="B2288" s="1">
        <v>42060</v>
      </c>
      <c r="C2288">
        <v>1610612743</v>
      </c>
      <c r="D2288">
        <v>1610612756</v>
      </c>
      <c r="E2288" s="2" t="s">
        <v>44</v>
      </c>
      <c r="F2288" s="2" t="s">
        <v>30</v>
      </c>
      <c r="G2288">
        <v>96</v>
      </c>
      <c r="H2288">
        <v>110</v>
      </c>
      <c r="I2288">
        <v>0</v>
      </c>
      <c r="J2288" s="4">
        <v>96.498999999999995</v>
      </c>
      <c r="K2288" s="4">
        <v>97.037000000000006</v>
      </c>
      <c r="L2288">
        <v>22</v>
      </c>
      <c r="M2288">
        <v>19</v>
      </c>
      <c r="N2288">
        <v>40</v>
      </c>
      <c r="O2288">
        <v>65</v>
      </c>
      <c r="P2288">
        <v>11</v>
      </c>
      <c r="Q2288">
        <v>9</v>
      </c>
      <c r="R2288">
        <v>0</v>
      </c>
      <c r="S2288">
        <v>0</v>
      </c>
    </row>
    <row r="2289" spans="1:19" x14ac:dyDescent="0.35">
      <c r="A2289">
        <v>21400851</v>
      </c>
      <c r="B2289" s="1">
        <v>42060</v>
      </c>
      <c r="C2289">
        <v>1610612762</v>
      </c>
      <c r="D2289">
        <v>1610612747</v>
      </c>
      <c r="E2289" s="2" t="s">
        <v>19</v>
      </c>
      <c r="F2289" s="2" t="s">
        <v>47</v>
      </c>
      <c r="G2289">
        <v>97</v>
      </c>
      <c r="H2289">
        <v>100</v>
      </c>
      <c r="I2289">
        <v>0</v>
      </c>
      <c r="J2289" s="4">
        <v>91.162000000000006</v>
      </c>
      <c r="K2289" s="4">
        <v>89.51</v>
      </c>
      <c r="L2289">
        <v>18</v>
      </c>
      <c r="M2289">
        <v>17</v>
      </c>
      <c r="N2289">
        <v>47</v>
      </c>
      <c r="O2289">
        <v>42</v>
      </c>
      <c r="P2289">
        <v>3</v>
      </c>
      <c r="Q2289">
        <v>12</v>
      </c>
      <c r="R2289">
        <v>0</v>
      </c>
      <c r="S2289">
        <v>0</v>
      </c>
    </row>
    <row r="2290" spans="1:19" x14ac:dyDescent="0.35">
      <c r="A2290">
        <v>21400852</v>
      </c>
      <c r="B2290" s="1">
        <v>42060</v>
      </c>
      <c r="C2290">
        <v>1610612758</v>
      </c>
      <c r="D2290">
        <v>1610612763</v>
      </c>
      <c r="E2290" s="2" t="s">
        <v>32</v>
      </c>
      <c r="F2290" s="2" t="s">
        <v>21</v>
      </c>
      <c r="G2290">
        <v>102</v>
      </c>
      <c r="H2290">
        <v>90</v>
      </c>
      <c r="I2290">
        <v>0</v>
      </c>
      <c r="J2290" s="4">
        <v>94.08</v>
      </c>
      <c r="K2290" s="4">
        <v>93.234999999999999</v>
      </c>
      <c r="L2290">
        <v>24</v>
      </c>
      <c r="M2290">
        <v>22</v>
      </c>
      <c r="N2290">
        <v>47</v>
      </c>
      <c r="O2290">
        <v>38</v>
      </c>
      <c r="P2290">
        <v>10</v>
      </c>
      <c r="Q2290">
        <v>12</v>
      </c>
      <c r="R2290">
        <v>0</v>
      </c>
      <c r="S2290">
        <v>0</v>
      </c>
    </row>
    <row r="2291" spans="1:19" x14ac:dyDescent="0.35">
      <c r="A2291">
        <v>21400853</v>
      </c>
      <c r="B2291" s="1">
        <v>42060</v>
      </c>
      <c r="C2291">
        <v>1610612757</v>
      </c>
      <c r="D2291">
        <v>1610612759</v>
      </c>
      <c r="E2291" s="2" t="s">
        <v>26</v>
      </c>
      <c r="F2291" s="2" t="s">
        <v>48</v>
      </c>
      <c r="G2291">
        <v>111</v>
      </c>
      <c r="H2291">
        <v>95</v>
      </c>
      <c r="I2291">
        <v>0</v>
      </c>
      <c r="J2291" s="4">
        <v>88.896000000000001</v>
      </c>
      <c r="K2291" s="4">
        <v>90.394000000000005</v>
      </c>
      <c r="L2291">
        <v>25</v>
      </c>
      <c r="M2291">
        <v>20</v>
      </c>
      <c r="N2291">
        <v>45</v>
      </c>
      <c r="O2291">
        <v>37</v>
      </c>
      <c r="P2291">
        <v>9</v>
      </c>
      <c r="Q2291">
        <v>8</v>
      </c>
      <c r="R2291">
        <v>0</v>
      </c>
      <c r="S2291">
        <v>0</v>
      </c>
    </row>
    <row r="2292" spans="1:19" x14ac:dyDescent="0.35">
      <c r="A2292">
        <v>21400854</v>
      </c>
      <c r="B2292" s="1">
        <v>42061</v>
      </c>
      <c r="C2292">
        <v>1610612739</v>
      </c>
      <c r="D2292">
        <v>1610612744</v>
      </c>
      <c r="E2292" s="2" t="s">
        <v>24</v>
      </c>
      <c r="F2292" s="2" t="s">
        <v>43</v>
      </c>
      <c r="G2292">
        <v>110</v>
      </c>
      <c r="H2292">
        <v>99</v>
      </c>
      <c r="I2292">
        <v>0</v>
      </c>
      <c r="J2292" s="4">
        <v>96.384</v>
      </c>
      <c r="K2292" s="4">
        <v>96.346000000000004</v>
      </c>
      <c r="L2292">
        <v>15</v>
      </c>
      <c r="M2292">
        <v>32</v>
      </c>
      <c r="N2292">
        <v>51</v>
      </c>
      <c r="O2292">
        <v>44</v>
      </c>
      <c r="P2292">
        <v>10</v>
      </c>
      <c r="Q2292">
        <v>10</v>
      </c>
      <c r="R2292">
        <v>0</v>
      </c>
      <c r="S2292">
        <v>0</v>
      </c>
    </row>
    <row r="2293" spans="1:19" x14ac:dyDescent="0.35">
      <c r="A2293">
        <v>21400855</v>
      </c>
      <c r="B2293" s="1">
        <v>42061</v>
      </c>
      <c r="C2293">
        <v>1610612756</v>
      </c>
      <c r="D2293">
        <v>1610612760</v>
      </c>
      <c r="E2293" s="2" t="s">
        <v>30</v>
      </c>
      <c r="F2293" s="2" t="s">
        <v>40</v>
      </c>
      <c r="G2293">
        <v>117</v>
      </c>
      <c r="H2293">
        <v>113</v>
      </c>
      <c r="I2293">
        <v>1</v>
      </c>
      <c r="J2293" s="4">
        <v>104.87</v>
      </c>
      <c r="K2293" s="4">
        <v>106.752</v>
      </c>
      <c r="L2293">
        <v>21</v>
      </c>
      <c r="M2293">
        <v>17</v>
      </c>
      <c r="N2293">
        <v>52</v>
      </c>
      <c r="O2293">
        <v>50</v>
      </c>
      <c r="P2293">
        <v>4</v>
      </c>
      <c r="Q2293">
        <v>6</v>
      </c>
      <c r="R2293">
        <v>1</v>
      </c>
      <c r="S2293">
        <v>0</v>
      </c>
    </row>
    <row r="2294" spans="1:19" x14ac:dyDescent="0.35">
      <c r="A2294">
        <v>21400856</v>
      </c>
      <c r="B2294" s="1">
        <v>42062</v>
      </c>
      <c r="C2294">
        <v>1610612754</v>
      </c>
      <c r="D2294">
        <v>1610612739</v>
      </c>
      <c r="E2294" s="2" t="s">
        <v>37</v>
      </c>
      <c r="F2294" s="2" t="s">
        <v>24</v>
      </c>
      <c r="G2294">
        <v>93</v>
      </c>
      <c r="H2294">
        <v>86</v>
      </c>
      <c r="I2294">
        <v>0</v>
      </c>
      <c r="J2294" s="4">
        <v>89.05</v>
      </c>
      <c r="K2294" s="4">
        <v>95.194000000000003</v>
      </c>
      <c r="L2294">
        <v>23</v>
      </c>
      <c r="M2294">
        <v>20</v>
      </c>
      <c r="N2294">
        <v>48</v>
      </c>
      <c r="O2294">
        <v>49</v>
      </c>
      <c r="P2294">
        <v>8</v>
      </c>
      <c r="Q2294">
        <v>3</v>
      </c>
      <c r="R2294">
        <v>0</v>
      </c>
      <c r="S2294">
        <v>1</v>
      </c>
    </row>
    <row r="2295" spans="1:19" x14ac:dyDescent="0.35">
      <c r="A2295">
        <v>21400857</v>
      </c>
      <c r="B2295" s="1">
        <v>42062</v>
      </c>
      <c r="C2295">
        <v>1610612755</v>
      </c>
      <c r="D2295">
        <v>1610612764</v>
      </c>
      <c r="E2295" s="2" t="s">
        <v>29</v>
      </c>
      <c r="F2295" s="2" t="s">
        <v>34</v>
      </c>
      <c r="G2295">
        <v>89</v>
      </c>
      <c r="H2295">
        <v>81</v>
      </c>
      <c r="I2295">
        <v>0</v>
      </c>
      <c r="J2295" s="4">
        <v>94.042000000000002</v>
      </c>
      <c r="K2295" s="4">
        <v>98.572999999999993</v>
      </c>
      <c r="L2295">
        <v>21</v>
      </c>
      <c r="M2295">
        <v>20</v>
      </c>
      <c r="N2295">
        <v>53</v>
      </c>
      <c r="O2295">
        <v>51</v>
      </c>
      <c r="P2295">
        <v>7</v>
      </c>
      <c r="Q2295">
        <v>4</v>
      </c>
      <c r="R2295">
        <v>0</v>
      </c>
      <c r="S2295">
        <v>0</v>
      </c>
    </row>
    <row r="2296" spans="1:19" x14ac:dyDescent="0.35">
      <c r="A2296">
        <v>21400858</v>
      </c>
      <c r="B2296" s="1">
        <v>42062</v>
      </c>
      <c r="C2296">
        <v>1610612737</v>
      </c>
      <c r="D2296">
        <v>1610612753</v>
      </c>
      <c r="E2296" s="2" t="s">
        <v>36</v>
      </c>
      <c r="F2296" s="2" t="s">
        <v>25</v>
      </c>
      <c r="G2296">
        <v>95</v>
      </c>
      <c r="H2296">
        <v>88</v>
      </c>
      <c r="I2296">
        <v>0</v>
      </c>
      <c r="J2296" s="4">
        <v>89.549000000000007</v>
      </c>
      <c r="K2296" s="4">
        <v>89.010999999999996</v>
      </c>
      <c r="L2296">
        <v>27</v>
      </c>
      <c r="M2296">
        <v>22</v>
      </c>
      <c r="N2296">
        <v>42</v>
      </c>
      <c r="O2296">
        <v>40</v>
      </c>
      <c r="P2296">
        <v>11</v>
      </c>
      <c r="Q2296">
        <v>10</v>
      </c>
      <c r="R2296">
        <v>0</v>
      </c>
      <c r="S2296">
        <v>0</v>
      </c>
    </row>
    <row r="2297" spans="1:19" x14ac:dyDescent="0.35">
      <c r="A2297">
        <v>21400859</v>
      </c>
      <c r="B2297" s="1">
        <v>42062</v>
      </c>
      <c r="C2297">
        <v>1610612738</v>
      </c>
      <c r="D2297">
        <v>1610612766</v>
      </c>
      <c r="E2297" s="2" t="s">
        <v>39</v>
      </c>
      <c r="F2297" s="2" t="s">
        <v>45</v>
      </c>
      <c r="G2297">
        <v>106</v>
      </c>
      <c r="H2297">
        <v>98</v>
      </c>
      <c r="I2297">
        <v>0</v>
      </c>
      <c r="J2297" s="4">
        <v>92.736000000000004</v>
      </c>
      <c r="K2297" s="4">
        <v>93.581000000000003</v>
      </c>
      <c r="L2297">
        <v>24</v>
      </c>
      <c r="M2297">
        <v>19</v>
      </c>
      <c r="N2297">
        <v>47</v>
      </c>
      <c r="O2297">
        <v>48</v>
      </c>
      <c r="P2297">
        <v>8</v>
      </c>
      <c r="Q2297">
        <v>8</v>
      </c>
      <c r="R2297">
        <v>0</v>
      </c>
      <c r="S2297">
        <v>0</v>
      </c>
    </row>
    <row r="2298" spans="1:19" x14ac:dyDescent="0.35">
      <c r="A2298">
        <v>21400860</v>
      </c>
      <c r="B2298" s="1">
        <v>42062</v>
      </c>
      <c r="C2298">
        <v>1610612765</v>
      </c>
      <c r="D2298">
        <v>1610612752</v>
      </c>
      <c r="E2298" s="2" t="s">
        <v>23</v>
      </c>
      <c r="F2298" s="2" t="s">
        <v>35</v>
      </c>
      <c r="G2298">
        <v>115</v>
      </c>
      <c r="H2298">
        <v>121</v>
      </c>
      <c r="I2298">
        <v>1</v>
      </c>
      <c r="J2298" s="4">
        <v>109.056</v>
      </c>
      <c r="K2298" s="4">
        <v>107.94199999999999</v>
      </c>
      <c r="L2298">
        <v>22</v>
      </c>
      <c r="M2298">
        <v>28</v>
      </c>
      <c r="N2298">
        <v>54</v>
      </c>
      <c r="O2298">
        <v>58</v>
      </c>
      <c r="P2298">
        <v>3</v>
      </c>
      <c r="Q2298">
        <v>6</v>
      </c>
      <c r="R2298">
        <v>0</v>
      </c>
      <c r="S2298">
        <v>0</v>
      </c>
    </row>
    <row r="2299" spans="1:19" x14ac:dyDescent="0.35">
      <c r="A2299">
        <v>21400861</v>
      </c>
      <c r="B2299" s="1">
        <v>42062</v>
      </c>
      <c r="C2299">
        <v>1610612761</v>
      </c>
      <c r="D2299">
        <v>1610612744</v>
      </c>
      <c r="E2299" s="2" t="s">
        <v>42</v>
      </c>
      <c r="F2299" s="2" t="s">
        <v>43</v>
      </c>
      <c r="G2299">
        <v>89</v>
      </c>
      <c r="H2299">
        <v>113</v>
      </c>
      <c r="I2299">
        <v>0</v>
      </c>
      <c r="J2299" s="4">
        <v>96.307000000000002</v>
      </c>
      <c r="K2299" s="4">
        <v>94.426000000000002</v>
      </c>
      <c r="L2299">
        <v>15</v>
      </c>
      <c r="M2299">
        <v>31</v>
      </c>
      <c r="N2299">
        <v>42</v>
      </c>
      <c r="O2299">
        <v>47</v>
      </c>
      <c r="P2299">
        <v>6</v>
      </c>
      <c r="Q2299">
        <v>11</v>
      </c>
      <c r="R2299">
        <v>0</v>
      </c>
      <c r="S2299">
        <v>1</v>
      </c>
    </row>
    <row r="2300" spans="1:19" x14ac:dyDescent="0.35">
      <c r="A2300">
        <v>21400862</v>
      </c>
      <c r="B2300" s="1">
        <v>42062</v>
      </c>
      <c r="C2300">
        <v>1610612741</v>
      </c>
      <c r="D2300">
        <v>1610612750</v>
      </c>
      <c r="E2300" s="2" t="s">
        <v>38</v>
      </c>
      <c r="F2300" s="2" t="s">
        <v>46</v>
      </c>
      <c r="G2300">
        <v>96</v>
      </c>
      <c r="H2300">
        <v>89</v>
      </c>
      <c r="I2300">
        <v>0</v>
      </c>
      <c r="J2300" s="4">
        <v>86.438000000000002</v>
      </c>
      <c r="K2300" s="4">
        <v>87.974000000000004</v>
      </c>
      <c r="L2300">
        <v>24</v>
      </c>
      <c r="M2300">
        <v>17</v>
      </c>
      <c r="N2300">
        <v>53</v>
      </c>
      <c r="O2300">
        <v>45</v>
      </c>
      <c r="P2300">
        <v>5</v>
      </c>
      <c r="Q2300">
        <v>7</v>
      </c>
      <c r="R2300">
        <v>0</v>
      </c>
      <c r="S2300">
        <v>0</v>
      </c>
    </row>
    <row r="2301" spans="1:19" x14ac:dyDescent="0.35">
      <c r="A2301">
        <v>21400863</v>
      </c>
      <c r="B2301" s="1">
        <v>42062</v>
      </c>
      <c r="C2301">
        <v>1610612745</v>
      </c>
      <c r="D2301">
        <v>1610612751</v>
      </c>
      <c r="E2301" s="2" t="s">
        <v>27</v>
      </c>
      <c r="F2301" s="2" t="s">
        <v>31</v>
      </c>
      <c r="G2301">
        <v>102</v>
      </c>
      <c r="H2301">
        <v>98</v>
      </c>
      <c r="I2301">
        <v>0</v>
      </c>
      <c r="J2301" s="4">
        <v>92.620999999999995</v>
      </c>
      <c r="K2301" s="4">
        <v>93.888000000000005</v>
      </c>
      <c r="L2301">
        <v>26</v>
      </c>
      <c r="M2301">
        <v>17</v>
      </c>
      <c r="N2301">
        <v>41</v>
      </c>
      <c r="O2301">
        <v>44</v>
      </c>
      <c r="P2301">
        <v>9</v>
      </c>
      <c r="Q2301">
        <v>8</v>
      </c>
      <c r="R2301">
        <v>0</v>
      </c>
      <c r="S2301">
        <v>0</v>
      </c>
    </row>
    <row r="2302" spans="1:19" x14ac:dyDescent="0.35">
      <c r="A2302">
        <v>21400864</v>
      </c>
      <c r="B2302" s="1">
        <v>42062</v>
      </c>
      <c r="C2302">
        <v>1610612763</v>
      </c>
      <c r="D2302">
        <v>1610612746</v>
      </c>
      <c r="E2302" s="2" t="s">
        <v>21</v>
      </c>
      <c r="F2302" s="2" t="s">
        <v>33</v>
      </c>
      <c r="G2302">
        <v>79</v>
      </c>
      <c r="H2302">
        <v>97</v>
      </c>
      <c r="I2302">
        <v>0</v>
      </c>
      <c r="J2302" s="4">
        <v>92.736000000000004</v>
      </c>
      <c r="K2302" s="4">
        <v>88.626999999999995</v>
      </c>
      <c r="L2302">
        <v>19</v>
      </c>
      <c r="M2302">
        <v>20</v>
      </c>
      <c r="N2302">
        <v>41</v>
      </c>
      <c r="O2302">
        <v>47</v>
      </c>
      <c r="P2302">
        <v>6</v>
      </c>
      <c r="Q2302">
        <v>9</v>
      </c>
      <c r="R2302">
        <v>0</v>
      </c>
      <c r="S2302">
        <v>0</v>
      </c>
    </row>
    <row r="2303" spans="1:19" x14ac:dyDescent="0.35">
      <c r="A2303">
        <v>21400865</v>
      </c>
      <c r="B2303" s="1">
        <v>42062</v>
      </c>
      <c r="C2303">
        <v>1610612740</v>
      </c>
      <c r="D2303">
        <v>1610612748</v>
      </c>
      <c r="E2303" s="2" t="s">
        <v>41</v>
      </c>
      <c r="F2303" s="2" t="s">
        <v>28</v>
      </c>
      <c r="G2303">
        <v>104</v>
      </c>
      <c r="H2303">
        <v>102</v>
      </c>
      <c r="I2303">
        <v>0</v>
      </c>
      <c r="J2303" s="4">
        <v>87.245000000000005</v>
      </c>
      <c r="K2303" s="4">
        <v>87.397999999999996</v>
      </c>
      <c r="L2303">
        <v>26</v>
      </c>
      <c r="M2303">
        <v>21</v>
      </c>
      <c r="N2303">
        <v>37</v>
      </c>
      <c r="O2303">
        <v>31</v>
      </c>
      <c r="P2303">
        <v>3</v>
      </c>
      <c r="Q2303">
        <v>3</v>
      </c>
      <c r="R2303">
        <v>0</v>
      </c>
      <c r="S2303">
        <v>0</v>
      </c>
    </row>
    <row r="2304" spans="1:19" x14ac:dyDescent="0.35">
      <c r="A2304">
        <v>21400866</v>
      </c>
      <c r="B2304" s="1">
        <v>42062</v>
      </c>
      <c r="C2304">
        <v>1610612743</v>
      </c>
      <c r="D2304">
        <v>1610612762</v>
      </c>
      <c r="E2304" s="2" t="s">
        <v>44</v>
      </c>
      <c r="F2304" s="2" t="s">
        <v>19</v>
      </c>
      <c r="G2304">
        <v>82</v>
      </c>
      <c r="H2304">
        <v>104</v>
      </c>
      <c r="I2304">
        <v>0</v>
      </c>
      <c r="J2304" s="4">
        <v>91.93</v>
      </c>
      <c r="K2304" s="4">
        <v>85.67</v>
      </c>
      <c r="L2304">
        <v>22</v>
      </c>
      <c r="M2304">
        <v>24</v>
      </c>
      <c r="N2304">
        <v>36</v>
      </c>
      <c r="O2304">
        <v>43</v>
      </c>
      <c r="P2304">
        <v>9</v>
      </c>
      <c r="Q2304">
        <v>13</v>
      </c>
      <c r="R2304">
        <v>0</v>
      </c>
      <c r="S2304">
        <v>0</v>
      </c>
    </row>
    <row r="2305" spans="1:19" x14ac:dyDescent="0.35">
      <c r="A2305">
        <v>21400867</v>
      </c>
      <c r="B2305" s="1">
        <v>42062</v>
      </c>
      <c r="C2305">
        <v>1610612758</v>
      </c>
      <c r="D2305">
        <v>1610612759</v>
      </c>
      <c r="E2305" s="2" t="s">
        <v>32</v>
      </c>
      <c r="F2305" s="2" t="s">
        <v>48</v>
      </c>
      <c r="G2305">
        <v>96</v>
      </c>
      <c r="H2305">
        <v>107</v>
      </c>
      <c r="I2305">
        <v>0</v>
      </c>
      <c r="J2305" s="4">
        <v>95.155000000000001</v>
      </c>
      <c r="K2305" s="4">
        <v>93.197000000000003</v>
      </c>
      <c r="L2305">
        <v>15</v>
      </c>
      <c r="M2305">
        <v>18</v>
      </c>
      <c r="N2305">
        <v>47</v>
      </c>
      <c r="O2305">
        <v>42</v>
      </c>
      <c r="P2305">
        <v>3</v>
      </c>
      <c r="Q2305">
        <v>8</v>
      </c>
      <c r="R2305">
        <v>0</v>
      </c>
      <c r="S2305">
        <v>0</v>
      </c>
    </row>
    <row r="2306" spans="1:19" x14ac:dyDescent="0.35">
      <c r="A2306">
        <v>21400868</v>
      </c>
      <c r="B2306" s="1">
        <v>42062</v>
      </c>
      <c r="C2306">
        <v>1610612747</v>
      </c>
      <c r="D2306">
        <v>1610612749</v>
      </c>
      <c r="E2306" s="2" t="s">
        <v>47</v>
      </c>
      <c r="F2306" s="2" t="s">
        <v>22</v>
      </c>
      <c r="G2306">
        <v>101</v>
      </c>
      <c r="H2306">
        <v>93</v>
      </c>
      <c r="I2306">
        <v>0</v>
      </c>
      <c r="J2306" s="4">
        <v>93.772999999999996</v>
      </c>
      <c r="K2306" s="4">
        <v>93.85</v>
      </c>
      <c r="L2306">
        <v>23</v>
      </c>
      <c r="M2306">
        <v>18</v>
      </c>
      <c r="N2306">
        <v>50</v>
      </c>
      <c r="O2306">
        <v>49</v>
      </c>
      <c r="P2306">
        <v>7</v>
      </c>
      <c r="Q2306">
        <v>7</v>
      </c>
      <c r="R2306">
        <v>0</v>
      </c>
      <c r="S2306">
        <v>0</v>
      </c>
    </row>
    <row r="2307" spans="1:19" x14ac:dyDescent="0.35">
      <c r="A2307">
        <v>21400869</v>
      </c>
      <c r="B2307" s="1">
        <v>42062</v>
      </c>
      <c r="C2307">
        <v>1610612757</v>
      </c>
      <c r="D2307">
        <v>1610612760</v>
      </c>
      <c r="E2307" s="2" t="s">
        <v>26</v>
      </c>
      <c r="F2307" s="2" t="s">
        <v>40</v>
      </c>
      <c r="G2307">
        <v>115</v>
      </c>
      <c r="H2307">
        <v>112</v>
      </c>
      <c r="I2307">
        <v>0</v>
      </c>
      <c r="J2307" s="4">
        <v>95.653999999999996</v>
      </c>
      <c r="K2307" s="4">
        <v>97.613</v>
      </c>
      <c r="L2307">
        <v>20</v>
      </c>
      <c r="M2307">
        <v>24</v>
      </c>
      <c r="N2307">
        <v>43</v>
      </c>
      <c r="O2307">
        <v>47</v>
      </c>
      <c r="P2307">
        <v>7</v>
      </c>
      <c r="Q2307">
        <v>5</v>
      </c>
      <c r="R2307">
        <v>0</v>
      </c>
      <c r="S2307">
        <v>1</v>
      </c>
    </row>
    <row r="2308" spans="1:19" x14ac:dyDescent="0.35">
      <c r="A2308">
        <v>21400870</v>
      </c>
      <c r="B2308" s="1">
        <v>42063</v>
      </c>
      <c r="C2308">
        <v>1610612764</v>
      </c>
      <c r="D2308">
        <v>1610612765</v>
      </c>
      <c r="E2308" s="2" t="s">
        <v>34</v>
      </c>
      <c r="F2308" s="2" t="s">
        <v>23</v>
      </c>
      <c r="G2308">
        <v>99</v>
      </c>
      <c r="H2308">
        <v>95</v>
      </c>
      <c r="I2308">
        <v>0</v>
      </c>
      <c r="J2308" s="4">
        <v>85.44</v>
      </c>
      <c r="K2308" s="4">
        <v>92.39</v>
      </c>
      <c r="L2308">
        <v>21</v>
      </c>
      <c r="M2308">
        <v>18</v>
      </c>
      <c r="N2308">
        <v>43</v>
      </c>
      <c r="O2308">
        <v>40</v>
      </c>
      <c r="P2308">
        <v>14</v>
      </c>
      <c r="Q2308">
        <v>8</v>
      </c>
      <c r="R2308">
        <v>1</v>
      </c>
      <c r="S2308">
        <v>1</v>
      </c>
    </row>
    <row r="2309" spans="1:19" x14ac:dyDescent="0.35">
      <c r="A2309">
        <v>21400871</v>
      </c>
      <c r="B2309" s="1">
        <v>42063</v>
      </c>
      <c r="C2309">
        <v>1610612748</v>
      </c>
      <c r="D2309">
        <v>1610612737</v>
      </c>
      <c r="E2309" s="2" t="s">
        <v>28</v>
      </c>
      <c r="F2309" s="2" t="s">
        <v>36</v>
      </c>
      <c r="G2309">
        <v>91</v>
      </c>
      <c r="H2309">
        <v>93</v>
      </c>
      <c r="I2309">
        <v>0</v>
      </c>
      <c r="J2309" s="4">
        <v>95.27</v>
      </c>
      <c r="K2309" s="4">
        <v>93.888000000000005</v>
      </c>
      <c r="L2309">
        <v>17</v>
      </c>
      <c r="M2309">
        <v>23</v>
      </c>
      <c r="N2309">
        <v>47</v>
      </c>
      <c r="O2309">
        <v>37</v>
      </c>
      <c r="P2309">
        <v>12</v>
      </c>
      <c r="Q2309">
        <v>12</v>
      </c>
      <c r="R2309">
        <v>1</v>
      </c>
      <c r="S2309">
        <v>1</v>
      </c>
    </row>
    <row r="2310" spans="1:19" x14ac:dyDescent="0.35">
      <c r="A2310">
        <v>21400872</v>
      </c>
      <c r="B2310" s="1">
        <v>42063</v>
      </c>
      <c r="C2310">
        <v>1610612752</v>
      </c>
      <c r="D2310">
        <v>1610612761</v>
      </c>
      <c r="E2310" s="2" t="s">
        <v>35</v>
      </c>
      <c r="F2310" s="2" t="s">
        <v>42</v>
      </c>
      <c r="G2310">
        <v>103</v>
      </c>
      <c r="H2310">
        <v>98</v>
      </c>
      <c r="I2310">
        <v>0</v>
      </c>
      <c r="J2310" s="4">
        <v>90.930999999999997</v>
      </c>
      <c r="K2310" s="4">
        <v>91.507000000000005</v>
      </c>
      <c r="L2310">
        <v>21</v>
      </c>
      <c r="M2310">
        <v>16</v>
      </c>
      <c r="N2310">
        <v>44</v>
      </c>
      <c r="O2310">
        <v>40</v>
      </c>
      <c r="P2310">
        <v>8</v>
      </c>
      <c r="Q2310">
        <v>7</v>
      </c>
      <c r="R2310">
        <v>1</v>
      </c>
      <c r="S2310">
        <v>1</v>
      </c>
    </row>
    <row r="2311" spans="1:19" x14ac:dyDescent="0.35">
      <c r="A2311">
        <v>21400873</v>
      </c>
      <c r="B2311" s="1">
        <v>42063</v>
      </c>
      <c r="C2311">
        <v>1610612750</v>
      </c>
      <c r="D2311">
        <v>1610612763</v>
      </c>
      <c r="E2311" s="2" t="s">
        <v>46</v>
      </c>
      <c r="F2311" s="2" t="s">
        <v>21</v>
      </c>
      <c r="G2311">
        <v>97</v>
      </c>
      <c r="H2311">
        <v>101</v>
      </c>
      <c r="I2311">
        <v>0</v>
      </c>
      <c r="J2311" s="4">
        <v>92.045000000000002</v>
      </c>
      <c r="K2311" s="4">
        <v>90.97</v>
      </c>
      <c r="L2311">
        <v>22</v>
      </c>
      <c r="M2311">
        <v>21</v>
      </c>
      <c r="N2311">
        <v>35</v>
      </c>
      <c r="O2311">
        <v>43</v>
      </c>
      <c r="P2311">
        <v>12</v>
      </c>
      <c r="Q2311">
        <v>7</v>
      </c>
      <c r="R2311">
        <v>1</v>
      </c>
      <c r="S2311">
        <v>1</v>
      </c>
    </row>
    <row r="2312" spans="1:19" x14ac:dyDescent="0.35">
      <c r="A2312">
        <v>21400874</v>
      </c>
      <c r="B2312" s="1">
        <v>42063</v>
      </c>
      <c r="C2312">
        <v>1610612742</v>
      </c>
      <c r="D2312">
        <v>1610612751</v>
      </c>
      <c r="E2312" s="2" t="s">
        <v>20</v>
      </c>
      <c r="F2312" s="2" t="s">
        <v>31</v>
      </c>
      <c r="G2312">
        <v>94</v>
      </c>
      <c r="H2312">
        <v>104</v>
      </c>
      <c r="I2312">
        <v>0</v>
      </c>
      <c r="J2312" s="4">
        <v>90.162999999999997</v>
      </c>
      <c r="K2312" s="4">
        <v>85.555000000000007</v>
      </c>
      <c r="L2312">
        <v>23</v>
      </c>
      <c r="M2312">
        <v>20</v>
      </c>
      <c r="N2312">
        <v>37</v>
      </c>
      <c r="O2312">
        <v>48</v>
      </c>
      <c r="P2312">
        <v>10</v>
      </c>
      <c r="Q2312">
        <v>5</v>
      </c>
      <c r="R2312">
        <v>0</v>
      </c>
      <c r="S2312">
        <v>1</v>
      </c>
    </row>
    <row r="2313" spans="1:19" x14ac:dyDescent="0.35">
      <c r="A2313">
        <v>21400875</v>
      </c>
      <c r="B2313" s="1">
        <v>42063</v>
      </c>
      <c r="C2313">
        <v>1610612756</v>
      </c>
      <c r="D2313">
        <v>1610612759</v>
      </c>
      <c r="E2313" s="2" t="s">
        <v>30</v>
      </c>
      <c r="F2313" s="2" t="s">
        <v>48</v>
      </c>
      <c r="G2313">
        <v>74</v>
      </c>
      <c r="H2313">
        <v>101</v>
      </c>
      <c r="I2313">
        <v>0</v>
      </c>
      <c r="J2313" s="4">
        <v>100.378</v>
      </c>
      <c r="K2313" s="4">
        <v>99.340999999999994</v>
      </c>
      <c r="L2313">
        <v>13</v>
      </c>
      <c r="M2313">
        <v>18</v>
      </c>
      <c r="N2313">
        <v>42</v>
      </c>
      <c r="O2313">
        <v>56</v>
      </c>
      <c r="P2313">
        <v>7</v>
      </c>
      <c r="Q2313">
        <v>7</v>
      </c>
      <c r="R2313">
        <v>0</v>
      </c>
      <c r="S2313">
        <v>1</v>
      </c>
    </row>
    <row r="2314" spans="1:19" x14ac:dyDescent="0.35">
      <c r="A2314">
        <v>21400876</v>
      </c>
      <c r="B2314" s="1">
        <v>42063</v>
      </c>
      <c r="C2314">
        <v>1610612762</v>
      </c>
      <c r="D2314">
        <v>1610612749</v>
      </c>
      <c r="E2314" s="2" t="s">
        <v>19</v>
      </c>
      <c r="F2314" s="2" t="s">
        <v>22</v>
      </c>
      <c r="G2314">
        <v>82</v>
      </c>
      <c r="H2314">
        <v>75</v>
      </c>
      <c r="I2314">
        <v>0</v>
      </c>
      <c r="J2314" s="4">
        <v>91.314999999999998</v>
      </c>
      <c r="K2314" s="4">
        <v>91.353999999999999</v>
      </c>
      <c r="L2314">
        <v>18</v>
      </c>
      <c r="M2314">
        <v>18</v>
      </c>
      <c r="N2314">
        <v>46</v>
      </c>
      <c r="O2314">
        <v>39</v>
      </c>
      <c r="P2314">
        <v>16</v>
      </c>
      <c r="Q2314">
        <v>15</v>
      </c>
      <c r="R2314">
        <v>1</v>
      </c>
      <c r="S2314">
        <v>1</v>
      </c>
    </row>
    <row r="2315" spans="1:19" x14ac:dyDescent="0.35">
      <c r="A2315">
        <v>21400877</v>
      </c>
      <c r="B2315" s="1">
        <v>42064</v>
      </c>
      <c r="C2315">
        <v>1610612741</v>
      </c>
      <c r="D2315">
        <v>1610612746</v>
      </c>
      <c r="E2315" s="2" t="s">
        <v>38</v>
      </c>
      <c r="F2315" s="2" t="s">
        <v>33</v>
      </c>
      <c r="G2315">
        <v>86</v>
      </c>
      <c r="H2315">
        <v>96</v>
      </c>
      <c r="I2315">
        <v>0</v>
      </c>
      <c r="J2315" s="4">
        <v>90.432000000000002</v>
      </c>
      <c r="K2315" s="4">
        <v>88.858000000000004</v>
      </c>
      <c r="L2315">
        <v>18</v>
      </c>
      <c r="M2315">
        <v>15</v>
      </c>
      <c r="N2315">
        <v>51</v>
      </c>
      <c r="O2315">
        <v>55</v>
      </c>
      <c r="P2315">
        <v>2</v>
      </c>
      <c r="Q2315">
        <v>6</v>
      </c>
      <c r="R2315">
        <v>0</v>
      </c>
      <c r="S2315">
        <v>0</v>
      </c>
    </row>
    <row r="2316" spans="1:19" x14ac:dyDescent="0.35">
      <c r="A2316">
        <v>21400878</v>
      </c>
      <c r="B2316" s="1">
        <v>42064</v>
      </c>
      <c r="C2316">
        <v>1610612747</v>
      </c>
      <c r="D2316">
        <v>1610612760</v>
      </c>
      <c r="E2316" s="2" t="s">
        <v>47</v>
      </c>
      <c r="F2316" s="2" t="s">
        <v>40</v>
      </c>
      <c r="G2316">
        <v>101</v>
      </c>
      <c r="H2316">
        <v>108</v>
      </c>
      <c r="I2316">
        <v>0</v>
      </c>
      <c r="J2316" s="4">
        <v>94.003</v>
      </c>
      <c r="K2316" s="4">
        <v>96.114999999999995</v>
      </c>
      <c r="L2316">
        <v>25</v>
      </c>
      <c r="M2316">
        <v>21</v>
      </c>
      <c r="N2316">
        <v>49</v>
      </c>
      <c r="O2316">
        <v>55</v>
      </c>
      <c r="P2316">
        <v>6</v>
      </c>
      <c r="Q2316">
        <v>5</v>
      </c>
      <c r="R2316">
        <v>0</v>
      </c>
      <c r="S2316">
        <v>0</v>
      </c>
    </row>
    <row r="2317" spans="1:19" x14ac:dyDescent="0.35">
      <c r="A2317">
        <v>21400879</v>
      </c>
      <c r="B2317" s="1">
        <v>42064</v>
      </c>
      <c r="C2317">
        <v>1610612758</v>
      </c>
      <c r="D2317">
        <v>1610612757</v>
      </c>
      <c r="E2317" s="2" t="s">
        <v>32</v>
      </c>
      <c r="F2317" s="2" t="s">
        <v>26</v>
      </c>
      <c r="G2317">
        <v>99</v>
      </c>
      <c r="H2317">
        <v>110</v>
      </c>
      <c r="I2317">
        <v>0</v>
      </c>
      <c r="J2317" s="4">
        <v>97.075000000000003</v>
      </c>
      <c r="K2317" s="4">
        <v>93.888000000000005</v>
      </c>
      <c r="L2317">
        <v>24</v>
      </c>
      <c r="M2317">
        <v>19</v>
      </c>
      <c r="N2317">
        <v>33</v>
      </c>
      <c r="O2317">
        <v>43</v>
      </c>
      <c r="P2317">
        <v>8</v>
      </c>
      <c r="Q2317">
        <v>5</v>
      </c>
      <c r="R2317">
        <v>0</v>
      </c>
      <c r="S2317">
        <v>0</v>
      </c>
    </row>
    <row r="2318" spans="1:19" x14ac:dyDescent="0.35">
      <c r="A2318">
        <v>21400880</v>
      </c>
      <c r="B2318" s="1">
        <v>42064</v>
      </c>
      <c r="C2318">
        <v>1610612738</v>
      </c>
      <c r="D2318">
        <v>1610612744</v>
      </c>
      <c r="E2318" s="2" t="s">
        <v>39</v>
      </c>
      <c r="F2318" s="2" t="s">
        <v>43</v>
      </c>
      <c r="G2318">
        <v>101</v>
      </c>
      <c r="H2318">
        <v>106</v>
      </c>
      <c r="I2318">
        <v>0</v>
      </c>
      <c r="J2318" s="4">
        <v>99.340999999999994</v>
      </c>
      <c r="K2318" s="4">
        <v>93.581000000000003</v>
      </c>
      <c r="L2318">
        <v>21</v>
      </c>
      <c r="M2318">
        <v>19</v>
      </c>
      <c r="N2318">
        <v>60</v>
      </c>
      <c r="O2318">
        <v>55</v>
      </c>
      <c r="P2318">
        <v>4</v>
      </c>
      <c r="Q2318">
        <v>4</v>
      </c>
      <c r="R2318">
        <v>0</v>
      </c>
      <c r="S2318">
        <v>0</v>
      </c>
    </row>
    <row r="2319" spans="1:19" x14ac:dyDescent="0.35">
      <c r="A2319">
        <v>21400881</v>
      </c>
      <c r="B2319" s="1">
        <v>42064</v>
      </c>
      <c r="C2319">
        <v>1610612754</v>
      </c>
      <c r="D2319">
        <v>1610612755</v>
      </c>
      <c r="E2319" s="2" t="s">
        <v>37</v>
      </c>
      <c r="F2319" s="2" t="s">
        <v>29</v>
      </c>
      <c r="G2319">
        <v>94</v>
      </c>
      <c r="H2319">
        <v>74</v>
      </c>
      <c r="I2319">
        <v>0</v>
      </c>
      <c r="J2319" s="4">
        <v>94.08</v>
      </c>
      <c r="K2319" s="4">
        <v>93.581000000000003</v>
      </c>
      <c r="L2319">
        <v>17</v>
      </c>
      <c r="M2319">
        <v>10</v>
      </c>
      <c r="N2319">
        <v>53</v>
      </c>
      <c r="O2319">
        <v>47</v>
      </c>
      <c r="P2319">
        <v>11</v>
      </c>
      <c r="Q2319">
        <v>8</v>
      </c>
      <c r="R2319">
        <v>0</v>
      </c>
      <c r="S2319">
        <v>0</v>
      </c>
    </row>
    <row r="2320" spans="1:19" x14ac:dyDescent="0.35">
      <c r="A2320">
        <v>21400882</v>
      </c>
      <c r="B2320" s="1">
        <v>42064</v>
      </c>
      <c r="C2320">
        <v>1610612753</v>
      </c>
      <c r="D2320">
        <v>1610612766</v>
      </c>
      <c r="E2320" s="2" t="s">
        <v>25</v>
      </c>
      <c r="F2320" s="2" t="s">
        <v>45</v>
      </c>
      <c r="G2320">
        <v>83</v>
      </c>
      <c r="H2320">
        <v>98</v>
      </c>
      <c r="I2320">
        <v>0</v>
      </c>
      <c r="J2320" s="4">
        <v>91.007999999999996</v>
      </c>
      <c r="K2320" s="4">
        <v>91.353999999999999</v>
      </c>
      <c r="L2320">
        <v>16</v>
      </c>
      <c r="M2320">
        <v>22</v>
      </c>
      <c r="N2320">
        <v>44</v>
      </c>
      <c r="O2320">
        <v>47</v>
      </c>
      <c r="P2320">
        <v>8</v>
      </c>
      <c r="Q2320">
        <v>5</v>
      </c>
      <c r="R2320">
        <v>0</v>
      </c>
      <c r="S2320">
        <v>0</v>
      </c>
    </row>
    <row r="2321" spans="1:19" x14ac:dyDescent="0.35">
      <c r="A2321">
        <v>21400883</v>
      </c>
      <c r="B2321" s="1">
        <v>42064</v>
      </c>
      <c r="C2321">
        <v>1610612745</v>
      </c>
      <c r="D2321">
        <v>1610612739</v>
      </c>
      <c r="E2321" s="2" t="s">
        <v>27</v>
      </c>
      <c r="F2321" s="2" t="s">
        <v>24</v>
      </c>
      <c r="G2321">
        <v>105</v>
      </c>
      <c r="H2321">
        <v>103</v>
      </c>
      <c r="I2321">
        <v>1</v>
      </c>
      <c r="J2321" s="4">
        <v>95.539000000000001</v>
      </c>
      <c r="K2321" s="4">
        <v>96.23</v>
      </c>
      <c r="L2321">
        <v>21</v>
      </c>
      <c r="M2321">
        <v>19</v>
      </c>
      <c r="N2321">
        <v>36</v>
      </c>
      <c r="O2321">
        <v>53</v>
      </c>
      <c r="P2321">
        <v>11</v>
      </c>
      <c r="Q2321">
        <v>11</v>
      </c>
      <c r="R2321">
        <v>0</v>
      </c>
      <c r="S2321">
        <v>0</v>
      </c>
    </row>
    <row r="2322" spans="1:19" x14ac:dyDescent="0.35">
      <c r="A2322">
        <v>21400884</v>
      </c>
      <c r="B2322" s="1">
        <v>42064</v>
      </c>
      <c r="C2322">
        <v>1610612743</v>
      </c>
      <c r="D2322">
        <v>1610612740</v>
      </c>
      <c r="E2322" s="2" t="s">
        <v>44</v>
      </c>
      <c r="F2322" s="2" t="s">
        <v>41</v>
      </c>
      <c r="G2322">
        <v>92</v>
      </c>
      <c r="H2322">
        <v>99</v>
      </c>
      <c r="I2322">
        <v>0</v>
      </c>
      <c r="J2322" s="4">
        <v>90.700999999999993</v>
      </c>
      <c r="K2322" s="4">
        <v>90.432000000000002</v>
      </c>
      <c r="L2322">
        <v>17</v>
      </c>
      <c r="M2322">
        <v>22</v>
      </c>
      <c r="N2322">
        <v>44</v>
      </c>
      <c r="O2322">
        <v>44</v>
      </c>
      <c r="P2322">
        <v>10</v>
      </c>
      <c r="Q2322">
        <v>7</v>
      </c>
      <c r="R2322">
        <v>0</v>
      </c>
      <c r="S2322">
        <v>0</v>
      </c>
    </row>
    <row r="2323" spans="1:19" x14ac:dyDescent="0.35">
      <c r="A2323">
        <v>21400885</v>
      </c>
      <c r="B2323" s="1">
        <v>42065</v>
      </c>
      <c r="C2323">
        <v>1610612755</v>
      </c>
      <c r="D2323">
        <v>1610612761</v>
      </c>
      <c r="E2323" s="2" t="s">
        <v>29</v>
      </c>
      <c r="F2323" s="2" t="s">
        <v>42</v>
      </c>
      <c r="G2323">
        <v>103</v>
      </c>
      <c r="H2323">
        <v>114</v>
      </c>
      <c r="I2323">
        <v>0</v>
      </c>
      <c r="J2323" s="4">
        <v>87.706000000000003</v>
      </c>
      <c r="K2323" s="4">
        <v>85.977999999999994</v>
      </c>
      <c r="L2323">
        <v>32</v>
      </c>
      <c r="M2323">
        <v>24</v>
      </c>
      <c r="N2323">
        <v>36</v>
      </c>
      <c r="O2323">
        <v>36</v>
      </c>
      <c r="P2323">
        <v>6</v>
      </c>
      <c r="Q2323">
        <v>6</v>
      </c>
      <c r="R2323">
        <v>1</v>
      </c>
      <c r="S2323">
        <v>0</v>
      </c>
    </row>
    <row r="2324" spans="1:19" x14ac:dyDescent="0.35">
      <c r="A2324">
        <v>21400886</v>
      </c>
      <c r="B2324" s="1">
        <v>42065</v>
      </c>
      <c r="C2324">
        <v>1610612751</v>
      </c>
      <c r="D2324">
        <v>1610612744</v>
      </c>
      <c r="E2324" s="2" t="s">
        <v>31</v>
      </c>
      <c r="F2324" s="2" t="s">
        <v>43</v>
      </c>
      <c r="G2324">
        <v>110</v>
      </c>
      <c r="H2324">
        <v>108</v>
      </c>
      <c r="I2324">
        <v>0</v>
      </c>
      <c r="J2324" s="4">
        <v>94.117999999999995</v>
      </c>
      <c r="K2324" s="4">
        <v>92.082999999999998</v>
      </c>
      <c r="L2324">
        <v>20</v>
      </c>
      <c r="M2324">
        <v>26</v>
      </c>
      <c r="N2324">
        <v>38</v>
      </c>
      <c r="O2324">
        <v>50</v>
      </c>
      <c r="P2324">
        <v>7</v>
      </c>
      <c r="Q2324">
        <v>11</v>
      </c>
      <c r="R2324">
        <v>0</v>
      </c>
      <c r="S2324">
        <v>1</v>
      </c>
    </row>
    <row r="2325" spans="1:19" x14ac:dyDescent="0.35">
      <c r="A2325">
        <v>21400887</v>
      </c>
      <c r="B2325" s="1">
        <v>42065</v>
      </c>
      <c r="C2325">
        <v>1610612748</v>
      </c>
      <c r="D2325">
        <v>1610612756</v>
      </c>
      <c r="E2325" s="2" t="s">
        <v>28</v>
      </c>
      <c r="F2325" s="2" t="s">
        <v>30</v>
      </c>
      <c r="G2325">
        <v>115</v>
      </c>
      <c r="H2325">
        <v>98</v>
      </c>
      <c r="I2325">
        <v>0</v>
      </c>
      <c r="J2325" s="4">
        <v>93.311999999999998</v>
      </c>
      <c r="K2325" s="4">
        <v>95.730999999999995</v>
      </c>
      <c r="L2325">
        <v>19</v>
      </c>
      <c r="M2325">
        <v>17</v>
      </c>
      <c r="N2325">
        <v>45</v>
      </c>
      <c r="O2325">
        <v>43</v>
      </c>
      <c r="P2325">
        <v>14</v>
      </c>
      <c r="Q2325">
        <v>7</v>
      </c>
      <c r="R2325">
        <v>0</v>
      </c>
      <c r="S2325">
        <v>0</v>
      </c>
    </row>
    <row r="2326" spans="1:19" x14ac:dyDescent="0.35">
      <c r="A2326">
        <v>21400888</v>
      </c>
      <c r="B2326" s="1">
        <v>42065</v>
      </c>
      <c r="C2326">
        <v>1610612750</v>
      </c>
      <c r="D2326">
        <v>1610612746</v>
      </c>
      <c r="E2326" s="2" t="s">
        <v>46</v>
      </c>
      <c r="F2326" s="2" t="s">
        <v>33</v>
      </c>
      <c r="G2326">
        <v>105</v>
      </c>
      <c r="H2326">
        <v>110</v>
      </c>
      <c r="I2326">
        <v>0</v>
      </c>
      <c r="J2326" s="4">
        <v>96.384</v>
      </c>
      <c r="K2326" s="4">
        <v>98.266000000000005</v>
      </c>
      <c r="L2326">
        <v>25</v>
      </c>
      <c r="M2326">
        <v>24</v>
      </c>
      <c r="N2326">
        <v>47</v>
      </c>
      <c r="O2326">
        <v>43</v>
      </c>
      <c r="P2326">
        <v>6</v>
      </c>
      <c r="Q2326">
        <v>7</v>
      </c>
      <c r="R2326">
        <v>0</v>
      </c>
      <c r="S2326">
        <v>1</v>
      </c>
    </row>
    <row r="2327" spans="1:19" x14ac:dyDescent="0.35">
      <c r="A2327">
        <v>21400889</v>
      </c>
      <c r="B2327" s="1">
        <v>42065</v>
      </c>
      <c r="C2327">
        <v>1610612742</v>
      </c>
      <c r="D2327">
        <v>1610612740</v>
      </c>
      <c r="E2327" s="2" t="s">
        <v>20</v>
      </c>
      <c r="F2327" s="2" t="s">
        <v>41</v>
      </c>
      <c r="G2327">
        <v>102</v>
      </c>
      <c r="H2327">
        <v>93</v>
      </c>
      <c r="I2327">
        <v>0</v>
      </c>
      <c r="J2327" s="4">
        <v>81.293000000000006</v>
      </c>
      <c r="K2327" s="4">
        <v>80.677999999999997</v>
      </c>
      <c r="L2327">
        <v>11</v>
      </c>
      <c r="M2327">
        <v>19</v>
      </c>
      <c r="N2327">
        <v>38</v>
      </c>
      <c r="O2327">
        <v>37</v>
      </c>
      <c r="P2327">
        <v>7</v>
      </c>
      <c r="Q2327">
        <v>4</v>
      </c>
      <c r="R2327">
        <v>0</v>
      </c>
      <c r="S2327">
        <v>1</v>
      </c>
    </row>
    <row r="2328" spans="1:19" x14ac:dyDescent="0.35">
      <c r="A2328">
        <v>21400669</v>
      </c>
      <c r="B2328" s="1">
        <v>42066</v>
      </c>
      <c r="C2328">
        <v>1610612752</v>
      </c>
      <c r="D2328">
        <v>1610612758</v>
      </c>
      <c r="E2328" s="2" t="s">
        <v>35</v>
      </c>
      <c r="F2328" s="2" t="s">
        <v>32</v>
      </c>
      <c r="G2328">
        <v>86</v>
      </c>
      <c r="H2328">
        <v>124</v>
      </c>
      <c r="I2328">
        <v>0</v>
      </c>
      <c r="J2328" s="4">
        <v>97.152000000000001</v>
      </c>
      <c r="K2328" s="4">
        <v>101.069</v>
      </c>
      <c r="L2328">
        <v>16</v>
      </c>
      <c r="M2328">
        <v>26</v>
      </c>
      <c r="N2328">
        <v>38</v>
      </c>
      <c r="O2328">
        <v>46</v>
      </c>
      <c r="P2328">
        <v>8</v>
      </c>
      <c r="Q2328">
        <v>9</v>
      </c>
      <c r="R2328">
        <v>0</v>
      </c>
      <c r="S2328">
        <v>0</v>
      </c>
    </row>
    <row r="2329" spans="1:19" x14ac:dyDescent="0.35">
      <c r="A2329">
        <v>21400890</v>
      </c>
      <c r="B2329" s="1">
        <v>42066</v>
      </c>
      <c r="C2329">
        <v>1610612766</v>
      </c>
      <c r="D2329">
        <v>1610612747</v>
      </c>
      <c r="E2329" s="2" t="s">
        <v>45</v>
      </c>
      <c r="F2329" s="2" t="s">
        <v>47</v>
      </c>
      <c r="G2329">
        <v>104</v>
      </c>
      <c r="H2329">
        <v>103</v>
      </c>
      <c r="I2329">
        <v>0</v>
      </c>
      <c r="J2329" s="4">
        <v>94.694000000000003</v>
      </c>
      <c r="K2329" s="4">
        <v>96.23</v>
      </c>
      <c r="L2329">
        <v>30</v>
      </c>
      <c r="M2329">
        <v>24</v>
      </c>
      <c r="N2329">
        <v>42</v>
      </c>
      <c r="O2329">
        <v>41</v>
      </c>
      <c r="P2329">
        <v>10</v>
      </c>
      <c r="Q2329">
        <v>6</v>
      </c>
      <c r="R2329">
        <v>0</v>
      </c>
      <c r="S2329">
        <v>0</v>
      </c>
    </row>
    <row r="2330" spans="1:19" x14ac:dyDescent="0.35">
      <c r="A2330">
        <v>21400891</v>
      </c>
      <c r="B2330" s="1">
        <v>42066</v>
      </c>
      <c r="C2330">
        <v>1610612739</v>
      </c>
      <c r="D2330">
        <v>1610612738</v>
      </c>
      <c r="E2330" s="2" t="s">
        <v>24</v>
      </c>
      <c r="F2330" s="2" t="s">
        <v>39</v>
      </c>
      <c r="G2330">
        <v>110</v>
      </c>
      <c r="H2330">
        <v>79</v>
      </c>
      <c r="I2330">
        <v>0</v>
      </c>
      <c r="J2330" s="4">
        <v>90.394000000000005</v>
      </c>
      <c r="K2330" s="4">
        <v>92.850999999999999</v>
      </c>
      <c r="L2330">
        <v>28</v>
      </c>
      <c r="M2330">
        <v>23</v>
      </c>
      <c r="N2330">
        <v>52</v>
      </c>
      <c r="O2330">
        <v>42</v>
      </c>
      <c r="P2330">
        <v>10</v>
      </c>
      <c r="Q2330">
        <v>4</v>
      </c>
      <c r="R2330">
        <v>0</v>
      </c>
      <c r="S2330">
        <v>0</v>
      </c>
    </row>
    <row r="2331" spans="1:19" x14ac:dyDescent="0.35">
      <c r="A2331">
        <v>21400892</v>
      </c>
      <c r="B2331" s="1">
        <v>42066</v>
      </c>
      <c r="C2331">
        <v>1610612737</v>
      </c>
      <c r="D2331">
        <v>1610612745</v>
      </c>
      <c r="E2331" s="2" t="s">
        <v>36</v>
      </c>
      <c r="F2331" s="2" t="s">
        <v>27</v>
      </c>
      <c r="G2331">
        <v>104</v>
      </c>
      <c r="H2331">
        <v>96</v>
      </c>
      <c r="I2331">
        <v>0</v>
      </c>
      <c r="J2331" s="4">
        <v>97.19</v>
      </c>
      <c r="K2331" s="4">
        <v>94.042000000000002</v>
      </c>
      <c r="L2331">
        <v>23</v>
      </c>
      <c r="M2331">
        <v>30</v>
      </c>
      <c r="N2331">
        <v>49</v>
      </c>
      <c r="O2331">
        <v>41</v>
      </c>
      <c r="P2331">
        <v>3</v>
      </c>
      <c r="Q2331">
        <v>5</v>
      </c>
      <c r="R2331">
        <v>0</v>
      </c>
      <c r="S2331">
        <v>0</v>
      </c>
    </row>
    <row r="2332" spans="1:19" x14ac:dyDescent="0.35">
      <c r="A2332">
        <v>21400893</v>
      </c>
      <c r="B2332" s="1">
        <v>42066</v>
      </c>
      <c r="C2332">
        <v>1610612741</v>
      </c>
      <c r="D2332">
        <v>1610612764</v>
      </c>
      <c r="E2332" s="2" t="s">
        <v>38</v>
      </c>
      <c r="F2332" s="2" t="s">
        <v>34</v>
      </c>
      <c r="G2332">
        <v>97</v>
      </c>
      <c r="H2332">
        <v>92</v>
      </c>
      <c r="I2332">
        <v>0</v>
      </c>
      <c r="J2332" s="4">
        <v>93.311999999999998</v>
      </c>
      <c r="K2332" s="4">
        <v>89.626000000000005</v>
      </c>
      <c r="L2332">
        <v>20</v>
      </c>
      <c r="M2332">
        <v>23</v>
      </c>
      <c r="N2332">
        <v>47</v>
      </c>
      <c r="O2332">
        <v>39</v>
      </c>
      <c r="P2332">
        <v>5</v>
      </c>
      <c r="Q2332">
        <v>10</v>
      </c>
      <c r="R2332">
        <v>0</v>
      </c>
      <c r="S2332">
        <v>0</v>
      </c>
    </row>
    <row r="2333" spans="1:19" x14ac:dyDescent="0.35">
      <c r="A2333">
        <v>21400894</v>
      </c>
      <c r="B2333" s="1">
        <v>42066</v>
      </c>
      <c r="C2333">
        <v>1610612763</v>
      </c>
      <c r="D2333">
        <v>1610612762</v>
      </c>
      <c r="E2333" s="2" t="s">
        <v>21</v>
      </c>
      <c r="F2333" s="2" t="s">
        <v>19</v>
      </c>
      <c r="G2333">
        <v>82</v>
      </c>
      <c r="H2333">
        <v>93</v>
      </c>
      <c r="I2333">
        <v>0</v>
      </c>
      <c r="J2333" s="4">
        <v>86.745999999999995</v>
      </c>
      <c r="K2333" s="4">
        <v>85.786000000000001</v>
      </c>
      <c r="L2333">
        <v>15</v>
      </c>
      <c r="M2333">
        <v>22</v>
      </c>
      <c r="N2333">
        <v>37</v>
      </c>
      <c r="O2333">
        <v>55</v>
      </c>
      <c r="P2333">
        <v>7</v>
      </c>
      <c r="Q2333">
        <v>7</v>
      </c>
      <c r="R2333">
        <v>0</v>
      </c>
      <c r="S2333">
        <v>0</v>
      </c>
    </row>
    <row r="2334" spans="1:19" x14ac:dyDescent="0.35">
      <c r="A2334">
        <v>21400895</v>
      </c>
      <c r="B2334" s="1">
        <v>42066</v>
      </c>
      <c r="C2334">
        <v>1610612743</v>
      </c>
      <c r="D2334">
        <v>1610612749</v>
      </c>
      <c r="E2334" s="2" t="s">
        <v>44</v>
      </c>
      <c r="F2334" s="2" t="s">
        <v>22</v>
      </c>
      <c r="G2334">
        <v>106</v>
      </c>
      <c r="H2334">
        <v>95</v>
      </c>
      <c r="I2334">
        <v>0</v>
      </c>
      <c r="J2334" s="4">
        <v>95.808000000000007</v>
      </c>
      <c r="K2334" s="4">
        <v>97.613</v>
      </c>
      <c r="L2334">
        <v>26</v>
      </c>
      <c r="M2334">
        <v>21</v>
      </c>
      <c r="N2334">
        <v>43</v>
      </c>
      <c r="O2334">
        <v>41</v>
      </c>
      <c r="P2334">
        <v>8</v>
      </c>
      <c r="Q2334">
        <v>6</v>
      </c>
      <c r="R2334">
        <v>0</v>
      </c>
      <c r="S2334">
        <v>0</v>
      </c>
    </row>
    <row r="2335" spans="1:19" x14ac:dyDescent="0.35">
      <c r="A2335">
        <v>21400896</v>
      </c>
      <c r="B2335" s="1">
        <v>42067</v>
      </c>
      <c r="C2335">
        <v>1610612754</v>
      </c>
      <c r="D2335">
        <v>1610612752</v>
      </c>
      <c r="E2335" s="2" t="s">
        <v>37</v>
      </c>
      <c r="F2335" s="2" t="s">
        <v>35</v>
      </c>
      <c r="G2335">
        <v>105</v>
      </c>
      <c r="H2335">
        <v>82</v>
      </c>
      <c r="I2335">
        <v>0</v>
      </c>
      <c r="J2335" s="4">
        <v>89.817999999999998</v>
      </c>
      <c r="K2335" s="4">
        <v>90.355000000000004</v>
      </c>
      <c r="L2335">
        <v>21</v>
      </c>
      <c r="M2335">
        <v>16</v>
      </c>
      <c r="N2335">
        <v>40</v>
      </c>
      <c r="O2335">
        <v>45</v>
      </c>
      <c r="P2335">
        <v>8</v>
      </c>
      <c r="Q2335">
        <v>6</v>
      </c>
      <c r="R2335">
        <v>0</v>
      </c>
      <c r="S2335">
        <v>1</v>
      </c>
    </row>
    <row r="2336" spans="1:19" x14ac:dyDescent="0.35">
      <c r="A2336">
        <v>21400897</v>
      </c>
      <c r="B2336" s="1">
        <v>42067</v>
      </c>
      <c r="C2336">
        <v>1610612753</v>
      </c>
      <c r="D2336">
        <v>1610612756</v>
      </c>
      <c r="E2336" s="2" t="s">
        <v>25</v>
      </c>
      <c r="F2336" s="2" t="s">
        <v>30</v>
      </c>
      <c r="G2336">
        <v>100</v>
      </c>
      <c r="H2336">
        <v>105</v>
      </c>
      <c r="I2336">
        <v>0</v>
      </c>
      <c r="J2336" s="4">
        <v>100.416</v>
      </c>
      <c r="K2336" s="4">
        <v>96.844999999999999</v>
      </c>
      <c r="L2336">
        <v>21</v>
      </c>
      <c r="M2336">
        <v>22</v>
      </c>
      <c r="N2336">
        <v>42</v>
      </c>
      <c r="O2336">
        <v>34</v>
      </c>
      <c r="P2336">
        <v>13</v>
      </c>
      <c r="Q2336">
        <v>10</v>
      </c>
      <c r="R2336">
        <v>0</v>
      </c>
      <c r="S2336">
        <v>0</v>
      </c>
    </row>
    <row r="2337" spans="1:19" x14ac:dyDescent="0.35">
      <c r="A2337">
        <v>21400898</v>
      </c>
      <c r="B2337" s="1">
        <v>42067</v>
      </c>
      <c r="C2337">
        <v>1610612738</v>
      </c>
      <c r="D2337">
        <v>1610612762</v>
      </c>
      <c r="E2337" s="2" t="s">
        <v>39</v>
      </c>
      <c r="F2337" s="2" t="s">
        <v>19</v>
      </c>
      <c r="G2337">
        <v>85</v>
      </c>
      <c r="H2337">
        <v>84</v>
      </c>
      <c r="I2337">
        <v>0</v>
      </c>
      <c r="J2337" s="4">
        <v>84.287999999999997</v>
      </c>
      <c r="K2337" s="4">
        <v>82.79</v>
      </c>
      <c r="L2337">
        <v>21</v>
      </c>
      <c r="M2337">
        <v>21</v>
      </c>
      <c r="N2337">
        <v>39</v>
      </c>
      <c r="O2337">
        <v>51</v>
      </c>
      <c r="P2337">
        <v>5</v>
      </c>
      <c r="Q2337">
        <v>1</v>
      </c>
      <c r="R2337">
        <v>1</v>
      </c>
      <c r="S2337">
        <v>1</v>
      </c>
    </row>
    <row r="2338" spans="1:19" x14ac:dyDescent="0.35">
      <c r="A2338">
        <v>21400899</v>
      </c>
      <c r="B2338" s="1">
        <v>42067</v>
      </c>
      <c r="C2338">
        <v>1610612751</v>
      </c>
      <c r="D2338">
        <v>1610612766</v>
      </c>
      <c r="E2338" s="2" t="s">
        <v>31</v>
      </c>
      <c r="F2338" s="2" t="s">
        <v>45</v>
      </c>
      <c r="G2338">
        <v>91</v>
      </c>
      <c r="H2338">
        <v>115</v>
      </c>
      <c r="I2338">
        <v>0</v>
      </c>
      <c r="J2338" s="4">
        <v>91.738</v>
      </c>
      <c r="K2338" s="4">
        <v>92.466999999999999</v>
      </c>
      <c r="L2338">
        <v>15</v>
      </c>
      <c r="M2338">
        <v>24</v>
      </c>
      <c r="N2338">
        <v>38</v>
      </c>
      <c r="O2338">
        <v>49</v>
      </c>
      <c r="P2338">
        <v>6</v>
      </c>
      <c r="Q2338">
        <v>5</v>
      </c>
      <c r="R2338">
        <v>0</v>
      </c>
      <c r="S2338">
        <v>1</v>
      </c>
    </row>
    <row r="2339" spans="1:19" x14ac:dyDescent="0.35">
      <c r="A2339">
        <v>21400900</v>
      </c>
      <c r="B2339" s="1">
        <v>42067</v>
      </c>
      <c r="C2339">
        <v>1610612761</v>
      </c>
      <c r="D2339">
        <v>1610612739</v>
      </c>
      <c r="E2339" s="2" t="s">
        <v>42</v>
      </c>
      <c r="F2339" s="2" t="s">
        <v>24</v>
      </c>
      <c r="G2339">
        <v>112</v>
      </c>
      <c r="H2339">
        <v>120</v>
      </c>
      <c r="I2339">
        <v>0</v>
      </c>
      <c r="J2339" s="4">
        <v>83.980999999999995</v>
      </c>
      <c r="K2339" s="4">
        <v>89.242000000000004</v>
      </c>
      <c r="L2339">
        <v>24</v>
      </c>
      <c r="M2339">
        <v>27</v>
      </c>
      <c r="N2339">
        <v>34</v>
      </c>
      <c r="O2339">
        <v>35</v>
      </c>
      <c r="P2339">
        <v>5</v>
      </c>
      <c r="Q2339">
        <v>7</v>
      </c>
      <c r="R2339">
        <v>0</v>
      </c>
      <c r="S2339">
        <v>1</v>
      </c>
    </row>
    <row r="2340" spans="1:19" x14ac:dyDescent="0.35">
      <c r="A2340">
        <v>21400901</v>
      </c>
      <c r="B2340" s="1">
        <v>42067</v>
      </c>
      <c r="C2340">
        <v>1610612745</v>
      </c>
      <c r="D2340">
        <v>1610612763</v>
      </c>
      <c r="E2340" s="2" t="s">
        <v>27</v>
      </c>
      <c r="F2340" s="2" t="s">
        <v>21</v>
      </c>
      <c r="G2340">
        <v>100</v>
      </c>
      <c r="H2340">
        <v>102</v>
      </c>
      <c r="I2340">
        <v>0</v>
      </c>
      <c r="J2340" s="4">
        <v>84.671999999999997</v>
      </c>
      <c r="K2340" s="4">
        <v>88.781000000000006</v>
      </c>
      <c r="L2340">
        <v>24</v>
      </c>
      <c r="M2340">
        <v>27</v>
      </c>
      <c r="N2340">
        <v>40</v>
      </c>
      <c r="O2340">
        <v>38</v>
      </c>
      <c r="P2340">
        <v>7</v>
      </c>
      <c r="Q2340">
        <v>11</v>
      </c>
      <c r="R2340">
        <v>1</v>
      </c>
      <c r="S2340">
        <v>1</v>
      </c>
    </row>
    <row r="2341" spans="1:19" x14ac:dyDescent="0.35">
      <c r="A2341">
        <v>21400902</v>
      </c>
      <c r="B2341" s="1">
        <v>42067</v>
      </c>
      <c r="C2341">
        <v>1610612750</v>
      </c>
      <c r="D2341">
        <v>1610612743</v>
      </c>
      <c r="E2341" s="2" t="s">
        <v>46</v>
      </c>
      <c r="F2341" s="2" t="s">
        <v>44</v>
      </c>
      <c r="G2341">
        <v>85</v>
      </c>
      <c r="H2341">
        <v>100</v>
      </c>
      <c r="I2341">
        <v>0</v>
      </c>
      <c r="J2341" s="4">
        <v>89.28</v>
      </c>
      <c r="K2341" s="4">
        <v>91.584000000000003</v>
      </c>
      <c r="L2341">
        <v>18</v>
      </c>
      <c r="M2341">
        <v>27</v>
      </c>
      <c r="N2341">
        <v>43</v>
      </c>
      <c r="O2341">
        <v>51</v>
      </c>
      <c r="P2341">
        <v>7</v>
      </c>
      <c r="Q2341">
        <v>8</v>
      </c>
      <c r="R2341">
        <v>0</v>
      </c>
      <c r="S2341">
        <v>1</v>
      </c>
    </row>
    <row r="2342" spans="1:19" x14ac:dyDescent="0.35">
      <c r="A2342">
        <v>21400903</v>
      </c>
      <c r="B2342" s="1">
        <v>42067</v>
      </c>
      <c r="C2342">
        <v>1610612740</v>
      </c>
      <c r="D2342">
        <v>1610612765</v>
      </c>
      <c r="E2342" s="2" t="s">
        <v>41</v>
      </c>
      <c r="F2342" s="2" t="s">
        <v>23</v>
      </c>
      <c r="G2342">
        <v>88</v>
      </c>
      <c r="H2342">
        <v>85</v>
      </c>
      <c r="I2342">
        <v>0</v>
      </c>
      <c r="J2342" s="4">
        <v>92.197999999999993</v>
      </c>
      <c r="K2342" s="4">
        <v>95.001999999999995</v>
      </c>
      <c r="L2342">
        <v>18</v>
      </c>
      <c r="M2342">
        <v>25</v>
      </c>
      <c r="N2342">
        <v>46</v>
      </c>
      <c r="O2342">
        <v>52</v>
      </c>
      <c r="P2342">
        <v>7</v>
      </c>
      <c r="Q2342">
        <v>8</v>
      </c>
      <c r="R2342">
        <v>0</v>
      </c>
      <c r="S2342">
        <v>0</v>
      </c>
    </row>
    <row r="2343" spans="1:19" x14ac:dyDescent="0.35">
      <c r="A2343">
        <v>21400904</v>
      </c>
      <c r="B2343" s="1">
        <v>42067</v>
      </c>
      <c r="C2343">
        <v>1610612760</v>
      </c>
      <c r="D2343">
        <v>1610612755</v>
      </c>
      <c r="E2343" s="2" t="s">
        <v>40</v>
      </c>
      <c r="F2343" s="2" t="s">
        <v>29</v>
      </c>
      <c r="G2343">
        <v>123</v>
      </c>
      <c r="H2343">
        <v>118</v>
      </c>
      <c r="I2343">
        <v>1</v>
      </c>
      <c r="J2343" s="4">
        <v>111.322</v>
      </c>
      <c r="K2343" s="4">
        <v>111.706</v>
      </c>
      <c r="L2343">
        <v>19</v>
      </c>
      <c r="M2343">
        <v>20</v>
      </c>
      <c r="N2343">
        <v>54</v>
      </c>
      <c r="O2343">
        <v>58</v>
      </c>
      <c r="P2343">
        <v>9</v>
      </c>
      <c r="Q2343">
        <v>8</v>
      </c>
      <c r="R2343">
        <v>0</v>
      </c>
      <c r="S2343">
        <v>0</v>
      </c>
    </row>
    <row r="2344" spans="1:19" x14ac:dyDescent="0.35">
      <c r="A2344">
        <v>21400905</v>
      </c>
      <c r="B2344" s="1">
        <v>42067</v>
      </c>
      <c r="C2344">
        <v>1610612748</v>
      </c>
      <c r="D2344">
        <v>1610612747</v>
      </c>
      <c r="E2344" s="2" t="s">
        <v>28</v>
      </c>
      <c r="F2344" s="2" t="s">
        <v>47</v>
      </c>
      <c r="G2344">
        <v>100</v>
      </c>
      <c r="H2344">
        <v>94</v>
      </c>
      <c r="I2344">
        <v>0</v>
      </c>
      <c r="J2344" s="4">
        <v>95.923000000000002</v>
      </c>
      <c r="K2344" s="4">
        <v>98.381</v>
      </c>
      <c r="L2344">
        <v>16</v>
      </c>
      <c r="M2344">
        <v>23</v>
      </c>
      <c r="N2344">
        <v>55</v>
      </c>
      <c r="O2344">
        <v>42</v>
      </c>
      <c r="P2344">
        <v>8</v>
      </c>
      <c r="Q2344">
        <v>11</v>
      </c>
      <c r="R2344">
        <v>0</v>
      </c>
      <c r="S2344">
        <v>1</v>
      </c>
    </row>
    <row r="2345" spans="1:19" x14ac:dyDescent="0.35">
      <c r="A2345">
        <v>21400906</v>
      </c>
      <c r="B2345" s="1">
        <v>42067</v>
      </c>
      <c r="C2345">
        <v>1610612759</v>
      </c>
      <c r="D2345">
        <v>1610612758</v>
      </c>
      <c r="E2345" s="2" t="s">
        <v>48</v>
      </c>
      <c r="F2345" s="2" t="s">
        <v>32</v>
      </c>
      <c r="G2345">
        <v>112</v>
      </c>
      <c r="H2345">
        <v>85</v>
      </c>
      <c r="I2345">
        <v>0</v>
      </c>
      <c r="J2345" s="4">
        <v>96.998000000000005</v>
      </c>
      <c r="K2345" s="4">
        <v>97.882000000000005</v>
      </c>
      <c r="L2345">
        <v>23</v>
      </c>
      <c r="M2345">
        <v>15</v>
      </c>
      <c r="N2345">
        <v>44</v>
      </c>
      <c r="O2345">
        <v>35</v>
      </c>
      <c r="P2345">
        <v>13</v>
      </c>
      <c r="Q2345">
        <v>14</v>
      </c>
      <c r="R2345">
        <v>0</v>
      </c>
      <c r="S2345">
        <v>1</v>
      </c>
    </row>
    <row r="2346" spans="1:19" x14ac:dyDescent="0.35">
      <c r="A2346">
        <v>21400907</v>
      </c>
      <c r="B2346" s="1">
        <v>42067</v>
      </c>
      <c r="C2346">
        <v>1610612744</v>
      </c>
      <c r="D2346">
        <v>1610612749</v>
      </c>
      <c r="E2346" s="2" t="s">
        <v>43</v>
      </c>
      <c r="F2346" s="2" t="s">
        <v>22</v>
      </c>
      <c r="G2346">
        <v>102</v>
      </c>
      <c r="H2346">
        <v>93</v>
      </c>
      <c r="I2346">
        <v>0</v>
      </c>
      <c r="J2346" s="4">
        <v>92.16</v>
      </c>
      <c r="K2346" s="4">
        <v>94.08</v>
      </c>
      <c r="L2346">
        <v>30</v>
      </c>
      <c r="M2346">
        <v>17</v>
      </c>
      <c r="N2346">
        <v>34</v>
      </c>
      <c r="O2346">
        <v>47</v>
      </c>
      <c r="P2346">
        <v>16</v>
      </c>
      <c r="Q2346">
        <v>11</v>
      </c>
      <c r="R2346">
        <v>0</v>
      </c>
      <c r="S2346">
        <v>1</v>
      </c>
    </row>
    <row r="2347" spans="1:19" x14ac:dyDescent="0.35">
      <c r="A2347">
        <v>21400908</v>
      </c>
      <c r="B2347" s="1">
        <v>42067</v>
      </c>
      <c r="C2347">
        <v>1610612746</v>
      </c>
      <c r="D2347">
        <v>1610612757</v>
      </c>
      <c r="E2347" s="2" t="s">
        <v>33</v>
      </c>
      <c r="F2347" s="2" t="s">
        <v>26</v>
      </c>
      <c r="G2347">
        <v>93</v>
      </c>
      <c r="H2347">
        <v>98</v>
      </c>
      <c r="I2347">
        <v>1</v>
      </c>
      <c r="J2347" s="4">
        <v>99.763000000000005</v>
      </c>
      <c r="K2347" s="4">
        <v>100.57</v>
      </c>
      <c r="L2347">
        <v>25</v>
      </c>
      <c r="M2347">
        <v>19</v>
      </c>
      <c r="N2347">
        <v>51</v>
      </c>
      <c r="O2347">
        <v>61</v>
      </c>
      <c r="P2347">
        <v>6</v>
      </c>
      <c r="Q2347">
        <v>3</v>
      </c>
      <c r="R2347">
        <v>0</v>
      </c>
      <c r="S2347">
        <v>0</v>
      </c>
    </row>
    <row r="2348" spans="1:19" x14ac:dyDescent="0.35">
      <c r="A2348">
        <v>21400909</v>
      </c>
      <c r="B2348" s="1">
        <v>42068</v>
      </c>
      <c r="C2348">
        <v>1610612741</v>
      </c>
      <c r="D2348">
        <v>1610612760</v>
      </c>
      <c r="E2348" s="2" t="s">
        <v>38</v>
      </c>
      <c r="F2348" s="2" t="s">
        <v>40</v>
      </c>
      <c r="G2348">
        <v>108</v>
      </c>
      <c r="H2348">
        <v>105</v>
      </c>
      <c r="I2348">
        <v>0</v>
      </c>
      <c r="J2348" s="4">
        <v>92.581999999999994</v>
      </c>
      <c r="K2348" s="4">
        <v>93.465999999999994</v>
      </c>
      <c r="L2348">
        <v>26</v>
      </c>
      <c r="M2348">
        <v>20</v>
      </c>
      <c r="N2348">
        <v>48</v>
      </c>
      <c r="O2348">
        <v>41</v>
      </c>
      <c r="P2348">
        <v>4</v>
      </c>
      <c r="Q2348">
        <v>8</v>
      </c>
      <c r="R2348">
        <v>0</v>
      </c>
      <c r="S2348">
        <v>1</v>
      </c>
    </row>
    <row r="2349" spans="1:19" x14ac:dyDescent="0.35">
      <c r="A2349">
        <v>21400910</v>
      </c>
      <c r="B2349" s="1">
        <v>42068</v>
      </c>
      <c r="C2349">
        <v>1610612757</v>
      </c>
      <c r="D2349">
        <v>1610612742</v>
      </c>
      <c r="E2349" s="2" t="s">
        <v>26</v>
      </c>
      <c r="F2349" s="2" t="s">
        <v>20</v>
      </c>
      <c r="G2349">
        <v>94</v>
      </c>
      <c r="H2349">
        <v>75</v>
      </c>
      <c r="I2349">
        <v>0</v>
      </c>
      <c r="J2349" s="4">
        <v>95.27</v>
      </c>
      <c r="K2349" s="4">
        <v>94.578999999999994</v>
      </c>
      <c r="L2349">
        <v>20</v>
      </c>
      <c r="M2349">
        <v>17</v>
      </c>
      <c r="N2349">
        <v>56</v>
      </c>
      <c r="O2349">
        <v>41</v>
      </c>
      <c r="P2349">
        <v>7</v>
      </c>
      <c r="Q2349">
        <v>10</v>
      </c>
      <c r="R2349">
        <v>1</v>
      </c>
      <c r="S2349">
        <v>0</v>
      </c>
    </row>
    <row r="2350" spans="1:19" x14ac:dyDescent="0.35">
      <c r="A2350">
        <v>21400911</v>
      </c>
      <c r="B2350" s="1">
        <v>42069</v>
      </c>
      <c r="C2350">
        <v>1610612766</v>
      </c>
      <c r="D2350">
        <v>1610612761</v>
      </c>
      <c r="E2350" s="2" t="s">
        <v>45</v>
      </c>
      <c r="F2350" s="2" t="s">
        <v>42</v>
      </c>
      <c r="G2350">
        <v>103</v>
      </c>
      <c r="H2350">
        <v>94</v>
      </c>
      <c r="I2350">
        <v>0</v>
      </c>
      <c r="J2350" s="4">
        <v>93.888000000000005</v>
      </c>
      <c r="K2350" s="4">
        <v>93.695999999999998</v>
      </c>
      <c r="L2350">
        <v>26</v>
      </c>
      <c r="M2350">
        <v>21</v>
      </c>
      <c r="N2350">
        <v>56</v>
      </c>
      <c r="O2350">
        <v>32</v>
      </c>
      <c r="P2350">
        <v>3</v>
      </c>
      <c r="Q2350">
        <v>5</v>
      </c>
      <c r="R2350">
        <v>0</v>
      </c>
      <c r="S2350">
        <v>0</v>
      </c>
    </row>
    <row r="2351" spans="1:19" x14ac:dyDescent="0.35">
      <c r="A2351">
        <v>21400912</v>
      </c>
      <c r="B2351" s="1">
        <v>42069</v>
      </c>
      <c r="C2351">
        <v>1610612754</v>
      </c>
      <c r="D2351">
        <v>1610612741</v>
      </c>
      <c r="E2351" s="2" t="s">
        <v>37</v>
      </c>
      <c r="F2351" s="2" t="s">
        <v>38</v>
      </c>
      <c r="G2351">
        <v>98</v>
      </c>
      <c r="H2351">
        <v>84</v>
      </c>
      <c r="I2351">
        <v>0</v>
      </c>
      <c r="J2351" s="4">
        <v>86.899000000000001</v>
      </c>
      <c r="K2351" s="4">
        <v>87.706000000000003</v>
      </c>
      <c r="L2351">
        <v>23</v>
      </c>
      <c r="M2351">
        <v>20</v>
      </c>
      <c r="N2351">
        <v>51</v>
      </c>
      <c r="O2351">
        <v>44</v>
      </c>
      <c r="P2351">
        <v>7</v>
      </c>
      <c r="Q2351">
        <v>5</v>
      </c>
      <c r="R2351">
        <v>0</v>
      </c>
      <c r="S2351">
        <v>1</v>
      </c>
    </row>
    <row r="2352" spans="1:19" x14ac:dyDescent="0.35">
      <c r="A2352">
        <v>21400913</v>
      </c>
      <c r="B2352" s="1">
        <v>42069</v>
      </c>
      <c r="C2352">
        <v>1610612753</v>
      </c>
      <c r="D2352">
        <v>1610612758</v>
      </c>
      <c r="E2352" s="2" t="s">
        <v>25</v>
      </c>
      <c r="F2352" s="2" t="s">
        <v>32</v>
      </c>
      <c r="G2352">
        <v>119</v>
      </c>
      <c r="H2352">
        <v>114</v>
      </c>
      <c r="I2352">
        <v>0</v>
      </c>
      <c r="J2352" s="4">
        <v>88.588999999999999</v>
      </c>
      <c r="K2352" s="4">
        <v>92.850999999999999</v>
      </c>
      <c r="L2352">
        <v>29</v>
      </c>
      <c r="M2352">
        <v>18</v>
      </c>
      <c r="N2352">
        <v>37</v>
      </c>
      <c r="O2352">
        <v>43</v>
      </c>
      <c r="P2352">
        <v>10</v>
      </c>
      <c r="Q2352">
        <v>6</v>
      </c>
      <c r="R2352">
        <v>0</v>
      </c>
      <c r="S2352">
        <v>0</v>
      </c>
    </row>
    <row r="2353" spans="1:19" x14ac:dyDescent="0.35">
      <c r="A2353">
        <v>21400914</v>
      </c>
      <c r="B2353" s="1">
        <v>42069</v>
      </c>
      <c r="C2353">
        <v>1610612755</v>
      </c>
      <c r="D2353">
        <v>1610612762</v>
      </c>
      <c r="E2353" s="2" t="s">
        <v>29</v>
      </c>
      <c r="F2353" s="2" t="s">
        <v>19</v>
      </c>
      <c r="G2353">
        <v>83</v>
      </c>
      <c r="H2353">
        <v>89</v>
      </c>
      <c r="I2353">
        <v>0</v>
      </c>
      <c r="J2353" s="4">
        <v>92.082999999999998</v>
      </c>
      <c r="K2353" s="4">
        <v>91.238</v>
      </c>
      <c r="L2353">
        <v>22</v>
      </c>
      <c r="M2353">
        <v>17</v>
      </c>
      <c r="N2353">
        <v>43</v>
      </c>
      <c r="O2353">
        <v>49</v>
      </c>
      <c r="P2353">
        <v>13</v>
      </c>
      <c r="Q2353">
        <v>9</v>
      </c>
      <c r="R2353">
        <v>0</v>
      </c>
      <c r="S2353">
        <v>0</v>
      </c>
    </row>
    <row r="2354" spans="1:19" x14ac:dyDescent="0.35">
      <c r="A2354">
        <v>21400915</v>
      </c>
      <c r="B2354" s="1">
        <v>42069</v>
      </c>
      <c r="C2354">
        <v>1610612737</v>
      </c>
      <c r="D2354">
        <v>1610612739</v>
      </c>
      <c r="E2354" s="2" t="s">
        <v>36</v>
      </c>
      <c r="F2354" s="2" t="s">
        <v>24</v>
      </c>
      <c r="G2354">
        <v>106</v>
      </c>
      <c r="H2354">
        <v>97</v>
      </c>
      <c r="I2354">
        <v>0</v>
      </c>
      <c r="J2354" s="4">
        <v>88.781000000000006</v>
      </c>
      <c r="K2354" s="4">
        <v>86.899000000000001</v>
      </c>
      <c r="L2354">
        <v>27</v>
      </c>
      <c r="M2354">
        <v>18</v>
      </c>
      <c r="N2354">
        <v>38</v>
      </c>
      <c r="O2354">
        <v>37</v>
      </c>
      <c r="P2354">
        <v>10</v>
      </c>
      <c r="Q2354">
        <v>7</v>
      </c>
      <c r="R2354">
        <v>0</v>
      </c>
      <c r="S2354">
        <v>0</v>
      </c>
    </row>
    <row r="2355" spans="1:19" x14ac:dyDescent="0.35">
      <c r="A2355">
        <v>21400916</v>
      </c>
      <c r="B2355" s="1">
        <v>42069</v>
      </c>
      <c r="C2355">
        <v>1610612751</v>
      </c>
      <c r="D2355">
        <v>1610612756</v>
      </c>
      <c r="E2355" s="2" t="s">
        <v>31</v>
      </c>
      <c r="F2355" s="2" t="s">
        <v>30</v>
      </c>
      <c r="G2355">
        <v>100</v>
      </c>
      <c r="H2355">
        <v>108</v>
      </c>
      <c r="I2355">
        <v>1</v>
      </c>
      <c r="J2355" s="4">
        <v>107.29</v>
      </c>
      <c r="K2355" s="4">
        <v>105.024</v>
      </c>
      <c r="L2355">
        <v>21</v>
      </c>
      <c r="M2355">
        <v>19</v>
      </c>
      <c r="N2355">
        <v>57</v>
      </c>
      <c r="O2355">
        <v>51</v>
      </c>
      <c r="P2355">
        <v>5</v>
      </c>
      <c r="Q2355">
        <v>13</v>
      </c>
      <c r="R2355">
        <v>0</v>
      </c>
      <c r="S2355">
        <v>0</v>
      </c>
    </row>
    <row r="2356" spans="1:19" x14ac:dyDescent="0.35">
      <c r="A2356">
        <v>21400917</v>
      </c>
      <c r="B2356" s="1">
        <v>42069</v>
      </c>
      <c r="C2356">
        <v>1610612745</v>
      </c>
      <c r="D2356">
        <v>1610612765</v>
      </c>
      <c r="E2356" s="2" t="s">
        <v>27</v>
      </c>
      <c r="F2356" s="2" t="s">
        <v>23</v>
      </c>
      <c r="G2356">
        <v>103</v>
      </c>
      <c r="H2356">
        <v>93</v>
      </c>
      <c r="I2356">
        <v>0</v>
      </c>
      <c r="J2356" s="4">
        <v>103.68</v>
      </c>
      <c r="K2356" s="4">
        <v>98.381</v>
      </c>
      <c r="L2356">
        <v>23</v>
      </c>
      <c r="M2356">
        <v>20</v>
      </c>
      <c r="N2356">
        <v>55</v>
      </c>
      <c r="O2356">
        <v>50</v>
      </c>
      <c r="P2356">
        <v>6</v>
      </c>
      <c r="Q2356">
        <v>12</v>
      </c>
      <c r="R2356">
        <v>0</v>
      </c>
      <c r="S2356">
        <v>0</v>
      </c>
    </row>
    <row r="2357" spans="1:19" x14ac:dyDescent="0.35">
      <c r="A2357">
        <v>21400918</v>
      </c>
      <c r="B2357" s="1">
        <v>42069</v>
      </c>
      <c r="C2357">
        <v>1610612763</v>
      </c>
      <c r="D2357">
        <v>1610612747</v>
      </c>
      <c r="E2357" s="2" t="s">
        <v>21</v>
      </c>
      <c r="F2357" s="2" t="s">
        <v>47</v>
      </c>
      <c r="G2357">
        <v>97</v>
      </c>
      <c r="H2357">
        <v>90</v>
      </c>
      <c r="I2357">
        <v>0</v>
      </c>
      <c r="J2357" s="4">
        <v>88.819000000000003</v>
      </c>
      <c r="K2357" s="4">
        <v>88.281999999999996</v>
      </c>
      <c r="L2357">
        <v>18</v>
      </c>
      <c r="M2357">
        <v>22</v>
      </c>
      <c r="N2357">
        <v>42</v>
      </c>
      <c r="O2357">
        <v>44</v>
      </c>
      <c r="P2357">
        <v>7</v>
      </c>
      <c r="Q2357">
        <v>6</v>
      </c>
      <c r="R2357">
        <v>0</v>
      </c>
      <c r="S2357">
        <v>0</v>
      </c>
    </row>
    <row r="2358" spans="1:19" x14ac:dyDescent="0.35">
      <c r="A2358">
        <v>21400919</v>
      </c>
      <c r="B2358" s="1">
        <v>42069</v>
      </c>
      <c r="C2358">
        <v>1610612740</v>
      </c>
      <c r="D2358">
        <v>1610612738</v>
      </c>
      <c r="E2358" s="2" t="s">
        <v>41</v>
      </c>
      <c r="F2358" s="2" t="s">
        <v>39</v>
      </c>
      <c r="G2358">
        <v>98</v>
      </c>
      <c r="H2358">
        <v>104</v>
      </c>
      <c r="I2358">
        <v>0</v>
      </c>
      <c r="J2358" s="4">
        <v>91.775999999999996</v>
      </c>
      <c r="K2358" s="4">
        <v>90.24</v>
      </c>
      <c r="L2358">
        <v>22</v>
      </c>
      <c r="M2358">
        <v>19</v>
      </c>
      <c r="N2358">
        <v>45</v>
      </c>
      <c r="O2358">
        <v>37</v>
      </c>
      <c r="P2358">
        <v>5</v>
      </c>
      <c r="Q2358">
        <v>8</v>
      </c>
      <c r="R2358">
        <v>0</v>
      </c>
      <c r="S2358">
        <v>0</v>
      </c>
    </row>
    <row r="2359" spans="1:19" x14ac:dyDescent="0.35">
      <c r="A2359">
        <v>21400920</v>
      </c>
      <c r="B2359" s="1">
        <v>42069</v>
      </c>
      <c r="C2359">
        <v>1610612764</v>
      </c>
      <c r="D2359">
        <v>1610612748</v>
      </c>
      <c r="E2359" s="2" t="s">
        <v>34</v>
      </c>
      <c r="F2359" s="2" t="s">
        <v>28</v>
      </c>
      <c r="G2359">
        <v>99</v>
      </c>
      <c r="H2359">
        <v>97</v>
      </c>
      <c r="I2359">
        <v>0</v>
      </c>
      <c r="J2359" s="4">
        <v>91.123000000000005</v>
      </c>
      <c r="K2359" s="4">
        <v>89.626000000000005</v>
      </c>
      <c r="L2359">
        <v>24</v>
      </c>
      <c r="M2359">
        <v>18</v>
      </c>
      <c r="N2359">
        <v>43</v>
      </c>
      <c r="O2359">
        <v>37</v>
      </c>
      <c r="P2359">
        <v>6</v>
      </c>
      <c r="Q2359">
        <v>5</v>
      </c>
      <c r="R2359">
        <v>0</v>
      </c>
      <c r="S2359">
        <v>0</v>
      </c>
    </row>
    <row r="2360" spans="1:19" x14ac:dyDescent="0.35">
      <c r="A2360">
        <v>21400921</v>
      </c>
      <c r="B2360" s="1">
        <v>42069</v>
      </c>
      <c r="C2360">
        <v>1610612759</v>
      </c>
      <c r="D2360">
        <v>1610612743</v>
      </c>
      <c r="E2360" s="2" t="s">
        <v>48</v>
      </c>
      <c r="F2360" s="2" t="s">
        <v>44</v>
      </c>
      <c r="G2360">
        <v>120</v>
      </c>
      <c r="H2360">
        <v>111</v>
      </c>
      <c r="I2360">
        <v>0</v>
      </c>
      <c r="J2360" s="4">
        <v>95.539000000000001</v>
      </c>
      <c r="K2360" s="4">
        <v>97.075000000000003</v>
      </c>
      <c r="L2360">
        <v>24</v>
      </c>
      <c r="M2360">
        <v>21</v>
      </c>
      <c r="N2360">
        <v>36</v>
      </c>
      <c r="O2360">
        <v>38</v>
      </c>
      <c r="P2360">
        <v>8</v>
      </c>
      <c r="Q2360">
        <v>7</v>
      </c>
      <c r="R2360">
        <v>0</v>
      </c>
      <c r="S2360">
        <v>0</v>
      </c>
    </row>
    <row r="2361" spans="1:19" x14ac:dyDescent="0.35">
      <c r="A2361">
        <v>21400922</v>
      </c>
      <c r="B2361" s="1">
        <v>42069</v>
      </c>
      <c r="C2361">
        <v>1610612744</v>
      </c>
      <c r="D2361">
        <v>1610612742</v>
      </c>
      <c r="E2361" s="2" t="s">
        <v>43</v>
      </c>
      <c r="F2361" s="2" t="s">
        <v>20</v>
      </c>
      <c r="G2361">
        <v>104</v>
      </c>
      <c r="H2361">
        <v>89</v>
      </c>
      <c r="I2361">
        <v>0</v>
      </c>
      <c r="J2361" s="4">
        <v>98.266000000000005</v>
      </c>
      <c r="K2361" s="4">
        <v>102.182</v>
      </c>
      <c r="L2361">
        <v>28</v>
      </c>
      <c r="M2361">
        <v>17</v>
      </c>
      <c r="N2361">
        <v>51</v>
      </c>
      <c r="O2361">
        <v>34</v>
      </c>
      <c r="P2361">
        <v>5</v>
      </c>
      <c r="Q2361">
        <v>15</v>
      </c>
      <c r="R2361">
        <v>0</v>
      </c>
      <c r="S2361">
        <v>1</v>
      </c>
    </row>
    <row r="2362" spans="1:19" x14ac:dyDescent="0.35">
      <c r="A2362">
        <v>21400923</v>
      </c>
      <c r="B2362" s="1">
        <v>42070</v>
      </c>
      <c r="C2362">
        <v>1610612740</v>
      </c>
      <c r="D2362">
        <v>1610612763</v>
      </c>
      <c r="E2362" s="2" t="s">
        <v>41</v>
      </c>
      <c r="F2362" s="2" t="s">
        <v>21</v>
      </c>
      <c r="G2362">
        <v>95</v>
      </c>
      <c r="H2362">
        <v>89</v>
      </c>
      <c r="I2362">
        <v>0</v>
      </c>
      <c r="J2362" s="4">
        <v>92.850999999999999</v>
      </c>
      <c r="K2362" s="4">
        <v>89.05</v>
      </c>
      <c r="L2362">
        <v>24</v>
      </c>
      <c r="M2362">
        <v>26</v>
      </c>
      <c r="N2362">
        <v>41</v>
      </c>
      <c r="O2362">
        <v>39</v>
      </c>
      <c r="P2362">
        <v>8</v>
      </c>
      <c r="Q2362">
        <v>15</v>
      </c>
      <c r="R2362">
        <v>1</v>
      </c>
      <c r="S2362">
        <v>1</v>
      </c>
    </row>
    <row r="2363" spans="1:19" x14ac:dyDescent="0.35">
      <c r="A2363">
        <v>21400924</v>
      </c>
      <c r="B2363" s="1">
        <v>42070</v>
      </c>
      <c r="C2363">
        <v>1610612739</v>
      </c>
      <c r="D2363">
        <v>1610612756</v>
      </c>
      <c r="E2363" s="2" t="s">
        <v>24</v>
      </c>
      <c r="F2363" s="2" t="s">
        <v>30</v>
      </c>
      <c r="G2363">
        <v>89</v>
      </c>
      <c r="H2363">
        <v>79</v>
      </c>
      <c r="I2363">
        <v>0</v>
      </c>
      <c r="J2363" s="4">
        <v>83.635000000000005</v>
      </c>
      <c r="K2363" s="4">
        <v>83.674000000000007</v>
      </c>
      <c r="L2363">
        <v>22</v>
      </c>
      <c r="M2363">
        <v>20</v>
      </c>
      <c r="N2363">
        <v>46</v>
      </c>
      <c r="O2363">
        <v>43</v>
      </c>
      <c r="P2363">
        <v>5</v>
      </c>
      <c r="Q2363">
        <v>6</v>
      </c>
      <c r="R2363">
        <v>1</v>
      </c>
      <c r="S2363">
        <v>1</v>
      </c>
    </row>
    <row r="2364" spans="1:19" x14ac:dyDescent="0.35">
      <c r="A2364">
        <v>21400925</v>
      </c>
      <c r="B2364" s="1">
        <v>42070</v>
      </c>
      <c r="C2364">
        <v>1610612748</v>
      </c>
      <c r="D2364">
        <v>1610612758</v>
      </c>
      <c r="E2364" s="2" t="s">
        <v>28</v>
      </c>
      <c r="F2364" s="2" t="s">
        <v>32</v>
      </c>
      <c r="G2364">
        <v>114</v>
      </c>
      <c r="H2364">
        <v>109</v>
      </c>
      <c r="I2364">
        <v>1</v>
      </c>
      <c r="J2364" s="4">
        <v>99.379000000000005</v>
      </c>
      <c r="K2364" s="4">
        <v>102.298</v>
      </c>
      <c r="L2364">
        <v>23</v>
      </c>
      <c r="M2364">
        <v>26</v>
      </c>
      <c r="N2364">
        <v>34</v>
      </c>
      <c r="O2364">
        <v>46</v>
      </c>
      <c r="P2364">
        <v>13</v>
      </c>
      <c r="Q2364">
        <v>7</v>
      </c>
      <c r="R2364">
        <v>1</v>
      </c>
      <c r="S2364">
        <v>1</v>
      </c>
    </row>
    <row r="2365" spans="1:19" x14ac:dyDescent="0.35">
      <c r="A2365">
        <v>21400926</v>
      </c>
      <c r="B2365" s="1">
        <v>42070</v>
      </c>
      <c r="C2365">
        <v>1610612752</v>
      </c>
      <c r="D2365">
        <v>1610612754</v>
      </c>
      <c r="E2365" s="2" t="s">
        <v>35</v>
      </c>
      <c r="F2365" s="2" t="s">
        <v>37</v>
      </c>
      <c r="G2365">
        <v>86</v>
      </c>
      <c r="H2365">
        <v>92</v>
      </c>
      <c r="I2365">
        <v>0</v>
      </c>
      <c r="J2365" s="4">
        <v>86.591999999999999</v>
      </c>
      <c r="K2365" s="4">
        <v>87.552000000000007</v>
      </c>
      <c r="L2365">
        <v>13</v>
      </c>
      <c r="M2365">
        <v>16</v>
      </c>
      <c r="N2365">
        <v>41</v>
      </c>
      <c r="O2365">
        <v>45</v>
      </c>
      <c r="P2365">
        <v>4</v>
      </c>
      <c r="Q2365">
        <v>5</v>
      </c>
      <c r="R2365">
        <v>0</v>
      </c>
      <c r="S2365">
        <v>1</v>
      </c>
    </row>
    <row r="2366" spans="1:19" x14ac:dyDescent="0.35">
      <c r="A2366">
        <v>21400927</v>
      </c>
      <c r="B2366" s="1">
        <v>42070</v>
      </c>
      <c r="C2366">
        <v>1610612755</v>
      </c>
      <c r="D2366">
        <v>1610612737</v>
      </c>
      <c r="E2366" s="2" t="s">
        <v>29</v>
      </c>
      <c r="F2366" s="2" t="s">
        <v>36</v>
      </c>
      <c r="G2366">
        <v>92</v>
      </c>
      <c r="H2366">
        <v>84</v>
      </c>
      <c r="I2366">
        <v>0</v>
      </c>
      <c r="J2366" s="4">
        <v>97.421000000000006</v>
      </c>
      <c r="K2366" s="4">
        <v>94.117999999999995</v>
      </c>
      <c r="L2366">
        <v>24</v>
      </c>
      <c r="M2366">
        <v>20</v>
      </c>
      <c r="N2366">
        <v>55</v>
      </c>
      <c r="O2366">
        <v>42</v>
      </c>
      <c r="P2366">
        <v>14</v>
      </c>
      <c r="Q2366">
        <v>8</v>
      </c>
      <c r="R2366">
        <v>1</v>
      </c>
      <c r="S2366">
        <v>1</v>
      </c>
    </row>
    <row r="2367" spans="1:19" x14ac:dyDescent="0.35">
      <c r="A2367">
        <v>21400928</v>
      </c>
      <c r="B2367" s="1">
        <v>42070</v>
      </c>
      <c r="C2367">
        <v>1610612750</v>
      </c>
      <c r="D2367">
        <v>1610612757</v>
      </c>
      <c r="E2367" s="2" t="s">
        <v>46</v>
      </c>
      <c r="F2367" s="2" t="s">
        <v>26</v>
      </c>
      <c r="G2367">
        <v>121</v>
      </c>
      <c r="H2367">
        <v>113</v>
      </c>
      <c r="I2367">
        <v>0</v>
      </c>
      <c r="J2367" s="4">
        <v>90.853999999999999</v>
      </c>
      <c r="K2367" s="4">
        <v>92.620999999999995</v>
      </c>
      <c r="L2367">
        <v>26</v>
      </c>
      <c r="M2367">
        <v>18</v>
      </c>
      <c r="N2367">
        <v>45</v>
      </c>
      <c r="O2367">
        <v>36</v>
      </c>
      <c r="P2367">
        <v>7</v>
      </c>
      <c r="Q2367">
        <v>3</v>
      </c>
      <c r="R2367">
        <v>0</v>
      </c>
      <c r="S2367">
        <v>0</v>
      </c>
    </row>
    <row r="2368" spans="1:19" x14ac:dyDescent="0.35">
      <c r="A2368">
        <v>21400929</v>
      </c>
      <c r="B2368" s="1">
        <v>42070</v>
      </c>
      <c r="C2368">
        <v>1610612749</v>
      </c>
      <c r="D2368">
        <v>1610612764</v>
      </c>
      <c r="E2368" s="2" t="s">
        <v>22</v>
      </c>
      <c r="F2368" s="2" t="s">
        <v>34</v>
      </c>
      <c r="G2368">
        <v>91</v>
      </c>
      <c r="H2368">
        <v>85</v>
      </c>
      <c r="I2368">
        <v>0</v>
      </c>
      <c r="J2368" s="4">
        <v>86.975999999999999</v>
      </c>
      <c r="K2368" s="4">
        <v>89.933000000000007</v>
      </c>
      <c r="L2368">
        <v>25</v>
      </c>
      <c r="M2368">
        <v>19</v>
      </c>
      <c r="N2368">
        <v>44</v>
      </c>
      <c r="O2368">
        <v>49</v>
      </c>
      <c r="P2368">
        <v>7</v>
      </c>
      <c r="Q2368">
        <v>9</v>
      </c>
      <c r="R2368">
        <v>0</v>
      </c>
      <c r="S2368">
        <v>1</v>
      </c>
    </row>
    <row r="2369" spans="1:19" x14ac:dyDescent="0.35">
      <c r="A2369">
        <v>21400930</v>
      </c>
      <c r="B2369" s="1">
        <v>42070</v>
      </c>
      <c r="C2369">
        <v>1610612743</v>
      </c>
      <c r="D2369">
        <v>1610612745</v>
      </c>
      <c r="E2369" s="2" t="s">
        <v>44</v>
      </c>
      <c r="F2369" s="2" t="s">
        <v>27</v>
      </c>
      <c r="G2369">
        <v>100</v>
      </c>
      <c r="H2369">
        <v>114</v>
      </c>
      <c r="I2369">
        <v>0</v>
      </c>
      <c r="J2369" s="4">
        <v>102.10599999999999</v>
      </c>
      <c r="K2369" s="4">
        <v>106.637</v>
      </c>
      <c r="L2369">
        <v>23</v>
      </c>
      <c r="M2369">
        <v>25</v>
      </c>
      <c r="N2369">
        <v>44</v>
      </c>
      <c r="O2369">
        <v>48</v>
      </c>
      <c r="P2369">
        <v>16</v>
      </c>
      <c r="Q2369">
        <v>11</v>
      </c>
      <c r="R2369">
        <v>1</v>
      </c>
      <c r="S2369">
        <v>1</v>
      </c>
    </row>
    <row r="2370" spans="1:19" x14ac:dyDescent="0.35">
      <c r="A2370">
        <v>21400931</v>
      </c>
      <c r="B2370" s="1">
        <v>42071</v>
      </c>
      <c r="C2370">
        <v>1610612759</v>
      </c>
      <c r="D2370">
        <v>1610612741</v>
      </c>
      <c r="E2370" s="2" t="s">
        <v>48</v>
      </c>
      <c r="F2370" s="2" t="s">
        <v>38</v>
      </c>
      <c r="G2370">
        <v>116</v>
      </c>
      <c r="H2370">
        <v>105</v>
      </c>
      <c r="I2370">
        <v>0</v>
      </c>
      <c r="J2370" s="4">
        <v>95.578000000000003</v>
      </c>
      <c r="K2370" s="4">
        <v>94.81</v>
      </c>
      <c r="L2370">
        <v>14</v>
      </c>
      <c r="M2370">
        <v>20</v>
      </c>
      <c r="N2370">
        <v>35</v>
      </c>
      <c r="O2370">
        <v>44</v>
      </c>
      <c r="P2370">
        <v>15</v>
      </c>
      <c r="Q2370">
        <v>6</v>
      </c>
      <c r="R2370">
        <v>0</v>
      </c>
      <c r="S2370">
        <v>0</v>
      </c>
    </row>
    <row r="2371" spans="1:19" x14ac:dyDescent="0.35">
      <c r="A2371">
        <v>21400932</v>
      </c>
      <c r="B2371" s="1">
        <v>42071</v>
      </c>
      <c r="C2371">
        <v>1610612744</v>
      </c>
      <c r="D2371">
        <v>1610612746</v>
      </c>
      <c r="E2371" s="2" t="s">
        <v>43</v>
      </c>
      <c r="F2371" s="2" t="s">
        <v>33</v>
      </c>
      <c r="G2371">
        <v>106</v>
      </c>
      <c r="H2371">
        <v>98</v>
      </c>
      <c r="I2371">
        <v>0</v>
      </c>
      <c r="J2371" s="4">
        <v>92.275000000000006</v>
      </c>
      <c r="K2371" s="4">
        <v>94.233999999999995</v>
      </c>
      <c r="L2371">
        <v>23</v>
      </c>
      <c r="M2371">
        <v>25</v>
      </c>
      <c r="N2371">
        <v>37</v>
      </c>
      <c r="O2371">
        <v>39</v>
      </c>
      <c r="P2371">
        <v>13</v>
      </c>
      <c r="Q2371">
        <v>8</v>
      </c>
      <c r="R2371">
        <v>0</v>
      </c>
      <c r="S2371">
        <v>0</v>
      </c>
    </row>
    <row r="2372" spans="1:19" x14ac:dyDescent="0.35">
      <c r="A2372">
        <v>21400933</v>
      </c>
      <c r="B2372" s="1">
        <v>42071</v>
      </c>
      <c r="C2372">
        <v>1610612751</v>
      </c>
      <c r="D2372">
        <v>1610612762</v>
      </c>
      <c r="E2372" s="2" t="s">
        <v>31</v>
      </c>
      <c r="F2372" s="2" t="s">
        <v>19</v>
      </c>
      <c r="G2372">
        <v>88</v>
      </c>
      <c r="H2372">
        <v>95</v>
      </c>
      <c r="I2372">
        <v>0</v>
      </c>
      <c r="J2372" s="4">
        <v>84.325999999999993</v>
      </c>
      <c r="K2372" s="4">
        <v>81.83</v>
      </c>
      <c r="L2372">
        <v>21</v>
      </c>
      <c r="M2372">
        <v>24</v>
      </c>
      <c r="N2372">
        <v>30</v>
      </c>
      <c r="O2372">
        <v>43</v>
      </c>
      <c r="P2372">
        <v>9</v>
      </c>
      <c r="Q2372">
        <v>6</v>
      </c>
      <c r="R2372">
        <v>0</v>
      </c>
      <c r="S2372">
        <v>0</v>
      </c>
    </row>
    <row r="2373" spans="1:19" x14ac:dyDescent="0.35">
      <c r="A2373">
        <v>21400934</v>
      </c>
      <c r="B2373" s="1">
        <v>42071</v>
      </c>
      <c r="C2373">
        <v>1610612765</v>
      </c>
      <c r="D2373">
        <v>1610612766</v>
      </c>
      <c r="E2373" s="2" t="s">
        <v>23</v>
      </c>
      <c r="F2373" s="2" t="s">
        <v>45</v>
      </c>
      <c r="G2373">
        <v>101</v>
      </c>
      <c r="H2373">
        <v>108</v>
      </c>
      <c r="I2373">
        <v>0</v>
      </c>
      <c r="J2373" s="4">
        <v>93.12</v>
      </c>
      <c r="K2373" s="4">
        <v>90.355000000000004</v>
      </c>
      <c r="L2373">
        <v>21</v>
      </c>
      <c r="M2373">
        <v>32</v>
      </c>
      <c r="N2373">
        <v>42</v>
      </c>
      <c r="O2373">
        <v>39</v>
      </c>
      <c r="P2373">
        <v>8</v>
      </c>
      <c r="Q2373">
        <v>6</v>
      </c>
      <c r="R2373">
        <v>0</v>
      </c>
      <c r="S2373">
        <v>0</v>
      </c>
    </row>
    <row r="2374" spans="1:19" x14ac:dyDescent="0.35">
      <c r="A2374">
        <v>21400935</v>
      </c>
      <c r="B2374" s="1">
        <v>42071</v>
      </c>
      <c r="C2374">
        <v>1610612753</v>
      </c>
      <c r="D2374">
        <v>1610612738</v>
      </c>
      <c r="E2374" s="2" t="s">
        <v>25</v>
      </c>
      <c r="F2374" s="2" t="s">
        <v>39</v>
      </c>
      <c r="G2374">
        <v>103</v>
      </c>
      <c r="H2374">
        <v>98</v>
      </c>
      <c r="I2374">
        <v>0</v>
      </c>
      <c r="J2374" s="4">
        <v>93.311999999999998</v>
      </c>
      <c r="K2374" s="4">
        <v>88.358000000000004</v>
      </c>
      <c r="L2374">
        <v>20</v>
      </c>
      <c r="M2374">
        <v>24</v>
      </c>
      <c r="N2374">
        <v>56</v>
      </c>
      <c r="O2374">
        <v>48</v>
      </c>
      <c r="P2374">
        <v>8</v>
      </c>
      <c r="Q2374">
        <v>9</v>
      </c>
      <c r="R2374">
        <v>0</v>
      </c>
      <c r="S2374">
        <v>0</v>
      </c>
    </row>
    <row r="2375" spans="1:19" x14ac:dyDescent="0.35">
      <c r="A2375">
        <v>21400936</v>
      </c>
      <c r="B2375" s="1">
        <v>42071</v>
      </c>
      <c r="C2375">
        <v>1610612760</v>
      </c>
      <c r="D2375">
        <v>1610612761</v>
      </c>
      <c r="E2375" s="2" t="s">
        <v>40</v>
      </c>
      <c r="F2375" s="2" t="s">
        <v>42</v>
      </c>
      <c r="G2375">
        <v>108</v>
      </c>
      <c r="H2375">
        <v>104</v>
      </c>
      <c r="I2375">
        <v>0</v>
      </c>
      <c r="J2375" s="4">
        <v>94.08</v>
      </c>
      <c r="K2375" s="4">
        <v>94.042000000000002</v>
      </c>
      <c r="L2375">
        <v>30</v>
      </c>
      <c r="M2375">
        <v>24</v>
      </c>
      <c r="N2375">
        <v>49</v>
      </c>
      <c r="O2375">
        <v>33</v>
      </c>
      <c r="P2375">
        <v>6</v>
      </c>
      <c r="Q2375">
        <v>12</v>
      </c>
      <c r="R2375">
        <v>0</v>
      </c>
      <c r="S2375">
        <v>0</v>
      </c>
    </row>
    <row r="2376" spans="1:19" x14ac:dyDescent="0.35">
      <c r="A2376">
        <v>21400937</v>
      </c>
      <c r="B2376" s="1">
        <v>42071</v>
      </c>
      <c r="C2376">
        <v>1610612747</v>
      </c>
      <c r="D2376">
        <v>1610612742</v>
      </c>
      <c r="E2376" s="2" t="s">
        <v>47</v>
      </c>
      <c r="F2376" s="2" t="s">
        <v>20</v>
      </c>
      <c r="G2376">
        <v>93</v>
      </c>
      <c r="H2376">
        <v>100</v>
      </c>
      <c r="I2376">
        <v>0</v>
      </c>
      <c r="J2376" s="4">
        <v>88.55</v>
      </c>
      <c r="K2376" s="4">
        <v>85.132999999999996</v>
      </c>
      <c r="L2376">
        <v>23</v>
      </c>
      <c r="M2376">
        <v>21</v>
      </c>
      <c r="N2376">
        <v>47</v>
      </c>
      <c r="O2376">
        <v>33</v>
      </c>
      <c r="P2376">
        <v>5</v>
      </c>
      <c r="Q2376">
        <v>10</v>
      </c>
      <c r="R2376">
        <v>0</v>
      </c>
      <c r="S2376">
        <v>0</v>
      </c>
    </row>
    <row r="2377" spans="1:19" x14ac:dyDescent="0.35">
      <c r="A2377">
        <v>21400938</v>
      </c>
      <c r="B2377" s="1">
        <v>42072</v>
      </c>
      <c r="C2377">
        <v>1610612766</v>
      </c>
      <c r="D2377">
        <v>1610612764</v>
      </c>
      <c r="E2377" s="2" t="s">
        <v>45</v>
      </c>
      <c r="F2377" s="2" t="s">
        <v>34</v>
      </c>
      <c r="G2377">
        <v>69</v>
      </c>
      <c r="H2377">
        <v>95</v>
      </c>
      <c r="I2377">
        <v>0</v>
      </c>
      <c r="J2377" s="4">
        <v>89.087999999999994</v>
      </c>
      <c r="K2377" s="4">
        <v>88.512</v>
      </c>
      <c r="L2377">
        <v>13</v>
      </c>
      <c r="M2377">
        <v>21</v>
      </c>
      <c r="N2377">
        <v>37</v>
      </c>
      <c r="O2377">
        <v>49</v>
      </c>
      <c r="P2377">
        <v>4</v>
      </c>
      <c r="Q2377">
        <v>10</v>
      </c>
      <c r="R2377">
        <v>1</v>
      </c>
      <c r="S2377">
        <v>0</v>
      </c>
    </row>
    <row r="2378" spans="1:19" x14ac:dyDescent="0.35">
      <c r="A2378">
        <v>21400939</v>
      </c>
      <c r="B2378" s="1">
        <v>42072</v>
      </c>
      <c r="C2378">
        <v>1610612737</v>
      </c>
      <c r="D2378">
        <v>1610612758</v>
      </c>
      <c r="E2378" s="2" t="s">
        <v>36</v>
      </c>
      <c r="F2378" s="2" t="s">
        <v>32</v>
      </c>
      <c r="G2378">
        <v>130</v>
      </c>
      <c r="H2378">
        <v>105</v>
      </c>
      <c r="I2378">
        <v>0</v>
      </c>
      <c r="J2378" s="4">
        <v>90.316999999999993</v>
      </c>
      <c r="K2378" s="4">
        <v>86.207999999999998</v>
      </c>
      <c r="L2378">
        <v>42</v>
      </c>
      <c r="M2378">
        <v>21</v>
      </c>
      <c r="N2378">
        <v>33</v>
      </c>
      <c r="O2378">
        <v>40</v>
      </c>
      <c r="P2378">
        <v>8</v>
      </c>
      <c r="Q2378">
        <v>10</v>
      </c>
      <c r="R2378">
        <v>0</v>
      </c>
      <c r="S2378">
        <v>0</v>
      </c>
    </row>
    <row r="2379" spans="1:19" x14ac:dyDescent="0.35">
      <c r="A2379">
        <v>21400940</v>
      </c>
      <c r="B2379" s="1">
        <v>42072</v>
      </c>
      <c r="C2379">
        <v>1610612748</v>
      </c>
      <c r="D2379">
        <v>1610612738</v>
      </c>
      <c r="E2379" s="2" t="s">
        <v>28</v>
      </c>
      <c r="F2379" s="2" t="s">
        <v>39</v>
      </c>
      <c r="G2379">
        <v>90</v>
      </c>
      <c r="H2379">
        <v>100</v>
      </c>
      <c r="I2379">
        <v>0</v>
      </c>
      <c r="J2379" s="4">
        <v>88.281999999999996</v>
      </c>
      <c r="K2379" s="4">
        <v>83.980999999999995</v>
      </c>
      <c r="L2379">
        <v>15</v>
      </c>
      <c r="M2379">
        <v>17</v>
      </c>
      <c r="N2379">
        <v>32</v>
      </c>
      <c r="O2379">
        <v>43</v>
      </c>
      <c r="P2379">
        <v>5</v>
      </c>
      <c r="Q2379">
        <v>7</v>
      </c>
      <c r="R2379">
        <v>0</v>
      </c>
      <c r="S2379">
        <v>1</v>
      </c>
    </row>
    <row r="2380" spans="1:19" x14ac:dyDescent="0.35">
      <c r="A2380">
        <v>21400941</v>
      </c>
      <c r="B2380" s="1">
        <v>42072</v>
      </c>
      <c r="C2380">
        <v>1610612741</v>
      </c>
      <c r="D2380">
        <v>1610612763</v>
      </c>
      <c r="E2380" s="2" t="s">
        <v>38</v>
      </c>
      <c r="F2380" s="2" t="s">
        <v>21</v>
      </c>
      <c r="G2380">
        <v>91</v>
      </c>
      <c r="H2380">
        <v>101</v>
      </c>
      <c r="I2380">
        <v>0</v>
      </c>
      <c r="J2380" s="4">
        <v>88.474000000000004</v>
      </c>
      <c r="K2380" s="4">
        <v>91.661000000000001</v>
      </c>
      <c r="L2380">
        <v>18</v>
      </c>
      <c r="M2380">
        <v>25</v>
      </c>
      <c r="N2380">
        <v>44</v>
      </c>
      <c r="O2380">
        <v>40</v>
      </c>
      <c r="P2380">
        <v>7</v>
      </c>
      <c r="Q2380">
        <v>13</v>
      </c>
      <c r="R2380">
        <v>1</v>
      </c>
      <c r="S2380">
        <v>0</v>
      </c>
    </row>
    <row r="2381" spans="1:19" x14ac:dyDescent="0.35">
      <c r="A2381">
        <v>21400942</v>
      </c>
      <c r="B2381" s="1">
        <v>42072</v>
      </c>
      <c r="C2381">
        <v>1610612749</v>
      </c>
      <c r="D2381">
        <v>1610612740</v>
      </c>
      <c r="E2381" s="2" t="s">
        <v>22</v>
      </c>
      <c r="F2381" s="2" t="s">
        <v>41</v>
      </c>
      <c r="G2381">
        <v>103</v>
      </c>
      <c r="H2381">
        <v>114</v>
      </c>
      <c r="I2381">
        <v>0</v>
      </c>
      <c r="J2381" s="4">
        <v>87.013999999999996</v>
      </c>
      <c r="K2381" s="4">
        <v>87.59</v>
      </c>
      <c r="L2381">
        <v>20</v>
      </c>
      <c r="M2381">
        <v>26</v>
      </c>
      <c r="N2381">
        <v>25</v>
      </c>
      <c r="O2381">
        <v>34</v>
      </c>
      <c r="P2381">
        <v>11</v>
      </c>
      <c r="Q2381">
        <v>7</v>
      </c>
      <c r="R2381">
        <v>0</v>
      </c>
      <c r="S2381">
        <v>0</v>
      </c>
    </row>
    <row r="2382" spans="1:19" x14ac:dyDescent="0.35">
      <c r="A2382">
        <v>21400943</v>
      </c>
      <c r="B2382" s="1">
        <v>42072</v>
      </c>
      <c r="C2382">
        <v>1610612743</v>
      </c>
      <c r="D2382">
        <v>1610612752</v>
      </c>
      <c r="E2382" s="2" t="s">
        <v>44</v>
      </c>
      <c r="F2382" s="2" t="s">
        <v>35</v>
      </c>
      <c r="G2382">
        <v>106</v>
      </c>
      <c r="H2382">
        <v>78</v>
      </c>
      <c r="I2382">
        <v>0</v>
      </c>
      <c r="J2382" s="4">
        <v>90.97</v>
      </c>
      <c r="K2382" s="4">
        <v>88.32</v>
      </c>
      <c r="L2382">
        <v>21</v>
      </c>
      <c r="M2382">
        <v>21</v>
      </c>
      <c r="N2382">
        <v>48</v>
      </c>
      <c r="O2382">
        <v>45</v>
      </c>
      <c r="P2382">
        <v>6</v>
      </c>
      <c r="Q2382">
        <v>3</v>
      </c>
      <c r="R2382">
        <v>0</v>
      </c>
      <c r="S2382">
        <v>0</v>
      </c>
    </row>
    <row r="2383" spans="1:19" x14ac:dyDescent="0.35">
      <c r="A2383">
        <v>21400944</v>
      </c>
      <c r="B2383" s="1">
        <v>42072</v>
      </c>
      <c r="C2383">
        <v>1610612756</v>
      </c>
      <c r="D2383">
        <v>1610612744</v>
      </c>
      <c r="E2383" s="2" t="s">
        <v>30</v>
      </c>
      <c r="F2383" s="2" t="s">
        <v>43</v>
      </c>
      <c r="G2383">
        <v>80</v>
      </c>
      <c r="H2383">
        <v>98</v>
      </c>
      <c r="I2383">
        <v>0</v>
      </c>
      <c r="J2383" s="4">
        <v>95.155000000000001</v>
      </c>
      <c r="K2383" s="4">
        <v>96.346000000000004</v>
      </c>
      <c r="L2383">
        <v>13</v>
      </c>
      <c r="M2383">
        <v>17</v>
      </c>
      <c r="N2383">
        <v>37</v>
      </c>
      <c r="O2383">
        <v>48</v>
      </c>
      <c r="P2383">
        <v>11</v>
      </c>
      <c r="Q2383">
        <v>11</v>
      </c>
      <c r="R2383">
        <v>0</v>
      </c>
      <c r="S2383">
        <v>1</v>
      </c>
    </row>
    <row r="2384" spans="1:19" x14ac:dyDescent="0.35">
      <c r="A2384">
        <v>21400945</v>
      </c>
      <c r="B2384" s="1">
        <v>42072</v>
      </c>
      <c r="C2384">
        <v>1610612746</v>
      </c>
      <c r="D2384">
        <v>1610612750</v>
      </c>
      <c r="E2384" s="2" t="s">
        <v>33</v>
      </c>
      <c r="F2384" s="2" t="s">
        <v>46</v>
      </c>
      <c r="G2384">
        <v>89</v>
      </c>
      <c r="H2384">
        <v>76</v>
      </c>
      <c r="I2384">
        <v>0</v>
      </c>
      <c r="J2384" s="4">
        <v>87.936000000000007</v>
      </c>
      <c r="K2384" s="4">
        <v>91.43</v>
      </c>
      <c r="L2384">
        <v>30</v>
      </c>
      <c r="M2384">
        <v>25</v>
      </c>
      <c r="N2384">
        <v>42</v>
      </c>
      <c r="O2384">
        <v>50</v>
      </c>
      <c r="P2384">
        <v>11</v>
      </c>
      <c r="Q2384">
        <v>12</v>
      </c>
      <c r="R2384">
        <v>1</v>
      </c>
      <c r="S2384">
        <v>0</v>
      </c>
    </row>
    <row r="2385" spans="1:19" x14ac:dyDescent="0.35">
      <c r="A2385">
        <v>21400946</v>
      </c>
      <c r="B2385" s="1">
        <v>42073</v>
      </c>
      <c r="C2385">
        <v>1610612754</v>
      </c>
      <c r="D2385">
        <v>1610612753</v>
      </c>
      <c r="E2385" s="2" t="s">
        <v>37</v>
      </c>
      <c r="F2385" s="2" t="s">
        <v>25</v>
      </c>
      <c r="G2385">
        <v>118</v>
      </c>
      <c r="H2385">
        <v>86</v>
      </c>
      <c r="I2385">
        <v>0</v>
      </c>
      <c r="J2385" s="4">
        <v>88.588999999999999</v>
      </c>
      <c r="K2385" s="4">
        <v>88.128</v>
      </c>
      <c r="L2385">
        <v>37</v>
      </c>
      <c r="M2385">
        <v>15</v>
      </c>
      <c r="N2385">
        <v>49</v>
      </c>
      <c r="O2385">
        <v>45</v>
      </c>
      <c r="P2385">
        <v>6</v>
      </c>
      <c r="Q2385">
        <v>9</v>
      </c>
      <c r="R2385">
        <v>0</v>
      </c>
      <c r="S2385">
        <v>0</v>
      </c>
    </row>
    <row r="2386" spans="1:19" x14ac:dyDescent="0.35">
      <c r="A2386">
        <v>21400947</v>
      </c>
      <c r="B2386" s="1">
        <v>42073</v>
      </c>
      <c r="C2386">
        <v>1610612751</v>
      </c>
      <c r="D2386">
        <v>1610612740</v>
      </c>
      <c r="E2386" s="2" t="s">
        <v>31</v>
      </c>
      <c r="F2386" s="2" t="s">
        <v>41</v>
      </c>
      <c r="G2386">
        <v>91</v>
      </c>
      <c r="H2386">
        <v>111</v>
      </c>
      <c r="I2386">
        <v>0</v>
      </c>
      <c r="J2386" s="4">
        <v>90.355000000000004</v>
      </c>
      <c r="K2386" s="4">
        <v>90.085999999999999</v>
      </c>
      <c r="L2386">
        <v>19</v>
      </c>
      <c r="M2386">
        <v>31</v>
      </c>
      <c r="N2386">
        <v>41</v>
      </c>
      <c r="O2386">
        <v>41</v>
      </c>
      <c r="P2386">
        <v>5</v>
      </c>
      <c r="Q2386">
        <v>10</v>
      </c>
      <c r="R2386">
        <v>0</v>
      </c>
      <c r="S2386">
        <v>1</v>
      </c>
    </row>
    <row r="2387" spans="1:19" x14ac:dyDescent="0.35">
      <c r="A2387">
        <v>21400948</v>
      </c>
      <c r="B2387" s="1">
        <v>42073</v>
      </c>
      <c r="C2387">
        <v>1610612742</v>
      </c>
      <c r="D2387">
        <v>1610612739</v>
      </c>
      <c r="E2387" s="2" t="s">
        <v>20</v>
      </c>
      <c r="F2387" s="2" t="s">
        <v>24</v>
      </c>
      <c r="G2387">
        <v>94</v>
      </c>
      <c r="H2387">
        <v>127</v>
      </c>
      <c r="I2387">
        <v>0</v>
      </c>
      <c r="J2387" s="4">
        <v>92.659000000000006</v>
      </c>
      <c r="K2387" s="4">
        <v>95.77</v>
      </c>
      <c r="L2387">
        <v>18</v>
      </c>
      <c r="M2387">
        <v>25</v>
      </c>
      <c r="N2387">
        <v>42</v>
      </c>
      <c r="O2387">
        <v>50</v>
      </c>
      <c r="P2387">
        <v>6</v>
      </c>
      <c r="Q2387">
        <v>11</v>
      </c>
      <c r="R2387">
        <v>0</v>
      </c>
      <c r="S2387">
        <v>0</v>
      </c>
    </row>
    <row r="2388" spans="1:19" x14ac:dyDescent="0.35">
      <c r="A2388">
        <v>21400949</v>
      </c>
      <c r="B2388" s="1">
        <v>42073</v>
      </c>
      <c r="C2388">
        <v>1610612759</v>
      </c>
      <c r="D2388">
        <v>1610612761</v>
      </c>
      <c r="E2388" s="2" t="s">
        <v>48</v>
      </c>
      <c r="F2388" s="2" t="s">
        <v>42</v>
      </c>
      <c r="G2388">
        <v>117</v>
      </c>
      <c r="H2388">
        <v>107</v>
      </c>
      <c r="I2388">
        <v>0</v>
      </c>
      <c r="J2388" s="4">
        <v>92.352000000000004</v>
      </c>
      <c r="K2388" s="4">
        <v>92.082999999999998</v>
      </c>
      <c r="L2388">
        <v>24</v>
      </c>
      <c r="M2388">
        <v>19</v>
      </c>
      <c r="N2388">
        <v>45</v>
      </c>
      <c r="O2388">
        <v>46</v>
      </c>
      <c r="P2388">
        <v>7</v>
      </c>
      <c r="Q2388">
        <v>6</v>
      </c>
      <c r="R2388">
        <v>0</v>
      </c>
      <c r="S2388">
        <v>0</v>
      </c>
    </row>
    <row r="2389" spans="1:19" x14ac:dyDescent="0.35">
      <c r="A2389">
        <v>21400950</v>
      </c>
      <c r="B2389" s="1">
        <v>42073</v>
      </c>
      <c r="C2389">
        <v>1610612762</v>
      </c>
      <c r="D2389">
        <v>1610612752</v>
      </c>
      <c r="E2389" s="2" t="s">
        <v>19</v>
      </c>
      <c r="F2389" s="2" t="s">
        <v>35</v>
      </c>
      <c r="G2389">
        <v>87</v>
      </c>
      <c r="H2389">
        <v>82</v>
      </c>
      <c r="I2389">
        <v>0</v>
      </c>
      <c r="J2389" s="4">
        <v>84.25</v>
      </c>
      <c r="K2389" s="4">
        <v>86.861000000000004</v>
      </c>
      <c r="L2389">
        <v>16</v>
      </c>
      <c r="M2389">
        <v>17</v>
      </c>
      <c r="N2389">
        <v>40</v>
      </c>
      <c r="O2389">
        <v>38</v>
      </c>
      <c r="P2389">
        <v>8</v>
      </c>
      <c r="Q2389">
        <v>5</v>
      </c>
      <c r="R2389">
        <v>0</v>
      </c>
      <c r="S2389">
        <v>1</v>
      </c>
    </row>
    <row r="2390" spans="1:19" x14ac:dyDescent="0.35">
      <c r="A2390">
        <v>21400951</v>
      </c>
      <c r="B2390" s="1">
        <v>42073</v>
      </c>
      <c r="C2390">
        <v>1610612747</v>
      </c>
      <c r="D2390">
        <v>1610612765</v>
      </c>
      <c r="E2390" s="2" t="s">
        <v>47</v>
      </c>
      <c r="F2390" s="2" t="s">
        <v>23</v>
      </c>
      <c r="G2390">
        <v>93</v>
      </c>
      <c r="H2390">
        <v>85</v>
      </c>
      <c r="I2390">
        <v>0</v>
      </c>
      <c r="J2390" s="4">
        <v>85.632000000000005</v>
      </c>
      <c r="K2390" s="4">
        <v>88.665999999999997</v>
      </c>
      <c r="L2390">
        <v>23</v>
      </c>
      <c r="M2390">
        <v>20</v>
      </c>
      <c r="N2390">
        <v>46</v>
      </c>
      <c r="O2390">
        <v>42</v>
      </c>
      <c r="P2390">
        <v>8</v>
      </c>
      <c r="Q2390">
        <v>10</v>
      </c>
      <c r="R2390">
        <v>0</v>
      </c>
      <c r="S2390">
        <v>0</v>
      </c>
    </row>
    <row r="2391" spans="1:19" x14ac:dyDescent="0.35">
      <c r="A2391">
        <v>21400952</v>
      </c>
      <c r="B2391" s="1">
        <v>42074</v>
      </c>
      <c r="C2391">
        <v>1610612766</v>
      </c>
      <c r="D2391">
        <v>1610612758</v>
      </c>
      <c r="E2391" s="2" t="s">
        <v>45</v>
      </c>
      <c r="F2391" s="2" t="s">
        <v>32</v>
      </c>
      <c r="G2391">
        <v>106</v>
      </c>
      <c r="H2391">
        <v>113</v>
      </c>
      <c r="I2391">
        <v>0</v>
      </c>
      <c r="J2391" s="4">
        <v>101.22199999999999</v>
      </c>
      <c r="K2391" s="4">
        <v>99.072000000000003</v>
      </c>
      <c r="L2391">
        <v>28</v>
      </c>
      <c r="M2391">
        <v>25</v>
      </c>
      <c r="N2391">
        <v>44</v>
      </c>
      <c r="O2391">
        <v>43</v>
      </c>
      <c r="P2391">
        <v>5</v>
      </c>
      <c r="Q2391">
        <v>4</v>
      </c>
      <c r="R2391">
        <v>0</v>
      </c>
      <c r="S2391">
        <v>0</v>
      </c>
    </row>
    <row r="2392" spans="1:19" x14ac:dyDescent="0.35">
      <c r="A2392">
        <v>21400953</v>
      </c>
      <c r="B2392" s="1">
        <v>42074</v>
      </c>
      <c r="C2392">
        <v>1610612755</v>
      </c>
      <c r="D2392">
        <v>1610612741</v>
      </c>
      <c r="E2392" s="2" t="s">
        <v>29</v>
      </c>
      <c r="F2392" s="2" t="s">
        <v>38</v>
      </c>
      <c r="G2392">
        <v>95</v>
      </c>
      <c r="H2392">
        <v>104</v>
      </c>
      <c r="I2392">
        <v>1</v>
      </c>
      <c r="J2392" s="4">
        <v>103.68</v>
      </c>
      <c r="K2392" s="4">
        <v>101.568</v>
      </c>
      <c r="L2392">
        <v>16</v>
      </c>
      <c r="M2392">
        <v>24</v>
      </c>
      <c r="N2392">
        <v>55</v>
      </c>
      <c r="O2392">
        <v>58</v>
      </c>
      <c r="P2392">
        <v>12</v>
      </c>
      <c r="Q2392">
        <v>6</v>
      </c>
      <c r="R2392">
        <v>0</v>
      </c>
      <c r="S2392">
        <v>0</v>
      </c>
    </row>
    <row r="2393" spans="1:19" x14ac:dyDescent="0.35">
      <c r="A2393">
        <v>21400954</v>
      </c>
      <c r="B2393" s="1">
        <v>42074</v>
      </c>
      <c r="C2393">
        <v>1610612738</v>
      </c>
      <c r="D2393">
        <v>1610612763</v>
      </c>
      <c r="E2393" s="2" t="s">
        <v>39</v>
      </c>
      <c r="F2393" s="2" t="s">
        <v>21</v>
      </c>
      <c r="G2393">
        <v>95</v>
      </c>
      <c r="H2393">
        <v>92</v>
      </c>
      <c r="I2393">
        <v>0</v>
      </c>
      <c r="J2393" s="4">
        <v>92.620999999999995</v>
      </c>
      <c r="K2393" s="4">
        <v>90.930999999999997</v>
      </c>
      <c r="L2393">
        <v>28</v>
      </c>
      <c r="M2393">
        <v>21</v>
      </c>
      <c r="N2393">
        <v>36</v>
      </c>
      <c r="O2393">
        <v>41</v>
      </c>
      <c r="P2393">
        <v>11</v>
      </c>
      <c r="Q2393">
        <v>11</v>
      </c>
      <c r="R2393">
        <v>0</v>
      </c>
      <c r="S2393">
        <v>0</v>
      </c>
    </row>
    <row r="2394" spans="1:19" x14ac:dyDescent="0.35">
      <c r="A2394">
        <v>21400955</v>
      </c>
      <c r="B2394" s="1">
        <v>42074</v>
      </c>
      <c r="C2394">
        <v>1610612748</v>
      </c>
      <c r="D2394">
        <v>1610612751</v>
      </c>
      <c r="E2394" s="2" t="s">
        <v>28</v>
      </c>
      <c r="F2394" s="2" t="s">
        <v>31</v>
      </c>
      <c r="G2394">
        <v>104</v>
      </c>
      <c r="H2394">
        <v>98</v>
      </c>
      <c r="I2394">
        <v>0</v>
      </c>
      <c r="J2394" s="4">
        <v>92.850999999999999</v>
      </c>
      <c r="K2394" s="4">
        <v>93.274000000000001</v>
      </c>
      <c r="L2394">
        <v>23</v>
      </c>
      <c r="M2394">
        <v>15</v>
      </c>
      <c r="N2394">
        <v>39</v>
      </c>
      <c r="O2394">
        <v>44</v>
      </c>
      <c r="P2394">
        <v>14</v>
      </c>
      <c r="Q2394">
        <v>8</v>
      </c>
      <c r="R2394">
        <v>0</v>
      </c>
      <c r="S2394">
        <v>1</v>
      </c>
    </row>
    <row r="2395" spans="1:19" x14ac:dyDescent="0.35">
      <c r="A2395">
        <v>21400956</v>
      </c>
      <c r="B2395" s="1">
        <v>42074</v>
      </c>
      <c r="C2395">
        <v>1610612749</v>
      </c>
      <c r="D2395">
        <v>1610612753</v>
      </c>
      <c r="E2395" s="2" t="s">
        <v>22</v>
      </c>
      <c r="F2395" s="2" t="s">
        <v>25</v>
      </c>
      <c r="G2395">
        <v>97</v>
      </c>
      <c r="H2395">
        <v>91</v>
      </c>
      <c r="I2395">
        <v>0</v>
      </c>
      <c r="J2395" s="4">
        <v>93.158000000000001</v>
      </c>
      <c r="K2395" s="4">
        <v>91.891000000000005</v>
      </c>
      <c r="L2395">
        <v>30</v>
      </c>
      <c r="M2395">
        <v>21</v>
      </c>
      <c r="N2395">
        <v>51</v>
      </c>
      <c r="O2395">
        <v>33</v>
      </c>
      <c r="P2395">
        <v>7</v>
      </c>
      <c r="Q2395">
        <v>14</v>
      </c>
      <c r="R2395">
        <v>0</v>
      </c>
      <c r="S2395">
        <v>1</v>
      </c>
    </row>
    <row r="2396" spans="1:19" x14ac:dyDescent="0.35">
      <c r="A2396">
        <v>21400957</v>
      </c>
      <c r="B2396" s="1">
        <v>42074</v>
      </c>
      <c r="C2396">
        <v>1610612760</v>
      </c>
      <c r="D2396">
        <v>1610612746</v>
      </c>
      <c r="E2396" s="2" t="s">
        <v>40</v>
      </c>
      <c r="F2396" s="2" t="s">
        <v>33</v>
      </c>
      <c r="G2396">
        <v>108</v>
      </c>
      <c r="H2396">
        <v>120</v>
      </c>
      <c r="I2396">
        <v>0</v>
      </c>
      <c r="J2396" s="4">
        <v>96.805999999999997</v>
      </c>
      <c r="K2396" s="4">
        <v>93.772999999999996</v>
      </c>
      <c r="L2396">
        <v>19</v>
      </c>
      <c r="M2396">
        <v>22</v>
      </c>
      <c r="N2396">
        <v>39</v>
      </c>
      <c r="O2396">
        <v>38</v>
      </c>
      <c r="P2396">
        <v>5</v>
      </c>
      <c r="Q2396">
        <v>11</v>
      </c>
      <c r="R2396">
        <v>0</v>
      </c>
      <c r="S2396">
        <v>0</v>
      </c>
    </row>
    <row r="2397" spans="1:19" x14ac:dyDescent="0.35">
      <c r="A2397">
        <v>21400958</v>
      </c>
      <c r="B2397" s="1">
        <v>42074</v>
      </c>
      <c r="C2397">
        <v>1610612743</v>
      </c>
      <c r="D2397">
        <v>1610612737</v>
      </c>
      <c r="E2397" s="2" t="s">
        <v>44</v>
      </c>
      <c r="F2397" s="2" t="s">
        <v>36</v>
      </c>
      <c r="G2397">
        <v>115</v>
      </c>
      <c r="H2397">
        <v>102</v>
      </c>
      <c r="I2397">
        <v>0</v>
      </c>
      <c r="J2397" s="4">
        <v>96.768000000000001</v>
      </c>
      <c r="K2397" s="4">
        <v>97.805000000000007</v>
      </c>
      <c r="L2397">
        <v>28</v>
      </c>
      <c r="M2397">
        <v>18</v>
      </c>
      <c r="N2397">
        <v>44</v>
      </c>
      <c r="O2397">
        <v>32</v>
      </c>
      <c r="P2397">
        <v>8</v>
      </c>
      <c r="Q2397">
        <v>11</v>
      </c>
      <c r="R2397">
        <v>0</v>
      </c>
      <c r="S2397">
        <v>0</v>
      </c>
    </row>
    <row r="2398" spans="1:19" x14ac:dyDescent="0.35">
      <c r="A2398">
        <v>21400959</v>
      </c>
      <c r="B2398" s="1">
        <v>42074</v>
      </c>
      <c r="C2398">
        <v>1610612756</v>
      </c>
      <c r="D2398">
        <v>1610612750</v>
      </c>
      <c r="E2398" s="2" t="s">
        <v>30</v>
      </c>
      <c r="F2398" s="2" t="s">
        <v>46</v>
      </c>
      <c r="G2398">
        <v>106</v>
      </c>
      <c r="H2398">
        <v>97</v>
      </c>
      <c r="I2398">
        <v>0</v>
      </c>
      <c r="J2398" s="4">
        <v>91.891000000000005</v>
      </c>
      <c r="K2398" s="4">
        <v>86.822000000000003</v>
      </c>
      <c r="L2398">
        <v>25</v>
      </c>
      <c r="M2398">
        <v>19</v>
      </c>
      <c r="N2398">
        <v>45</v>
      </c>
      <c r="O2398">
        <v>34</v>
      </c>
      <c r="P2398">
        <v>7</v>
      </c>
      <c r="Q2398">
        <v>5</v>
      </c>
      <c r="R2398">
        <v>0</v>
      </c>
      <c r="S2398">
        <v>0</v>
      </c>
    </row>
    <row r="2399" spans="1:19" x14ac:dyDescent="0.35">
      <c r="A2399">
        <v>21400960</v>
      </c>
      <c r="B2399" s="1">
        <v>42074</v>
      </c>
      <c r="C2399">
        <v>1610612744</v>
      </c>
      <c r="D2399">
        <v>1610612765</v>
      </c>
      <c r="E2399" s="2" t="s">
        <v>43</v>
      </c>
      <c r="F2399" s="2" t="s">
        <v>23</v>
      </c>
      <c r="G2399">
        <v>105</v>
      </c>
      <c r="H2399">
        <v>98</v>
      </c>
      <c r="I2399">
        <v>0</v>
      </c>
      <c r="J2399" s="4">
        <v>92.850999999999999</v>
      </c>
      <c r="K2399" s="4">
        <v>93.388999999999996</v>
      </c>
      <c r="L2399">
        <v>29</v>
      </c>
      <c r="M2399">
        <v>18</v>
      </c>
      <c r="N2399">
        <v>42</v>
      </c>
      <c r="O2399">
        <v>49</v>
      </c>
      <c r="P2399">
        <v>5</v>
      </c>
      <c r="Q2399">
        <v>6</v>
      </c>
      <c r="R2399">
        <v>0</v>
      </c>
      <c r="S2399">
        <v>1</v>
      </c>
    </row>
    <row r="2400" spans="1:19" x14ac:dyDescent="0.35">
      <c r="A2400">
        <v>21400961</v>
      </c>
      <c r="B2400" s="1">
        <v>42074</v>
      </c>
      <c r="C2400">
        <v>1610612757</v>
      </c>
      <c r="D2400">
        <v>1610612745</v>
      </c>
      <c r="E2400" s="2" t="s">
        <v>26</v>
      </c>
      <c r="F2400" s="2" t="s">
        <v>27</v>
      </c>
      <c r="G2400">
        <v>105</v>
      </c>
      <c r="H2400">
        <v>100</v>
      </c>
      <c r="I2400">
        <v>0</v>
      </c>
      <c r="J2400" s="4">
        <v>97.114000000000004</v>
      </c>
      <c r="K2400" s="4">
        <v>96.114999999999995</v>
      </c>
      <c r="L2400">
        <v>25</v>
      </c>
      <c r="M2400">
        <v>21</v>
      </c>
      <c r="N2400">
        <v>60</v>
      </c>
      <c r="O2400">
        <v>40</v>
      </c>
      <c r="P2400">
        <v>5</v>
      </c>
      <c r="Q2400">
        <v>12</v>
      </c>
      <c r="R2400">
        <v>0</v>
      </c>
      <c r="S2400">
        <v>0</v>
      </c>
    </row>
    <row r="2401" spans="1:19" x14ac:dyDescent="0.35">
      <c r="A2401">
        <v>21400962</v>
      </c>
      <c r="B2401" s="1">
        <v>42075</v>
      </c>
      <c r="C2401">
        <v>1610612754</v>
      </c>
      <c r="D2401">
        <v>1610612749</v>
      </c>
      <c r="E2401" s="2" t="s">
        <v>37</v>
      </c>
      <c r="F2401" s="2" t="s">
        <v>22</v>
      </c>
      <c r="G2401">
        <v>109</v>
      </c>
      <c r="H2401">
        <v>103</v>
      </c>
      <c r="I2401">
        <v>1</v>
      </c>
      <c r="J2401" s="4">
        <v>101.107</v>
      </c>
      <c r="K2401" s="4">
        <v>105.446</v>
      </c>
      <c r="L2401">
        <v>24</v>
      </c>
      <c r="M2401">
        <v>17</v>
      </c>
      <c r="N2401">
        <v>48</v>
      </c>
      <c r="O2401">
        <v>48</v>
      </c>
      <c r="P2401">
        <v>7</v>
      </c>
      <c r="Q2401">
        <v>11</v>
      </c>
      <c r="R2401">
        <v>0</v>
      </c>
      <c r="S2401">
        <v>1</v>
      </c>
    </row>
    <row r="2402" spans="1:19" x14ac:dyDescent="0.35">
      <c r="A2402">
        <v>21400963</v>
      </c>
      <c r="B2402" s="1">
        <v>42075</v>
      </c>
      <c r="C2402">
        <v>1610612764</v>
      </c>
      <c r="D2402">
        <v>1610612763</v>
      </c>
      <c r="E2402" s="2" t="s">
        <v>34</v>
      </c>
      <c r="F2402" s="2" t="s">
        <v>21</v>
      </c>
      <c r="G2402">
        <v>107</v>
      </c>
      <c r="H2402">
        <v>87</v>
      </c>
      <c r="I2402">
        <v>0</v>
      </c>
      <c r="J2402" s="4">
        <v>92.774000000000001</v>
      </c>
      <c r="K2402" s="4">
        <v>96.191999999999993</v>
      </c>
      <c r="L2402">
        <v>25</v>
      </c>
      <c r="M2402">
        <v>18</v>
      </c>
      <c r="N2402">
        <v>42</v>
      </c>
      <c r="O2402">
        <v>41</v>
      </c>
      <c r="P2402">
        <v>11</v>
      </c>
      <c r="Q2402">
        <v>9</v>
      </c>
      <c r="R2402">
        <v>0</v>
      </c>
      <c r="S2402">
        <v>1</v>
      </c>
    </row>
    <row r="2403" spans="1:19" x14ac:dyDescent="0.35">
      <c r="A2403">
        <v>21400964</v>
      </c>
      <c r="B2403" s="1">
        <v>42075</v>
      </c>
      <c r="C2403">
        <v>1610612759</v>
      </c>
      <c r="D2403">
        <v>1610612739</v>
      </c>
      <c r="E2403" s="2" t="s">
        <v>48</v>
      </c>
      <c r="F2403" s="2" t="s">
        <v>24</v>
      </c>
      <c r="G2403">
        <v>125</v>
      </c>
      <c r="H2403">
        <v>128</v>
      </c>
      <c r="I2403">
        <v>1</v>
      </c>
      <c r="J2403" s="4">
        <v>98.765000000000001</v>
      </c>
      <c r="K2403" s="4">
        <v>100.992</v>
      </c>
      <c r="L2403">
        <v>28</v>
      </c>
      <c r="M2403">
        <v>19</v>
      </c>
      <c r="N2403">
        <v>41</v>
      </c>
      <c r="O2403">
        <v>37</v>
      </c>
      <c r="P2403">
        <v>6</v>
      </c>
      <c r="Q2403">
        <v>8</v>
      </c>
      <c r="R2403">
        <v>0</v>
      </c>
      <c r="S2403">
        <v>0</v>
      </c>
    </row>
    <row r="2404" spans="1:19" x14ac:dyDescent="0.35">
      <c r="A2404">
        <v>21400965</v>
      </c>
      <c r="B2404" s="1">
        <v>42075</v>
      </c>
      <c r="C2404">
        <v>1610612762</v>
      </c>
      <c r="D2404">
        <v>1610612745</v>
      </c>
      <c r="E2404" s="2" t="s">
        <v>19</v>
      </c>
      <c r="F2404" s="2" t="s">
        <v>27</v>
      </c>
      <c r="G2404">
        <v>109</v>
      </c>
      <c r="H2404">
        <v>91</v>
      </c>
      <c r="I2404">
        <v>0</v>
      </c>
      <c r="J2404" s="4">
        <v>85.900999999999996</v>
      </c>
      <c r="K2404" s="4">
        <v>86.938000000000002</v>
      </c>
      <c r="L2404">
        <v>23</v>
      </c>
      <c r="M2404">
        <v>19</v>
      </c>
      <c r="N2404">
        <v>57</v>
      </c>
      <c r="O2404">
        <v>37</v>
      </c>
      <c r="P2404">
        <v>5</v>
      </c>
      <c r="Q2404">
        <v>8</v>
      </c>
      <c r="R2404">
        <v>0</v>
      </c>
      <c r="S2404">
        <v>1</v>
      </c>
    </row>
    <row r="2405" spans="1:19" x14ac:dyDescent="0.35">
      <c r="A2405">
        <v>21400966</v>
      </c>
      <c r="B2405" s="1">
        <v>42075</v>
      </c>
      <c r="C2405">
        <v>1610612747</v>
      </c>
      <c r="D2405">
        <v>1610612752</v>
      </c>
      <c r="E2405" s="2" t="s">
        <v>47</v>
      </c>
      <c r="F2405" s="2" t="s">
        <v>35</v>
      </c>
      <c r="G2405">
        <v>94</v>
      </c>
      <c r="H2405">
        <v>101</v>
      </c>
      <c r="I2405">
        <v>0</v>
      </c>
      <c r="J2405" s="4">
        <v>93.35</v>
      </c>
      <c r="K2405" s="4">
        <v>88.742000000000004</v>
      </c>
      <c r="L2405">
        <v>18</v>
      </c>
      <c r="M2405">
        <v>27</v>
      </c>
      <c r="N2405">
        <v>51</v>
      </c>
      <c r="O2405">
        <v>33</v>
      </c>
      <c r="P2405">
        <v>6</v>
      </c>
      <c r="Q2405">
        <v>5</v>
      </c>
      <c r="R2405">
        <v>0</v>
      </c>
      <c r="S2405">
        <v>0</v>
      </c>
    </row>
    <row r="2406" spans="1:19" x14ac:dyDescent="0.35">
      <c r="A2406">
        <v>21400967</v>
      </c>
      <c r="B2406" s="1">
        <v>42076</v>
      </c>
      <c r="C2406">
        <v>1610612766</v>
      </c>
      <c r="D2406">
        <v>1610612741</v>
      </c>
      <c r="E2406" s="2" t="s">
        <v>45</v>
      </c>
      <c r="F2406" s="2" t="s">
        <v>38</v>
      </c>
      <c r="G2406">
        <v>101</v>
      </c>
      <c r="H2406">
        <v>91</v>
      </c>
      <c r="I2406">
        <v>0</v>
      </c>
      <c r="J2406" s="4">
        <v>94.578999999999994</v>
      </c>
      <c r="K2406" s="4">
        <v>92.506</v>
      </c>
      <c r="L2406">
        <v>15</v>
      </c>
      <c r="M2406">
        <v>18</v>
      </c>
      <c r="N2406">
        <v>55</v>
      </c>
      <c r="O2406">
        <v>36</v>
      </c>
      <c r="P2406">
        <v>4</v>
      </c>
      <c r="Q2406">
        <v>4</v>
      </c>
      <c r="R2406">
        <v>0</v>
      </c>
      <c r="S2406">
        <v>0</v>
      </c>
    </row>
    <row r="2407" spans="1:19" x14ac:dyDescent="0.35">
      <c r="A2407">
        <v>21400968</v>
      </c>
      <c r="B2407" s="1">
        <v>42076</v>
      </c>
      <c r="C2407">
        <v>1610612755</v>
      </c>
      <c r="D2407">
        <v>1610612758</v>
      </c>
      <c r="E2407" s="2" t="s">
        <v>29</v>
      </c>
      <c r="F2407" s="2" t="s">
        <v>32</v>
      </c>
      <c r="G2407">
        <v>114</v>
      </c>
      <c r="H2407">
        <v>107</v>
      </c>
      <c r="I2407">
        <v>0</v>
      </c>
      <c r="J2407" s="4">
        <v>101.875</v>
      </c>
      <c r="K2407" s="4">
        <v>101.376</v>
      </c>
      <c r="L2407">
        <v>30</v>
      </c>
      <c r="M2407">
        <v>22</v>
      </c>
      <c r="N2407">
        <v>46</v>
      </c>
      <c r="O2407">
        <v>50</v>
      </c>
      <c r="P2407">
        <v>11</v>
      </c>
      <c r="Q2407">
        <v>9</v>
      </c>
      <c r="R2407">
        <v>0</v>
      </c>
      <c r="S2407">
        <v>0</v>
      </c>
    </row>
    <row r="2408" spans="1:19" x14ac:dyDescent="0.35">
      <c r="A2408">
        <v>21400969</v>
      </c>
      <c r="B2408" s="1">
        <v>42076</v>
      </c>
      <c r="C2408">
        <v>1610612738</v>
      </c>
      <c r="D2408">
        <v>1610612753</v>
      </c>
      <c r="E2408" s="2" t="s">
        <v>39</v>
      </c>
      <c r="F2408" s="2" t="s">
        <v>25</v>
      </c>
      <c r="G2408">
        <v>95</v>
      </c>
      <c r="H2408">
        <v>88</v>
      </c>
      <c r="I2408">
        <v>0</v>
      </c>
      <c r="J2408" s="4">
        <v>96.768000000000001</v>
      </c>
      <c r="K2408" s="4">
        <v>97.266999999999996</v>
      </c>
      <c r="L2408">
        <v>19</v>
      </c>
      <c r="M2408">
        <v>20</v>
      </c>
      <c r="N2408">
        <v>47</v>
      </c>
      <c r="O2408">
        <v>50</v>
      </c>
      <c r="P2408">
        <v>7</v>
      </c>
      <c r="Q2408">
        <v>9</v>
      </c>
      <c r="R2408">
        <v>0</v>
      </c>
      <c r="S2408">
        <v>0</v>
      </c>
    </row>
    <row r="2409" spans="1:19" x14ac:dyDescent="0.35">
      <c r="A2409">
        <v>21400970</v>
      </c>
      <c r="B2409" s="1">
        <v>42076</v>
      </c>
      <c r="C2409">
        <v>1610612761</v>
      </c>
      <c r="D2409">
        <v>1610612748</v>
      </c>
      <c r="E2409" s="2" t="s">
        <v>42</v>
      </c>
      <c r="F2409" s="2" t="s">
        <v>28</v>
      </c>
      <c r="G2409">
        <v>102</v>
      </c>
      <c r="H2409">
        <v>92</v>
      </c>
      <c r="I2409">
        <v>0</v>
      </c>
      <c r="J2409" s="4">
        <v>96.614000000000004</v>
      </c>
      <c r="K2409" s="4">
        <v>98.457999999999998</v>
      </c>
      <c r="L2409">
        <v>26</v>
      </c>
      <c r="M2409">
        <v>21</v>
      </c>
      <c r="N2409">
        <v>43</v>
      </c>
      <c r="O2409">
        <v>44</v>
      </c>
      <c r="P2409">
        <v>12</v>
      </c>
      <c r="Q2409">
        <v>11</v>
      </c>
      <c r="R2409">
        <v>0</v>
      </c>
      <c r="S2409">
        <v>0</v>
      </c>
    </row>
    <row r="2410" spans="1:19" x14ac:dyDescent="0.35">
      <c r="A2410">
        <v>21400971</v>
      </c>
      <c r="B2410" s="1">
        <v>42076</v>
      </c>
      <c r="C2410">
        <v>1610612760</v>
      </c>
      <c r="D2410">
        <v>1610612750</v>
      </c>
      <c r="E2410" s="2" t="s">
        <v>40</v>
      </c>
      <c r="F2410" s="2" t="s">
        <v>46</v>
      </c>
      <c r="G2410">
        <v>113</v>
      </c>
      <c r="H2410">
        <v>99</v>
      </c>
      <c r="I2410">
        <v>0</v>
      </c>
      <c r="J2410" s="4">
        <v>99.994</v>
      </c>
      <c r="K2410" s="4">
        <v>94.694000000000003</v>
      </c>
      <c r="L2410">
        <v>28</v>
      </c>
      <c r="M2410">
        <v>20</v>
      </c>
      <c r="N2410">
        <v>48</v>
      </c>
      <c r="O2410">
        <v>42</v>
      </c>
      <c r="P2410">
        <v>10</v>
      </c>
      <c r="Q2410">
        <v>8</v>
      </c>
      <c r="R2410">
        <v>0</v>
      </c>
      <c r="S2410">
        <v>0</v>
      </c>
    </row>
    <row r="2411" spans="1:19" x14ac:dyDescent="0.35">
      <c r="A2411">
        <v>21400972</v>
      </c>
      <c r="B2411" s="1">
        <v>42076</v>
      </c>
      <c r="C2411">
        <v>1610612742</v>
      </c>
      <c r="D2411">
        <v>1610612746</v>
      </c>
      <c r="E2411" s="2" t="s">
        <v>20</v>
      </c>
      <c r="F2411" s="2" t="s">
        <v>33</v>
      </c>
      <c r="G2411">
        <v>129</v>
      </c>
      <c r="H2411">
        <v>99</v>
      </c>
      <c r="I2411">
        <v>0</v>
      </c>
      <c r="J2411" s="4">
        <v>90.278000000000006</v>
      </c>
      <c r="K2411" s="4">
        <v>87.629000000000005</v>
      </c>
      <c r="L2411">
        <v>31</v>
      </c>
      <c r="M2411">
        <v>27</v>
      </c>
      <c r="N2411">
        <v>43</v>
      </c>
      <c r="O2411">
        <v>32</v>
      </c>
      <c r="P2411">
        <v>11</v>
      </c>
      <c r="Q2411">
        <v>9</v>
      </c>
      <c r="R2411">
        <v>0</v>
      </c>
      <c r="S2411">
        <v>0</v>
      </c>
    </row>
    <row r="2412" spans="1:19" x14ac:dyDescent="0.35">
      <c r="A2412">
        <v>21400973</v>
      </c>
      <c r="B2412" s="1">
        <v>42076</v>
      </c>
      <c r="C2412">
        <v>1610612743</v>
      </c>
      <c r="D2412">
        <v>1610612744</v>
      </c>
      <c r="E2412" s="2" t="s">
        <v>44</v>
      </c>
      <c r="F2412" s="2" t="s">
        <v>43</v>
      </c>
      <c r="G2412">
        <v>114</v>
      </c>
      <c r="H2412">
        <v>103</v>
      </c>
      <c r="I2412">
        <v>0</v>
      </c>
      <c r="J2412" s="4">
        <v>94.349000000000004</v>
      </c>
      <c r="K2412" s="4">
        <v>96.653000000000006</v>
      </c>
      <c r="L2412">
        <v>23</v>
      </c>
      <c r="M2412">
        <v>29</v>
      </c>
      <c r="N2412">
        <v>52</v>
      </c>
      <c r="O2412">
        <v>35</v>
      </c>
      <c r="P2412">
        <v>4</v>
      </c>
      <c r="Q2412">
        <v>5</v>
      </c>
      <c r="R2412">
        <v>0</v>
      </c>
      <c r="S2412">
        <v>0</v>
      </c>
    </row>
    <row r="2413" spans="1:19" x14ac:dyDescent="0.35">
      <c r="A2413">
        <v>21400974</v>
      </c>
      <c r="B2413" s="1">
        <v>42076</v>
      </c>
      <c r="C2413">
        <v>1610612756</v>
      </c>
      <c r="D2413">
        <v>1610612737</v>
      </c>
      <c r="E2413" s="2" t="s">
        <v>30</v>
      </c>
      <c r="F2413" s="2" t="s">
        <v>36</v>
      </c>
      <c r="G2413">
        <v>87</v>
      </c>
      <c r="H2413">
        <v>96</v>
      </c>
      <c r="I2413">
        <v>0</v>
      </c>
      <c r="J2413" s="4">
        <v>90.47</v>
      </c>
      <c r="K2413" s="4">
        <v>88.588999999999999</v>
      </c>
      <c r="L2413">
        <v>19</v>
      </c>
      <c r="M2413">
        <v>22</v>
      </c>
      <c r="N2413">
        <v>45</v>
      </c>
      <c r="O2413">
        <v>38</v>
      </c>
      <c r="P2413">
        <v>7</v>
      </c>
      <c r="Q2413">
        <v>11</v>
      </c>
      <c r="R2413">
        <v>0</v>
      </c>
      <c r="S2413">
        <v>0</v>
      </c>
    </row>
    <row r="2414" spans="1:19" x14ac:dyDescent="0.35">
      <c r="A2414">
        <v>21400975</v>
      </c>
      <c r="B2414" s="1">
        <v>42076</v>
      </c>
      <c r="C2414">
        <v>1610612757</v>
      </c>
      <c r="D2414">
        <v>1610612765</v>
      </c>
      <c r="E2414" s="2" t="s">
        <v>26</v>
      </c>
      <c r="F2414" s="2" t="s">
        <v>23</v>
      </c>
      <c r="G2414">
        <v>118</v>
      </c>
      <c r="H2414">
        <v>99</v>
      </c>
      <c r="I2414">
        <v>0</v>
      </c>
      <c r="J2414" s="4">
        <v>86.861000000000004</v>
      </c>
      <c r="K2414" s="4">
        <v>87.629000000000005</v>
      </c>
      <c r="L2414">
        <v>28</v>
      </c>
      <c r="M2414">
        <v>23</v>
      </c>
      <c r="N2414">
        <v>43</v>
      </c>
      <c r="O2414">
        <v>36</v>
      </c>
      <c r="P2414">
        <v>2</v>
      </c>
      <c r="Q2414">
        <v>5</v>
      </c>
      <c r="R2414">
        <v>0</v>
      </c>
      <c r="S2414">
        <v>0</v>
      </c>
    </row>
    <row r="2415" spans="1:19" x14ac:dyDescent="0.35">
      <c r="A2415">
        <v>21400976</v>
      </c>
      <c r="B2415" s="1">
        <v>42077</v>
      </c>
      <c r="C2415">
        <v>1610612754</v>
      </c>
      <c r="D2415">
        <v>1610612738</v>
      </c>
      <c r="E2415" s="2" t="s">
        <v>37</v>
      </c>
      <c r="F2415" s="2" t="s">
        <v>39</v>
      </c>
      <c r="G2415">
        <v>89</v>
      </c>
      <c r="H2415">
        <v>93</v>
      </c>
      <c r="I2415">
        <v>0</v>
      </c>
      <c r="J2415" s="4">
        <v>92.736000000000004</v>
      </c>
      <c r="K2415" s="4">
        <v>90.47</v>
      </c>
      <c r="L2415">
        <v>16</v>
      </c>
      <c r="M2415">
        <v>28</v>
      </c>
      <c r="N2415">
        <v>42</v>
      </c>
      <c r="O2415">
        <v>47</v>
      </c>
      <c r="P2415">
        <v>4</v>
      </c>
      <c r="Q2415">
        <v>7</v>
      </c>
      <c r="R2415">
        <v>0</v>
      </c>
      <c r="S2415">
        <v>1</v>
      </c>
    </row>
    <row r="2416" spans="1:19" x14ac:dyDescent="0.35">
      <c r="A2416">
        <v>21400977</v>
      </c>
      <c r="B2416" s="1">
        <v>42077</v>
      </c>
      <c r="C2416">
        <v>1610612764</v>
      </c>
      <c r="D2416">
        <v>1610612758</v>
      </c>
      <c r="E2416" s="2" t="s">
        <v>34</v>
      </c>
      <c r="F2416" s="2" t="s">
        <v>32</v>
      </c>
      <c r="G2416">
        <v>113</v>
      </c>
      <c r="H2416">
        <v>97</v>
      </c>
      <c r="I2416">
        <v>0</v>
      </c>
      <c r="J2416" s="4">
        <v>88.781000000000006</v>
      </c>
      <c r="K2416" s="4">
        <v>90.546999999999997</v>
      </c>
      <c r="L2416">
        <v>28</v>
      </c>
      <c r="M2416">
        <v>24</v>
      </c>
      <c r="N2416">
        <v>41</v>
      </c>
      <c r="O2416">
        <v>36</v>
      </c>
      <c r="P2416">
        <v>8</v>
      </c>
      <c r="Q2416">
        <v>4</v>
      </c>
      <c r="R2416">
        <v>0</v>
      </c>
      <c r="S2416">
        <v>1</v>
      </c>
    </row>
    <row r="2417" spans="1:19" x14ac:dyDescent="0.35">
      <c r="A2417">
        <v>21400978</v>
      </c>
      <c r="B2417" s="1">
        <v>42077</v>
      </c>
      <c r="C2417">
        <v>1610612755</v>
      </c>
      <c r="D2417">
        <v>1610612751</v>
      </c>
      <c r="E2417" s="2" t="s">
        <v>29</v>
      </c>
      <c r="F2417" s="2" t="s">
        <v>31</v>
      </c>
      <c r="G2417">
        <v>87</v>
      </c>
      <c r="H2417">
        <v>94</v>
      </c>
      <c r="I2417">
        <v>0</v>
      </c>
      <c r="J2417" s="4">
        <v>99.994</v>
      </c>
      <c r="K2417" s="4">
        <v>100.262</v>
      </c>
      <c r="L2417">
        <v>21</v>
      </c>
      <c r="M2417">
        <v>20</v>
      </c>
      <c r="N2417">
        <v>48</v>
      </c>
      <c r="O2417">
        <v>45</v>
      </c>
      <c r="P2417">
        <v>7</v>
      </c>
      <c r="Q2417">
        <v>9</v>
      </c>
      <c r="R2417">
        <v>1</v>
      </c>
      <c r="S2417">
        <v>0</v>
      </c>
    </row>
    <row r="2418" spans="1:19" x14ac:dyDescent="0.35">
      <c r="A2418">
        <v>21400979</v>
      </c>
      <c r="B2418" s="1">
        <v>42077</v>
      </c>
      <c r="C2418">
        <v>1610612763</v>
      </c>
      <c r="D2418">
        <v>1610612749</v>
      </c>
      <c r="E2418" s="2" t="s">
        <v>21</v>
      </c>
      <c r="F2418" s="2" t="s">
        <v>22</v>
      </c>
      <c r="G2418">
        <v>96</v>
      </c>
      <c r="H2418">
        <v>83</v>
      </c>
      <c r="I2418">
        <v>0</v>
      </c>
      <c r="J2418" s="4">
        <v>87.397999999999996</v>
      </c>
      <c r="K2418" s="4">
        <v>87.245000000000005</v>
      </c>
      <c r="L2418">
        <v>23</v>
      </c>
      <c r="M2418">
        <v>17</v>
      </c>
      <c r="N2418">
        <v>36</v>
      </c>
      <c r="O2418">
        <v>37</v>
      </c>
      <c r="P2418">
        <v>10</v>
      </c>
      <c r="Q2418">
        <v>6</v>
      </c>
      <c r="R2418">
        <v>0</v>
      </c>
      <c r="S2418">
        <v>0</v>
      </c>
    </row>
    <row r="2419" spans="1:19" x14ac:dyDescent="0.35">
      <c r="A2419">
        <v>21400980</v>
      </c>
      <c r="B2419" s="1">
        <v>42077</v>
      </c>
      <c r="C2419">
        <v>1610612762</v>
      </c>
      <c r="D2419">
        <v>1610612765</v>
      </c>
      <c r="E2419" s="2" t="s">
        <v>19</v>
      </c>
      <c r="F2419" s="2" t="s">
        <v>23</v>
      </c>
      <c r="G2419">
        <v>88</v>
      </c>
      <c r="H2419">
        <v>85</v>
      </c>
      <c r="I2419">
        <v>0</v>
      </c>
      <c r="J2419" s="4">
        <v>81.177999999999997</v>
      </c>
      <c r="K2419" s="4">
        <v>86.093000000000004</v>
      </c>
      <c r="L2419">
        <v>17</v>
      </c>
      <c r="M2419">
        <v>18</v>
      </c>
      <c r="N2419">
        <v>45</v>
      </c>
      <c r="O2419">
        <v>44</v>
      </c>
      <c r="P2419">
        <v>8</v>
      </c>
      <c r="Q2419">
        <v>8</v>
      </c>
      <c r="R2419">
        <v>0</v>
      </c>
      <c r="S2419">
        <v>1</v>
      </c>
    </row>
    <row r="2420" spans="1:19" x14ac:dyDescent="0.35">
      <c r="A2420">
        <v>21400981</v>
      </c>
      <c r="B2420" s="1">
        <v>42077</v>
      </c>
      <c r="C2420">
        <v>1610612744</v>
      </c>
      <c r="D2420">
        <v>1610612752</v>
      </c>
      <c r="E2420" s="2" t="s">
        <v>43</v>
      </c>
      <c r="F2420" s="2" t="s">
        <v>35</v>
      </c>
      <c r="G2420">
        <v>125</v>
      </c>
      <c r="H2420">
        <v>94</v>
      </c>
      <c r="I2420">
        <v>0</v>
      </c>
      <c r="J2420" s="4">
        <v>94.540999999999997</v>
      </c>
      <c r="K2420" s="4">
        <v>94.117999999999995</v>
      </c>
      <c r="L2420">
        <v>34</v>
      </c>
      <c r="M2420">
        <v>25</v>
      </c>
      <c r="N2420">
        <v>42</v>
      </c>
      <c r="O2420">
        <v>51</v>
      </c>
      <c r="P2420">
        <v>13</v>
      </c>
      <c r="Q2420">
        <v>6</v>
      </c>
      <c r="R2420">
        <v>1</v>
      </c>
      <c r="S2420">
        <v>0</v>
      </c>
    </row>
    <row r="2421" spans="1:19" x14ac:dyDescent="0.35">
      <c r="A2421">
        <v>21400982</v>
      </c>
      <c r="B2421" s="1">
        <v>42078</v>
      </c>
      <c r="C2421">
        <v>1610612760</v>
      </c>
      <c r="D2421">
        <v>1610612741</v>
      </c>
      <c r="E2421" s="2" t="s">
        <v>40</v>
      </c>
      <c r="F2421" s="2" t="s">
        <v>38</v>
      </c>
      <c r="G2421">
        <v>109</v>
      </c>
      <c r="H2421">
        <v>100</v>
      </c>
      <c r="I2421">
        <v>0</v>
      </c>
      <c r="J2421" s="4">
        <v>95.231999999999999</v>
      </c>
      <c r="K2421" s="4">
        <v>91.738</v>
      </c>
      <c r="L2421">
        <v>16</v>
      </c>
      <c r="M2421">
        <v>20</v>
      </c>
      <c r="N2421">
        <v>52</v>
      </c>
      <c r="O2421">
        <v>33</v>
      </c>
      <c r="P2421">
        <v>4</v>
      </c>
      <c r="Q2421">
        <v>5</v>
      </c>
      <c r="R2421">
        <v>0</v>
      </c>
      <c r="S2421">
        <v>0</v>
      </c>
    </row>
    <row r="2422" spans="1:19" x14ac:dyDescent="0.35">
      <c r="A2422">
        <v>21400983</v>
      </c>
      <c r="B2422" s="1">
        <v>42078</v>
      </c>
      <c r="C2422">
        <v>1610612746</v>
      </c>
      <c r="D2422">
        <v>1610612745</v>
      </c>
      <c r="E2422" s="2" t="s">
        <v>33</v>
      </c>
      <c r="F2422" s="2" t="s">
        <v>27</v>
      </c>
      <c r="G2422">
        <v>98</v>
      </c>
      <c r="H2422">
        <v>100</v>
      </c>
      <c r="I2422">
        <v>0</v>
      </c>
      <c r="J2422" s="4">
        <v>100.378</v>
      </c>
      <c r="K2422" s="4">
        <v>98.725999999999999</v>
      </c>
      <c r="L2422">
        <v>24</v>
      </c>
      <c r="M2422">
        <v>17</v>
      </c>
      <c r="N2422">
        <v>50</v>
      </c>
      <c r="O2422">
        <v>43</v>
      </c>
      <c r="P2422">
        <v>8</v>
      </c>
      <c r="Q2422">
        <v>7</v>
      </c>
      <c r="R2422">
        <v>0</v>
      </c>
      <c r="S2422">
        <v>0</v>
      </c>
    </row>
    <row r="2423" spans="1:19" x14ac:dyDescent="0.35">
      <c r="A2423">
        <v>21400984</v>
      </c>
      <c r="B2423" s="1">
        <v>42078</v>
      </c>
      <c r="C2423">
        <v>1610612740</v>
      </c>
      <c r="D2423">
        <v>1610612743</v>
      </c>
      <c r="E2423" s="2" t="s">
        <v>41</v>
      </c>
      <c r="F2423" s="2" t="s">
        <v>44</v>
      </c>
      <c r="G2423">
        <v>111</v>
      </c>
      <c r="H2423">
        <v>118</v>
      </c>
      <c r="I2423">
        <v>1</v>
      </c>
      <c r="J2423" s="4">
        <v>106.79</v>
      </c>
      <c r="K2423" s="4">
        <v>107.328</v>
      </c>
      <c r="L2423">
        <v>32</v>
      </c>
      <c r="M2423">
        <v>25</v>
      </c>
      <c r="N2423">
        <v>58</v>
      </c>
      <c r="O2423">
        <v>52</v>
      </c>
      <c r="P2423">
        <v>3</v>
      </c>
      <c r="Q2423">
        <v>9</v>
      </c>
      <c r="R2423">
        <v>0</v>
      </c>
      <c r="S2423">
        <v>0</v>
      </c>
    </row>
    <row r="2424" spans="1:19" x14ac:dyDescent="0.35">
      <c r="A2424">
        <v>21400985</v>
      </c>
      <c r="B2424" s="1">
        <v>42078</v>
      </c>
      <c r="C2424">
        <v>1610612753</v>
      </c>
      <c r="D2424">
        <v>1610612739</v>
      </c>
      <c r="E2424" s="2" t="s">
        <v>25</v>
      </c>
      <c r="F2424" s="2" t="s">
        <v>24</v>
      </c>
      <c r="G2424">
        <v>108</v>
      </c>
      <c r="H2424">
        <v>123</v>
      </c>
      <c r="I2424">
        <v>0</v>
      </c>
      <c r="J2424" s="4">
        <v>92.045000000000002</v>
      </c>
      <c r="K2424" s="4">
        <v>93.465999999999994</v>
      </c>
      <c r="L2424">
        <v>24</v>
      </c>
      <c r="M2424">
        <v>26</v>
      </c>
      <c r="N2424">
        <v>44</v>
      </c>
      <c r="O2424">
        <v>34</v>
      </c>
      <c r="P2424">
        <v>10</v>
      </c>
      <c r="Q2424">
        <v>9</v>
      </c>
      <c r="R2424">
        <v>0</v>
      </c>
      <c r="S2424">
        <v>0</v>
      </c>
    </row>
    <row r="2425" spans="1:19" x14ac:dyDescent="0.35">
      <c r="A2425">
        <v>21400986</v>
      </c>
      <c r="B2425" s="1">
        <v>42078</v>
      </c>
      <c r="C2425">
        <v>1610612759</v>
      </c>
      <c r="D2425">
        <v>1610612750</v>
      </c>
      <c r="E2425" s="2" t="s">
        <v>48</v>
      </c>
      <c r="F2425" s="2" t="s">
        <v>46</v>
      </c>
      <c r="G2425">
        <v>123</v>
      </c>
      <c r="H2425">
        <v>97</v>
      </c>
      <c r="I2425">
        <v>0</v>
      </c>
      <c r="J2425" s="4">
        <v>94.656000000000006</v>
      </c>
      <c r="K2425" s="4">
        <v>94.003</v>
      </c>
      <c r="L2425">
        <v>38</v>
      </c>
      <c r="M2425">
        <v>25</v>
      </c>
      <c r="N2425">
        <v>42</v>
      </c>
      <c r="O2425">
        <v>40</v>
      </c>
      <c r="P2425">
        <v>13</v>
      </c>
      <c r="Q2425">
        <v>8</v>
      </c>
      <c r="R2425">
        <v>0</v>
      </c>
      <c r="S2425">
        <v>0</v>
      </c>
    </row>
    <row r="2426" spans="1:19" x14ac:dyDescent="0.35">
      <c r="A2426">
        <v>21400987</v>
      </c>
      <c r="B2426" s="1">
        <v>42078</v>
      </c>
      <c r="C2426">
        <v>1610612761</v>
      </c>
      <c r="D2426">
        <v>1610612757</v>
      </c>
      <c r="E2426" s="2" t="s">
        <v>42</v>
      </c>
      <c r="F2426" s="2" t="s">
        <v>26</v>
      </c>
      <c r="G2426">
        <v>97</v>
      </c>
      <c r="H2426">
        <v>113</v>
      </c>
      <c r="I2426">
        <v>0</v>
      </c>
      <c r="J2426" s="4">
        <v>90.355000000000004</v>
      </c>
      <c r="K2426" s="4">
        <v>92.197999999999993</v>
      </c>
      <c r="L2426">
        <v>20</v>
      </c>
      <c r="M2426">
        <v>27</v>
      </c>
      <c r="N2426">
        <v>42</v>
      </c>
      <c r="O2426">
        <v>37</v>
      </c>
      <c r="P2426">
        <v>5</v>
      </c>
      <c r="Q2426">
        <v>6</v>
      </c>
      <c r="R2426">
        <v>0</v>
      </c>
      <c r="S2426">
        <v>0</v>
      </c>
    </row>
    <row r="2427" spans="1:19" x14ac:dyDescent="0.35">
      <c r="A2427">
        <v>21400988</v>
      </c>
      <c r="B2427" s="1">
        <v>42078</v>
      </c>
      <c r="C2427">
        <v>1610612756</v>
      </c>
      <c r="D2427">
        <v>1610612752</v>
      </c>
      <c r="E2427" s="2" t="s">
        <v>30</v>
      </c>
      <c r="F2427" s="2" t="s">
        <v>35</v>
      </c>
      <c r="G2427">
        <v>102</v>
      </c>
      <c r="H2427">
        <v>89</v>
      </c>
      <c r="I2427">
        <v>0</v>
      </c>
      <c r="J2427" s="4">
        <v>88.435000000000002</v>
      </c>
      <c r="K2427" s="4">
        <v>89.471999999999994</v>
      </c>
      <c r="L2427">
        <v>24</v>
      </c>
      <c r="M2427">
        <v>22</v>
      </c>
      <c r="N2427">
        <v>51</v>
      </c>
      <c r="O2427">
        <v>35</v>
      </c>
      <c r="P2427">
        <v>9</v>
      </c>
      <c r="Q2427">
        <v>10</v>
      </c>
      <c r="R2427">
        <v>0</v>
      </c>
      <c r="S2427">
        <v>1</v>
      </c>
    </row>
    <row r="2428" spans="1:19" x14ac:dyDescent="0.35">
      <c r="A2428">
        <v>21400989</v>
      </c>
      <c r="B2428" s="1">
        <v>42078</v>
      </c>
      <c r="C2428">
        <v>1610612747</v>
      </c>
      <c r="D2428">
        <v>1610612737</v>
      </c>
      <c r="E2428" s="2" t="s">
        <v>47</v>
      </c>
      <c r="F2428" s="2" t="s">
        <v>36</v>
      </c>
      <c r="G2428">
        <v>86</v>
      </c>
      <c r="H2428">
        <v>91</v>
      </c>
      <c r="I2428">
        <v>0</v>
      </c>
      <c r="J2428" s="4">
        <v>89.855999999999995</v>
      </c>
      <c r="K2428" s="4">
        <v>87.245000000000005</v>
      </c>
      <c r="L2428">
        <v>21</v>
      </c>
      <c r="M2428">
        <v>25</v>
      </c>
      <c r="N2428">
        <v>54</v>
      </c>
      <c r="O2428">
        <v>34</v>
      </c>
      <c r="P2428">
        <v>6</v>
      </c>
      <c r="Q2428">
        <v>9</v>
      </c>
      <c r="R2428">
        <v>0</v>
      </c>
      <c r="S2428">
        <v>0</v>
      </c>
    </row>
    <row r="2429" spans="1:19" x14ac:dyDescent="0.35">
      <c r="A2429">
        <v>21400990</v>
      </c>
      <c r="B2429" s="1">
        <v>42079</v>
      </c>
      <c r="C2429">
        <v>1610612754</v>
      </c>
      <c r="D2429">
        <v>1610612761</v>
      </c>
      <c r="E2429" s="2" t="s">
        <v>37</v>
      </c>
      <c r="F2429" s="2" t="s">
        <v>42</v>
      </c>
      <c r="G2429">
        <v>98</v>
      </c>
      <c r="H2429">
        <v>117</v>
      </c>
      <c r="I2429">
        <v>0</v>
      </c>
      <c r="J2429" s="4">
        <v>95.04</v>
      </c>
      <c r="K2429" s="4">
        <v>96.498999999999995</v>
      </c>
      <c r="L2429">
        <v>21</v>
      </c>
      <c r="M2429">
        <v>19</v>
      </c>
      <c r="N2429">
        <v>36</v>
      </c>
      <c r="O2429">
        <v>51</v>
      </c>
      <c r="P2429">
        <v>7</v>
      </c>
      <c r="Q2429">
        <v>3</v>
      </c>
      <c r="R2429">
        <v>0</v>
      </c>
      <c r="S2429">
        <v>1</v>
      </c>
    </row>
    <row r="2430" spans="1:19" x14ac:dyDescent="0.35">
      <c r="A2430">
        <v>21400991</v>
      </c>
      <c r="B2430" s="1">
        <v>42079</v>
      </c>
      <c r="C2430">
        <v>1610612764</v>
      </c>
      <c r="D2430">
        <v>1610612757</v>
      </c>
      <c r="E2430" s="2" t="s">
        <v>34</v>
      </c>
      <c r="F2430" s="2" t="s">
        <v>26</v>
      </c>
      <c r="G2430">
        <v>105</v>
      </c>
      <c r="H2430">
        <v>97</v>
      </c>
      <c r="I2430">
        <v>0</v>
      </c>
      <c r="J2430" s="4">
        <v>89.701999999999998</v>
      </c>
      <c r="K2430" s="4">
        <v>90.048000000000002</v>
      </c>
      <c r="L2430">
        <v>25</v>
      </c>
      <c r="M2430">
        <v>19</v>
      </c>
      <c r="N2430">
        <v>43</v>
      </c>
      <c r="O2430">
        <v>48</v>
      </c>
      <c r="P2430">
        <v>5</v>
      </c>
      <c r="Q2430">
        <v>2</v>
      </c>
      <c r="R2430">
        <v>0</v>
      </c>
      <c r="S2430">
        <v>1</v>
      </c>
    </row>
    <row r="2431" spans="1:19" x14ac:dyDescent="0.35">
      <c r="A2431">
        <v>21400992</v>
      </c>
      <c r="B2431" s="1">
        <v>42079</v>
      </c>
      <c r="C2431">
        <v>1610612738</v>
      </c>
      <c r="D2431">
        <v>1610612755</v>
      </c>
      <c r="E2431" s="2" t="s">
        <v>39</v>
      </c>
      <c r="F2431" s="2" t="s">
        <v>29</v>
      </c>
      <c r="G2431">
        <v>108</v>
      </c>
      <c r="H2431">
        <v>89</v>
      </c>
      <c r="I2431">
        <v>0</v>
      </c>
      <c r="J2431" s="4">
        <v>96.575999999999993</v>
      </c>
      <c r="K2431" s="4">
        <v>97.498000000000005</v>
      </c>
      <c r="L2431">
        <v>27</v>
      </c>
      <c r="M2431">
        <v>20</v>
      </c>
      <c r="N2431">
        <v>42</v>
      </c>
      <c r="O2431">
        <v>40</v>
      </c>
      <c r="P2431">
        <v>7</v>
      </c>
      <c r="Q2431">
        <v>7</v>
      </c>
      <c r="R2431">
        <v>0</v>
      </c>
      <c r="S2431">
        <v>0</v>
      </c>
    </row>
    <row r="2432" spans="1:19" x14ac:dyDescent="0.35">
      <c r="A2432">
        <v>21400993</v>
      </c>
      <c r="B2432" s="1">
        <v>42079</v>
      </c>
      <c r="C2432">
        <v>1610612763</v>
      </c>
      <c r="D2432">
        <v>1610612743</v>
      </c>
      <c r="E2432" s="2" t="s">
        <v>21</v>
      </c>
      <c r="F2432" s="2" t="s">
        <v>44</v>
      </c>
      <c r="G2432">
        <v>92</v>
      </c>
      <c r="H2432">
        <v>81</v>
      </c>
      <c r="I2432">
        <v>0</v>
      </c>
      <c r="J2432" s="4">
        <v>87.667000000000002</v>
      </c>
      <c r="K2432" s="4">
        <v>91.43</v>
      </c>
      <c r="L2432">
        <v>14</v>
      </c>
      <c r="M2432">
        <v>14</v>
      </c>
      <c r="N2432">
        <v>57</v>
      </c>
      <c r="O2432">
        <v>37</v>
      </c>
      <c r="P2432">
        <v>9</v>
      </c>
      <c r="Q2432">
        <v>13</v>
      </c>
      <c r="R2432">
        <v>0</v>
      </c>
      <c r="S2432">
        <v>1</v>
      </c>
    </row>
    <row r="2433" spans="1:19" x14ac:dyDescent="0.35">
      <c r="A2433">
        <v>21400994</v>
      </c>
      <c r="B2433" s="1">
        <v>42079</v>
      </c>
      <c r="C2433">
        <v>1610612750</v>
      </c>
      <c r="D2433">
        <v>1610612751</v>
      </c>
      <c r="E2433" s="2" t="s">
        <v>46</v>
      </c>
      <c r="F2433" s="2" t="s">
        <v>31</v>
      </c>
      <c r="G2433">
        <v>106</v>
      </c>
      <c r="H2433">
        <v>122</v>
      </c>
      <c r="I2433">
        <v>0</v>
      </c>
      <c r="J2433" s="4">
        <v>94.540999999999997</v>
      </c>
      <c r="K2433" s="4">
        <v>94.540999999999997</v>
      </c>
      <c r="L2433">
        <v>27</v>
      </c>
      <c r="M2433">
        <v>21</v>
      </c>
      <c r="N2433">
        <v>36</v>
      </c>
      <c r="O2433">
        <v>43</v>
      </c>
      <c r="P2433">
        <v>6</v>
      </c>
      <c r="Q2433">
        <v>8</v>
      </c>
      <c r="R2433">
        <v>1</v>
      </c>
      <c r="S2433">
        <v>0</v>
      </c>
    </row>
    <row r="2434" spans="1:19" x14ac:dyDescent="0.35">
      <c r="A2434">
        <v>21400995</v>
      </c>
      <c r="B2434" s="1">
        <v>42079</v>
      </c>
      <c r="C2434">
        <v>1610612748</v>
      </c>
      <c r="D2434">
        <v>1610612739</v>
      </c>
      <c r="E2434" s="2" t="s">
        <v>28</v>
      </c>
      <c r="F2434" s="2" t="s">
        <v>24</v>
      </c>
      <c r="G2434">
        <v>106</v>
      </c>
      <c r="H2434">
        <v>92</v>
      </c>
      <c r="I2434">
        <v>0</v>
      </c>
      <c r="J2434" s="4">
        <v>90.893000000000001</v>
      </c>
      <c r="K2434" s="4">
        <v>93.965000000000003</v>
      </c>
      <c r="L2434">
        <v>21</v>
      </c>
      <c r="M2434">
        <v>17</v>
      </c>
      <c r="N2434">
        <v>45</v>
      </c>
      <c r="O2434">
        <v>32</v>
      </c>
      <c r="P2434">
        <v>8</v>
      </c>
      <c r="Q2434">
        <v>8</v>
      </c>
      <c r="R2434">
        <v>0</v>
      </c>
      <c r="S2434">
        <v>1</v>
      </c>
    </row>
    <row r="2435" spans="1:19" x14ac:dyDescent="0.35">
      <c r="A2435">
        <v>21400996</v>
      </c>
      <c r="B2435" s="1">
        <v>42079</v>
      </c>
      <c r="C2435">
        <v>1610612742</v>
      </c>
      <c r="D2435">
        <v>1610612760</v>
      </c>
      <c r="E2435" s="2" t="s">
        <v>20</v>
      </c>
      <c r="F2435" s="2" t="s">
        <v>40</v>
      </c>
      <c r="G2435">
        <v>119</v>
      </c>
      <c r="H2435">
        <v>115</v>
      </c>
      <c r="I2435">
        <v>0</v>
      </c>
      <c r="J2435" s="4">
        <v>104.06399999999999</v>
      </c>
      <c r="K2435" s="4">
        <v>105.024</v>
      </c>
      <c r="L2435">
        <v>27</v>
      </c>
      <c r="M2435">
        <v>19</v>
      </c>
      <c r="N2435">
        <v>37</v>
      </c>
      <c r="O2435">
        <v>59</v>
      </c>
      <c r="P2435">
        <v>9</v>
      </c>
      <c r="Q2435">
        <v>8</v>
      </c>
      <c r="R2435">
        <v>0</v>
      </c>
      <c r="S2435">
        <v>1</v>
      </c>
    </row>
    <row r="2436" spans="1:19" x14ac:dyDescent="0.35">
      <c r="A2436">
        <v>21400997</v>
      </c>
      <c r="B2436" s="1">
        <v>42079</v>
      </c>
      <c r="C2436">
        <v>1610612762</v>
      </c>
      <c r="D2436">
        <v>1610612766</v>
      </c>
      <c r="E2436" s="2" t="s">
        <v>19</v>
      </c>
      <c r="F2436" s="2" t="s">
        <v>45</v>
      </c>
      <c r="G2436">
        <v>94</v>
      </c>
      <c r="H2436">
        <v>66</v>
      </c>
      <c r="I2436">
        <v>0</v>
      </c>
      <c r="J2436" s="4">
        <v>81.945999999999998</v>
      </c>
      <c r="K2436" s="4">
        <v>83.442999999999998</v>
      </c>
      <c r="L2436">
        <v>19</v>
      </c>
      <c r="M2436">
        <v>9</v>
      </c>
      <c r="N2436">
        <v>61</v>
      </c>
      <c r="O2436">
        <v>36</v>
      </c>
      <c r="P2436">
        <v>3</v>
      </c>
      <c r="Q2436">
        <v>5</v>
      </c>
      <c r="R2436">
        <v>0</v>
      </c>
      <c r="S2436">
        <v>0</v>
      </c>
    </row>
    <row r="2437" spans="1:19" x14ac:dyDescent="0.35">
      <c r="A2437">
        <v>21400998</v>
      </c>
      <c r="B2437" s="1">
        <v>42079</v>
      </c>
      <c r="C2437">
        <v>1610612758</v>
      </c>
      <c r="D2437">
        <v>1610612737</v>
      </c>
      <c r="E2437" s="2" t="s">
        <v>32</v>
      </c>
      <c r="F2437" s="2" t="s">
        <v>36</v>
      </c>
      <c r="G2437">
        <v>103</v>
      </c>
      <c r="H2437">
        <v>110</v>
      </c>
      <c r="I2437">
        <v>0</v>
      </c>
      <c r="J2437" s="4">
        <v>98.88</v>
      </c>
      <c r="K2437" s="4">
        <v>96.191999999999993</v>
      </c>
      <c r="L2437">
        <v>23</v>
      </c>
      <c r="M2437">
        <v>25</v>
      </c>
      <c r="N2437">
        <v>45</v>
      </c>
      <c r="O2437">
        <v>39</v>
      </c>
      <c r="P2437">
        <v>7</v>
      </c>
      <c r="Q2437">
        <v>11</v>
      </c>
      <c r="R2437">
        <v>0</v>
      </c>
      <c r="S2437">
        <v>1</v>
      </c>
    </row>
    <row r="2438" spans="1:19" x14ac:dyDescent="0.35">
      <c r="A2438">
        <v>21400999</v>
      </c>
      <c r="B2438" s="1">
        <v>42079</v>
      </c>
      <c r="C2438">
        <v>1610612744</v>
      </c>
      <c r="D2438">
        <v>1610612747</v>
      </c>
      <c r="E2438" s="2" t="s">
        <v>43</v>
      </c>
      <c r="F2438" s="2" t="s">
        <v>47</v>
      </c>
      <c r="G2438">
        <v>108</v>
      </c>
      <c r="H2438">
        <v>105</v>
      </c>
      <c r="I2438">
        <v>0</v>
      </c>
      <c r="J2438" s="4">
        <v>97.075000000000003</v>
      </c>
      <c r="K2438" s="4">
        <v>98.15</v>
      </c>
      <c r="L2438">
        <v>28</v>
      </c>
      <c r="M2438">
        <v>24</v>
      </c>
      <c r="N2438">
        <v>37</v>
      </c>
      <c r="O2438">
        <v>45</v>
      </c>
      <c r="P2438">
        <v>16</v>
      </c>
      <c r="Q2438">
        <v>11</v>
      </c>
      <c r="R2438">
        <v>0</v>
      </c>
      <c r="S2438">
        <v>1</v>
      </c>
    </row>
    <row r="2439" spans="1:19" x14ac:dyDescent="0.35">
      <c r="A2439">
        <v>21401000</v>
      </c>
      <c r="B2439" s="1">
        <v>42080</v>
      </c>
      <c r="C2439">
        <v>1610612765</v>
      </c>
      <c r="D2439">
        <v>1610612763</v>
      </c>
      <c r="E2439" s="2" t="s">
        <v>23</v>
      </c>
      <c r="F2439" s="2" t="s">
        <v>21</v>
      </c>
      <c r="G2439">
        <v>105</v>
      </c>
      <c r="H2439">
        <v>95</v>
      </c>
      <c r="I2439">
        <v>0</v>
      </c>
      <c r="J2439" s="4">
        <v>88.972999999999999</v>
      </c>
      <c r="K2439" s="4">
        <v>88.781000000000006</v>
      </c>
      <c r="L2439">
        <v>26</v>
      </c>
      <c r="M2439">
        <v>28</v>
      </c>
      <c r="N2439">
        <v>38</v>
      </c>
      <c r="O2439">
        <v>42</v>
      </c>
      <c r="P2439">
        <v>5</v>
      </c>
      <c r="Q2439">
        <v>9</v>
      </c>
      <c r="R2439">
        <v>0</v>
      </c>
      <c r="S2439">
        <v>1</v>
      </c>
    </row>
    <row r="2440" spans="1:19" x14ac:dyDescent="0.35">
      <c r="A2440">
        <v>21401001</v>
      </c>
      <c r="B2440" s="1">
        <v>42080</v>
      </c>
      <c r="C2440">
        <v>1610612752</v>
      </c>
      <c r="D2440">
        <v>1610612759</v>
      </c>
      <c r="E2440" s="2" t="s">
        <v>35</v>
      </c>
      <c r="F2440" s="2" t="s">
        <v>48</v>
      </c>
      <c r="G2440">
        <v>104</v>
      </c>
      <c r="H2440">
        <v>100</v>
      </c>
      <c r="I2440">
        <v>1</v>
      </c>
      <c r="J2440" s="4">
        <v>94.924999999999997</v>
      </c>
      <c r="K2440" s="4">
        <v>99.072000000000003</v>
      </c>
      <c r="L2440">
        <v>22</v>
      </c>
      <c r="M2440">
        <v>17</v>
      </c>
      <c r="N2440">
        <v>50</v>
      </c>
      <c r="O2440">
        <v>49</v>
      </c>
      <c r="P2440">
        <v>7</v>
      </c>
      <c r="Q2440">
        <v>7</v>
      </c>
      <c r="R2440">
        <v>0</v>
      </c>
      <c r="S2440">
        <v>0</v>
      </c>
    </row>
    <row r="2441" spans="1:19" x14ac:dyDescent="0.35">
      <c r="A2441">
        <v>21401002</v>
      </c>
      <c r="B2441" s="1">
        <v>42080</v>
      </c>
      <c r="C2441">
        <v>1610612745</v>
      </c>
      <c r="D2441">
        <v>1610612753</v>
      </c>
      <c r="E2441" s="2" t="s">
        <v>27</v>
      </c>
      <c r="F2441" s="2" t="s">
        <v>25</v>
      </c>
      <c r="G2441">
        <v>107</v>
      </c>
      <c r="H2441">
        <v>94</v>
      </c>
      <c r="I2441">
        <v>0</v>
      </c>
      <c r="J2441" s="4">
        <v>88.204999999999998</v>
      </c>
      <c r="K2441" s="4">
        <v>90.700999999999993</v>
      </c>
      <c r="L2441">
        <v>27</v>
      </c>
      <c r="M2441">
        <v>19</v>
      </c>
      <c r="N2441">
        <v>47</v>
      </c>
      <c r="O2441">
        <v>40</v>
      </c>
      <c r="P2441">
        <v>7</v>
      </c>
      <c r="Q2441">
        <v>8</v>
      </c>
      <c r="R2441">
        <v>0</v>
      </c>
      <c r="S2441">
        <v>0</v>
      </c>
    </row>
    <row r="2442" spans="1:19" x14ac:dyDescent="0.35">
      <c r="A2442">
        <v>21401003</v>
      </c>
      <c r="B2442" s="1">
        <v>42080</v>
      </c>
      <c r="C2442">
        <v>1610612740</v>
      </c>
      <c r="D2442">
        <v>1610612749</v>
      </c>
      <c r="E2442" s="2" t="s">
        <v>41</v>
      </c>
      <c r="F2442" s="2" t="s">
        <v>22</v>
      </c>
      <c r="G2442">
        <v>85</v>
      </c>
      <c r="H2442">
        <v>84</v>
      </c>
      <c r="I2442">
        <v>0</v>
      </c>
      <c r="J2442" s="4">
        <v>93.542000000000002</v>
      </c>
      <c r="K2442" s="4">
        <v>92.39</v>
      </c>
      <c r="L2442">
        <v>26</v>
      </c>
      <c r="M2442">
        <v>20</v>
      </c>
      <c r="N2442">
        <v>50</v>
      </c>
      <c r="O2442">
        <v>49</v>
      </c>
      <c r="P2442">
        <v>6</v>
      </c>
      <c r="Q2442">
        <v>4</v>
      </c>
      <c r="R2442">
        <v>0</v>
      </c>
      <c r="S2442">
        <v>0</v>
      </c>
    </row>
    <row r="2443" spans="1:19" x14ac:dyDescent="0.35">
      <c r="A2443">
        <v>21401004</v>
      </c>
      <c r="B2443" s="1">
        <v>42080</v>
      </c>
      <c r="C2443">
        <v>1610612746</v>
      </c>
      <c r="D2443">
        <v>1610612766</v>
      </c>
      <c r="E2443" s="2" t="s">
        <v>33</v>
      </c>
      <c r="F2443" s="2" t="s">
        <v>45</v>
      </c>
      <c r="G2443">
        <v>99</v>
      </c>
      <c r="H2443">
        <v>92</v>
      </c>
      <c r="I2443">
        <v>0</v>
      </c>
      <c r="J2443" s="4">
        <v>90.546999999999997</v>
      </c>
      <c r="K2443" s="4">
        <v>91.93</v>
      </c>
      <c r="L2443">
        <v>24</v>
      </c>
      <c r="M2443">
        <v>20</v>
      </c>
      <c r="N2443">
        <v>44</v>
      </c>
      <c r="O2443">
        <v>43</v>
      </c>
      <c r="P2443">
        <v>7</v>
      </c>
      <c r="Q2443">
        <v>6</v>
      </c>
      <c r="R2443">
        <v>0</v>
      </c>
      <c r="S2443">
        <v>1</v>
      </c>
    </row>
    <row r="2444" spans="1:19" x14ac:dyDescent="0.35">
      <c r="A2444">
        <v>21401005</v>
      </c>
      <c r="B2444" s="1">
        <v>42081</v>
      </c>
      <c r="C2444">
        <v>1610612739</v>
      </c>
      <c r="D2444">
        <v>1610612751</v>
      </c>
      <c r="E2444" s="2" t="s">
        <v>24</v>
      </c>
      <c r="F2444" s="2" t="s">
        <v>31</v>
      </c>
      <c r="G2444">
        <v>117</v>
      </c>
      <c r="H2444">
        <v>92</v>
      </c>
      <c r="I2444">
        <v>0</v>
      </c>
      <c r="J2444" s="4">
        <v>87.168000000000006</v>
      </c>
      <c r="K2444" s="4">
        <v>88.55</v>
      </c>
      <c r="L2444">
        <v>32</v>
      </c>
      <c r="M2444">
        <v>23</v>
      </c>
      <c r="N2444">
        <v>43</v>
      </c>
      <c r="O2444">
        <v>32</v>
      </c>
      <c r="P2444">
        <v>2</v>
      </c>
      <c r="Q2444">
        <v>7</v>
      </c>
      <c r="R2444">
        <v>0</v>
      </c>
      <c r="S2444">
        <v>0</v>
      </c>
    </row>
    <row r="2445" spans="1:19" x14ac:dyDescent="0.35">
      <c r="A2445">
        <v>21401006</v>
      </c>
      <c r="B2445" s="1">
        <v>42081</v>
      </c>
      <c r="C2445">
        <v>1610612755</v>
      </c>
      <c r="D2445">
        <v>1610612765</v>
      </c>
      <c r="E2445" s="2" t="s">
        <v>29</v>
      </c>
      <c r="F2445" s="2" t="s">
        <v>23</v>
      </c>
      <c r="G2445">
        <v>94</v>
      </c>
      <c r="H2445">
        <v>83</v>
      </c>
      <c r="I2445">
        <v>0</v>
      </c>
      <c r="J2445" s="4">
        <v>91.123000000000005</v>
      </c>
      <c r="K2445" s="4">
        <v>92.506</v>
      </c>
      <c r="L2445">
        <v>25</v>
      </c>
      <c r="M2445">
        <v>18</v>
      </c>
      <c r="N2445">
        <v>42</v>
      </c>
      <c r="O2445">
        <v>51</v>
      </c>
      <c r="P2445">
        <v>12</v>
      </c>
      <c r="Q2445">
        <v>8</v>
      </c>
      <c r="R2445">
        <v>0</v>
      </c>
      <c r="S2445">
        <v>1</v>
      </c>
    </row>
    <row r="2446" spans="1:19" x14ac:dyDescent="0.35">
      <c r="A2446">
        <v>21401007</v>
      </c>
      <c r="B2446" s="1">
        <v>42081</v>
      </c>
      <c r="C2446">
        <v>1610612748</v>
      </c>
      <c r="D2446">
        <v>1610612757</v>
      </c>
      <c r="E2446" s="2" t="s">
        <v>28</v>
      </c>
      <c r="F2446" s="2" t="s">
        <v>26</v>
      </c>
      <c r="G2446">
        <v>108</v>
      </c>
      <c r="H2446">
        <v>104</v>
      </c>
      <c r="I2446">
        <v>0</v>
      </c>
      <c r="J2446" s="4">
        <v>89.433999999999997</v>
      </c>
      <c r="K2446" s="4">
        <v>88.55</v>
      </c>
      <c r="L2446">
        <v>21</v>
      </c>
      <c r="M2446">
        <v>22</v>
      </c>
      <c r="N2446">
        <v>35</v>
      </c>
      <c r="O2446">
        <v>45</v>
      </c>
      <c r="P2446">
        <v>7</v>
      </c>
      <c r="Q2446">
        <v>3</v>
      </c>
      <c r="R2446">
        <v>0</v>
      </c>
      <c r="S2446">
        <v>0</v>
      </c>
    </row>
    <row r="2447" spans="1:19" x14ac:dyDescent="0.35">
      <c r="A2447">
        <v>21401008</v>
      </c>
      <c r="B2447" s="1">
        <v>42081</v>
      </c>
      <c r="C2447">
        <v>1610612761</v>
      </c>
      <c r="D2447">
        <v>1610612750</v>
      </c>
      <c r="E2447" s="2" t="s">
        <v>42</v>
      </c>
      <c r="F2447" s="2" t="s">
        <v>46</v>
      </c>
      <c r="G2447">
        <v>105</v>
      </c>
      <c r="H2447">
        <v>100</v>
      </c>
      <c r="I2447">
        <v>0</v>
      </c>
      <c r="J2447" s="4">
        <v>91.084999999999994</v>
      </c>
      <c r="K2447" s="4">
        <v>95.616</v>
      </c>
      <c r="L2447">
        <v>25</v>
      </c>
      <c r="M2447">
        <v>21</v>
      </c>
      <c r="N2447">
        <v>39</v>
      </c>
      <c r="O2447">
        <v>45</v>
      </c>
      <c r="P2447">
        <v>6</v>
      </c>
      <c r="Q2447">
        <v>7</v>
      </c>
      <c r="R2447">
        <v>0</v>
      </c>
      <c r="S2447">
        <v>0</v>
      </c>
    </row>
    <row r="2448" spans="1:19" x14ac:dyDescent="0.35">
      <c r="A2448">
        <v>21401009</v>
      </c>
      <c r="B2448" s="1">
        <v>42081</v>
      </c>
      <c r="C2448">
        <v>1610612741</v>
      </c>
      <c r="D2448">
        <v>1610612754</v>
      </c>
      <c r="E2448" s="2" t="s">
        <v>38</v>
      </c>
      <c r="F2448" s="2" t="s">
        <v>37</v>
      </c>
      <c r="G2448">
        <v>103</v>
      </c>
      <c r="H2448">
        <v>86</v>
      </c>
      <c r="I2448">
        <v>0</v>
      </c>
      <c r="J2448" s="4">
        <v>93.427000000000007</v>
      </c>
      <c r="K2448" s="4">
        <v>90.47</v>
      </c>
      <c r="L2448">
        <v>22</v>
      </c>
      <c r="M2448">
        <v>16</v>
      </c>
      <c r="N2448">
        <v>52</v>
      </c>
      <c r="O2448">
        <v>38</v>
      </c>
      <c r="P2448">
        <v>6</v>
      </c>
      <c r="Q2448">
        <v>3</v>
      </c>
      <c r="R2448">
        <v>0</v>
      </c>
      <c r="S2448">
        <v>0</v>
      </c>
    </row>
    <row r="2449" spans="1:19" x14ac:dyDescent="0.35">
      <c r="A2449">
        <v>21401010</v>
      </c>
      <c r="B2449" s="1">
        <v>42081</v>
      </c>
      <c r="C2449">
        <v>1610612749</v>
      </c>
      <c r="D2449">
        <v>1610612759</v>
      </c>
      <c r="E2449" s="2" t="s">
        <v>22</v>
      </c>
      <c r="F2449" s="2" t="s">
        <v>48</v>
      </c>
      <c r="G2449">
        <v>103</v>
      </c>
      <c r="H2449">
        <v>114</v>
      </c>
      <c r="I2449">
        <v>0</v>
      </c>
      <c r="J2449" s="4">
        <v>87.897999999999996</v>
      </c>
      <c r="K2449" s="4">
        <v>93.811000000000007</v>
      </c>
      <c r="L2449">
        <v>28</v>
      </c>
      <c r="M2449">
        <v>27</v>
      </c>
      <c r="N2449">
        <v>43</v>
      </c>
      <c r="O2449">
        <v>34</v>
      </c>
      <c r="P2449">
        <v>5</v>
      </c>
      <c r="Q2449">
        <v>9</v>
      </c>
      <c r="R2449">
        <v>1</v>
      </c>
      <c r="S2449">
        <v>1</v>
      </c>
    </row>
    <row r="2450" spans="1:19" x14ac:dyDescent="0.35">
      <c r="A2450">
        <v>21401011</v>
      </c>
      <c r="B2450" s="1">
        <v>42081</v>
      </c>
      <c r="C2450">
        <v>1610612760</v>
      </c>
      <c r="D2450">
        <v>1610612738</v>
      </c>
      <c r="E2450" s="2" t="s">
        <v>40</v>
      </c>
      <c r="F2450" s="2" t="s">
        <v>39</v>
      </c>
      <c r="G2450">
        <v>122</v>
      </c>
      <c r="H2450">
        <v>118</v>
      </c>
      <c r="I2450">
        <v>0</v>
      </c>
      <c r="J2450" s="4">
        <v>99.034000000000006</v>
      </c>
      <c r="K2450" s="4">
        <v>101.107</v>
      </c>
      <c r="L2450">
        <v>19</v>
      </c>
      <c r="M2450">
        <v>32</v>
      </c>
      <c r="N2450">
        <v>46</v>
      </c>
      <c r="O2450">
        <v>39</v>
      </c>
      <c r="P2450">
        <v>12</v>
      </c>
      <c r="Q2450">
        <v>10</v>
      </c>
      <c r="R2450">
        <v>0</v>
      </c>
      <c r="S2450">
        <v>0</v>
      </c>
    </row>
    <row r="2451" spans="1:19" x14ac:dyDescent="0.35">
      <c r="A2451">
        <v>21401012</v>
      </c>
      <c r="B2451" s="1">
        <v>42081</v>
      </c>
      <c r="C2451">
        <v>1610612742</v>
      </c>
      <c r="D2451">
        <v>1610612753</v>
      </c>
      <c r="E2451" s="2" t="s">
        <v>20</v>
      </c>
      <c r="F2451" s="2" t="s">
        <v>25</v>
      </c>
      <c r="G2451">
        <v>107</v>
      </c>
      <c r="H2451">
        <v>102</v>
      </c>
      <c r="I2451">
        <v>0</v>
      </c>
      <c r="J2451" s="4">
        <v>98.457999999999998</v>
      </c>
      <c r="K2451" s="4">
        <v>96.153999999999996</v>
      </c>
      <c r="L2451">
        <v>28</v>
      </c>
      <c r="M2451">
        <v>28</v>
      </c>
      <c r="N2451">
        <v>40</v>
      </c>
      <c r="O2451">
        <v>41</v>
      </c>
      <c r="P2451">
        <v>7</v>
      </c>
      <c r="Q2451">
        <v>12</v>
      </c>
      <c r="R2451">
        <v>0</v>
      </c>
      <c r="S2451">
        <v>1</v>
      </c>
    </row>
    <row r="2452" spans="1:19" x14ac:dyDescent="0.35">
      <c r="A2452">
        <v>21401013</v>
      </c>
      <c r="B2452" s="1">
        <v>42081</v>
      </c>
      <c r="C2452">
        <v>1610612758</v>
      </c>
      <c r="D2452">
        <v>1610612746</v>
      </c>
      <c r="E2452" s="2" t="s">
        <v>32</v>
      </c>
      <c r="F2452" s="2" t="s">
        <v>33</v>
      </c>
      <c r="G2452">
        <v>105</v>
      </c>
      <c r="H2452">
        <v>116</v>
      </c>
      <c r="I2452">
        <v>0</v>
      </c>
      <c r="J2452" s="4">
        <v>90.316999999999993</v>
      </c>
      <c r="K2452" s="4">
        <v>92.850999999999999</v>
      </c>
      <c r="L2452">
        <v>18</v>
      </c>
      <c r="M2452">
        <v>27</v>
      </c>
      <c r="N2452">
        <v>44</v>
      </c>
      <c r="O2452">
        <v>36</v>
      </c>
      <c r="P2452">
        <v>7</v>
      </c>
      <c r="Q2452">
        <v>5</v>
      </c>
      <c r="R2452">
        <v>0</v>
      </c>
      <c r="S2452">
        <v>1</v>
      </c>
    </row>
    <row r="2453" spans="1:19" x14ac:dyDescent="0.35">
      <c r="A2453">
        <v>21401014</v>
      </c>
      <c r="B2453" s="1">
        <v>42081</v>
      </c>
      <c r="C2453">
        <v>1610612744</v>
      </c>
      <c r="D2453">
        <v>1610612737</v>
      </c>
      <c r="E2453" s="2" t="s">
        <v>43</v>
      </c>
      <c r="F2453" s="2" t="s">
        <v>36</v>
      </c>
      <c r="G2453">
        <v>114</v>
      </c>
      <c r="H2453">
        <v>95</v>
      </c>
      <c r="I2453">
        <v>0</v>
      </c>
      <c r="J2453" s="4">
        <v>96.768000000000001</v>
      </c>
      <c r="K2453" s="4">
        <v>96.191999999999993</v>
      </c>
      <c r="L2453">
        <v>39</v>
      </c>
      <c r="M2453">
        <v>24</v>
      </c>
      <c r="N2453">
        <v>44</v>
      </c>
      <c r="O2453">
        <v>44</v>
      </c>
      <c r="P2453">
        <v>8</v>
      </c>
      <c r="Q2453">
        <v>14</v>
      </c>
      <c r="R2453">
        <v>0</v>
      </c>
      <c r="S2453">
        <v>0</v>
      </c>
    </row>
    <row r="2454" spans="1:19" x14ac:dyDescent="0.35">
      <c r="A2454">
        <v>21401015</v>
      </c>
      <c r="B2454" s="1">
        <v>42081</v>
      </c>
      <c r="C2454">
        <v>1610612762</v>
      </c>
      <c r="D2454">
        <v>1610612764</v>
      </c>
      <c r="E2454" s="2" t="s">
        <v>19</v>
      </c>
      <c r="F2454" s="2" t="s">
        <v>34</v>
      </c>
      <c r="G2454">
        <v>84</v>
      </c>
      <c r="H2454">
        <v>88</v>
      </c>
      <c r="I2454">
        <v>0</v>
      </c>
      <c r="J2454" s="4">
        <v>84.058000000000007</v>
      </c>
      <c r="K2454" s="4">
        <v>84.594999999999999</v>
      </c>
      <c r="L2454">
        <v>21</v>
      </c>
      <c r="M2454">
        <v>16</v>
      </c>
      <c r="N2454">
        <v>36</v>
      </c>
      <c r="O2454">
        <v>41</v>
      </c>
      <c r="P2454">
        <v>9</v>
      </c>
      <c r="Q2454">
        <v>4</v>
      </c>
      <c r="R2454">
        <v>0</v>
      </c>
      <c r="S2454">
        <v>0</v>
      </c>
    </row>
    <row r="2455" spans="1:19" x14ac:dyDescent="0.35">
      <c r="A2455">
        <v>21401016</v>
      </c>
      <c r="B2455" s="1">
        <v>42082</v>
      </c>
      <c r="C2455">
        <v>1610612752</v>
      </c>
      <c r="D2455">
        <v>1610612750</v>
      </c>
      <c r="E2455" s="2" t="s">
        <v>35</v>
      </c>
      <c r="F2455" s="2" t="s">
        <v>46</v>
      </c>
      <c r="G2455">
        <v>92</v>
      </c>
      <c r="H2455">
        <v>95</v>
      </c>
      <c r="I2455">
        <v>1</v>
      </c>
      <c r="J2455" s="4">
        <v>100.224</v>
      </c>
      <c r="K2455" s="4">
        <v>97.152000000000001</v>
      </c>
      <c r="L2455">
        <v>22</v>
      </c>
      <c r="M2455">
        <v>12</v>
      </c>
      <c r="N2455">
        <v>49</v>
      </c>
      <c r="O2455">
        <v>43</v>
      </c>
      <c r="P2455">
        <v>9</v>
      </c>
      <c r="Q2455">
        <v>10</v>
      </c>
      <c r="R2455">
        <v>0</v>
      </c>
      <c r="S2455">
        <v>1</v>
      </c>
    </row>
    <row r="2456" spans="1:19" x14ac:dyDescent="0.35">
      <c r="A2456">
        <v>21401017</v>
      </c>
      <c r="B2456" s="1">
        <v>42082</v>
      </c>
      <c r="C2456">
        <v>1610612745</v>
      </c>
      <c r="D2456">
        <v>1610612743</v>
      </c>
      <c r="E2456" s="2" t="s">
        <v>27</v>
      </c>
      <c r="F2456" s="2" t="s">
        <v>44</v>
      </c>
      <c r="G2456">
        <v>118</v>
      </c>
      <c r="H2456">
        <v>108</v>
      </c>
      <c r="I2456">
        <v>0</v>
      </c>
      <c r="J2456" s="4">
        <v>102.336</v>
      </c>
      <c r="K2456" s="4">
        <v>105.946</v>
      </c>
      <c r="L2456">
        <v>27</v>
      </c>
      <c r="M2456">
        <v>23</v>
      </c>
      <c r="N2456">
        <v>49</v>
      </c>
      <c r="O2456">
        <v>42</v>
      </c>
      <c r="P2456">
        <v>8</v>
      </c>
      <c r="Q2456">
        <v>8</v>
      </c>
      <c r="R2456">
        <v>0</v>
      </c>
      <c r="S2456">
        <v>0</v>
      </c>
    </row>
    <row r="2457" spans="1:19" x14ac:dyDescent="0.35">
      <c r="A2457">
        <v>21401018</v>
      </c>
      <c r="B2457" s="1">
        <v>42082</v>
      </c>
      <c r="C2457">
        <v>1610612756</v>
      </c>
      <c r="D2457">
        <v>1610612740</v>
      </c>
      <c r="E2457" s="2" t="s">
        <v>30</v>
      </c>
      <c r="F2457" s="2" t="s">
        <v>41</v>
      </c>
      <c r="G2457">
        <v>74</v>
      </c>
      <c r="H2457">
        <v>72</v>
      </c>
      <c r="I2457">
        <v>0</v>
      </c>
      <c r="J2457" s="4">
        <v>86.63</v>
      </c>
      <c r="K2457" s="4">
        <v>83.903999999999996</v>
      </c>
      <c r="L2457">
        <v>11</v>
      </c>
      <c r="M2457">
        <v>19</v>
      </c>
      <c r="N2457">
        <v>57</v>
      </c>
      <c r="O2457">
        <v>45</v>
      </c>
      <c r="P2457">
        <v>5</v>
      </c>
      <c r="Q2457">
        <v>4</v>
      </c>
      <c r="R2457">
        <v>0</v>
      </c>
      <c r="S2457">
        <v>0</v>
      </c>
    </row>
    <row r="2458" spans="1:19" x14ac:dyDescent="0.35">
      <c r="A2458">
        <v>21401019</v>
      </c>
      <c r="B2458" s="1">
        <v>42082</v>
      </c>
      <c r="C2458">
        <v>1610612747</v>
      </c>
      <c r="D2458">
        <v>1610612762</v>
      </c>
      <c r="E2458" s="2" t="s">
        <v>47</v>
      </c>
      <c r="F2458" s="2" t="s">
        <v>19</v>
      </c>
      <c r="G2458">
        <v>73</v>
      </c>
      <c r="H2458">
        <v>80</v>
      </c>
      <c r="I2458">
        <v>0</v>
      </c>
      <c r="J2458" s="4">
        <v>85.900999999999996</v>
      </c>
      <c r="K2458" s="4">
        <v>84.134</v>
      </c>
      <c r="L2458">
        <v>20</v>
      </c>
      <c r="M2458">
        <v>19</v>
      </c>
      <c r="N2458">
        <v>43</v>
      </c>
      <c r="O2458">
        <v>36</v>
      </c>
      <c r="P2458">
        <v>9</v>
      </c>
      <c r="Q2458">
        <v>11</v>
      </c>
      <c r="R2458">
        <v>0</v>
      </c>
      <c r="S2458">
        <v>1</v>
      </c>
    </row>
    <row r="2459" spans="1:19" x14ac:dyDescent="0.35">
      <c r="A2459">
        <v>21401020</v>
      </c>
      <c r="B2459" s="1">
        <v>42083</v>
      </c>
      <c r="C2459">
        <v>1610612753</v>
      </c>
      <c r="D2459">
        <v>1610612757</v>
      </c>
      <c r="E2459" s="2" t="s">
        <v>25</v>
      </c>
      <c r="F2459" s="2" t="s">
        <v>26</v>
      </c>
      <c r="G2459">
        <v>111</v>
      </c>
      <c r="H2459">
        <v>104</v>
      </c>
      <c r="I2459">
        <v>0</v>
      </c>
      <c r="J2459" s="4">
        <v>89.817999999999998</v>
      </c>
      <c r="K2459" s="4">
        <v>88.858000000000004</v>
      </c>
      <c r="L2459">
        <v>22</v>
      </c>
      <c r="M2459">
        <v>13</v>
      </c>
      <c r="N2459">
        <v>50</v>
      </c>
      <c r="O2459">
        <v>44</v>
      </c>
      <c r="P2459">
        <v>9</v>
      </c>
      <c r="Q2459">
        <v>4</v>
      </c>
      <c r="R2459">
        <v>0</v>
      </c>
      <c r="S2459">
        <v>0</v>
      </c>
    </row>
    <row r="2460" spans="1:19" x14ac:dyDescent="0.35">
      <c r="A2460">
        <v>21401021</v>
      </c>
      <c r="B2460" s="1">
        <v>42083</v>
      </c>
      <c r="C2460">
        <v>1610612755</v>
      </c>
      <c r="D2460">
        <v>1610612752</v>
      </c>
      <c r="E2460" s="2" t="s">
        <v>29</v>
      </c>
      <c r="F2460" s="2" t="s">
        <v>35</v>
      </c>
      <c r="G2460">
        <v>97</v>
      </c>
      <c r="H2460">
        <v>81</v>
      </c>
      <c r="I2460">
        <v>0</v>
      </c>
      <c r="J2460" s="4">
        <v>86.975999999999999</v>
      </c>
      <c r="K2460" s="4">
        <v>87.781999999999996</v>
      </c>
      <c r="L2460">
        <v>23</v>
      </c>
      <c r="M2460">
        <v>16</v>
      </c>
      <c r="N2460">
        <v>49</v>
      </c>
      <c r="O2460">
        <v>37</v>
      </c>
      <c r="P2460">
        <v>11</v>
      </c>
      <c r="Q2460">
        <v>7</v>
      </c>
      <c r="R2460">
        <v>0</v>
      </c>
      <c r="S2460">
        <v>1</v>
      </c>
    </row>
    <row r="2461" spans="1:19" x14ac:dyDescent="0.35">
      <c r="A2461">
        <v>21401022</v>
      </c>
      <c r="B2461" s="1">
        <v>42083</v>
      </c>
      <c r="C2461">
        <v>1610612751</v>
      </c>
      <c r="D2461">
        <v>1610612749</v>
      </c>
      <c r="E2461" s="2" t="s">
        <v>31</v>
      </c>
      <c r="F2461" s="2" t="s">
        <v>22</v>
      </c>
      <c r="G2461">
        <v>129</v>
      </c>
      <c r="H2461">
        <v>127</v>
      </c>
      <c r="I2461">
        <v>1</v>
      </c>
      <c r="J2461" s="4">
        <v>116.122</v>
      </c>
      <c r="K2461" s="4">
        <v>115.93</v>
      </c>
      <c r="L2461">
        <v>31</v>
      </c>
      <c r="M2461">
        <v>23</v>
      </c>
      <c r="N2461">
        <v>53</v>
      </c>
      <c r="O2461">
        <v>81</v>
      </c>
      <c r="P2461">
        <v>9</v>
      </c>
      <c r="Q2461">
        <v>11</v>
      </c>
      <c r="R2461">
        <v>0</v>
      </c>
      <c r="S2461">
        <v>0</v>
      </c>
    </row>
    <row r="2462" spans="1:19" x14ac:dyDescent="0.35">
      <c r="A2462">
        <v>21401023</v>
      </c>
      <c r="B2462" s="1">
        <v>42083</v>
      </c>
      <c r="C2462">
        <v>1610612739</v>
      </c>
      <c r="D2462">
        <v>1610612754</v>
      </c>
      <c r="E2462" s="2" t="s">
        <v>24</v>
      </c>
      <c r="F2462" s="2" t="s">
        <v>37</v>
      </c>
      <c r="G2462">
        <v>95</v>
      </c>
      <c r="H2462">
        <v>92</v>
      </c>
      <c r="I2462">
        <v>0</v>
      </c>
      <c r="J2462" s="4">
        <v>85.67</v>
      </c>
      <c r="K2462" s="4">
        <v>85.171000000000006</v>
      </c>
      <c r="L2462">
        <v>18</v>
      </c>
      <c r="M2462">
        <v>23</v>
      </c>
      <c r="N2462">
        <v>45</v>
      </c>
      <c r="O2462">
        <v>42</v>
      </c>
      <c r="P2462">
        <v>4</v>
      </c>
      <c r="Q2462">
        <v>5</v>
      </c>
      <c r="R2462">
        <v>0</v>
      </c>
      <c r="S2462">
        <v>0</v>
      </c>
    </row>
    <row r="2463" spans="1:19" x14ac:dyDescent="0.35">
      <c r="A2463">
        <v>21401024</v>
      </c>
      <c r="B2463" s="1">
        <v>42083</v>
      </c>
      <c r="C2463">
        <v>1610612748</v>
      </c>
      <c r="D2463">
        <v>1610612743</v>
      </c>
      <c r="E2463" s="2" t="s">
        <v>28</v>
      </c>
      <c r="F2463" s="2" t="s">
        <v>44</v>
      </c>
      <c r="G2463">
        <v>108</v>
      </c>
      <c r="H2463">
        <v>91</v>
      </c>
      <c r="I2463">
        <v>0</v>
      </c>
      <c r="J2463" s="4">
        <v>91.546000000000006</v>
      </c>
      <c r="K2463" s="4">
        <v>89.626000000000005</v>
      </c>
      <c r="L2463">
        <v>23</v>
      </c>
      <c r="M2463">
        <v>21</v>
      </c>
      <c r="N2463">
        <v>44</v>
      </c>
      <c r="O2463">
        <v>35</v>
      </c>
      <c r="P2463">
        <v>8</v>
      </c>
      <c r="Q2463">
        <v>11</v>
      </c>
      <c r="R2463">
        <v>0</v>
      </c>
      <c r="S2463">
        <v>1</v>
      </c>
    </row>
    <row r="2464" spans="1:19" x14ac:dyDescent="0.35">
      <c r="A2464">
        <v>21401025</v>
      </c>
      <c r="B2464" s="1">
        <v>42083</v>
      </c>
      <c r="C2464">
        <v>1610612741</v>
      </c>
      <c r="D2464">
        <v>1610612761</v>
      </c>
      <c r="E2464" s="2" t="s">
        <v>38</v>
      </c>
      <c r="F2464" s="2" t="s">
        <v>42</v>
      </c>
      <c r="G2464">
        <v>108</v>
      </c>
      <c r="H2464">
        <v>92</v>
      </c>
      <c r="I2464">
        <v>0</v>
      </c>
      <c r="J2464" s="4">
        <v>82.061000000000007</v>
      </c>
      <c r="K2464" s="4">
        <v>81.061999999999998</v>
      </c>
      <c r="L2464">
        <v>32</v>
      </c>
      <c r="M2464">
        <v>20</v>
      </c>
      <c r="N2464">
        <v>47</v>
      </c>
      <c r="O2464">
        <v>36</v>
      </c>
      <c r="P2464">
        <v>4</v>
      </c>
      <c r="Q2464">
        <v>6</v>
      </c>
      <c r="R2464">
        <v>0</v>
      </c>
      <c r="S2464">
        <v>0</v>
      </c>
    </row>
    <row r="2465" spans="1:19" x14ac:dyDescent="0.35">
      <c r="A2465">
        <v>21401026</v>
      </c>
      <c r="B2465" s="1">
        <v>42083</v>
      </c>
      <c r="C2465">
        <v>1610612760</v>
      </c>
      <c r="D2465">
        <v>1610612737</v>
      </c>
      <c r="E2465" s="2" t="s">
        <v>40</v>
      </c>
      <c r="F2465" s="2" t="s">
        <v>36</v>
      </c>
      <c r="G2465">
        <v>123</v>
      </c>
      <c r="H2465">
        <v>115</v>
      </c>
      <c r="I2465">
        <v>0</v>
      </c>
      <c r="J2465" s="4">
        <v>93.542000000000002</v>
      </c>
      <c r="K2465" s="4">
        <v>93.12</v>
      </c>
      <c r="L2465">
        <v>26</v>
      </c>
      <c r="M2465">
        <v>20</v>
      </c>
      <c r="N2465">
        <v>44</v>
      </c>
      <c r="O2465">
        <v>34</v>
      </c>
      <c r="P2465">
        <v>6</v>
      </c>
      <c r="Q2465">
        <v>9</v>
      </c>
      <c r="R2465">
        <v>0</v>
      </c>
      <c r="S2465">
        <v>0</v>
      </c>
    </row>
    <row r="2466" spans="1:19" x14ac:dyDescent="0.35">
      <c r="A2466">
        <v>21401027</v>
      </c>
      <c r="B2466" s="1">
        <v>42083</v>
      </c>
      <c r="C2466">
        <v>1610612742</v>
      </c>
      <c r="D2466">
        <v>1610612763</v>
      </c>
      <c r="E2466" s="2" t="s">
        <v>20</v>
      </c>
      <c r="F2466" s="2" t="s">
        <v>21</v>
      </c>
      <c r="G2466">
        <v>101</v>
      </c>
      <c r="H2466">
        <v>112</v>
      </c>
      <c r="I2466">
        <v>0</v>
      </c>
      <c r="J2466" s="4">
        <v>95.846000000000004</v>
      </c>
      <c r="K2466" s="4">
        <v>96.076999999999998</v>
      </c>
      <c r="L2466">
        <v>14</v>
      </c>
      <c r="M2466">
        <v>19</v>
      </c>
      <c r="N2466">
        <v>41</v>
      </c>
      <c r="O2466">
        <v>38</v>
      </c>
      <c r="P2466">
        <v>6</v>
      </c>
      <c r="Q2466">
        <v>7</v>
      </c>
      <c r="R2466">
        <v>0</v>
      </c>
      <c r="S2466">
        <v>0</v>
      </c>
    </row>
    <row r="2467" spans="1:19" x14ac:dyDescent="0.35">
      <c r="A2467">
        <v>21401028</v>
      </c>
      <c r="B2467" s="1">
        <v>42083</v>
      </c>
      <c r="C2467">
        <v>1610612759</v>
      </c>
      <c r="D2467">
        <v>1610612738</v>
      </c>
      <c r="E2467" s="2" t="s">
        <v>48</v>
      </c>
      <c r="F2467" s="2" t="s">
        <v>39</v>
      </c>
      <c r="G2467">
        <v>101</v>
      </c>
      <c r="H2467">
        <v>89</v>
      </c>
      <c r="I2467">
        <v>0</v>
      </c>
      <c r="J2467" s="4">
        <v>93.234999999999999</v>
      </c>
      <c r="K2467" s="4">
        <v>93.888000000000005</v>
      </c>
      <c r="L2467">
        <v>31</v>
      </c>
      <c r="M2467">
        <v>19</v>
      </c>
      <c r="N2467">
        <v>45</v>
      </c>
      <c r="O2467">
        <v>47</v>
      </c>
      <c r="P2467">
        <v>11</v>
      </c>
      <c r="Q2467">
        <v>10</v>
      </c>
      <c r="R2467">
        <v>0</v>
      </c>
      <c r="S2467">
        <v>0</v>
      </c>
    </row>
    <row r="2468" spans="1:19" x14ac:dyDescent="0.35">
      <c r="A2468">
        <v>21401029</v>
      </c>
      <c r="B2468" s="1">
        <v>42083</v>
      </c>
      <c r="C2468">
        <v>1610612758</v>
      </c>
      <c r="D2468">
        <v>1610612766</v>
      </c>
      <c r="E2468" s="2" t="s">
        <v>32</v>
      </c>
      <c r="F2468" s="2" t="s">
        <v>45</v>
      </c>
      <c r="G2468">
        <v>101</v>
      </c>
      <c r="H2468">
        <v>91</v>
      </c>
      <c r="I2468">
        <v>0</v>
      </c>
      <c r="J2468" s="4">
        <v>95.04</v>
      </c>
      <c r="K2468" s="4">
        <v>99.878</v>
      </c>
      <c r="L2468">
        <v>21</v>
      </c>
      <c r="M2468">
        <v>16</v>
      </c>
      <c r="N2468">
        <v>48</v>
      </c>
      <c r="O2468">
        <v>36</v>
      </c>
      <c r="P2468">
        <v>4</v>
      </c>
      <c r="Q2468">
        <v>10</v>
      </c>
      <c r="R2468">
        <v>0</v>
      </c>
      <c r="S2468">
        <v>0</v>
      </c>
    </row>
    <row r="2469" spans="1:19" x14ac:dyDescent="0.35">
      <c r="A2469">
        <v>21401030</v>
      </c>
      <c r="B2469" s="1">
        <v>42083</v>
      </c>
      <c r="C2469">
        <v>1610612744</v>
      </c>
      <c r="D2469">
        <v>1610612740</v>
      </c>
      <c r="E2469" s="2" t="s">
        <v>43</v>
      </c>
      <c r="F2469" s="2" t="s">
        <v>41</v>
      </c>
      <c r="G2469">
        <v>112</v>
      </c>
      <c r="H2469">
        <v>96</v>
      </c>
      <c r="I2469">
        <v>0</v>
      </c>
      <c r="J2469" s="4">
        <v>92.275000000000006</v>
      </c>
      <c r="K2469" s="4">
        <v>93.772999999999996</v>
      </c>
      <c r="L2469">
        <v>29</v>
      </c>
      <c r="M2469">
        <v>22</v>
      </c>
      <c r="N2469">
        <v>42</v>
      </c>
      <c r="O2469">
        <v>42</v>
      </c>
      <c r="P2469">
        <v>9</v>
      </c>
      <c r="Q2469">
        <v>4</v>
      </c>
      <c r="R2469">
        <v>0</v>
      </c>
      <c r="S2469">
        <v>1</v>
      </c>
    </row>
    <row r="2470" spans="1:19" x14ac:dyDescent="0.35">
      <c r="A2470">
        <v>21401031</v>
      </c>
      <c r="B2470" s="1">
        <v>42083</v>
      </c>
      <c r="C2470">
        <v>1610612746</v>
      </c>
      <c r="D2470">
        <v>1610612764</v>
      </c>
      <c r="E2470" s="2" t="s">
        <v>33</v>
      </c>
      <c r="F2470" s="2" t="s">
        <v>34</v>
      </c>
      <c r="G2470">
        <v>113</v>
      </c>
      <c r="H2470">
        <v>99</v>
      </c>
      <c r="I2470">
        <v>0</v>
      </c>
      <c r="J2470" s="4">
        <v>95.501000000000005</v>
      </c>
      <c r="K2470" s="4">
        <v>93.234999999999999</v>
      </c>
      <c r="L2470">
        <v>33</v>
      </c>
      <c r="M2470">
        <v>27</v>
      </c>
      <c r="N2470">
        <v>46</v>
      </c>
      <c r="O2470">
        <v>36</v>
      </c>
      <c r="P2470">
        <v>5</v>
      </c>
      <c r="Q2470">
        <v>6</v>
      </c>
      <c r="R2470">
        <v>0</v>
      </c>
      <c r="S2470">
        <v>0</v>
      </c>
    </row>
    <row r="2471" spans="1:19" x14ac:dyDescent="0.35">
      <c r="A2471">
        <v>21401032</v>
      </c>
      <c r="B2471" s="1">
        <v>42084</v>
      </c>
      <c r="C2471">
        <v>1610612754</v>
      </c>
      <c r="D2471">
        <v>1610612751</v>
      </c>
      <c r="E2471" s="2" t="s">
        <v>37</v>
      </c>
      <c r="F2471" s="2" t="s">
        <v>31</v>
      </c>
      <c r="G2471">
        <v>111</v>
      </c>
      <c r="H2471">
        <v>123</v>
      </c>
      <c r="I2471">
        <v>0</v>
      </c>
      <c r="J2471" s="4">
        <v>92.082999999999998</v>
      </c>
      <c r="K2471" s="4">
        <v>89.894000000000005</v>
      </c>
      <c r="L2471">
        <v>22</v>
      </c>
      <c r="M2471">
        <v>21</v>
      </c>
      <c r="N2471">
        <v>39</v>
      </c>
      <c r="O2471">
        <v>35</v>
      </c>
      <c r="P2471">
        <v>3</v>
      </c>
      <c r="Q2471">
        <v>4</v>
      </c>
      <c r="R2471">
        <v>1</v>
      </c>
      <c r="S2471">
        <v>1</v>
      </c>
    </row>
    <row r="2472" spans="1:19" x14ac:dyDescent="0.35">
      <c r="A2472">
        <v>21401033</v>
      </c>
      <c r="B2472" s="1">
        <v>42084</v>
      </c>
      <c r="C2472">
        <v>1610612765</v>
      </c>
      <c r="D2472">
        <v>1610612741</v>
      </c>
      <c r="E2472" s="2" t="s">
        <v>23</v>
      </c>
      <c r="F2472" s="2" t="s">
        <v>38</v>
      </c>
      <c r="G2472">
        <v>107</v>
      </c>
      <c r="H2472">
        <v>91</v>
      </c>
      <c r="I2472">
        <v>0</v>
      </c>
      <c r="J2472" s="4">
        <v>88.703999999999994</v>
      </c>
      <c r="K2472" s="4">
        <v>86.938000000000002</v>
      </c>
      <c r="L2472">
        <v>28</v>
      </c>
      <c r="M2472">
        <v>22</v>
      </c>
      <c r="N2472">
        <v>44</v>
      </c>
      <c r="O2472">
        <v>45</v>
      </c>
      <c r="P2472">
        <v>9</v>
      </c>
      <c r="Q2472">
        <v>2</v>
      </c>
      <c r="R2472">
        <v>0</v>
      </c>
      <c r="S2472">
        <v>1</v>
      </c>
    </row>
    <row r="2473" spans="1:19" x14ac:dyDescent="0.35">
      <c r="A2473">
        <v>21401034</v>
      </c>
      <c r="B2473" s="1">
        <v>42084</v>
      </c>
      <c r="C2473">
        <v>1610612745</v>
      </c>
      <c r="D2473">
        <v>1610612756</v>
      </c>
      <c r="E2473" s="2" t="s">
        <v>27</v>
      </c>
      <c r="F2473" s="2" t="s">
        <v>30</v>
      </c>
      <c r="G2473">
        <v>102</v>
      </c>
      <c r="H2473">
        <v>117</v>
      </c>
      <c r="I2473">
        <v>0</v>
      </c>
      <c r="J2473" s="4">
        <v>102.029</v>
      </c>
      <c r="K2473" s="4">
        <v>98.457999999999998</v>
      </c>
      <c r="L2473">
        <v>28</v>
      </c>
      <c r="M2473">
        <v>20</v>
      </c>
      <c r="N2473">
        <v>36</v>
      </c>
      <c r="O2473">
        <v>49</v>
      </c>
      <c r="P2473">
        <v>7</v>
      </c>
      <c r="Q2473">
        <v>10</v>
      </c>
      <c r="R2473">
        <v>0</v>
      </c>
      <c r="S2473">
        <v>0</v>
      </c>
    </row>
    <row r="2474" spans="1:19" x14ac:dyDescent="0.35">
      <c r="A2474">
        <v>21401035</v>
      </c>
      <c r="B2474" s="1">
        <v>42084</v>
      </c>
      <c r="C2474">
        <v>1610612763</v>
      </c>
      <c r="D2474">
        <v>1610612757</v>
      </c>
      <c r="E2474" s="2" t="s">
        <v>21</v>
      </c>
      <c r="F2474" s="2" t="s">
        <v>26</v>
      </c>
      <c r="G2474">
        <v>97</v>
      </c>
      <c r="H2474">
        <v>86</v>
      </c>
      <c r="I2474">
        <v>0</v>
      </c>
      <c r="J2474" s="4">
        <v>91.238</v>
      </c>
      <c r="K2474" s="4">
        <v>90.816000000000003</v>
      </c>
      <c r="L2474">
        <v>21</v>
      </c>
      <c r="M2474">
        <v>15</v>
      </c>
      <c r="N2474">
        <v>45</v>
      </c>
      <c r="O2474">
        <v>44</v>
      </c>
      <c r="P2474">
        <v>10</v>
      </c>
      <c r="Q2474">
        <v>6</v>
      </c>
      <c r="R2474">
        <v>1</v>
      </c>
      <c r="S2474">
        <v>1</v>
      </c>
    </row>
    <row r="2475" spans="1:19" x14ac:dyDescent="0.35">
      <c r="A2475">
        <v>21401036</v>
      </c>
      <c r="B2475" s="1">
        <v>42084</v>
      </c>
      <c r="C2475">
        <v>1610612744</v>
      </c>
      <c r="D2475">
        <v>1610612762</v>
      </c>
      <c r="E2475" s="2" t="s">
        <v>43</v>
      </c>
      <c r="F2475" s="2" t="s">
        <v>19</v>
      </c>
      <c r="G2475">
        <v>106</v>
      </c>
      <c r="H2475">
        <v>91</v>
      </c>
      <c r="I2475">
        <v>0</v>
      </c>
      <c r="J2475" s="4">
        <v>88.742000000000004</v>
      </c>
      <c r="K2475" s="4">
        <v>85.67</v>
      </c>
      <c r="L2475">
        <v>25</v>
      </c>
      <c r="M2475">
        <v>19</v>
      </c>
      <c r="N2475">
        <v>37</v>
      </c>
      <c r="O2475">
        <v>35</v>
      </c>
      <c r="P2475">
        <v>11</v>
      </c>
      <c r="Q2475">
        <v>5</v>
      </c>
      <c r="R2475">
        <v>1</v>
      </c>
      <c r="S2475">
        <v>0</v>
      </c>
    </row>
    <row r="2476" spans="1:19" x14ac:dyDescent="0.35">
      <c r="A2476">
        <v>21401037</v>
      </c>
      <c r="B2476" s="1">
        <v>42085</v>
      </c>
      <c r="C2476">
        <v>1610612749</v>
      </c>
      <c r="D2476">
        <v>1610612739</v>
      </c>
      <c r="E2476" s="2" t="s">
        <v>22</v>
      </c>
      <c r="F2476" s="2" t="s">
        <v>24</v>
      </c>
      <c r="G2476">
        <v>90</v>
      </c>
      <c r="H2476">
        <v>108</v>
      </c>
      <c r="I2476">
        <v>0</v>
      </c>
      <c r="J2476" s="4">
        <v>89.433999999999997</v>
      </c>
      <c r="K2476" s="4">
        <v>91.238</v>
      </c>
      <c r="L2476">
        <v>23</v>
      </c>
      <c r="M2476">
        <v>22</v>
      </c>
      <c r="N2476">
        <v>39</v>
      </c>
      <c r="O2476">
        <v>36</v>
      </c>
      <c r="P2476">
        <v>10</v>
      </c>
      <c r="Q2476">
        <v>14</v>
      </c>
      <c r="R2476">
        <v>0</v>
      </c>
      <c r="S2476">
        <v>0</v>
      </c>
    </row>
    <row r="2477" spans="1:19" x14ac:dyDescent="0.35">
      <c r="A2477">
        <v>21401038</v>
      </c>
      <c r="B2477" s="1">
        <v>42085</v>
      </c>
      <c r="C2477">
        <v>1610612760</v>
      </c>
      <c r="D2477">
        <v>1610612748</v>
      </c>
      <c r="E2477" s="2" t="s">
        <v>40</v>
      </c>
      <c r="F2477" s="2" t="s">
        <v>28</v>
      </c>
      <c r="G2477">
        <v>93</v>
      </c>
      <c r="H2477">
        <v>75</v>
      </c>
      <c r="I2477">
        <v>0</v>
      </c>
      <c r="J2477" s="4">
        <v>88.051000000000002</v>
      </c>
      <c r="K2477" s="4">
        <v>88.896000000000001</v>
      </c>
      <c r="L2477">
        <v>25</v>
      </c>
      <c r="M2477">
        <v>13</v>
      </c>
      <c r="N2477">
        <v>51</v>
      </c>
      <c r="O2477">
        <v>41</v>
      </c>
      <c r="P2477">
        <v>11</v>
      </c>
      <c r="Q2477">
        <v>7</v>
      </c>
      <c r="R2477">
        <v>0</v>
      </c>
      <c r="S2477">
        <v>0</v>
      </c>
    </row>
    <row r="2478" spans="1:19" x14ac:dyDescent="0.35">
      <c r="A2478">
        <v>21401039</v>
      </c>
      <c r="B2478" s="1">
        <v>42085</v>
      </c>
      <c r="C2478">
        <v>1610612737</v>
      </c>
      <c r="D2478">
        <v>1610612759</v>
      </c>
      <c r="E2478" s="2" t="s">
        <v>36</v>
      </c>
      <c r="F2478" s="2" t="s">
        <v>48</v>
      </c>
      <c r="G2478">
        <v>95</v>
      </c>
      <c r="H2478">
        <v>114</v>
      </c>
      <c r="I2478">
        <v>0</v>
      </c>
      <c r="J2478" s="4">
        <v>91.277000000000001</v>
      </c>
      <c r="K2478" s="4">
        <v>91.661000000000001</v>
      </c>
      <c r="L2478">
        <v>25</v>
      </c>
      <c r="M2478">
        <v>30</v>
      </c>
      <c r="N2478">
        <v>29</v>
      </c>
      <c r="O2478">
        <v>43</v>
      </c>
      <c r="P2478">
        <v>13</v>
      </c>
      <c r="Q2478">
        <v>8</v>
      </c>
      <c r="R2478">
        <v>0</v>
      </c>
      <c r="S2478">
        <v>0</v>
      </c>
    </row>
    <row r="2479" spans="1:19" x14ac:dyDescent="0.35">
      <c r="A2479">
        <v>21401040</v>
      </c>
      <c r="B2479" s="1">
        <v>42085</v>
      </c>
      <c r="C2479">
        <v>1610612746</v>
      </c>
      <c r="D2479">
        <v>1610612740</v>
      </c>
      <c r="E2479" s="2" t="s">
        <v>33</v>
      </c>
      <c r="F2479" s="2" t="s">
        <v>41</v>
      </c>
      <c r="G2479">
        <v>107</v>
      </c>
      <c r="H2479">
        <v>100</v>
      </c>
      <c r="I2479">
        <v>0</v>
      </c>
      <c r="J2479" s="4">
        <v>91.314999999999998</v>
      </c>
      <c r="K2479" s="4">
        <v>87.397999999999996</v>
      </c>
      <c r="L2479">
        <v>25</v>
      </c>
      <c r="M2479">
        <v>21</v>
      </c>
      <c r="N2479">
        <v>42</v>
      </c>
      <c r="O2479">
        <v>41</v>
      </c>
      <c r="P2479">
        <v>10</v>
      </c>
      <c r="Q2479">
        <v>7</v>
      </c>
      <c r="R2479">
        <v>0</v>
      </c>
      <c r="S2479">
        <v>0</v>
      </c>
    </row>
    <row r="2480" spans="1:19" x14ac:dyDescent="0.35">
      <c r="A2480">
        <v>21401041</v>
      </c>
      <c r="B2480" s="1">
        <v>42085</v>
      </c>
      <c r="C2480">
        <v>1610612761</v>
      </c>
      <c r="D2480">
        <v>1610612752</v>
      </c>
      <c r="E2480" s="2" t="s">
        <v>42</v>
      </c>
      <c r="F2480" s="2" t="s">
        <v>35</v>
      </c>
      <c r="G2480">
        <v>106</v>
      </c>
      <c r="H2480">
        <v>89</v>
      </c>
      <c r="I2480">
        <v>0</v>
      </c>
      <c r="J2480" s="4">
        <v>91.93</v>
      </c>
      <c r="K2480" s="4">
        <v>86.438000000000002</v>
      </c>
      <c r="L2480">
        <v>22</v>
      </c>
      <c r="M2480">
        <v>24</v>
      </c>
      <c r="N2480">
        <v>44</v>
      </c>
      <c r="O2480">
        <v>38</v>
      </c>
      <c r="P2480">
        <v>4</v>
      </c>
      <c r="Q2480">
        <v>9</v>
      </c>
      <c r="R2480">
        <v>0</v>
      </c>
      <c r="S2480">
        <v>0</v>
      </c>
    </row>
    <row r="2481" spans="1:19" x14ac:dyDescent="0.35">
      <c r="A2481">
        <v>21401042</v>
      </c>
      <c r="B2481" s="1">
        <v>42085</v>
      </c>
      <c r="C2481">
        <v>1610612758</v>
      </c>
      <c r="D2481">
        <v>1610612764</v>
      </c>
      <c r="E2481" s="2" t="s">
        <v>32</v>
      </c>
      <c r="F2481" s="2" t="s">
        <v>34</v>
      </c>
      <c r="G2481">
        <v>109</v>
      </c>
      <c r="H2481">
        <v>86</v>
      </c>
      <c r="I2481">
        <v>0</v>
      </c>
      <c r="J2481" s="4">
        <v>97.075000000000003</v>
      </c>
      <c r="K2481" s="4">
        <v>91.123000000000005</v>
      </c>
      <c r="L2481">
        <v>24</v>
      </c>
      <c r="M2481">
        <v>21</v>
      </c>
      <c r="N2481">
        <v>34</v>
      </c>
      <c r="O2481">
        <v>44</v>
      </c>
      <c r="P2481">
        <v>12</v>
      </c>
      <c r="Q2481">
        <v>7</v>
      </c>
      <c r="R2481">
        <v>0</v>
      </c>
      <c r="S2481">
        <v>0</v>
      </c>
    </row>
    <row r="2482" spans="1:19" x14ac:dyDescent="0.35">
      <c r="A2482">
        <v>21401043</v>
      </c>
      <c r="B2482" s="1">
        <v>42085</v>
      </c>
      <c r="C2482">
        <v>1610612738</v>
      </c>
      <c r="D2482">
        <v>1610612765</v>
      </c>
      <c r="E2482" s="2" t="s">
        <v>39</v>
      </c>
      <c r="F2482" s="2" t="s">
        <v>23</v>
      </c>
      <c r="G2482">
        <v>97</v>
      </c>
      <c r="H2482">
        <v>105</v>
      </c>
      <c r="I2482">
        <v>1</v>
      </c>
      <c r="J2482" s="4">
        <v>103.181</v>
      </c>
      <c r="K2482" s="4">
        <v>100.992</v>
      </c>
      <c r="L2482">
        <v>24</v>
      </c>
      <c r="M2482">
        <v>24</v>
      </c>
      <c r="N2482">
        <v>59</v>
      </c>
      <c r="O2482">
        <v>56</v>
      </c>
      <c r="P2482">
        <v>7</v>
      </c>
      <c r="Q2482">
        <v>5</v>
      </c>
      <c r="R2482">
        <v>0</v>
      </c>
      <c r="S2482">
        <v>1</v>
      </c>
    </row>
    <row r="2483" spans="1:19" x14ac:dyDescent="0.35">
      <c r="A2483">
        <v>21401044</v>
      </c>
      <c r="B2483" s="1">
        <v>42085</v>
      </c>
      <c r="C2483">
        <v>1610612753</v>
      </c>
      <c r="D2483">
        <v>1610612743</v>
      </c>
      <c r="E2483" s="2" t="s">
        <v>25</v>
      </c>
      <c r="F2483" s="2" t="s">
        <v>44</v>
      </c>
      <c r="G2483">
        <v>100</v>
      </c>
      <c r="H2483">
        <v>119</v>
      </c>
      <c r="I2483">
        <v>0</v>
      </c>
      <c r="J2483" s="4">
        <v>95.501000000000005</v>
      </c>
      <c r="K2483" s="4">
        <v>94.272000000000006</v>
      </c>
      <c r="L2483">
        <v>26</v>
      </c>
      <c r="M2483">
        <v>30</v>
      </c>
      <c r="N2483">
        <v>40</v>
      </c>
      <c r="O2483">
        <v>49</v>
      </c>
      <c r="P2483">
        <v>7</v>
      </c>
      <c r="Q2483">
        <v>11</v>
      </c>
      <c r="R2483">
        <v>0</v>
      </c>
      <c r="S2483">
        <v>0</v>
      </c>
    </row>
    <row r="2484" spans="1:19" x14ac:dyDescent="0.35">
      <c r="A2484">
        <v>21401045</v>
      </c>
      <c r="B2484" s="1">
        <v>42085</v>
      </c>
      <c r="C2484">
        <v>1610612750</v>
      </c>
      <c r="D2484">
        <v>1610612766</v>
      </c>
      <c r="E2484" s="2" t="s">
        <v>46</v>
      </c>
      <c r="F2484" s="2" t="s">
        <v>45</v>
      </c>
      <c r="G2484">
        <v>98</v>
      </c>
      <c r="H2484">
        <v>109</v>
      </c>
      <c r="I2484">
        <v>0</v>
      </c>
      <c r="J2484" s="4">
        <v>87.397999999999996</v>
      </c>
      <c r="K2484" s="4">
        <v>86.438000000000002</v>
      </c>
      <c r="L2484">
        <v>24</v>
      </c>
      <c r="M2484">
        <v>21</v>
      </c>
      <c r="N2484">
        <v>32</v>
      </c>
      <c r="O2484">
        <v>42</v>
      </c>
      <c r="P2484">
        <v>5</v>
      </c>
      <c r="Q2484">
        <v>8</v>
      </c>
      <c r="R2484">
        <v>0</v>
      </c>
      <c r="S2484">
        <v>0</v>
      </c>
    </row>
    <row r="2485" spans="1:19" x14ac:dyDescent="0.35">
      <c r="A2485">
        <v>21401046</v>
      </c>
      <c r="B2485" s="1">
        <v>42085</v>
      </c>
      <c r="C2485">
        <v>1610612756</v>
      </c>
      <c r="D2485">
        <v>1610612742</v>
      </c>
      <c r="E2485" s="2" t="s">
        <v>30</v>
      </c>
      <c r="F2485" s="2" t="s">
        <v>20</v>
      </c>
      <c r="G2485">
        <v>98</v>
      </c>
      <c r="H2485">
        <v>92</v>
      </c>
      <c r="I2485">
        <v>0</v>
      </c>
      <c r="J2485" s="4">
        <v>92.275000000000006</v>
      </c>
      <c r="K2485" s="4">
        <v>98.572999999999993</v>
      </c>
      <c r="L2485">
        <v>22</v>
      </c>
      <c r="M2485">
        <v>21</v>
      </c>
      <c r="N2485">
        <v>49</v>
      </c>
      <c r="O2485">
        <v>40</v>
      </c>
      <c r="P2485">
        <v>10</v>
      </c>
      <c r="Q2485">
        <v>9</v>
      </c>
      <c r="R2485">
        <v>1</v>
      </c>
      <c r="S2485">
        <v>0</v>
      </c>
    </row>
    <row r="2486" spans="1:19" x14ac:dyDescent="0.35">
      <c r="A2486">
        <v>21401047</v>
      </c>
      <c r="B2486" s="1">
        <v>42085</v>
      </c>
      <c r="C2486">
        <v>1610612747</v>
      </c>
      <c r="D2486">
        <v>1610612755</v>
      </c>
      <c r="E2486" s="2" t="s">
        <v>47</v>
      </c>
      <c r="F2486" s="2" t="s">
        <v>29</v>
      </c>
      <c r="G2486">
        <v>101</v>
      </c>
      <c r="H2486">
        <v>87</v>
      </c>
      <c r="I2486">
        <v>0</v>
      </c>
      <c r="J2486" s="4">
        <v>87.052999999999997</v>
      </c>
      <c r="K2486" s="4">
        <v>89.51</v>
      </c>
      <c r="L2486">
        <v>21</v>
      </c>
      <c r="M2486">
        <v>22</v>
      </c>
      <c r="N2486">
        <v>52</v>
      </c>
      <c r="O2486">
        <v>39</v>
      </c>
      <c r="P2486">
        <v>4</v>
      </c>
      <c r="Q2486">
        <v>4</v>
      </c>
      <c r="R2486">
        <v>0</v>
      </c>
      <c r="S2486">
        <v>0</v>
      </c>
    </row>
    <row r="2487" spans="1:19" x14ac:dyDescent="0.35">
      <c r="A2487">
        <v>21401048</v>
      </c>
      <c r="B2487" s="1">
        <v>42086</v>
      </c>
      <c r="C2487">
        <v>1610612754</v>
      </c>
      <c r="D2487">
        <v>1610612745</v>
      </c>
      <c r="E2487" s="2" t="s">
        <v>37</v>
      </c>
      <c r="F2487" s="2" t="s">
        <v>27</v>
      </c>
      <c r="G2487">
        <v>100</v>
      </c>
      <c r="H2487">
        <v>110</v>
      </c>
      <c r="I2487">
        <v>0</v>
      </c>
      <c r="J2487" s="4">
        <v>96.346000000000004</v>
      </c>
      <c r="K2487" s="4">
        <v>92.429000000000002</v>
      </c>
      <c r="L2487">
        <v>21</v>
      </c>
      <c r="M2487">
        <v>16</v>
      </c>
      <c r="N2487">
        <v>40</v>
      </c>
      <c r="O2487">
        <v>35</v>
      </c>
      <c r="P2487">
        <v>7</v>
      </c>
      <c r="Q2487">
        <v>11</v>
      </c>
      <c r="R2487">
        <v>0</v>
      </c>
      <c r="S2487">
        <v>0</v>
      </c>
    </row>
    <row r="2488" spans="1:19" x14ac:dyDescent="0.35">
      <c r="A2488">
        <v>21401049</v>
      </c>
      <c r="B2488" s="1">
        <v>42086</v>
      </c>
      <c r="C2488">
        <v>1610612751</v>
      </c>
      <c r="D2488">
        <v>1610612738</v>
      </c>
      <c r="E2488" s="2" t="s">
        <v>31</v>
      </c>
      <c r="F2488" s="2" t="s">
        <v>39</v>
      </c>
      <c r="G2488">
        <v>91</v>
      </c>
      <c r="H2488">
        <v>110</v>
      </c>
      <c r="I2488">
        <v>0</v>
      </c>
      <c r="J2488" s="4">
        <v>93.311999999999998</v>
      </c>
      <c r="K2488" s="4">
        <v>95.194000000000003</v>
      </c>
      <c r="L2488">
        <v>15</v>
      </c>
      <c r="M2488">
        <v>25</v>
      </c>
      <c r="N2488">
        <v>48</v>
      </c>
      <c r="O2488">
        <v>47</v>
      </c>
      <c r="P2488">
        <v>7</v>
      </c>
      <c r="Q2488">
        <v>7</v>
      </c>
      <c r="R2488">
        <v>0</v>
      </c>
      <c r="S2488">
        <v>1</v>
      </c>
    </row>
    <row r="2489" spans="1:19" x14ac:dyDescent="0.35">
      <c r="A2489">
        <v>21401050</v>
      </c>
      <c r="B2489" s="1">
        <v>42086</v>
      </c>
      <c r="C2489">
        <v>1610612752</v>
      </c>
      <c r="D2489">
        <v>1610612763</v>
      </c>
      <c r="E2489" s="2" t="s">
        <v>35</v>
      </c>
      <c r="F2489" s="2" t="s">
        <v>21</v>
      </c>
      <c r="G2489">
        <v>82</v>
      </c>
      <c r="H2489">
        <v>103</v>
      </c>
      <c r="I2489">
        <v>0</v>
      </c>
      <c r="J2489" s="4">
        <v>88.781000000000006</v>
      </c>
      <c r="K2489" s="4">
        <v>84.825999999999993</v>
      </c>
      <c r="L2489">
        <v>22</v>
      </c>
      <c r="M2489">
        <v>22</v>
      </c>
      <c r="N2489">
        <v>37</v>
      </c>
      <c r="O2489">
        <v>39</v>
      </c>
      <c r="P2489">
        <v>4</v>
      </c>
      <c r="Q2489">
        <v>4</v>
      </c>
      <c r="R2489">
        <v>1</v>
      </c>
      <c r="S2489">
        <v>0</v>
      </c>
    </row>
    <row r="2490" spans="1:19" x14ac:dyDescent="0.35">
      <c r="A2490">
        <v>21401051</v>
      </c>
      <c r="B2490" s="1">
        <v>42086</v>
      </c>
      <c r="C2490">
        <v>1610612741</v>
      </c>
      <c r="D2490">
        <v>1610612766</v>
      </c>
      <c r="E2490" s="2" t="s">
        <v>38</v>
      </c>
      <c r="F2490" s="2" t="s">
        <v>45</v>
      </c>
      <c r="G2490">
        <v>98</v>
      </c>
      <c r="H2490">
        <v>86</v>
      </c>
      <c r="I2490">
        <v>0</v>
      </c>
      <c r="J2490" s="4">
        <v>90.97</v>
      </c>
      <c r="K2490" s="4">
        <v>88.626999999999995</v>
      </c>
      <c r="L2490">
        <v>21</v>
      </c>
      <c r="M2490">
        <v>11</v>
      </c>
      <c r="N2490">
        <v>46</v>
      </c>
      <c r="O2490">
        <v>51</v>
      </c>
      <c r="P2490">
        <v>5</v>
      </c>
      <c r="Q2490">
        <v>2</v>
      </c>
      <c r="R2490">
        <v>0</v>
      </c>
      <c r="S2490">
        <v>1</v>
      </c>
    </row>
    <row r="2491" spans="1:19" x14ac:dyDescent="0.35">
      <c r="A2491">
        <v>21401052</v>
      </c>
      <c r="B2491" s="1">
        <v>42086</v>
      </c>
      <c r="C2491">
        <v>1610612762</v>
      </c>
      <c r="D2491">
        <v>1610612750</v>
      </c>
      <c r="E2491" s="2" t="s">
        <v>19</v>
      </c>
      <c r="F2491" s="2" t="s">
        <v>46</v>
      </c>
      <c r="G2491">
        <v>104</v>
      </c>
      <c r="H2491">
        <v>106</v>
      </c>
      <c r="I2491">
        <v>1</v>
      </c>
      <c r="J2491" s="4">
        <v>92.774000000000001</v>
      </c>
      <c r="K2491" s="4">
        <v>93.12</v>
      </c>
      <c r="L2491">
        <v>21</v>
      </c>
      <c r="M2491">
        <v>19</v>
      </c>
      <c r="N2491">
        <v>46</v>
      </c>
      <c r="O2491">
        <v>37</v>
      </c>
      <c r="P2491">
        <v>11</v>
      </c>
      <c r="Q2491">
        <v>10</v>
      </c>
      <c r="R2491">
        <v>0</v>
      </c>
      <c r="S2491">
        <v>1</v>
      </c>
    </row>
    <row r="2492" spans="1:19" x14ac:dyDescent="0.35">
      <c r="A2492">
        <v>21401053</v>
      </c>
      <c r="B2492" s="1">
        <v>42086</v>
      </c>
      <c r="C2492">
        <v>1610612744</v>
      </c>
      <c r="D2492">
        <v>1610612764</v>
      </c>
      <c r="E2492" s="2" t="s">
        <v>43</v>
      </c>
      <c r="F2492" s="2" t="s">
        <v>34</v>
      </c>
      <c r="G2492">
        <v>107</v>
      </c>
      <c r="H2492">
        <v>76</v>
      </c>
      <c r="I2492">
        <v>0</v>
      </c>
      <c r="J2492" s="4">
        <v>92.39</v>
      </c>
      <c r="K2492" s="4">
        <v>94.501999999999995</v>
      </c>
      <c r="L2492">
        <v>23</v>
      </c>
      <c r="M2492">
        <v>15</v>
      </c>
      <c r="N2492">
        <v>62</v>
      </c>
      <c r="O2492">
        <v>38</v>
      </c>
      <c r="P2492">
        <v>9</v>
      </c>
      <c r="Q2492">
        <v>5</v>
      </c>
      <c r="R2492">
        <v>0</v>
      </c>
      <c r="S2492">
        <v>1</v>
      </c>
    </row>
    <row r="2493" spans="1:19" x14ac:dyDescent="0.35">
      <c r="A2493">
        <v>21401054</v>
      </c>
      <c r="B2493" s="1">
        <v>42087</v>
      </c>
      <c r="C2493">
        <v>1610612765</v>
      </c>
      <c r="D2493">
        <v>1610612761</v>
      </c>
      <c r="E2493" s="2" t="s">
        <v>23</v>
      </c>
      <c r="F2493" s="2" t="s">
        <v>42</v>
      </c>
      <c r="G2493">
        <v>108</v>
      </c>
      <c r="H2493">
        <v>104</v>
      </c>
      <c r="I2493">
        <v>0</v>
      </c>
      <c r="J2493" s="4">
        <v>86.938000000000002</v>
      </c>
      <c r="K2493" s="4">
        <v>84.25</v>
      </c>
      <c r="L2493">
        <v>26</v>
      </c>
      <c r="M2493">
        <v>19</v>
      </c>
      <c r="N2493">
        <v>42</v>
      </c>
      <c r="O2493">
        <v>43</v>
      </c>
      <c r="P2493">
        <v>5</v>
      </c>
      <c r="Q2493">
        <v>2</v>
      </c>
      <c r="R2493">
        <v>0</v>
      </c>
      <c r="S2493">
        <v>0</v>
      </c>
    </row>
    <row r="2494" spans="1:19" x14ac:dyDescent="0.35">
      <c r="A2494">
        <v>21401055</v>
      </c>
      <c r="B2494" s="1">
        <v>42087</v>
      </c>
      <c r="C2494">
        <v>1610612749</v>
      </c>
      <c r="D2494">
        <v>1610612748</v>
      </c>
      <c r="E2494" s="2" t="s">
        <v>22</v>
      </c>
      <c r="F2494" s="2" t="s">
        <v>28</v>
      </c>
      <c r="G2494">
        <v>89</v>
      </c>
      <c r="H2494">
        <v>88</v>
      </c>
      <c r="I2494">
        <v>0</v>
      </c>
      <c r="J2494" s="4">
        <v>90.700999999999993</v>
      </c>
      <c r="K2494" s="4">
        <v>89.203000000000003</v>
      </c>
      <c r="L2494">
        <v>25</v>
      </c>
      <c r="M2494">
        <v>18</v>
      </c>
      <c r="N2494">
        <v>53</v>
      </c>
      <c r="O2494">
        <v>34</v>
      </c>
      <c r="P2494">
        <v>8</v>
      </c>
      <c r="Q2494">
        <v>11</v>
      </c>
      <c r="R2494">
        <v>0</v>
      </c>
      <c r="S2494">
        <v>0</v>
      </c>
    </row>
    <row r="2495" spans="1:19" x14ac:dyDescent="0.35">
      <c r="A2495">
        <v>21401056</v>
      </c>
      <c r="B2495" s="1">
        <v>42087</v>
      </c>
      <c r="C2495">
        <v>1610612760</v>
      </c>
      <c r="D2495">
        <v>1610612747</v>
      </c>
      <c r="E2495" s="2" t="s">
        <v>40</v>
      </c>
      <c r="F2495" s="2" t="s">
        <v>47</v>
      </c>
      <c r="G2495">
        <v>127</v>
      </c>
      <c r="H2495">
        <v>117</v>
      </c>
      <c r="I2495">
        <v>0</v>
      </c>
      <c r="J2495" s="4">
        <v>95.155000000000001</v>
      </c>
      <c r="K2495" s="4">
        <v>94.924999999999997</v>
      </c>
      <c r="L2495">
        <v>29</v>
      </c>
      <c r="M2495">
        <v>22</v>
      </c>
      <c r="N2495">
        <v>49</v>
      </c>
      <c r="O2495">
        <v>28</v>
      </c>
      <c r="P2495">
        <v>7</v>
      </c>
      <c r="Q2495">
        <v>10</v>
      </c>
      <c r="R2495">
        <v>0</v>
      </c>
      <c r="S2495">
        <v>0</v>
      </c>
    </row>
    <row r="2496" spans="1:19" x14ac:dyDescent="0.35">
      <c r="A2496">
        <v>21401057</v>
      </c>
      <c r="B2496" s="1">
        <v>42087</v>
      </c>
      <c r="C2496">
        <v>1610612742</v>
      </c>
      <c r="D2496">
        <v>1610612759</v>
      </c>
      <c r="E2496" s="2" t="s">
        <v>20</v>
      </c>
      <c r="F2496" s="2" t="s">
        <v>48</v>
      </c>
      <c r="G2496">
        <v>101</v>
      </c>
      <c r="H2496">
        <v>94</v>
      </c>
      <c r="I2496">
        <v>0</v>
      </c>
      <c r="J2496" s="4">
        <v>94.771000000000001</v>
      </c>
      <c r="K2496" s="4">
        <v>95.923000000000002</v>
      </c>
      <c r="L2496">
        <v>21</v>
      </c>
      <c r="M2496">
        <v>16</v>
      </c>
      <c r="N2496">
        <v>49</v>
      </c>
      <c r="O2496">
        <v>43</v>
      </c>
      <c r="P2496">
        <v>6</v>
      </c>
      <c r="Q2496">
        <v>12</v>
      </c>
      <c r="R2496">
        <v>0</v>
      </c>
      <c r="S2496">
        <v>0</v>
      </c>
    </row>
    <row r="2497" spans="1:19" x14ac:dyDescent="0.35">
      <c r="A2497">
        <v>21401058</v>
      </c>
      <c r="B2497" s="1">
        <v>42087</v>
      </c>
      <c r="C2497">
        <v>1610612758</v>
      </c>
      <c r="D2497">
        <v>1610612755</v>
      </c>
      <c r="E2497" s="2" t="s">
        <v>32</v>
      </c>
      <c r="F2497" s="2" t="s">
        <v>29</v>
      </c>
      <c r="G2497">
        <v>107</v>
      </c>
      <c r="H2497">
        <v>106</v>
      </c>
      <c r="I2497">
        <v>0</v>
      </c>
      <c r="J2497" s="4">
        <v>99.570999999999998</v>
      </c>
      <c r="K2497" s="4">
        <v>99.11</v>
      </c>
      <c r="L2497">
        <v>21</v>
      </c>
      <c r="M2497">
        <v>18</v>
      </c>
      <c r="N2497">
        <v>50</v>
      </c>
      <c r="O2497">
        <v>44</v>
      </c>
      <c r="P2497">
        <v>10</v>
      </c>
      <c r="Q2497">
        <v>6</v>
      </c>
      <c r="R2497">
        <v>0</v>
      </c>
      <c r="S2497">
        <v>0</v>
      </c>
    </row>
    <row r="2498" spans="1:19" x14ac:dyDescent="0.35">
      <c r="A2498">
        <v>21401059</v>
      </c>
      <c r="B2498" s="1">
        <v>42087</v>
      </c>
      <c r="C2498">
        <v>1610612757</v>
      </c>
      <c r="D2498">
        <v>1610612744</v>
      </c>
      <c r="E2498" s="2" t="s">
        <v>26</v>
      </c>
      <c r="F2498" s="2" t="s">
        <v>43</v>
      </c>
      <c r="G2498">
        <v>108</v>
      </c>
      <c r="H2498">
        <v>122</v>
      </c>
      <c r="I2498">
        <v>0</v>
      </c>
      <c r="J2498" s="4">
        <v>94.426000000000002</v>
      </c>
      <c r="K2498" s="4">
        <v>91.046000000000006</v>
      </c>
      <c r="L2498">
        <v>23</v>
      </c>
      <c r="M2498">
        <v>37</v>
      </c>
      <c r="N2498">
        <v>35</v>
      </c>
      <c r="O2498">
        <v>46</v>
      </c>
      <c r="P2498">
        <v>9</v>
      </c>
      <c r="Q2498">
        <v>4</v>
      </c>
      <c r="R2498">
        <v>0</v>
      </c>
      <c r="S2498">
        <v>1</v>
      </c>
    </row>
    <row r="2499" spans="1:19" x14ac:dyDescent="0.35">
      <c r="A2499">
        <v>21401060</v>
      </c>
      <c r="B2499" s="1">
        <v>42088</v>
      </c>
      <c r="C2499">
        <v>1610612766</v>
      </c>
      <c r="D2499">
        <v>1610612751</v>
      </c>
      <c r="E2499" s="2" t="s">
        <v>45</v>
      </c>
      <c r="F2499" s="2" t="s">
        <v>31</v>
      </c>
      <c r="G2499">
        <v>88</v>
      </c>
      <c r="H2499">
        <v>91</v>
      </c>
      <c r="I2499">
        <v>0</v>
      </c>
      <c r="J2499" s="4">
        <v>96.768000000000001</v>
      </c>
      <c r="K2499" s="4">
        <v>95.846000000000004</v>
      </c>
      <c r="L2499">
        <v>23</v>
      </c>
      <c r="M2499">
        <v>28</v>
      </c>
      <c r="N2499">
        <v>51</v>
      </c>
      <c r="O2499">
        <v>46</v>
      </c>
      <c r="P2499">
        <v>4</v>
      </c>
      <c r="Q2499">
        <v>6</v>
      </c>
      <c r="R2499">
        <v>0</v>
      </c>
      <c r="S2499">
        <v>0</v>
      </c>
    </row>
    <row r="2500" spans="1:19" x14ac:dyDescent="0.35">
      <c r="A2500">
        <v>21401061</v>
      </c>
      <c r="B2500" s="1">
        <v>42088</v>
      </c>
      <c r="C2500">
        <v>1610612752</v>
      </c>
      <c r="D2500">
        <v>1610612746</v>
      </c>
      <c r="E2500" s="2" t="s">
        <v>35</v>
      </c>
      <c r="F2500" s="2" t="s">
        <v>33</v>
      </c>
      <c r="G2500">
        <v>80</v>
      </c>
      <c r="H2500">
        <v>111</v>
      </c>
      <c r="I2500">
        <v>0</v>
      </c>
      <c r="J2500" s="4">
        <v>99.225999999999999</v>
      </c>
      <c r="K2500" s="4">
        <v>91.123000000000005</v>
      </c>
      <c r="L2500">
        <v>14</v>
      </c>
      <c r="M2500">
        <v>31</v>
      </c>
      <c r="N2500">
        <v>34</v>
      </c>
      <c r="O2500">
        <v>39</v>
      </c>
      <c r="P2500">
        <v>8</v>
      </c>
      <c r="Q2500">
        <v>12</v>
      </c>
      <c r="R2500">
        <v>0</v>
      </c>
      <c r="S2500">
        <v>0</v>
      </c>
    </row>
    <row r="2501" spans="1:19" x14ac:dyDescent="0.35">
      <c r="A2501">
        <v>21401062</v>
      </c>
      <c r="B2501" s="1">
        <v>42088</v>
      </c>
      <c r="C2501">
        <v>1610612753</v>
      </c>
      <c r="D2501">
        <v>1610612737</v>
      </c>
      <c r="E2501" s="2" t="s">
        <v>25</v>
      </c>
      <c r="F2501" s="2" t="s">
        <v>36</v>
      </c>
      <c r="G2501">
        <v>83</v>
      </c>
      <c r="H2501">
        <v>95</v>
      </c>
      <c r="I2501">
        <v>0</v>
      </c>
      <c r="J2501" s="4">
        <v>90.048000000000002</v>
      </c>
      <c r="K2501" s="4">
        <v>91.584000000000003</v>
      </c>
      <c r="L2501">
        <v>19</v>
      </c>
      <c r="M2501">
        <v>21</v>
      </c>
      <c r="N2501">
        <v>42</v>
      </c>
      <c r="O2501">
        <v>45</v>
      </c>
      <c r="P2501">
        <v>7</v>
      </c>
      <c r="Q2501">
        <v>9</v>
      </c>
      <c r="R2501">
        <v>0</v>
      </c>
      <c r="S2501">
        <v>0</v>
      </c>
    </row>
    <row r="2502" spans="1:19" x14ac:dyDescent="0.35">
      <c r="A2502">
        <v>21401063</v>
      </c>
      <c r="B2502" s="1">
        <v>42088</v>
      </c>
      <c r="C2502">
        <v>1610612764</v>
      </c>
      <c r="D2502">
        <v>1610612754</v>
      </c>
      <c r="E2502" s="2" t="s">
        <v>34</v>
      </c>
      <c r="F2502" s="2" t="s">
        <v>37</v>
      </c>
      <c r="G2502">
        <v>101</v>
      </c>
      <c r="H2502">
        <v>103</v>
      </c>
      <c r="I2502">
        <v>0</v>
      </c>
      <c r="J2502" s="4">
        <v>91.891000000000005</v>
      </c>
      <c r="K2502" s="4">
        <v>94.387</v>
      </c>
      <c r="L2502">
        <v>13</v>
      </c>
      <c r="M2502">
        <v>21</v>
      </c>
      <c r="N2502">
        <v>46</v>
      </c>
      <c r="O2502">
        <v>43</v>
      </c>
      <c r="P2502">
        <v>6</v>
      </c>
      <c r="Q2502">
        <v>7</v>
      </c>
      <c r="R2502">
        <v>0</v>
      </c>
      <c r="S2502">
        <v>0</v>
      </c>
    </row>
    <row r="2503" spans="1:19" x14ac:dyDescent="0.35">
      <c r="A2503">
        <v>21401064</v>
      </c>
      <c r="B2503" s="1">
        <v>42088</v>
      </c>
      <c r="C2503">
        <v>1610612738</v>
      </c>
      <c r="D2503">
        <v>1610612748</v>
      </c>
      <c r="E2503" s="2" t="s">
        <v>39</v>
      </c>
      <c r="F2503" s="2" t="s">
        <v>28</v>
      </c>
      <c r="G2503">
        <v>86</v>
      </c>
      <c r="H2503">
        <v>93</v>
      </c>
      <c r="I2503">
        <v>0</v>
      </c>
      <c r="J2503" s="4">
        <v>87.629000000000005</v>
      </c>
      <c r="K2503" s="4">
        <v>91.314999999999998</v>
      </c>
      <c r="L2503">
        <v>16</v>
      </c>
      <c r="M2503">
        <v>23</v>
      </c>
      <c r="N2503">
        <v>43</v>
      </c>
      <c r="O2503">
        <v>38</v>
      </c>
      <c r="P2503">
        <v>8</v>
      </c>
      <c r="Q2503">
        <v>7</v>
      </c>
      <c r="R2503">
        <v>0</v>
      </c>
      <c r="S2503">
        <v>1</v>
      </c>
    </row>
    <row r="2504" spans="1:19" x14ac:dyDescent="0.35">
      <c r="A2504">
        <v>21401065</v>
      </c>
      <c r="B2504" s="1">
        <v>42088</v>
      </c>
      <c r="C2504">
        <v>1610612761</v>
      </c>
      <c r="D2504">
        <v>1610612741</v>
      </c>
      <c r="E2504" s="2" t="s">
        <v>42</v>
      </c>
      <c r="F2504" s="2" t="s">
        <v>38</v>
      </c>
      <c r="G2504">
        <v>103</v>
      </c>
      <c r="H2504">
        <v>116</v>
      </c>
      <c r="I2504">
        <v>0</v>
      </c>
      <c r="J2504" s="4">
        <v>84.825999999999993</v>
      </c>
      <c r="K2504" s="4">
        <v>83.980999999999995</v>
      </c>
      <c r="L2504">
        <v>16</v>
      </c>
      <c r="M2504">
        <v>26</v>
      </c>
      <c r="N2504">
        <v>35</v>
      </c>
      <c r="O2504">
        <v>31</v>
      </c>
      <c r="P2504">
        <v>6</v>
      </c>
      <c r="Q2504">
        <v>4</v>
      </c>
      <c r="R2504">
        <v>1</v>
      </c>
      <c r="S2504">
        <v>0</v>
      </c>
    </row>
    <row r="2505" spans="1:19" x14ac:dyDescent="0.35">
      <c r="A2505">
        <v>21401066</v>
      </c>
      <c r="B2505" s="1">
        <v>42088</v>
      </c>
      <c r="C2505">
        <v>1610612763</v>
      </c>
      <c r="D2505">
        <v>1610612739</v>
      </c>
      <c r="E2505" s="2" t="s">
        <v>21</v>
      </c>
      <c r="F2505" s="2" t="s">
        <v>24</v>
      </c>
      <c r="G2505">
        <v>89</v>
      </c>
      <c r="H2505">
        <v>111</v>
      </c>
      <c r="I2505">
        <v>0</v>
      </c>
      <c r="J2505" s="4">
        <v>87.397999999999996</v>
      </c>
      <c r="K2505" s="4">
        <v>92.850999999999999</v>
      </c>
      <c r="L2505">
        <v>18</v>
      </c>
      <c r="M2505">
        <v>30</v>
      </c>
      <c r="N2505">
        <v>32</v>
      </c>
      <c r="O2505">
        <v>49</v>
      </c>
      <c r="P2505">
        <v>9</v>
      </c>
      <c r="Q2505">
        <v>6</v>
      </c>
      <c r="R2505">
        <v>0</v>
      </c>
      <c r="S2505">
        <v>0</v>
      </c>
    </row>
    <row r="2506" spans="1:19" x14ac:dyDescent="0.35">
      <c r="A2506">
        <v>21401067</v>
      </c>
      <c r="B2506" s="1">
        <v>42088</v>
      </c>
      <c r="C2506">
        <v>1610612750</v>
      </c>
      <c r="D2506">
        <v>1610612747</v>
      </c>
      <c r="E2506" s="2" t="s">
        <v>46</v>
      </c>
      <c r="F2506" s="2" t="s">
        <v>47</v>
      </c>
      <c r="G2506">
        <v>99</v>
      </c>
      <c r="H2506">
        <v>101</v>
      </c>
      <c r="I2506">
        <v>1</v>
      </c>
      <c r="J2506" s="4">
        <v>95.231999999999999</v>
      </c>
      <c r="K2506" s="4">
        <v>97.843000000000004</v>
      </c>
      <c r="L2506">
        <v>14</v>
      </c>
      <c r="M2506">
        <v>21</v>
      </c>
      <c r="N2506">
        <v>40</v>
      </c>
      <c r="O2506">
        <v>48</v>
      </c>
      <c r="P2506">
        <v>8</v>
      </c>
      <c r="Q2506">
        <v>8</v>
      </c>
      <c r="R2506">
        <v>0</v>
      </c>
      <c r="S2506">
        <v>1</v>
      </c>
    </row>
    <row r="2507" spans="1:19" x14ac:dyDescent="0.35">
      <c r="A2507">
        <v>21401068</v>
      </c>
      <c r="B2507" s="1">
        <v>42088</v>
      </c>
      <c r="C2507">
        <v>1610612740</v>
      </c>
      <c r="D2507">
        <v>1610612745</v>
      </c>
      <c r="E2507" s="2" t="s">
        <v>41</v>
      </c>
      <c r="F2507" s="2" t="s">
        <v>27</v>
      </c>
      <c r="G2507">
        <v>93</v>
      </c>
      <c r="H2507">
        <v>95</v>
      </c>
      <c r="I2507">
        <v>0</v>
      </c>
      <c r="J2507" s="4">
        <v>86.477000000000004</v>
      </c>
      <c r="K2507" s="4">
        <v>88.588999999999999</v>
      </c>
      <c r="L2507">
        <v>20</v>
      </c>
      <c r="M2507">
        <v>29</v>
      </c>
      <c r="N2507">
        <v>37</v>
      </c>
      <c r="O2507">
        <v>43</v>
      </c>
      <c r="P2507">
        <v>8</v>
      </c>
      <c r="Q2507">
        <v>7</v>
      </c>
      <c r="R2507">
        <v>0</v>
      </c>
      <c r="S2507">
        <v>0</v>
      </c>
    </row>
    <row r="2508" spans="1:19" x14ac:dyDescent="0.35">
      <c r="A2508">
        <v>21401069</v>
      </c>
      <c r="B2508" s="1">
        <v>42088</v>
      </c>
      <c r="C2508">
        <v>1610612743</v>
      </c>
      <c r="D2508">
        <v>1610612755</v>
      </c>
      <c r="E2508" s="2" t="s">
        <v>44</v>
      </c>
      <c r="F2508" s="2" t="s">
        <v>29</v>
      </c>
      <c r="G2508">
        <v>85</v>
      </c>
      <c r="H2508">
        <v>99</v>
      </c>
      <c r="I2508">
        <v>0</v>
      </c>
      <c r="J2508" s="4">
        <v>94.924999999999997</v>
      </c>
      <c r="K2508" s="4">
        <v>92.813000000000002</v>
      </c>
      <c r="L2508">
        <v>13</v>
      </c>
      <c r="M2508">
        <v>17</v>
      </c>
      <c r="N2508">
        <v>49</v>
      </c>
      <c r="O2508">
        <v>49</v>
      </c>
      <c r="P2508">
        <v>8</v>
      </c>
      <c r="Q2508">
        <v>14</v>
      </c>
      <c r="R2508">
        <v>0</v>
      </c>
      <c r="S2508">
        <v>1</v>
      </c>
    </row>
    <row r="2509" spans="1:19" x14ac:dyDescent="0.35">
      <c r="A2509">
        <v>21401070</v>
      </c>
      <c r="B2509" s="1">
        <v>42088</v>
      </c>
      <c r="C2509">
        <v>1610612762</v>
      </c>
      <c r="D2509">
        <v>1610612757</v>
      </c>
      <c r="E2509" s="2" t="s">
        <v>19</v>
      </c>
      <c r="F2509" s="2" t="s">
        <v>26</v>
      </c>
      <c r="G2509">
        <v>89</v>
      </c>
      <c r="H2509">
        <v>92</v>
      </c>
      <c r="I2509">
        <v>0</v>
      </c>
      <c r="J2509" s="4">
        <v>84.594999999999999</v>
      </c>
      <c r="K2509" s="4">
        <v>89.087999999999994</v>
      </c>
      <c r="L2509">
        <v>12</v>
      </c>
      <c r="M2509">
        <v>19</v>
      </c>
      <c r="N2509">
        <v>43</v>
      </c>
      <c r="O2509">
        <v>45</v>
      </c>
      <c r="P2509">
        <v>11</v>
      </c>
      <c r="Q2509">
        <v>4</v>
      </c>
      <c r="R2509">
        <v>0</v>
      </c>
      <c r="S2509">
        <v>1</v>
      </c>
    </row>
    <row r="2510" spans="1:19" x14ac:dyDescent="0.35">
      <c r="A2510">
        <v>21401071</v>
      </c>
      <c r="B2510" s="1">
        <v>42088</v>
      </c>
      <c r="C2510">
        <v>1610612759</v>
      </c>
      <c r="D2510">
        <v>1610612760</v>
      </c>
      <c r="E2510" s="2" t="s">
        <v>48</v>
      </c>
      <c r="F2510" s="2" t="s">
        <v>40</v>
      </c>
      <c r="G2510">
        <v>130</v>
      </c>
      <c r="H2510">
        <v>91</v>
      </c>
      <c r="I2510">
        <v>0</v>
      </c>
      <c r="J2510" s="4">
        <v>91.546000000000006</v>
      </c>
      <c r="K2510" s="4">
        <v>92.313999999999993</v>
      </c>
      <c r="L2510">
        <v>28</v>
      </c>
      <c r="M2510">
        <v>16</v>
      </c>
      <c r="N2510">
        <v>49</v>
      </c>
      <c r="O2510">
        <v>37</v>
      </c>
      <c r="P2510">
        <v>7</v>
      </c>
      <c r="Q2510">
        <v>7</v>
      </c>
      <c r="R2510">
        <v>1</v>
      </c>
      <c r="S2510">
        <v>1</v>
      </c>
    </row>
    <row r="2511" spans="1:19" x14ac:dyDescent="0.35">
      <c r="A2511">
        <v>21401072</v>
      </c>
      <c r="B2511" s="1">
        <v>42088</v>
      </c>
      <c r="C2511">
        <v>1610612756</v>
      </c>
      <c r="D2511">
        <v>1610612758</v>
      </c>
      <c r="E2511" s="2" t="s">
        <v>30</v>
      </c>
      <c r="F2511" s="2" t="s">
        <v>32</v>
      </c>
      <c r="G2511">
        <v>99</v>
      </c>
      <c r="H2511">
        <v>108</v>
      </c>
      <c r="I2511">
        <v>0</v>
      </c>
      <c r="J2511" s="4">
        <v>98.341999999999999</v>
      </c>
      <c r="K2511" s="4">
        <v>98.034999999999997</v>
      </c>
      <c r="L2511">
        <v>16</v>
      </c>
      <c r="M2511">
        <v>27</v>
      </c>
      <c r="N2511">
        <v>46</v>
      </c>
      <c r="O2511">
        <v>43</v>
      </c>
      <c r="P2511">
        <v>10</v>
      </c>
      <c r="Q2511">
        <v>8</v>
      </c>
      <c r="R2511">
        <v>0</v>
      </c>
      <c r="S2511">
        <v>1</v>
      </c>
    </row>
    <row r="2512" spans="1:19" x14ac:dyDescent="0.35">
      <c r="A2512">
        <v>21401073</v>
      </c>
      <c r="B2512" s="1">
        <v>42089</v>
      </c>
      <c r="C2512">
        <v>1610612749</v>
      </c>
      <c r="D2512">
        <v>1610612754</v>
      </c>
      <c r="E2512" s="2" t="s">
        <v>22</v>
      </c>
      <c r="F2512" s="2" t="s">
        <v>37</v>
      </c>
      <c r="G2512">
        <v>111</v>
      </c>
      <c r="H2512">
        <v>107</v>
      </c>
      <c r="I2512">
        <v>0</v>
      </c>
      <c r="J2512" s="4">
        <v>94.042000000000002</v>
      </c>
      <c r="K2512" s="4">
        <v>93.043000000000006</v>
      </c>
      <c r="L2512">
        <v>26</v>
      </c>
      <c r="M2512">
        <v>18</v>
      </c>
      <c r="N2512">
        <v>30</v>
      </c>
      <c r="O2512">
        <v>41</v>
      </c>
      <c r="P2512">
        <v>10</v>
      </c>
      <c r="Q2512">
        <v>7</v>
      </c>
      <c r="R2512">
        <v>0</v>
      </c>
      <c r="S2512">
        <v>1</v>
      </c>
    </row>
    <row r="2513" spans="1:19" x14ac:dyDescent="0.35">
      <c r="A2513">
        <v>21401074</v>
      </c>
      <c r="B2513" s="1">
        <v>42090</v>
      </c>
      <c r="C2513">
        <v>1610612753</v>
      </c>
      <c r="D2513">
        <v>1610612765</v>
      </c>
      <c r="E2513" s="2" t="s">
        <v>25</v>
      </c>
      <c r="F2513" s="2" t="s">
        <v>23</v>
      </c>
      <c r="G2513">
        <v>97</v>
      </c>
      <c r="H2513">
        <v>111</v>
      </c>
      <c r="I2513">
        <v>0</v>
      </c>
      <c r="J2513" s="4">
        <v>89.778999999999996</v>
      </c>
      <c r="K2513" s="4">
        <v>91.084999999999994</v>
      </c>
      <c r="L2513">
        <v>31</v>
      </c>
      <c r="M2513">
        <v>22</v>
      </c>
      <c r="N2513">
        <v>40</v>
      </c>
      <c r="O2513">
        <v>41</v>
      </c>
      <c r="P2513">
        <v>3</v>
      </c>
      <c r="Q2513">
        <v>10</v>
      </c>
      <c r="R2513">
        <v>0</v>
      </c>
      <c r="S2513">
        <v>0</v>
      </c>
    </row>
    <row r="2514" spans="1:19" x14ac:dyDescent="0.35">
      <c r="A2514">
        <v>21401075</v>
      </c>
      <c r="B2514" s="1">
        <v>42090</v>
      </c>
      <c r="C2514">
        <v>1610612755</v>
      </c>
      <c r="D2514">
        <v>1610612746</v>
      </c>
      <c r="E2514" s="2" t="s">
        <v>29</v>
      </c>
      <c r="F2514" s="2" t="s">
        <v>33</v>
      </c>
      <c r="G2514">
        <v>98</v>
      </c>
      <c r="H2514">
        <v>119</v>
      </c>
      <c r="I2514">
        <v>0</v>
      </c>
      <c r="J2514" s="4">
        <v>98.765000000000001</v>
      </c>
      <c r="K2514" s="4">
        <v>99.494</v>
      </c>
      <c r="L2514">
        <v>17</v>
      </c>
      <c r="M2514">
        <v>28</v>
      </c>
      <c r="N2514">
        <v>40</v>
      </c>
      <c r="O2514">
        <v>56</v>
      </c>
      <c r="P2514">
        <v>11</v>
      </c>
      <c r="Q2514">
        <v>8</v>
      </c>
      <c r="R2514">
        <v>0</v>
      </c>
      <c r="S2514">
        <v>0</v>
      </c>
    </row>
    <row r="2515" spans="1:19" x14ac:dyDescent="0.35">
      <c r="A2515">
        <v>21401076</v>
      </c>
      <c r="B2515" s="1">
        <v>42090</v>
      </c>
      <c r="C2515">
        <v>1610612764</v>
      </c>
      <c r="D2515">
        <v>1610612766</v>
      </c>
      <c r="E2515" s="2" t="s">
        <v>34</v>
      </c>
      <c r="F2515" s="2" t="s">
        <v>45</v>
      </c>
      <c r="G2515">
        <v>110</v>
      </c>
      <c r="H2515">
        <v>107</v>
      </c>
      <c r="I2515">
        <v>1</v>
      </c>
      <c r="J2515" s="4">
        <v>116.813</v>
      </c>
      <c r="K2515" s="4">
        <v>115.584</v>
      </c>
      <c r="L2515">
        <v>25</v>
      </c>
      <c r="M2515">
        <v>25</v>
      </c>
      <c r="N2515">
        <v>72</v>
      </c>
      <c r="O2515">
        <v>61</v>
      </c>
      <c r="P2515">
        <v>9</v>
      </c>
      <c r="Q2515">
        <v>11</v>
      </c>
      <c r="R2515">
        <v>0</v>
      </c>
      <c r="S2515">
        <v>0</v>
      </c>
    </row>
    <row r="2516" spans="1:19" x14ac:dyDescent="0.35">
      <c r="A2516">
        <v>21401077</v>
      </c>
      <c r="B2516" s="1">
        <v>42090</v>
      </c>
      <c r="C2516">
        <v>1610612737</v>
      </c>
      <c r="D2516">
        <v>1610612748</v>
      </c>
      <c r="E2516" s="2" t="s">
        <v>36</v>
      </c>
      <c r="F2516" s="2" t="s">
        <v>28</v>
      </c>
      <c r="G2516">
        <v>99</v>
      </c>
      <c r="H2516">
        <v>86</v>
      </c>
      <c r="I2516">
        <v>0</v>
      </c>
      <c r="J2516" s="4">
        <v>89.817999999999998</v>
      </c>
      <c r="K2516" s="4">
        <v>91.775999999999996</v>
      </c>
      <c r="L2516">
        <v>31</v>
      </c>
      <c r="M2516">
        <v>20</v>
      </c>
      <c r="N2516">
        <v>38</v>
      </c>
      <c r="O2516">
        <v>41</v>
      </c>
      <c r="P2516">
        <v>12</v>
      </c>
      <c r="Q2516">
        <v>9</v>
      </c>
      <c r="R2516">
        <v>0</v>
      </c>
      <c r="S2516">
        <v>0</v>
      </c>
    </row>
    <row r="2517" spans="1:19" x14ac:dyDescent="0.35">
      <c r="A2517">
        <v>21401078</v>
      </c>
      <c r="B2517" s="1">
        <v>42090</v>
      </c>
      <c r="C2517">
        <v>1610612751</v>
      </c>
      <c r="D2517">
        <v>1610612739</v>
      </c>
      <c r="E2517" s="2" t="s">
        <v>31</v>
      </c>
      <c r="F2517" s="2" t="s">
        <v>24</v>
      </c>
      <c r="G2517">
        <v>106</v>
      </c>
      <c r="H2517">
        <v>98</v>
      </c>
      <c r="I2517">
        <v>0</v>
      </c>
      <c r="J2517" s="4">
        <v>95.385999999999996</v>
      </c>
      <c r="K2517" s="4">
        <v>95.808000000000007</v>
      </c>
      <c r="L2517">
        <v>21</v>
      </c>
      <c r="M2517">
        <v>17</v>
      </c>
      <c r="N2517">
        <v>46</v>
      </c>
      <c r="O2517">
        <v>40</v>
      </c>
      <c r="P2517">
        <v>6</v>
      </c>
      <c r="Q2517">
        <v>10</v>
      </c>
      <c r="R2517">
        <v>0</v>
      </c>
      <c r="S2517">
        <v>0</v>
      </c>
    </row>
    <row r="2518" spans="1:19" x14ac:dyDescent="0.35">
      <c r="A2518">
        <v>21401079</v>
      </c>
      <c r="B2518" s="1">
        <v>42090</v>
      </c>
      <c r="C2518">
        <v>1610612752</v>
      </c>
      <c r="D2518">
        <v>1610612738</v>
      </c>
      <c r="E2518" s="2" t="s">
        <v>35</v>
      </c>
      <c r="F2518" s="2" t="s">
        <v>39</v>
      </c>
      <c r="G2518">
        <v>92</v>
      </c>
      <c r="H2518">
        <v>96</v>
      </c>
      <c r="I2518">
        <v>0</v>
      </c>
      <c r="J2518" s="4">
        <v>92.313999999999993</v>
      </c>
      <c r="K2518" s="4">
        <v>91.123000000000005</v>
      </c>
      <c r="L2518">
        <v>23</v>
      </c>
      <c r="M2518">
        <v>18</v>
      </c>
      <c r="N2518">
        <v>36</v>
      </c>
      <c r="O2518">
        <v>44</v>
      </c>
      <c r="P2518">
        <v>9</v>
      </c>
      <c r="Q2518">
        <v>6</v>
      </c>
      <c r="R2518">
        <v>0</v>
      </c>
      <c r="S2518">
        <v>0</v>
      </c>
    </row>
    <row r="2519" spans="1:19" x14ac:dyDescent="0.35">
      <c r="A2519">
        <v>21401080</v>
      </c>
      <c r="B2519" s="1">
        <v>42090</v>
      </c>
      <c r="C2519">
        <v>1610612761</v>
      </c>
      <c r="D2519">
        <v>1610612747</v>
      </c>
      <c r="E2519" s="2" t="s">
        <v>42</v>
      </c>
      <c r="F2519" s="2" t="s">
        <v>47</v>
      </c>
      <c r="G2519">
        <v>94</v>
      </c>
      <c r="H2519">
        <v>83</v>
      </c>
      <c r="I2519">
        <v>0</v>
      </c>
      <c r="J2519" s="4">
        <v>82.79</v>
      </c>
      <c r="K2519" s="4">
        <v>89.05</v>
      </c>
      <c r="L2519">
        <v>25</v>
      </c>
      <c r="M2519">
        <v>14</v>
      </c>
      <c r="N2519">
        <v>40</v>
      </c>
      <c r="O2519">
        <v>46</v>
      </c>
      <c r="P2519">
        <v>8</v>
      </c>
      <c r="Q2519">
        <v>6</v>
      </c>
      <c r="R2519">
        <v>0</v>
      </c>
      <c r="S2519">
        <v>0</v>
      </c>
    </row>
    <row r="2520" spans="1:19" x14ac:dyDescent="0.35">
      <c r="A2520">
        <v>21401081</v>
      </c>
      <c r="B2520" s="1">
        <v>42090</v>
      </c>
      <c r="C2520">
        <v>1610612745</v>
      </c>
      <c r="D2520">
        <v>1610612750</v>
      </c>
      <c r="E2520" s="2" t="s">
        <v>27</v>
      </c>
      <c r="F2520" s="2" t="s">
        <v>46</v>
      </c>
      <c r="G2520">
        <v>120</v>
      </c>
      <c r="H2520">
        <v>110</v>
      </c>
      <c r="I2520">
        <v>0</v>
      </c>
      <c r="J2520" s="4">
        <v>90.700999999999993</v>
      </c>
      <c r="K2520" s="4">
        <v>94.042000000000002</v>
      </c>
      <c r="L2520">
        <v>34</v>
      </c>
      <c r="M2520">
        <v>26</v>
      </c>
      <c r="N2520">
        <v>41</v>
      </c>
      <c r="O2520">
        <v>31</v>
      </c>
      <c r="P2520">
        <v>10</v>
      </c>
      <c r="Q2520">
        <v>6</v>
      </c>
      <c r="R2520">
        <v>0</v>
      </c>
      <c r="S2520">
        <v>0</v>
      </c>
    </row>
    <row r="2521" spans="1:19" x14ac:dyDescent="0.35">
      <c r="A2521">
        <v>21401082</v>
      </c>
      <c r="B2521" s="1">
        <v>42090</v>
      </c>
      <c r="C2521">
        <v>1610612763</v>
      </c>
      <c r="D2521">
        <v>1610612744</v>
      </c>
      <c r="E2521" s="2" t="s">
        <v>21</v>
      </c>
      <c r="F2521" s="2" t="s">
        <v>43</v>
      </c>
      <c r="G2521">
        <v>84</v>
      </c>
      <c r="H2521">
        <v>107</v>
      </c>
      <c r="I2521">
        <v>0</v>
      </c>
      <c r="J2521" s="4">
        <v>89.855999999999995</v>
      </c>
      <c r="K2521" s="4">
        <v>93.581000000000003</v>
      </c>
      <c r="L2521">
        <v>19</v>
      </c>
      <c r="M2521">
        <v>28</v>
      </c>
      <c r="N2521">
        <v>40</v>
      </c>
      <c r="O2521">
        <v>43</v>
      </c>
      <c r="P2521">
        <v>9</v>
      </c>
      <c r="Q2521">
        <v>15</v>
      </c>
      <c r="R2521">
        <v>0</v>
      </c>
      <c r="S2521">
        <v>0</v>
      </c>
    </row>
    <row r="2522" spans="1:19" x14ac:dyDescent="0.35">
      <c r="A2522">
        <v>21401083</v>
      </c>
      <c r="B2522" s="1">
        <v>42090</v>
      </c>
      <c r="C2522">
        <v>1610612740</v>
      </c>
      <c r="D2522">
        <v>1610612758</v>
      </c>
      <c r="E2522" s="2" t="s">
        <v>41</v>
      </c>
      <c r="F2522" s="2" t="s">
        <v>32</v>
      </c>
      <c r="G2522">
        <v>102</v>
      </c>
      <c r="H2522">
        <v>88</v>
      </c>
      <c r="I2522">
        <v>0</v>
      </c>
      <c r="J2522" s="4">
        <v>85.709000000000003</v>
      </c>
      <c r="K2522" s="4">
        <v>84.403000000000006</v>
      </c>
      <c r="L2522">
        <v>25</v>
      </c>
      <c r="M2522">
        <v>14</v>
      </c>
      <c r="N2522">
        <v>47</v>
      </c>
      <c r="O2522">
        <v>37</v>
      </c>
      <c r="P2522">
        <v>5</v>
      </c>
      <c r="Q2522">
        <v>5</v>
      </c>
      <c r="R2522">
        <v>0</v>
      </c>
      <c r="S2522">
        <v>0</v>
      </c>
    </row>
    <row r="2523" spans="1:19" x14ac:dyDescent="0.35">
      <c r="A2523">
        <v>21401084</v>
      </c>
      <c r="B2523" s="1">
        <v>42090</v>
      </c>
      <c r="C2523">
        <v>1610612759</v>
      </c>
      <c r="D2523">
        <v>1610612742</v>
      </c>
      <c r="E2523" s="2" t="s">
        <v>48</v>
      </c>
      <c r="F2523" s="2" t="s">
        <v>20</v>
      </c>
      <c r="G2523">
        <v>94</v>
      </c>
      <c r="H2523">
        <v>76</v>
      </c>
      <c r="I2523">
        <v>0</v>
      </c>
      <c r="J2523" s="4">
        <v>87.513999999999996</v>
      </c>
      <c r="K2523" s="4">
        <v>87.936000000000007</v>
      </c>
      <c r="L2523">
        <v>28</v>
      </c>
      <c r="M2523">
        <v>15</v>
      </c>
      <c r="N2523">
        <v>50</v>
      </c>
      <c r="O2523">
        <v>47</v>
      </c>
      <c r="P2523">
        <v>8</v>
      </c>
      <c r="Q2523">
        <v>9</v>
      </c>
      <c r="R2523">
        <v>0</v>
      </c>
      <c r="S2523">
        <v>0</v>
      </c>
    </row>
    <row r="2524" spans="1:19" x14ac:dyDescent="0.35">
      <c r="A2524">
        <v>21401085</v>
      </c>
      <c r="B2524" s="1">
        <v>42090</v>
      </c>
      <c r="C2524">
        <v>1610612743</v>
      </c>
      <c r="D2524">
        <v>1610612762</v>
      </c>
      <c r="E2524" s="2" t="s">
        <v>44</v>
      </c>
      <c r="F2524" s="2" t="s">
        <v>19</v>
      </c>
      <c r="G2524">
        <v>107</v>
      </c>
      <c r="H2524">
        <v>91</v>
      </c>
      <c r="I2524">
        <v>0</v>
      </c>
      <c r="J2524" s="4">
        <v>91.314999999999998</v>
      </c>
      <c r="K2524" s="4">
        <v>89.894000000000005</v>
      </c>
      <c r="L2524">
        <v>23</v>
      </c>
      <c r="M2524">
        <v>20</v>
      </c>
      <c r="N2524">
        <v>41</v>
      </c>
      <c r="O2524">
        <v>42</v>
      </c>
      <c r="P2524">
        <v>8</v>
      </c>
      <c r="Q2524">
        <v>12</v>
      </c>
      <c r="R2524">
        <v>0</v>
      </c>
      <c r="S2524">
        <v>0</v>
      </c>
    </row>
    <row r="2525" spans="1:19" x14ac:dyDescent="0.35">
      <c r="A2525">
        <v>21401086</v>
      </c>
      <c r="B2525" s="1">
        <v>42090</v>
      </c>
      <c r="C2525">
        <v>1610612756</v>
      </c>
      <c r="D2525">
        <v>1610612757</v>
      </c>
      <c r="E2525" s="2" t="s">
        <v>30</v>
      </c>
      <c r="F2525" s="2" t="s">
        <v>26</v>
      </c>
      <c r="G2525">
        <v>81</v>
      </c>
      <c r="H2525">
        <v>87</v>
      </c>
      <c r="I2525">
        <v>0</v>
      </c>
      <c r="J2525" s="4">
        <v>90.509</v>
      </c>
      <c r="K2525" s="4">
        <v>91.123000000000005</v>
      </c>
      <c r="L2525">
        <v>14</v>
      </c>
      <c r="M2525">
        <v>15</v>
      </c>
      <c r="N2525">
        <v>48</v>
      </c>
      <c r="O2525">
        <v>54</v>
      </c>
      <c r="P2525">
        <v>5</v>
      </c>
      <c r="Q2525">
        <v>4</v>
      </c>
      <c r="R2525">
        <v>0</v>
      </c>
      <c r="S2525">
        <v>0</v>
      </c>
    </row>
    <row r="2526" spans="1:19" x14ac:dyDescent="0.35">
      <c r="A2526">
        <v>21401087</v>
      </c>
      <c r="B2526" s="1">
        <v>42091</v>
      </c>
      <c r="C2526">
        <v>1610612766</v>
      </c>
      <c r="D2526">
        <v>1610612737</v>
      </c>
      <c r="E2526" s="2" t="s">
        <v>45</v>
      </c>
      <c r="F2526" s="2" t="s">
        <v>36</v>
      </c>
      <c r="G2526">
        <v>115</v>
      </c>
      <c r="H2526">
        <v>100</v>
      </c>
      <c r="I2526">
        <v>0</v>
      </c>
      <c r="J2526" s="4">
        <v>87.052999999999997</v>
      </c>
      <c r="K2526" s="4">
        <v>91.353999999999999</v>
      </c>
      <c r="L2526">
        <v>28</v>
      </c>
      <c r="M2526">
        <v>32</v>
      </c>
      <c r="N2526">
        <v>42</v>
      </c>
      <c r="O2526">
        <v>36</v>
      </c>
      <c r="P2526">
        <v>4</v>
      </c>
      <c r="Q2526">
        <v>6</v>
      </c>
      <c r="R2526">
        <v>1</v>
      </c>
      <c r="S2526">
        <v>1</v>
      </c>
    </row>
    <row r="2527" spans="1:19" x14ac:dyDescent="0.35">
      <c r="A2527">
        <v>21401088</v>
      </c>
      <c r="B2527" s="1">
        <v>42091</v>
      </c>
      <c r="C2527">
        <v>1610612741</v>
      </c>
      <c r="D2527">
        <v>1610612752</v>
      </c>
      <c r="E2527" s="2" t="s">
        <v>38</v>
      </c>
      <c r="F2527" s="2" t="s">
        <v>35</v>
      </c>
      <c r="G2527">
        <v>111</v>
      </c>
      <c r="H2527">
        <v>80</v>
      </c>
      <c r="I2527">
        <v>0</v>
      </c>
      <c r="J2527" s="4">
        <v>89.933000000000007</v>
      </c>
      <c r="K2527" s="4">
        <v>87.706000000000003</v>
      </c>
      <c r="L2527">
        <v>28</v>
      </c>
      <c r="M2527">
        <v>22</v>
      </c>
      <c r="N2527">
        <v>51</v>
      </c>
      <c r="O2527">
        <v>35</v>
      </c>
      <c r="P2527">
        <v>8</v>
      </c>
      <c r="Q2527">
        <v>7</v>
      </c>
      <c r="R2527">
        <v>0</v>
      </c>
      <c r="S2527">
        <v>1</v>
      </c>
    </row>
    <row r="2528" spans="1:19" x14ac:dyDescent="0.35">
      <c r="A2528">
        <v>21401089</v>
      </c>
      <c r="B2528" s="1">
        <v>42091</v>
      </c>
      <c r="C2528">
        <v>1610612749</v>
      </c>
      <c r="D2528">
        <v>1610612744</v>
      </c>
      <c r="E2528" s="2" t="s">
        <v>22</v>
      </c>
      <c r="F2528" s="2" t="s">
        <v>43</v>
      </c>
      <c r="G2528">
        <v>95</v>
      </c>
      <c r="H2528">
        <v>108</v>
      </c>
      <c r="I2528">
        <v>0</v>
      </c>
      <c r="J2528" s="4">
        <v>97.037000000000006</v>
      </c>
      <c r="K2528" s="4">
        <v>99.034000000000006</v>
      </c>
      <c r="L2528">
        <v>24</v>
      </c>
      <c r="M2528">
        <v>27</v>
      </c>
      <c r="N2528">
        <v>42</v>
      </c>
      <c r="O2528">
        <v>45</v>
      </c>
      <c r="P2528">
        <v>14</v>
      </c>
      <c r="Q2528">
        <v>7</v>
      </c>
      <c r="R2528">
        <v>0</v>
      </c>
      <c r="S2528">
        <v>1</v>
      </c>
    </row>
    <row r="2529" spans="1:19" x14ac:dyDescent="0.35">
      <c r="A2529">
        <v>21401090</v>
      </c>
      <c r="B2529" s="1">
        <v>42091</v>
      </c>
      <c r="C2529">
        <v>1610612762</v>
      </c>
      <c r="D2529">
        <v>1610612760</v>
      </c>
      <c r="E2529" s="2" t="s">
        <v>19</v>
      </c>
      <c r="F2529" s="2" t="s">
        <v>40</v>
      </c>
      <c r="G2529">
        <v>94</v>
      </c>
      <c r="H2529">
        <v>89</v>
      </c>
      <c r="I2529">
        <v>0</v>
      </c>
      <c r="J2529" s="4">
        <v>90.623999999999995</v>
      </c>
      <c r="K2529" s="4">
        <v>96.076999999999998</v>
      </c>
      <c r="L2529">
        <v>12</v>
      </c>
      <c r="M2529">
        <v>14</v>
      </c>
      <c r="N2529">
        <v>42</v>
      </c>
      <c r="O2529">
        <v>48</v>
      </c>
      <c r="P2529">
        <v>14</v>
      </c>
      <c r="Q2529">
        <v>5</v>
      </c>
      <c r="R2529">
        <v>1</v>
      </c>
      <c r="S2529">
        <v>0</v>
      </c>
    </row>
    <row r="2530" spans="1:19" x14ac:dyDescent="0.35">
      <c r="A2530">
        <v>21401091</v>
      </c>
      <c r="B2530" s="1">
        <v>42091</v>
      </c>
      <c r="C2530">
        <v>1610612757</v>
      </c>
      <c r="D2530">
        <v>1610612743</v>
      </c>
      <c r="E2530" s="2" t="s">
        <v>26</v>
      </c>
      <c r="F2530" s="2" t="s">
        <v>44</v>
      </c>
      <c r="G2530">
        <v>120</v>
      </c>
      <c r="H2530">
        <v>114</v>
      </c>
      <c r="I2530">
        <v>0</v>
      </c>
      <c r="J2530" s="4">
        <v>96.882999999999996</v>
      </c>
      <c r="K2530" s="4">
        <v>97.613</v>
      </c>
      <c r="L2530">
        <v>29</v>
      </c>
      <c r="M2530">
        <v>24</v>
      </c>
      <c r="N2530">
        <v>45</v>
      </c>
      <c r="O2530">
        <v>39</v>
      </c>
      <c r="P2530">
        <v>8</v>
      </c>
      <c r="Q2530">
        <v>12</v>
      </c>
      <c r="R2530">
        <v>1</v>
      </c>
      <c r="S2530">
        <v>1</v>
      </c>
    </row>
    <row r="2531" spans="1:19" x14ac:dyDescent="0.35">
      <c r="A2531">
        <v>21401092</v>
      </c>
      <c r="B2531" s="1">
        <v>42092</v>
      </c>
      <c r="C2531">
        <v>1610612739</v>
      </c>
      <c r="D2531">
        <v>1610612755</v>
      </c>
      <c r="E2531" s="2" t="s">
        <v>24</v>
      </c>
      <c r="F2531" s="2" t="s">
        <v>29</v>
      </c>
      <c r="G2531">
        <v>87</v>
      </c>
      <c r="H2531">
        <v>86</v>
      </c>
      <c r="I2531">
        <v>0</v>
      </c>
      <c r="J2531" s="4">
        <v>88.242999999999995</v>
      </c>
      <c r="K2531" s="4">
        <v>88.896000000000001</v>
      </c>
      <c r="L2531">
        <v>17</v>
      </c>
      <c r="M2531">
        <v>18</v>
      </c>
      <c r="N2531">
        <v>53</v>
      </c>
      <c r="O2531">
        <v>45</v>
      </c>
      <c r="P2531">
        <v>7</v>
      </c>
      <c r="Q2531">
        <v>11</v>
      </c>
      <c r="R2531">
        <v>0</v>
      </c>
      <c r="S2531">
        <v>0</v>
      </c>
    </row>
    <row r="2532" spans="1:19" x14ac:dyDescent="0.35">
      <c r="A2532">
        <v>21401093</v>
      </c>
      <c r="B2532" s="1">
        <v>42092</v>
      </c>
      <c r="C2532">
        <v>1610612751</v>
      </c>
      <c r="D2532">
        <v>1610612747</v>
      </c>
      <c r="E2532" s="2" t="s">
        <v>31</v>
      </c>
      <c r="F2532" s="2" t="s">
        <v>47</v>
      </c>
      <c r="G2532">
        <v>107</v>
      </c>
      <c r="H2532">
        <v>99</v>
      </c>
      <c r="I2532">
        <v>0</v>
      </c>
      <c r="J2532" s="4">
        <v>94.31</v>
      </c>
      <c r="K2532" s="4">
        <v>93.926000000000002</v>
      </c>
      <c r="L2532">
        <v>29</v>
      </c>
      <c r="M2532">
        <v>25</v>
      </c>
      <c r="N2532">
        <v>43</v>
      </c>
      <c r="O2532">
        <v>43</v>
      </c>
      <c r="P2532">
        <v>11</v>
      </c>
      <c r="Q2532">
        <v>7</v>
      </c>
      <c r="R2532">
        <v>0</v>
      </c>
      <c r="S2532">
        <v>0</v>
      </c>
    </row>
    <row r="2533" spans="1:19" x14ac:dyDescent="0.35">
      <c r="A2533">
        <v>21401094</v>
      </c>
      <c r="B2533" s="1">
        <v>42092</v>
      </c>
      <c r="C2533">
        <v>1610612740</v>
      </c>
      <c r="D2533">
        <v>1610612750</v>
      </c>
      <c r="E2533" s="2" t="s">
        <v>41</v>
      </c>
      <c r="F2533" s="2" t="s">
        <v>46</v>
      </c>
      <c r="G2533">
        <v>110</v>
      </c>
      <c r="H2533">
        <v>88</v>
      </c>
      <c r="I2533">
        <v>0</v>
      </c>
      <c r="J2533" s="4">
        <v>88.858000000000004</v>
      </c>
      <c r="K2533" s="4">
        <v>90.778000000000006</v>
      </c>
      <c r="L2533">
        <v>29</v>
      </c>
      <c r="M2533">
        <v>17</v>
      </c>
      <c r="N2533">
        <v>35</v>
      </c>
      <c r="O2533">
        <v>39</v>
      </c>
      <c r="P2533">
        <v>12</v>
      </c>
      <c r="Q2533">
        <v>5</v>
      </c>
      <c r="R2533">
        <v>0</v>
      </c>
      <c r="S2533">
        <v>0</v>
      </c>
    </row>
    <row r="2534" spans="1:19" x14ac:dyDescent="0.35">
      <c r="A2534">
        <v>21401095</v>
      </c>
      <c r="B2534" s="1">
        <v>42092</v>
      </c>
      <c r="C2534">
        <v>1610612738</v>
      </c>
      <c r="D2534">
        <v>1610612746</v>
      </c>
      <c r="E2534" s="2" t="s">
        <v>39</v>
      </c>
      <c r="F2534" s="2" t="s">
        <v>33</v>
      </c>
      <c r="G2534">
        <v>106</v>
      </c>
      <c r="H2534">
        <v>119</v>
      </c>
      <c r="I2534">
        <v>0</v>
      </c>
      <c r="J2534" s="4">
        <v>99.954999999999998</v>
      </c>
      <c r="K2534" s="4">
        <v>96.575999999999993</v>
      </c>
      <c r="L2534">
        <v>29</v>
      </c>
      <c r="M2534">
        <v>28</v>
      </c>
      <c r="N2534">
        <v>40</v>
      </c>
      <c r="O2534">
        <v>53</v>
      </c>
      <c r="P2534">
        <v>8</v>
      </c>
      <c r="Q2534">
        <v>5</v>
      </c>
      <c r="R2534">
        <v>0</v>
      </c>
      <c r="S2534">
        <v>0</v>
      </c>
    </row>
    <row r="2535" spans="1:19" x14ac:dyDescent="0.35">
      <c r="A2535">
        <v>21401096</v>
      </c>
      <c r="B2535" s="1">
        <v>42092</v>
      </c>
      <c r="C2535">
        <v>1610612748</v>
      </c>
      <c r="D2535">
        <v>1610612765</v>
      </c>
      <c r="E2535" s="2" t="s">
        <v>28</v>
      </c>
      <c r="F2535" s="2" t="s">
        <v>23</v>
      </c>
      <c r="G2535">
        <v>109</v>
      </c>
      <c r="H2535">
        <v>102</v>
      </c>
      <c r="I2535">
        <v>0</v>
      </c>
      <c r="J2535" s="4">
        <v>87.13</v>
      </c>
      <c r="K2535" s="4">
        <v>87.052999999999997</v>
      </c>
      <c r="L2535">
        <v>20</v>
      </c>
      <c r="M2535">
        <v>24</v>
      </c>
      <c r="N2535">
        <v>46</v>
      </c>
      <c r="O2535">
        <v>37</v>
      </c>
      <c r="P2535">
        <v>4</v>
      </c>
      <c r="Q2535">
        <v>5</v>
      </c>
      <c r="R2535">
        <v>0</v>
      </c>
      <c r="S2535">
        <v>0</v>
      </c>
    </row>
    <row r="2536" spans="1:19" x14ac:dyDescent="0.35">
      <c r="A2536">
        <v>21401097</v>
      </c>
      <c r="B2536" s="1">
        <v>42092</v>
      </c>
      <c r="C2536">
        <v>1610612764</v>
      </c>
      <c r="D2536">
        <v>1610612745</v>
      </c>
      <c r="E2536" s="2" t="s">
        <v>34</v>
      </c>
      <c r="F2536" s="2" t="s">
        <v>27</v>
      </c>
      <c r="G2536">
        <v>91</v>
      </c>
      <c r="H2536">
        <v>99</v>
      </c>
      <c r="I2536">
        <v>0</v>
      </c>
      <c r="J2536" s="4">
        <v>93.388999999999996</v>
      </c>
      <c r="K2536" s="4">
        <v>93.619</v>
      </c>
      <c r="L2536">
        <v>17</v>
      </c>
      <c r="M2536">
        <v>18</v>
      </c>
      <c r="N2536">
        <v>43</v>
      </c>
      <c r="O2536">
        <v>53</v>
      </c>
      <c r="P2536">
        <v>14</v>
      </c>
      <c r="Q2536">
        <v>12</v>
      </c>
      <c r="R2536">
        <v>0</v>
      </c>
      <c r="S2536">
        <v>0</v>
      </c>
    </row>
    <row r="2537" spans="1:19" x14ac:dyDescent="0.35">
      <c r="A2537">
        <v>21401098</v>
      </c>
      <c r="B2537" s="1">
        <v>42092</v>
      </c>
      <c r="C2537">
        <v>1610612759</v>
      </c>
      <c r="D2537">
        <v>1610612763</v>
      </c>
      <c r="E2537" s="2" t="s">
        <v>48</v>
      </c>
      <c r="F2537" s="2" t="s">
        <v>21</v>
      </c>
      <c r="G2537">
        <v>103</v>
      </c>
      <c r="H2537">
        <v>89</v>
      </c>
      <c r="I2537">
        <v>0</v>
      </c>
      <c r="J2537" s="4">
        <v>85.363</v>
      </c>
      <c r="K2537" s="4">
        <v>90.509</v>
      </c>
      <c r="L2537">
        <v>25</v>
      </c>
      <c r="M2537">
        <v>22</v>
      </c>
      <c r="N2537">
        <v>48</v>
      </c>
      <c r="O2537">
        <v>34</v>
      </c>
      <c r="P2537">
        <v>9</v>
      </c>
      <c r="Q2537">
        <v>5</v>
      </c>
      <c r="R2537">
        <v>0</v>
      </c>
      <c r="S2537">
        <v>0</v>
      </c>
    </row>
    <row r="2538" spans="1:19" x14ac:dyDescent="0.35">
      <c r="A2538">
        <v>21401099</v>
      </c>
      <c r="B2538" s="1">
        <v>42092</v>
      </c>
      <c r="C2538">
        <v>1610612754</v>
      </c>
      <c r="D2538">
        <v>1610612742</v>
      </c>
      <c r="E2538" s="2" t="s">
        <v>37</v>
      </c>
      <c r="F2538" s="2" t="s">
        <v>20</v>
      </c>
      <c r="G2538">
        <v>104</v>
      </c>
      <c r="H2538">
        <v>99</v>
      </c>
      <c r="I2538">
        <v>0</v>
      </c>
      <c r="J2538" s="4">
        <v>94.501999999999995</v>
      </c>
      <c r="K2538" s="4">
        <v>97.305999999999997</v>
      </c>
      <c r="L2538">
        <v>23</v>
      </c>
      <c r="M2538">
        <v>20</v>
      </c>
      <c r="N2538">
        <v>43</v>
      </c>
      <c r="O2538">
        <v>41</v>
      </c>
      <c r="P2538">
        <v>6</v>
      </c>
      <c r="Q2538">
        <v>5</v>
      </c>
      <c r="R2538">
        <v>0</v>
      </c>
      <c r="S2538">
        <v>0</v>
      </c>
    </row>
    <row r="2539" spans="1:19" x14ac:dyDescent="0.35">
      <c r="A2539">
        <v>21401100</v>
      </c>
      <c r="B2539" s="1">
        <v>42092</v>
      </c>
      <c r="C2539">
        <v>1610612756</v>
      </c>
      <c r="D2539">
        <v>1610612760</v>
      </c>
      <c r="E2539" s="2" t="s">
        <v>30</v>
      </c>
      <c r="F2539" s="2" t="s">
        <v>40</v>
      </c>
      <c r="G2539">
        <v>97</v>
      </c>
      <c r="H2539">
        <v>109</v>
      </c>
      <c r="I2539">
        <v>0</v>
      </c>
      <c r="J2539" s="4">
        <v>98.457999999999998</v>
      </c>
      <c r="K2539" s="4">
        <v>97.382000000000005</v>
      </c>
      <c r="L2539">
        <v>23</v>
      </c>
      <c r="M2539">
        <v>16</v>
      </c>
      <c r="N2539">
        <v>40</v>
      </c>
      <c r="O2539">
        <v>48</v>
      </c>
      <c r="P2539">
        <v>9</v>
      </c>
      <c r="Q2539">
        <v>9</v>
      </c>
      <c r="R2539">
        <v>0</v>
      </c>
      <c r="S2539">
        <v>1</v>
      </c>
    </row>
    <row r="2540" spans="1:19" x14ac:dyDescent="0.35">
      <c r="A2540">
        <v>21401101</v>
      </c>
      <c r="B2540" s="1">
        <v>42093</v>
      </c>
      <c r="C2540">
        <v>1610612766</v>
      </c>
      <c r="D2540">
        <v>1610612738</v>
      </c>
      <c r="E2540" s="2" t="s">
        <v>45</v>
      </c>
      <c r="F2540" s="2" t="s">
        <v>39</v>
      </c>
      <c r="G2540">
        <v>104</v>
      </c>
      <c r="H2540">
        <v>116</v>
      </c>
      <c r="I2540">
        <v>0</v>
      </c>
      <c r="J2540" s="4">
        <v>89.626000000000005</v>
      </c>
      <c r="K2540" s="4">
        <v>89.394999999999996</v>
      </c>
      <c r="L2540">
        <v>20</v>
      </c>
      <c r="M2540">
        <v>28</v>
      </c>
      <c r="N2540">
        <v>40</v>
      </c>
      <c r="O2540">
        <v>42</v>
      </c>
      <c r="P2540">
        <v>3</v>
      </c>
      <c r="Q2540">
        <v>7</v>
      </c>
      <c r="R2540">
        <v>0</v>
      </c>
      <c r="S2540">
        <v>1</v>
      </c>
    </row>
    <row r="2541" spans="1:19" x14ac:dyDescent="0.35">
      <c r="A2541">
        <v>21401102</v>
      </c>
      <c r="B2541" s="1">
        <v>42093</v>
      </c>
      <c r="C2541">
        <v>1610612755</v>
      </c>
      <c r="D2541">
        <v>1610612747</v>
      </c>
      <c r="E2541" s="2" t="s">
        <v>29</v>
      </c>
      <c r="F2541" s="2" t="s">
        <v>47</v>
      </c>
      <c r="G2541">
        <v>111</v>
      </c>
      <c r="H2541">
        <v>113</v>
      </c>
      <c r="I2541">
        <v>1</v>
      </c>
      <c r="J2541" s="4">
        <v>103.411</v>
      </c>
      <c r="K2541" s="4">
        <v>96.191999999999993</v>
      </c>
      <c r="L2541">
        <v>27</v>
      </c>
      <c r="M2541">
        <v>27</v>
      </c>
      <c r="N2541">
        <v>51</v>
      </c>
      <c r="O2541">
        <v>45</v>
      </c>
      <c r="P2541">
        <v>11</v>
      </c>
      <c r="Q2541">
        <v>7</v>
      </c>
      <c r="R2541">
        <v>1</v>
      </c>
      <c r="S2541">
        <v>1</v>
      </c>
    </row>
    <row r="2542" spans="1:19" x14ac:dyDescent="0.35">
      <c r="A2542">
        <v>21401103</v>
      </c>
      <c r="B2542" s="1">
        <v>42093</v>
      </c>
      <c r="C2542">
        <v>1610612737</v>
      </c>
      <c r="D2542">
        <v>1610612749</v>
      </c>
      <c r="E2542" s="2" t="s">
        <v>36</v>
      </c>
      <c r="F2542" s="2" t="s">
        <v>22</v>
      </c>
      <c r="G2542">
        <v>101</v>
      </c>
      <c r="H2542">
        <v>88</v>
      </c>
      <c r="I2542">
        <v>0</v>
      </c>
      <c r="J2542" s="4">
        <v>85.018000000000001</v>
      </c>
      <c r="K2542" s="4">
        <v>79.795000000000002</v>
      </c>
      <c r="L2542">
        <v>29</v>
      </c>
      <c r="M2542">
        <v>26</v>
      </c>
      <c r="N2542">
        <v>42</v>
      </c>
      <c r="O2542">
        <v>39</v>
      </c>
      <c r="P2542">
        <v>5</v>
      </c>
      <c r="Q2542">
        <v>4</v>
      </c>
      <c r="R2542">
        <v>0</v>
      </c>
      <c r="S2542">
        <v>0</v>
      </c>
    </row>
    <row r="2543" spans="1:19" x14ac:dyDescent="0.35">
      <c r="A2543">
        <v>21401104</v>
      </c>
      <c r="B2543" s="1">
        <v>42093</v>
      </c>
      <c r="C2543">
        <v>1610612761</v>
      </c>
      <c r="D2543">
        <v>1610612745</v>
      </c>
      <c r="E2543" s="2" t="s">
        <v>42</v>
      </c>
      <c r="F2543" s="2" t="s">
        <v>27</v>
      </c>
      <c r="G2543">
        <v>99</v>
      </c>
      <c r="H2543">
        <v>96</v>
      </c>
      <c r="I2543">
        <v>0</v>
      </c>
      <c r="J2543" s="4">
        <v>89.165000000000006</v>
      </c>
      <c r="K2543" s="4">
        <v>94.694000000000003</v>
      </c>
      <c r="L2543">
        <v>20</v>
      </c>
      <c r="M2543">
        <v>21</v>
      </c>
      <c r="N2543">
        <v>48</v>
      </c>
      <c r="O2543">
        <v>41</v>
      </c>
      <c r="P2543">
        <v>9</v>
      </c>
      <c r="Q2543">
        <v>7</v>
      </c>
      <c r="R2543">
        <v>0</v>
      </c>
      <c r="S2543">
        <v>1</v>
      </c>
    </row>
    <row r="2544" spans="1:19" x14ac:dyDescent="0.35">
      <c r="A2544">
        <v>21401105</v>
      </c>
      <c r="B2544" s="1">
        <v>42093</v>
      </c>
      <c r="C2544">
        <v>1610612763</v>
      </c>
      <c r="D2544">
        <v>1610612758</v>
      </c>
      <c r="E2544" s="2" t="s">
        <v>21</v>
      </c>
      <c r="F2544" s="2" t="s">
        <v>32</v>
      </c>
      <c r="G2544">
        <v>97</v>
      </c>
      <c r="H2544">
        <v>83</v>
      </c>
      <c r="I2544">
        <v>0</v>
      </c>
      <c r="J2544" s="4">
        <v>85.900999999999996</v>
      </c>
      <c r="K2544" s="4">
        <v>86.207999999999998</v>
      </c>
      <c r="L2544">
        <v>23</v>
      </c>
      <c r="M2544">
        <v>16</v>
      </c>
      <c r="N2544">
        <v>45</v>
      </c>
      <c r="O2544">
        <v>41</v>
      </c>
      <c r="P2544">
        <v>7</v>
      </c>
      <c r="Q2544">
        <v>4</v>
      </c>
      <c r="R2544">
        <v>1</v>
      </c>
      <c r="S2544">
        <v>0</v>
      </c>
    </row>
    <row r="2545" spans="1:19" x14ac:dyDescent="0.35">
      <c r="A2545">
        <v>21401106</v>
      </c>
      <c r="B2545" s="1">
        <v>42093</v>
      </c>
      <c r="C2545">
        <v>1610612750</v>
      </c>
      <c r="D2545">
        <v>1610612762</v>
      </c>
      <c r="E2545" s="2" t="s">
        <v>46</v>
      </c>
      <c r="F2545" s="2" t="s">
        <v>19</v>
      </c>
      <c r="G2545">
        <v>84</v>
      </c>
      <c r="H2545">
        <v>104</v>
      </c>
      <c r="I2545">
        <v>0</v>
      </c>
      <c r="J2545" s="4">
        <v>86.284999999999997</v>
      </c>
      <c r="K2545" s="4">
        <v>84.403000000000006</v>
      </c>
      <c r="L2545">
        <v>21</v>
      </c>
      <c r="M2545">
        <v>18</v>
      </c>
      <c r="N2545">
        <v>34</v>
      </c>
      <c r="O2545">
        <v>47</v>
      </c>
      <c r="P2545">
        <v>5</v>
      </c>
      <c r="Q2545">
        <v>8</v>
      </c>
      <c r="R2545">
        <v>1</v>
      </c>
      <c r="S2545">
        <v>0</v>
      </c>
    </row>
    <row r="2546" spans="1:19" x14ac:dyDescent="0.35">
      <c r="A2546">
        <v>21401107</v>
      </c>
      <c r="B2546" s="1">
        <v>42093</v>
      </c>
      <c r="C2546">
        <v>1610612757</v>
      </c>
      <c r="D2546">
        <v>1610612756</v>
      </c>
      <c r="E2546" s="2" t="s">
        <v>26</v>
      </c>
      <c r="F2546" s="2" t="s">
        <v>30</v>
      </c>
      <c r="G2546">
        <v>109</v>
      </c>
      <c r="H2546">
        <v>86</v>
      </c>
      <c r="I2546">
        <v>0</v>
      </c>
      <c r="J2546" s="4">
        <v>91.584000000000003</v>
      </c>
      <c r="K2546" s="4">
        <v>91.584000000000003</v>
      </c>
      <c r="L2546">
        <v>26</v>
      </c>
      <c r="M2546">
        <v>18</v>
      </c>
      <c r="N2546">
        <v>47</v>
      </c>
      <c r="O2546">
        <v>38</v>
      </c>
      <c r="P2546">
        <v>6</v>
      </c>
      <c r="Q2546">
        <v>6</v>
      </c>
      <c r="R2546">
        <v>0</v>
      </c>
      <c r="S2546">
        <v>1</v>
      </c>
    </row>
    <row r="2547" spans="1:19" x14ac:dyDescent="0.35">
      <c r="A2547">
        <v>21401108</v>
      </c>
      <c r="B2547" s="1">
        <v>42094</v>
      </c>
      <c r="C2547">
        <v>1610612751</v>
      </c>
      <c r="D2547">
        <v>1610612754</v>
      </c>
      <c r="E2547" s="2" t="s">
        <v>31</v>
      </c>
      <c r="F2547" s="2" t="s">
        <v>37</v>
      </c>
      <c r="G2547">
        <v>111</v>
      </c>
      <c r="H2547">
        <v>106</v>
      </c>
      <c r="I2547">
        <v>0</v>
      </c>
      <c r="J2547" s="4">
        <v>89.587000000000003</v>
      </c>
      <c r="K2547" s="4">
        <v>92.697999999999993</v>
      </c>
      <c r="L2547">
        <v>25</v>
      </c>
      <c r="M2547">
        <v>23</v>
      </c>
      <c r="N2547">
        <v>41</v>
      </c>
      <c r="O2547">
        <v>37</v>
      </c>
      <c r="P2547">
        <v>5</v>
      </c>
      <c r="Q2547">
        <v>3</v>
      </c>
      <c r="R2547">
        <v>0</v>
      </c>
      <c r="S2547">
        <v>0</v>
      </c>
    </row>
    <row r="2548" spans="1:19" x14ac:dyDescent="0.35">
      <c r="A2548">
        <v>21401109</v>
      </c>
      <c r="B2548" s="1">
        <v>42094</v>
      </c>
      <c r="C2548">
        <v>1610612765</v>
      </c>
      <c r="D2548">
        <v>1610612737</v>
      </c>
      <c r="E2548" s="2" t="s">
        <v>23</v>
      </c>
      <c r="F2548" s="2" t="s">
        <v>36</v>
      </c>
      <c r="G2548">
        <v>105</v>
      </c>
      <c r="H2548">
        <v>95</v>
      </c>
      <c r="I2548">
        <v>0</v>
      </c>
      <c r="J2548" s="4">
        <v>88.781000000000006</v>
      </c>
      <c r="K2548" s="4">
        <v>89.664000000000001</v>
      </c>
      <c r="L2548">
        <v>26</v>
      </c>
      <c r="M2548">
        <v>25</v>
      </c>
      <c r="N2548">
        <v>38</v>
      </c>
      <c r="O2548">
        <v>43</v>
      </c>
      <c r="P2548">
        <v>11</v>
      </c>
      <c r="Q2548">
        <v>8</v>
      </c>
      <c r="R2548">
        <v>0</v>
      </c>
      <c r="S2548">
        <v>1</v>
      </c>
    </row>
    <row r="2549" spans="1:19" x14ac:dyDescent="0.35">
      <c r="A2549">
        <v>21401110</v>
      </c>
      <c r="B2549" s="1">
        <v>42094</v>
      </c>
      <c r="C2549">
        <v>1610612748</v>
      </c>
      <c r="D2549">
        <v>1610612759</v>
      </c>
      <c r="E2549" s="2" t="s">
        <v>28</v>
      </c>
      <c r="F2549" s="2" t="s">
        <v>48</v>
      </c>
      <c r="G2549">
        <v>81</v>
      </c>
      <c r="H2549">
        <v>95</v>
      </c>
      <c r="I2549">
        <v>0</v>
      </c>
      <c r="J2549" s="4">
        <v>88.588999999999999</v>
      </c>
      <c r="K2549" s="4">
        <v>88.781000000000006</v>
      </c>
      <c r="L2549">
        <v>11</v>
      </c>
      <c r="M2549">
        <v>21</v>
      </c>
      <c r="N2549">
        <v>33</v>
      </c>
      <c r="O2549">
        <v>38</v>
      </c>
      <c r="P2549">
        <v>9</v>
      </c>
      <c r="Q2549">
        <v>11</v>
      </c>
      <c r="R2549">
        <v>0</v>
      </c>
      <c r="S2549">
        <v>0</v>
      </c>
    </row>
    <row r="2550" spans="1:19" x14ac:dyDescent="0.35">
      <c r="A2550">
        <v>21401111</v>
      </c>
      <c r="B2550" s="1">
        <v>42094</v>
      </c>
      <c r="C2550">
        <v>1610612746</v>
      </c>
      <c r="D2550">
        <v>1610612744</v>
      </c>
      <c r="E2550" s="2" t="s">
        <v>33</v>
      </c>
      <c r="F2550" s="2" t="s">
        <v>43</v>
      </c>
      <c r="G2550">
        <v>106</v>
      </c>
      <c r="H2550">
        <v>110</v>
      </c>
      <c r="I2550">
        <v>0</v>
      </c>
      <c r="J2550" s="4">
        <v>93.619</v>
      </c>
      <c r="K2550" s="4">
        <v>95.001999999999995</v>
      </c>
      <c r="L2550">
        <v>19</v>
      </c>
      <c r="M2550">
        <v>28</v>
      </c>
      <c r="N2550">
        <v>41</v>
      </c>
      <c r="O2550">
        <v>43</v>
      </c>
      <c r="P2550">
        <v>4</v>
      </c>
      <c r="Q2550">
        <v>6</v>
      </c>
      <c r="R2550">
        <v>0</v>
      </c>
      <c r="S2550">
        <v>0</v>
      </c>
    </row>
    <row r="2551" spans="1:19" x14ac:dyDescent="0.35">
      <c r="A2551">
        <v>21401112</v>
      </c>
      <c r="B2551" s="1">
        <v>42095</v>
      </c>
      <c r="C2551">
        <v>1610612766</v>
      </c>
      <c r="D2551">
        <v>1610612765</v>
      </c>
      <c r="E2551" s="2" t="s">
        <v>45</v>
      </c>
      <c r="F2551" s="2" t="s">
        <v>23</v>
      </c>
      <c r="G2551">
        <v>102</v>
      </c>
      <c r="H2551">
        <v>78</v>
      </c>
      <c r="I2551">
        <v>0</v>
      </c>
      <c r="J2551" s="4">
        <v>92.697999999999993</v>
      </c>
      <c r="K2551" s="4">
        <v>90.162999999999997</v>
      </c>
      <c r="L2551">
        <v>21</v>
      </c>
      <c r="M2551">
        <v>24</v>
      </c>
      <c r="N2551">
        <v>55</v>
      </c>
      <c r="O2551">
        <v>51</v>
      </c>
      <c r="P2551">
        <v>10</v>
      </c>
      <c r="Q2551">
        <v>6</v>
      </c>
      <c r="R2551">
        <v>0</v>
      </c>
      <c r="S2551">
        <v>1</v>
      </c>
    </row>
    <row r="2552" spans="1:19" x14ac:dyDescent="0.35">
      <c r="A2552">
        <v>21401113</v>
      </c>
      <c r="B2552" s="1">
        <v>42095</v>
      </c>
      <c r="C2552">
        <v>1610612753</v>
      </c>
      <c r="D2552">
        <v>1610612759</v>
      </c>
      <c r="E2552" s="2" t="s">
        <v>25</v>
      </c>
      <c r="F2552" s="2" t="s">
        <v>48</v>
      </c>
      <c r="G2552">
        <v>91</v>
      </c>
      <c r="H2552">
        <v>103</v>
      </c>
      <c r="I2552">
        <v>0</v>
      </c>
      <c r="J2552" s="4">
        <v>91.162000000000006</v>
      </c>
      <c r="K2552" s="4">
        <v>91.314999999999998</v>
      </c>
      <c r="L2552">
        <v>24</v>
      </c>
      <c r="M2552">
        <v>20</v>
      </c>
      <c r="N2552">
        <v>50</v>
      </c>
      <c r="O2552">
        <v>49</v>
      </c>
      <c r="P2552">
        <v>7</v>
      </c>
      <c r="Q2552">
        <v>8</v>
      </c>
      <c r="R2552">
        <v>0</v>
      </c>
      <c r="S2552">
        <v>1</v>
      </c>
    </row>
    <row r="2553" spans="1:19" x14ac:dyDescent="0.35">
      <c r="A2553">
        <v>21401114</v>
      </c>
      <c r="B2553" s="1">
        <v>42095</v>
      </c>
      <c r="C2553">
        <v>1610612764</v>
      </c>
      <c r="D2553">
        <v>1610612755</v>
      </c>
      <c r="E2553" s="2" t="s">
        <v>34</v>
      </c>
      <c r="F2553" s="2" t="s">
        <v>29</v>
      </c>
      <c r="G2553">
        <v>106</v>
      </c>
      <c r="H2553">
        <v>93</v>
      </c>
      <c r="I2553">
        <v>0</v>
      </c>
      <c r="J2553" s="4">
        <v>88.972999999999999</v>
      </c>
      <c r="K2553" s="4">
        <v>94.540999999999997</v>
      </c>
      <c r="L2553">
        <v>33</v>
      </c>
      <c r="M2553">
        <v>18</v>
      </c>
      <c r="N2553">
        <v>47</v>
      </c>
      <c r="O2553">
        <v>34</v>
      </c>
      <c r="P2553">
        <v>7</v>
      </c>
      <c r="Q2553">
        <v>10</v>
      </c>
      <c r="R2553">
        <v>0</v>
      </c>
      <c r="S2553">
        <v>0</v>
      </c>
    </row>
    <row r="2554" spans="1:19" x14ac:dyDescent="0.35">
      <c r="A2554">
        <v>21401115</v>
      </c>
      <c r="B2554" s="1">
        <v>42095</v>
      </c>
      <c r="C2554">
        <v>1610612738</v>
      </c>
      <c r="D2554">
        <v>1610612754</v>
      </c>
      <c r="E2554" s="2" t="s">
        <v>39</v>
      </c>
      <c r="F2554" s="2" t="s">
        <v>37</v>
      </c>
      <c r="G2554">
        <v>100</v>
      </c>
      <c r="H2554">
        <v>87</v>
      </c>
      <c r="I2554">
        <v>0</v>
      </c>
      <c r="J2554" s="4">
        <v>93.043000000000006</v>
      </c>
      <c r="K2554" s="4">
        <v>91.314999999999998</v>
      </c>
      <c r="L2554">
        <v>29</v>
      </c>
      <c r="M2554">
        <v>17</v>
      </c>
      <c r="N2554">
        <v>46</v>
      </c>
      <c r="O2554">
        <v>39</v>
      </c>
      <c r="P2554">
        <v>9</v>
      </c>
      <c r="Q2554">
        <v>5</v>
      </c>
      <c r="R2554">
        <v>0</v>
      </c>
      <c r="S2554">
        <v>1</v>
      </c>
    </row>
    <row r="2555" spans="1:19" x14ac:dyDescent="0.35">
      <c r="A2555">
        <v>21401116</v>
      </c>
      <c r="B2555" s="1">
        <v>42095</v>
      </c>
      <c r="C2555">
        <v>1610612752</v>
      </c>
      <c r="D2555">
        <v>1610612751</v>
      </c>
      <c r="E2555" s="2" t="s">
        <v>35</v>
      </c>
      <c r="F2555" s="2" t="s">
        <v>31</v>
      </c>
      <c r="G2555">
        <v>98</v>
      </c>
      <c r="H2555">
        <v>100</v>
      </c>
      <c r="I2555">
        <v>0</v>
      </c>
      <c r="J2555" s="4">
        <v>86.975999999999999</v>
      </c>
      <c r="K2555" s="4">
        <v>85.709000000000003</v>
      </c>
      <c r="L2555">
        <v>20</v>
      </c>
      <c r="M2555">
        <v>24</v>
      </c>
      <c r="N2555">
        <v>40</v>
      </c>
      <c r="O2555">
        <v>37</v>
      </c>
      <c r="P2555">
        <v>6</v>
      </c>
      <c r="Q2555">
        <v>8</v>
      </c>
      <c r="R2555">
        <v>0</v>
      </c>
      <c r="S2555">
        <v>1</v>
      </c>
    </row>
    <row r="2556" spans="1:19" x14ac:dyDescent="0.35">
      <c r="A2556">
        <v>21401117</v>
      </c>
      <c r="B2556" s="1">
        <v>42095</v>
      </c>
      <c r="C2556">
        <v>1610612745</v>
      </c>
      <c r="D2556">
        <v>1610612758</v>
      </c>
      <c r="E2556" s="2" t="s">
        <v>27</v>
      </c>
      <c r="F2556" s="2" t="s">
        <v>32</v>
      </c>
      <c r="G2556">
        <v>115</v>
      </c>
      <c r="H2556">
        <v>111</v>
      </c>
      <c r="I2556">
        <v>0</v>
      </c>
      <c r="J2556" s="4">
        <v>98.88</v>
      </c>
      <c r="K2556" s="4">
        <v>99.878</v>
      </c>
      <c r="L2556">
        <v>24</v>
      </c>
      <c r="M2556">
        <v>30</v>
      </c>
      <c r="N2556">
        <v>42</v>
      </c>
      <c r="O2556">
        <v>57</v>
      </c>
      <c r="P2556">
        <v>14</v>
      </c>
      <c r="Q2556">
        <v>9</v>
      </c>
      <c r="R2556">
        <v>0</v>
      </c>
      <c r="S2556">
        <v>0</v>
      </c>
    </row>
    <row r="2557" spans="1:19" x14ac:dyDescent="0.35">
      <c r="A2557">
        <v>21401118</v>
      </c>
      <c r="B2557" s="1">
        <v>42095</v>
      </c>
      <c r="C2557">
        <v>1610612749</v>
      </c>
      <c r="D2557">
        <v>1610612741</v>
      </c>
      <c r="E2557" s="2" t="s">
        <v>22</v>
      </c>
      <c r="F2557" s="2" t="s">
        <v>38</v>
      </c>
      <c r="G2557">
        <v>95</v>
      </c>
      <c r="H2557">
        <v>91</v>
      </c>
      <c r="I2557">
        <v>0</v>
      </c>
      <c r="J2557" s="4">
        <v>91.123000000000005</v>
      </c>
      <c r="K2557" s="4">
        <v>94.349000000000004</v>
      </c>
      <c r="L2557">
        <v>15</v>
      </c>
      <c r="M2557">
        <v>18</v>
      </c>
      <c r="N2557">
        <v>48</v>
      </c>
      <c r="O2557">
        <v>40</v>
      </c>
      <c r="P2557">
        <v>11</v>
      </c>
      <c r="Q2557">
        <v>11</v>
      </c>
      <c r="R2557">
        <v>0</v>
      </c>
      <c r="S2557">
        <v>0</v>
      </c>
    </row>
    <row r="2558" spans="1:19" x14ac:dyDescent="0.35">
      <c r="A2558">
        <v>21401119</v>
      </c>
      <c r="B2558" s="1">
        <v>42095</v>
      </c>
      <c r="C2558">
        <v>1610612750</v>
      </c>
      <c r="D2558">
        <v>1610612761</v>
      </c>
      <c r="E2558" s="2" t="s">
        <v>46</v>
      </c>
      <c r="F2558" s="2" t="s">
        <v>42</v>
      </c>
      <c r="G2558">
        <v>99</v>
      </c>
      <c r="H2558">
        <v>113</v>
      </c>
      <c r="I2558">
        <v>0</v>
      </c>
      <c r="J2558" s="4">
        <v>87.706000000000003</v>
      </c>
      <c r="K2558" s="4">
        <v>86.515000000000001</v>
      </c>
      <c r="L2558">
        <v>21</v>
      </c>
      <c r="M2558">
        <v>25</v>
      </c>
      <c r="N2558">
        <v>32</v>
      </c>
      <c r="O2558">
        <v>34</v>
      </c>
      <c r="P2558">
        <v>7</v>
      </c>
      <c r="Q2558">
        <v>8</v>
      </c>
      <c r="R2558">
        <v>0</v>
      </c>
      <c r="S2558">
        <v>0</v>
      </c>
    </row>
    <row r="2559" spans="1:19" x14ac:dyDescent="0.35">
      <c r="A2559">
        <v>21401120</v>
      </c>
      <c r="B2559" s="1">
        <v>42095</v>
      </c>
      <c r="C2559">
        <v>1610612760</v>
      </c>
      <c r="D2559">
        <v>1610612742</v>
      </c>
      <c r="E2559" s="2" t="s">
        <v>40</v>
      </c>
      <c r="F2559" s="2" t="s">
        <v>20</v>
      </c>
      <c r="G2559">
        <v>131</v>
      </c>
      <c r="H2559">
        <v>135</v>
      </c>
      <c r="I2559">
        <v>0</v>
      </c>
      <c r="J2559" s="4">
        <v>98.418999999999997</v>
      </c>
      <c r="K2559" s="4">
        <v>99.418000000000006</v>
      </c>
      <c r="L2559">
        <v>23</v>
      </c>
      <c r="M2559">
        <v>35</v>
      </c>
      <c r="N2559">
        <v>46</v>
      </c>
      <c r="O2559">
        <v>34</v>
      </c>
      <c r="P2559">
        <v>4</v>
      </c>
      <c r="Q2559">
        <v>8</v>
      </c>
      <c r="R2559">
        <v>0</v>
      </c>
      <c r="S2559">
        <v>0</v>
      </c>
    </row>
    <row r="2560" spans="1:19" x14ac:dyDescent="0.35">
      <c r="A2560">
        <v>21401121</v>
      </c>
      <c r="B2560" s="1">
        <v>42095</v>
      </c>
      <c r="C2560">
        <v>1610612762</v>
      </c>
      <c r="D2560">
        <v>1610612743</v>
      </c>
      <c r="E2560" s="2" t="s">
        <v>19</v>
      </c>
      <c r="F2560" s="2" t="s">
        <v>44</v>
      </c>
      <c r="G2560">
        <v>98</v>
      </c>
      <c r="H2560">
        <v>84</v>
      </c>
      <c r="I2560">
        <v>0</v>
      </c>
      <c r="J2560" s="4">
        <v>85.977999999999994</v>
      </c>
      <c r="K2560" s="4">
        <v>91.468999999999994</v>
      </c>
      <c r="L2560">
        <v>24</v>
      </c>
      <c r="M2560">
        <v>13</v>
      </c>
      <c r="N2560">
        <v>49</v>
      </c>
      <c r="O2560">
        <v>39</v>
      </c>
      <c r="P2560">
        <v>5</v>
      </c>
      <c r="Q2560">
        <v>7</v>
      </c>
      <c r="R2560">
        <v>0</v>
      </c>
      <c r="S2560">
        <v>0</v>
      </c>
    </row>
    <row r="2561" spans="1:19" x14ac:dyDescent="0.35">
      <c r="A2561">
        <v>21401122</v>
      </c>
      <c r="B2561" s="1">
        <v>42095</v>
      </c>
      <c r="C2561">
        <v>1610612757</v>
      </c>
      <c r="D2561">
        <v>1610612746</v>
      </c>
      <c r="E2561" s="2" t="s">
        <v>26</v>
      </c>
      <c r="F2561" s="2" t="s">
        <v>33</v>
      </c>
      <c r="G2561">
        <v>122</v>
      </c>
      <c r="H2561">
        <v>126</v>
      </c>
      <c r="I2561">
        <v>0</v>
      </c>
      <c r="J2561" s="4">
        <v>91.2</v>
      </c>
      <c r="K2561" s="4">
        <v>91.738</v>
      </c>
      <c r="L2561">
        <v>25</v>
      </c>
      <c r="M2561">
        <v>30</v>
      </c>
      <c r="N2561">
        <v>43</v>
      </c>
      <c r="O2561">
        <v>40</v>
      </c>
      <c r="P2561">
        <v>4</v>
      </c>
      <c r="Q2561">
        <v>6</v>
      </c>
      <c r="R2561">
        <v>0</v>
      </c>
      <c r="S2561">
        <v>1</v>
      </c>
    </row>
    <row r="2562" spans="1:19" x14ac:dyDescent="0.35">
      <c r="A2562">
        <v>21401123</v>
      </c>
      <c r="B2562" s="1">
        <v>42095</v>
      </c>
      <c r="C2562">
        <v>1610612747</v>
      </c>
      <c r="D2562">
        <v>1610612740</v>
      </c>
      <c r="E2562" s="2" t="s">
        <v>47</v>
      </c>
      <c r="F2562" s="2" t="s">
        <v>41</v>
      </c>
      <c r="G2562">
        <v>92</v>
      </c>
      <c r="H2562">
        <v>113</v>
      </c>
      <c r="I2562">
        <v>0</v>
      </c>
      <c r="J2562" s="4">
        <v>81.83</v>
      </c>
      <c r="K2562" s="4">
        <v>80.87</v>
      </c>
      <c r="L2562">
        <v>22</v>
      </c>
      <c r="M2562">
        <v>31</v>
      </c>
      <c r="N2562">
        <v>35</v>
      </c>
      <c r="O2562">
        <v>40</v>
      </c>
      <c r="P2562">
        <v>4</v>
      </c>
      <c r="Q2562">
        <v>3</v>
      </c>
      <c r="R2562">
        <v>0</v>
      </c>
      <c r="S2562">
        <v>0</v>
      </c>
    </row>
    <row r="2563" spans="1:19" x14ac:dyDescent="0.35">
      <c r="A2563">
        <v>21401124</v>
      </c>
      <c r="B2563" s="1">
        <v>42096</v>
      </c>
      <c r="C2563">
        <v>1610612739</v>
      </c>
      <c r="D2563">
        <v>1610612748</v>
      </c>
      <c r="E2563" s="2" t="s">
        <v>24</v>
      </c>
      <c r="F2563" s="2" t="s">
        <v>28</v>
      </c>
      <c r="G2563">
        <v>114</v>
      </c>
      <c r="H2563">
        <v>88</v>
      </c>
      <c r="I2563">
        <v>0</v>
      </c>
      <c r="J2563" s="4">
        <v>91.2</v>
      </c>
      <c r="K2563" s="4">
        <v>88.55</v>
      </c>
      <c r="L2563">
        <v>23</v>
      </c>
      <c r="M2563">
        <v>25</v>
      </c>
      <c r="N2563">
        <v>43</v>
      </c>
      <c r="O2563">
        <v>36</v>
      </c>
      <c r="P2563">
        <v>12</v>
      </c>
      <c r="Q2563">
        <v>8</v>
      </c>
      <c r="R2563">
        <v>0</v>
      </c>
      <c r="S2563">
        <v>0</v>
      </c>
    </row>
    <row r="2564" spans="1:19" x14ac:dyDescent="0.35">
      <c r="A2564">
        <v>21401125</v>
      </c>
      <c r="B2564" s="1">
        <v>42096</v>
      </c>
      <c r="C2564">
        <v>1610612742</v>
      </c>
      <c r="D2564">
        <v>1610612745</v>
      </c>
      <c r="E2564" s="2" t="s">
        <v>20</v>
      </c>
      <c r="F2564" s="2" t="s">
        <v>27</v>
      </c>
      <c r="G2564">
        <v>101</v>
      </c>
      <c r="H2564">
        <v>108</v>
      </c>
      <c r="I2564">
        <v>0</v>
      </c>
      <c r="J2564" s="4">
        <v>95.885000000000005</v>
      </c>
      <c r="K2564" s="4">
        <v>91.775999999999996</v>
      </c>
      <c r="L2564">
        <v>23</v>
      </c>
      <c r="M2564">
        <v>24</v>
      </c>
      <c r="N2564">
        <v>41</v>
      </c>
      <c r="O2564">
        <v>55</v>
      </c>
      <c r="P2564">
        <v>6</v>
      </c>
      <c r="Q2564">
        <v>9</v>
      </c>
      <c r="R2564">
        <v>1</v>
      </c>
      <c r="S2564">
        <v>1</v>
      </c>
    </row>
    <row r="2565" spans="1:19" x14ac:dyDescent="0.35">
      <c r="A2565">
        <v>21401126</v>
      </c>
      <c r="B2565" s="1">
        <v>42096</v>
      </c>
      <c r="C2565">
        <v>1610612744</v>
      </c>
      <c r="D2565">
        <v>1610612756</v>
      </c>
      <c r="E2565" s="2" t="s">
        <v>43</v>
      </c>
      <c r="F2565" s="2" t="s">
        <v>30</v>
      </c>
      <c r="G2565">
        <v>107</v>
      </c>
      <c r="H2565">
        <v>106</v>
      </c>
      <c r="I2565">
        <v>0</v>
      </c>
      <c r="J2565" s="4">
        <v>94.540999999999997</v>
      </c>
      <c r="K2565" s="4">
        <v>99.302000000000007</v>
      </c>
      <c r="L2565">
        <v>29</v>
      </c>
      <c r="M2565">
        <v>25</v>
      </c>
      <c r="N2565">
        <v>50</v>
      </c>
      <c r="O2565">
        <v>47</v>
      </c>
      <c r="P2565">
        <v>6</v>
      </c>
      <c r="Q2565">
        <v>6</v>
      </c>
      <c r="R2565">
        <v>0</v>
      </c>
      <c r="S2565">
        <v>0</v>
      </c>
    </row>
    <row r="2566" spans="1:19" x14ac:dyDescent="0.35">
      <c r="A2566">
        <v>21401127</v>
      </c>
      <c r="B2566" s="1">
        <v>42097</v>
      </c>
      <c r="C2566">
        <v>1610612754</v>
      </c>
      <c r="D2566">
        <v>1610612766</v>
      </c>
      <c r="E2566" s="2" t="s">
        <v>37</v>
      </c>
      <c r="F2566" s="2" t="s">
        <v>45</v>
      </c>
      <c r="G2566">
        <v>93</v>
      </c>
      <c r="H2566">
        <v>74</v>
      </c>
      <c r="I2566">
        <v>0</v>
      </c>
      <c r="J2566" s="4">
        <v>92.082999999999998</v>
      </c>
      <c r="K2566" s="4">
        <v>92.927999999999997</v>
      </c>
      <c r="L2566">
        <v>20</v>
      </c>
      <c r="M2566">
        <v>15</v>
      </c>
      <c r="N2566">
        <v>55</v>
      </c>
      <c r="O2566">
        <v>42</v>
      </c>
      <c r="P2566">
        <v>13</v>
      </c>
      <c r="Q2566">
        <v>10</v>
      </c>
      <c r="R2566">
        <v>0</v>
      </c>
      <c r="S2566">
        <v>0</v>
      </c>
    </row>
    <row r="2567" spans="1:19" x14ac:dyDescent="0.35">
      <c r="A2567">
        <v>21401128</v>
      </c>
      <c r="B2567" s="1">
        <v>42097</v>
      </c>
      <c r="C2567">
        <v>1610612764</v>
      </c>
      <c r="D2567">
        <v>1610612752</v>
      </c>
      <c r="E2567" s="2" t="s">
        <v>34</v>
      </c>
      <c r="F2567" s="2" t="s">
        <v>35</v>
      </c>
      <c r="G2567">
        <v>101</v>
      </c>
      <c r="H2567">
        <v>87</v>
      </c>
      <c r="I2567">
        <v>0</v>
      </c>
      <c r="J2567" s="4">
        <v>93.388999999999996</v>
      </c>
      <c r="K2567" s="4">
        <v>91.007999999999996</v>
      </c>
      <c r="L2567">
        <v>32</v>
      </c>
      <c r="M2567">
        <v>17</v>
      </c>
      <c r="N2567">
        <v>48</v>
      </c>
      <c r="O2567">
        <v>42</v>
      </c>
      <c r="P2567">
        <v>8</v>
      </c>
      <c r="Q2567">
        <v>6</v>
      </c>
      <c r="R2567">
        <v>0</v>
      </c>
      <c r="S2567">
        <v>0</v>
      </c>
    </row>
    <row r="2568" spans="1:19" x14ac:dyDescent="0.35">
      <c r="A2568">
        <v>21401129</v>
      </c>
      <c r="B2568" s="1">
        <v>42097</v>
      </c>
      <c r="C2568">
        <v>1610612738</v>
      </c>
      <c r="D2568">
        <v>1610612749</v>
      </c>
      <c r="E2568" s="2" t="s">
        <v>39</v>
      </c>
      <c r="F2568" s="2" t="s">
        <v>22</v>
      </c>
      <c r="G2568">
        <v>101</v>
      </c>
      <c r="H2568">
        <v>110</v>
      </c>
      <c r="I2568">
        <v>0</v>
      </c>
      <c r="J2568" s="4">
        <v>97.957999999999998</v>
      </c>
      <c r="K2568" s="4">
        <v>97.843000000000004</v>
      </c>
      <c r="L2568">
        <v>19</v>
      </c>
      <c r="M2568">
        <v>31</v>
      </c>
      <c r="N2568">
        <v>41</v>
      </c>
      <c r="O2568">
        <v>45</v>
      </c>
      <c r="P2568">
        <v>7</v>
      </c>
      <c r="Q2568">
        <v>10</v>
      </c>
      <c r="R2568">
        <v>0</v>
      </c>
      <c r="S2568">
        <v>0</v>
      </c>
    </row>
    <row r="2569" spans="1:19" x14ac:dyDescent="0.35">
      <c r="A2569">
        <v>21401130</v>
      </c>
      <c r="B2569" s="1">
        <v>42097</v>
      </c>
      <c r="C2569">
        <v>1610612751</v>
      </c>
      <c r="D2569">
        <v>1610612761</v>
      </c>
      <c r="E2569" s="2" t="s">
        <v>31</v>
      </c>
      <c r="F2569" s="2" t="s">
        <v>42</v>
      </c>
      <c r="G2569">
        <v>114</v>
      </c>
      <c r="H2569">
        <v>109</v>
      </c>
      <c r="I2569">
        <v>0</v>
      </c>
      <c r="J2569" s="4">
        <v>85.555000000000007</v>
      </c>
      <c r="K2569" s="4">
        <v>89.394999999999996</v>
      </c>
      <c r="L2569">
        <v>21</v>
      </c>
      <c r="M2569">
        <v>24</v>
      </c>
      <c r="N2569">
        <v>41</v>
      </c>
      <c r="O2569">
        <v>40</v>
      </c>
      <c r="P2569">
        <v>10</v>
      </c>
      <c r="Q2569">
        <v>5</v>
      </c>
      <c r="R2569">
        <v>0</v>
      </c>
      <c r="S2569">
        <v>0</v>
      </c>
    </row>
    <row r="2570" spans="1:19" x14ac:dyDescent="0.35">
      <c r="A2570">
        <v>21401131</v>
      </c>
      <c r="B2570" s="1">
        <v>42097</v>
      </c>
      <c r="C2570">
        <v>1610612741</v>
      </c>
      <c r="D2570">
        <v>1610612765</v>
      </c>
      <c r="E2570" s="2" t="s">
        <v>38</v>
      </c>
      <c r="F2570" s="2" t="s">
        <v>23</v>
      </c>
      <c r="G2570">
        <v>88</v>
      </c>
      <c r="H2570">
        <v>82</v>
      </c>
      <c r="I2570">
        <v>0</v>
      </c>
      <c r="J2570" s="4">
        <v>81.83</v>
      </c>
      <c r="K2570" s="4">
        <v>84.096000000000004</v>
      </c>
      <c r="L2570">
        <v>18</v>
      </c>
      <c r="M2570">
        <v>14</v>
      </c>
      <c r="N2570">
        <v>44</v>
      </c>
      <c r="O2570">
        <v>42</v>
      </c>
      <c r="P2570">
        <v>9</v>
      </c>
      <c r="Q2570">
        <v>9</v>
      </c>
      <c r="R2570">
        <v>0</v>
      </c>
      <c r="S2570">
        <v>0</v>
      </c>
    </row>
    <row r="2571" spans="1:19" x14ac:dyDescent="0.35">
      <c r="A2571">
        <v>21401132</v>
      </c>
      <c r="B2571" s="1">
        <v>42097</v>
      </c>
      <c r="C2571">
        <v>1610612763</v>
      </c>
      <c r="D2571">
        <v>1610612760</v>
      </c>
      <c r="E2571" s="2" t="s">
        <v>21</v>
      </c>
      <c r="F2571" s="2" t="s">
        <v>40</v>
      </c>
      <c r="G2571">
        <v>100</v>
      </c>
      <c r="H2571">
        <v>92</v>
      </c>
      <c r="I2571">
        <v>0</v>
      </c>
      <c r="J2571" s="4">
        <v>93.427000000000007</v>
      </c>
      <c r="K2571" s="4">
        <v>96.421999999999997</v>
      </c>
      <c r="L2571">
        <v>16</v>
      </c>
      <c r="M2571">
        <v>18</v>
      </c>
      <c r="N2571">
        <v>45</v>
      </c>
      <c r="O2571">
        <v>47</v>
      </c>
      <c r="P2571">
        <v>7</v>
      </c>
      <c r="Q2571">
        <v>7</v>
      </c>
      <c r="R2571">
        <v>0</v>
      </c>
      <c r="S2571">
        <v>0</v>
      </c>
    </row>
    <row r="2572" spans="1:19" x14ac:dyDescent="0.35">
      <c r="A2572">
        <v>21401133</v>
      </c>
      <c r="B2572" s="1">
        <v>42097</v>
      </c>
      <c r="C2572">
        <v>1610612750</v>
      </c>
      <c r="D2572">
        <v>1610612753</v>
      </c>
      <c r="E2572" s="2" t="s">
        <v>46</v>
      </c>
      <c r="F2572" s="2" t="s">
        <v>25</v>
      </c>
      <c r="G2572">
        <v>84</v>
      </c>
      <c r="H2572">
        <v>97</v>
      </c>
      <c r="I2572">
        <v>0</v>
      </c>
      <c r="J2572" s="4">
        <v>91.277000000000001</v>
      </c>
      <c r="K2572" s="4">
        <v>94.540999999999997</v>
      </c>
      <c r="L2572">
        <v>15</v>
      </c>
      <c r="M2572">
        <v>23</v>
      </c>
      <c r="N2572">
        <v>30</v>
      </c>
      <c r="O2572">
        <v>53</v>
      </c>
      <c r="P2572">
        <v>8</v>
      </c>
      <c r="Q2572">
        <v>12</v>
      </c>
      <c r="R2572">
        <v>0</v>
      </c>
      <c r="S2572">
        <v>0</v>
      </c>
    </row>
    <row r="2573" spans="1:19" x14ac:dyDescent="0.35">
      <c r="A2573">
        <v>21401134</v>
      </c>
      <c r="B2573" s="1">
        <v>42097</v>
      </c>
      <c r="C2573">
        <v>1610612759</v>
      </c>
      <c r="D2573">
        <v>1610612743</v>
      </c>
      <c r="E2573" s="2" t="s">
        <v>48</v>
      </c>
      <c r="F2573" s="2" t="s">
        <v>44</v>
      </c>
      <c r="G2573">
        <v>123</v>
      </c>
      <c r="H2573">
        <v>93</v>
      </c>
      <c r="I2573">
        <v>0</v>
      </c>
      <c r="J2573" s="4">
        <v>92.620999999999995</v>
      </c>
      <c r="K2573" s="4">
        <v>94.885999999999996</v>
      </c>
      <c r="L2573">
        <v>33</v>
      </c>
      <c r="M2573">
        <v>17</v>
      </c>
      <c r="N2573">
        <v>45</v>
      </c>
      <c r="O2573">
        <v>34</v>
      </c>
      <c r="P2573">
        <v>11</v>
      </c>
      <c r="Q2573">
        <v>8</v>
      </c>
      <c r="R2573">
        <v>0</v>
      </c>
      <c r="S2573">
        <v>0</v>
      </c>
    </row>
    <row r="2574" spans="1:19" x14ac:dyDescent="0.35">
      <c r="A2574">
        <v>21401135</v>
      </c>
      <c r="B2574" s="1">
        <v>42097</v>
      </c>
      <c r="C2574">
        <v>1610612758</v>
      </c>
      <c r="D2574">
        <v>1610612740</v>
      </c>
      <c r="E2574" s="2" t="s">
        <v>32</v>
      </c>
      <c r="F2574" s="2" t="s">
        <v>41</v>
      </c>
      <c r="G2574">
        <v>95</v>
      </c>
      <c r="H2574">
        <v>101</v>
      </c>
      <c r="I2574">
        <v>0</v>
      </c>
      <c r="J2574" s="4">
        <v>88.32</v>
      </c>
      <c r="K2574" s="4">
        <v>91.507000000000005</v>
      </c>
      <c r="L2574">
        <v>21</v>
      </c>
      <c r="M2574">
        <v>20</v>
      </c>
      <c r="N2574">
        <v>38</v>
      </c>
      <c r="O2574">
        <v>50</v>
      </c>
      <c r="P2574">
        <v>4</v>
      </c>
      <c r="Q2574">
        <v>4</v>
      </c>
      <c r="R2574">
        <v>0</v>
      </c>
      <c r="S2574">
        <v>0</v>
      </c>
    </row>
    <row r="2575" spans="1:19" x14ac:dyDescent="0.35">
      <c r="A2575">
        <v>21401136</v>
      </c>
      <c r="B2575" s="1">
        <v>42097</v>
      </c>
      <c r="C2575">
        <v>1610612747</v>
      </c>
      <c r="D2575">
        <v>1610612757</v>
      </c>
      <c r="E2575" s="2" t="s">
        <v>47</v>
      </c>
      <c r="F2575" s="2" t="s">
        <v>26</v>
      </c>
      <c r="G2575">
        <v>77</v>
      </c>
      <c r="H2575">
        <v>107</v>
      </c>
      <c r="I2575">
        <v>0</v>
      </c>
      <c r="J2575" s="4">
        <v>90.700999999999993</v>
      </c>
      <c r="K2575" s="4">
        <v>91.046000000000006</v>
      </c>
      <c r="L2575">
        <v>13</v>
      </c>
      <c r="M2575">
        <v>21</v>
      </c>
      <c r="N2575">
        <v>43</v>
      </c>
      <c r="O2575">
        <v>53</v>
      </c>
      <c r="P2575">
        <v>4</v>
      </c>
      <c r="Q2575">
        <v>7</v>
      </c>
      <c r="R2575">
        <v>0</v>
      </c>
      <c r="S2575">
        <v>0</v>
      </c>
    </row>
    <row r="2576" spans="1:19" x14ac:dyDescent="0.35">
      <c r="A2576">
        <v>21401137</v>
      </c>
      <c r="B2576" s="1">
        <v>42098</v>
      </c>
      <c r="C2576">
        <v>1610612766</v>
      </c>
      <c r="D2576">
        <v>1610612755</v>
      </c>
      <c r="E2576" s="2" t="s">
        <v>45</v>
      </c>
      <c r="F2576" s="2" t="s">
        <v>29</v>
      </c>
      <c r="G2576">
        <v>92</v>
      </c>
      <c r="H2576">
        <v>91</v>
      </c>
      <c r="I2576">
        <v>0</v>
      </c>
      <c r="J2576" s="4">
        <v>90.355000000000004</v>
      </c>
      <c r="K2576" s="4">
        <v>90.739000000000004</v>
      </c>
      <c r="L2576">
        <v>13</v>
      </c>
      <c r="M2576">
        <v>13</v>
      </c>
      <c r="N2576">
        <v>44</v>
      </c>
      <c r="O2576">
        <v>40</v>
      </c>
      <c r="P2576">
        <v>5</v>
      </c>
      <c r="Q2576">
        <v>4</v>
      </c>
      <c r="R2576">
        <v>1</v>
      </c>
      <c r="S2576">
        <v>0</v>
      </c>
    </row>
    <row r="2577" spans="1:19" x14ac:dyDescent="0.35">
      <c r="A2577">
        <v>21401138</v>
      </c>
      <c r="B2577" s="1">
        <v>42098</v>
      </c>
      <c r="C2577">
        <v>1610612737</v>
      </c>
      <c r="D2577">
        <v>1610612751</v>
      </c>
      <c r="E2577" s="2" t="s">
        <v>36</v>
      </c>
      <c r="F2577" s="2" t="s">
        <v>31</v>
      </c>
      <c r="G2577">
        <v>131</v>
      </c>
      <c r="H2577">
        <v>99</v>
      </c>
      <c r="I2577">
        <v>0</v>
      </c>
      <c r="J2577" s="4">
        <v>91.546000000000006</v>
      </c>
      <c r="K2577" s="4">
        <v>92.620999999999995</v>
      </c>
      <c r="L2577">
        <v>40</v>
      </c>
      <c r="M2577">
        <v>22</v>
      </c>
      <c r="N2577">
        <v>34</v>
      </c>
      <c r="O2577">
        <v>39</v>
      </c>
      <c r="P2577">
        <v>15</v>
      </c>
      <c r="Q2577">
        <v>7</v>
      </c>
      <c r="R2577">
        <v>0</v>
      </c>
      <c r="S2577">
        <v>1</v>
      </c>
    </row>
    <row r="2578" spans="1:19" x14ac:dyDescent="0.35">
      <c r="A2578">
        <v>21401139</v>
      </c>
      <c r="B2578" s="1">
        <v>42098</v>
      </c>
      <c r="C2578">
        <v>1610612765</v>
      </c>
      <c r="D2578">
        <v>1610612748</v>
      </c>
      <c r="E2578" s="2" t="s">
        <v>23</v>
      </c>
      <c r="F2578" s="2" t="s">
        <v>28</v>
      </c>
      <c r="G2578">
        <v>99</v>
      </c>
      <c r="H2578">
        <v>98</v>
      </c>
      <c r="I2578">
        <v>0</v>
      </c>
      <c r="J2578" s="4">
        <v>87.474999999999994</v>
      </c>
      <c r="K2578" s="4">
        <v>87.781999999999996</v>
      </c>
      <c r="L2578">
        <v>20</v>
      </c>
      <c r="M2578">
        <v>19</v>
      </c>
      <c r="N2578">
        <v>33</v>
      </c>
      <c r="O2578">
        <v>37</v>
      </c>
      <c r="P2578">
        <v>6</v>
      </c>
      <c r="Q2578">
        <v>6</v>
      </c>
      <c r="R2578">
        <v>1</v>
      </c>
      <c r="S2578">
        <v>0</v>
      </c>
    </row>
    <row r="2579" spans="1:19" x14ac:dyDescent="0.35">
      <c r="A2579">
        <v>21401140</v>
      </c>
      <c r="B2579" s="1">
        <v>42098</v>
      </c>
      <c r="C2579">
        <v>1610612761</v>
      </c>
      <c r="D2579">
        <v>1610612738</v>
      </c>
      <c r="E2579" s="2" t="s">
        <v>42</v>
      </c>
      <c r="F2579" s="2" t="s">
        <v>39</v>
      </c>
      <c r="G2579">
        <v>116</v>
      </c>
      <c r="H2579">
        <v>117</v>
      </c>
      <c r="I2579">
        <v>1</v>
      </c>
      <c r="J2579" s="4">
        <v>102.45099999999999</v>
      </c>
      <c r="K2579" s="4">
        <v>105.29300000000001</v>
      </c>
      <c r="L2579">
        <v>15</v>
      </c>
      <c r="M2579">
        <v>26</v>
      </c>
      <c r="N2579">
        <v>46</v>
      </c>
      <c r="O2579">
        <v>44</v>
      </c>
      <c r="P2579">
        <v>7</v>
      </c>
      <c r="Q2579">
        <v>10</v>
      </c>
      <c r="R2579">
        <v>1</v>
      </c>
      <c r="S2579">
        <v>1</v>
      </c>
    </row>
    <row r="2580" spans="1:19" x14ac:dyDescent="0.35">
      <c r="A2580">
        <v>21401141</v>
      </c>
      <c r="B2580" s="1">
        <v>42098</v>
      </c>
      <c r="C2580">
        <v>1610612763</v>
      </c>
      <c r="D2580">
        <v>1610612764</v>
      </c>
      <c r="E2580" s="2" t="s">
        <v>21</v>
      </c>
      <c r="F2580" s="2" t="s">
        <v>34</v>
      </c>
      <c r="G2580">
        <v>83</v>
      </c>
      <c r="H2580">
        <v>92</v>
      </c>
      <c r="I2580">
        <v>0</v>
      </c>
      <c r="J2580" s="4">
        <v>91.123000000000005</v>
      </c>
      <c r="K2580" s="4">
        <v>88.703999999999994</v>
      </c>
      <c r="L2580">
        <v>23</v>
      </c>
      <c r="M2580">
        <v>24</v>
      </c>
      <c r="N2580">
        <v>41</v>
      </c>
      <c r="O2580">
        <v>40</v>
      </c>
      <c r="P2580">
        <v>2</v>
      </c>
      <c r="Q2580">
        <v>9</v>
      </c>
      <c r="R2580">
        <v>1</v>
      </c>
      <c r="S2580">
        <v>1</v>
      </c>
    </row>
    <row r="2581" spans="1:19" x14ac:dyDescent="0.35">
      <c r="A2581">
        <v>21401142</v>
      </c>
      <c r="B2581" s="1">
        <v>42098</v>
      </c>
      <c r="C2581">
        <v>1610612742</v>
      </c>
      <c r="D2581">
        <v>1610612744</v>
      </c>
      <c r="E2581" s="2" t="s">
        <v>20</v>
      </c>
      <c r="F2581" s="2" t="s">
        <v>43</v>
      </c>
      <c r="G2581">
        <v>110</v>
      </c>
      <c r="H2581">
        <v>123</v>
      </c>
      <c r="I2581">
        <v>0</v>
      </c>
      <c r="J2581" s="4">
        <v>105.37</v>
      </c>
      <c r="K2581" s="4">
        <v>101.837</v>
      </c>
      <c r="L2581">
        <v>14</v>
      </c>
      <c r="M2581">
        <v>28</v>
      </c>
      <c r="N2581">
        <v>44</v>
      </c>
      <c r="O2581">
        <v>55</v>
      </c>
      <c r="P2581">
        <v>6</v>
      </c>
      <c r="Q2581">
        <v>12</v>
      </c>
      <c r="R2581">
        <v>0</v>
      </c>
      <c r="S2581">
        <v>0</v>
      </c>
    </row>
    <row r="2582" spans="1:19" x14ac:dyDescent="0.35">
      <c r="A2582">
        <v>21401143</v>
      </c>
      <c r="B2582" s="1">
        <v>42098</v>
      </c>
      <c r="C2582">
        <v>1610612749</v>
      </c>
      <c r="D2582">
        <v>1610612753</v>
      </c>
      <c r="E2582" s="2" t="s">
        <v>22</v>
      </c>
      <c r="F2582" s="2" t="s">
        <v>25</v>
      </c>
      <c r="G2582">
        <v>90</v>
      </c>
      <c r="H2582">
        <v>97</v>
      </c>
      <c r="I2582">
        <v>0</v>
      </c>
      <c r="J2582" s="4">
        <v>89.971000000000004</v>
      </c>
      <c r="K2582" s="4">
        <v>88.051000000000002</v>
      </c>
      <c r="L2582">
        <v>26</v>
      </c>
      <c r="M2582">
        <v>23</v>
      </c>
      <c r="N2582">
        <v>45</v>
      </c>
      <c r="O2582">
        <v>45</v>
      </c>
      <c r="P2582">
        <v>8</v>
      </c>
      <c r="Q2582">
        <v>7</v>
      </c>
      <c r="R2582">
        <v>1</v>
      </c>
      <c r="S2582">
        <v>1</v>
      </c>
    </row>
    <row r="2583" spans="1:19" x14ac:dyDescent="0.35">
      <c r="A2583">
        <v>21401144</v>
      </c>
      <c r="B2583" s="1">
        <v>42098</v>
      </c>
      <c r="C2583">
        <v>1610612743</v>
      </c>
      <c r="D2583">
        <v>1610612746</v>
      </c>
      <c r="E2583" s="2" t="s">
        <v>44</v>
      </c>
      <c r="F2583" s="2" t="s">
        <v>33</v>
      </c>
      <c r="G2583">
        <v>92</v>
      </c>
      <c r="H2583">
        <v>107</v>
      </c>
      <c r="I2583">
        <v>0</v>
      </c>
      <c r="J2583" s="4">
        <v>94.694000000000003</v>
      </c>
      <c r="K2583" s="4">
        <v>92.620999999999995</v>
      </c>
      <c r="L2583">
        <v>21</v>
      </c>
      <c r="M2583">
        <v>24</v>
      </c>
      <c r="N2583">
        <v>44</v>
      </c>
      <c r="O2583">
        <v>47</v>
      </c>
      <c r="P2583">
        <v>7</v>
      </c>
      <c r="Q2583">
        <v>9</v>
      </c>
      <c r="R2583">
        <v>1</v>
      </c>
      <c r="S2583">
        <v>0</v>
      </c>
    </row>
    <row r="2584" spans="1:19" x14ac:dyDescent="0.35">
      <c r="A2584">
        <v>21401145</v>
      </c>
      <c r="B2584" s="1">
        <v>42098</v>
      </c>
      <c r="C2584">
        <v>1610612756</v>
      </c>
      <c r="D2584">
        <v>1610612762</v>
      </c>
      <c r="E2584" s="2" t="s">
        <v>30</v>
      </c>
      <c r="F2584" s="2" t="s">
        <v>19</v>
      </c>
      <c r="G2584">
        <v>87</v>
      </c>
      <c r="H2584">
        <v>85</v>
      </c>
      <c r="I2584">
        <v>0</v>
      </c>
      <c r="J2584" s="4">
        <v>87.13</v>
      </c>
      <c r="K2584" s="4">
        <v>85.977999999999994</v>
      </c>
      <c r="L2584">
        <v>12</v>
      </c>
      <c r="M2584">
        <v>17</v>
      </c>
      <c r="N2584">
        <v>32</v>
      </c>
      <c r="O2584">
        <v>47</v>
      </c>
      <c r="P2584">
        <v>11</v>
      </c>
      <c r="Q2584">
        <v>10</v>
      </c>
      <c r="R2584">
        <v>0</v>
      </c>
      <c r="S2584">
        <v>0</v>
      </c>
    </row>
    <row r="2585" spans="1:19" x14ac:dyDescent="0.35">
      <c r="A2585">
        <v>21401146</v>
      </c>
      <c r="B2585" s="1">
        <v>42098</v>
      </c>
      <c r="C2585">
        <v>1610612757</v>
      </c>
      <c r="D2585">
        <v>1610612740</v>
      </c>
      <c r="E2585" s="2" t="s">
        <v>26</v>
      </c>
      <c r="F2585" s="2" t="s">
        <v>41</v>
      </c>
      <c r="G2585">
        <v>99</v>
      </c>
      <c r="H2585">
        <v>90</v>
      </c>
      <c r="I2585">
        <v>0</v>
      </c>
      <c r="J2585" s="4">
        <v>82.674999999999997</v>
      </c>
      <c r="K2585" s="4">
        <v>85.823999999999998</v>
      </c>
      <c r="L2585">
        <v>17</v>
      </c>
      <c r="M2585">
        <v>18</v>
      </c>
      <c r="N2585">
        <v>51</v>
      </c>
      <c r="O2585">
        <v>35</v>
      </c>
      <c r="P2585">
        <v>4</v>
      </c>
      <c r="Q2585">
        <v>8</v>
      </c>
      <c r="R2585">
        <v>1</v>
      </c>
      <c r="S2585">
        <v>1</v>
      </c>
    </row>
    <row r="2586" spans="1:19" x14ac:dyDescent="0.35">
      <c r="A2586">
        <v>21401147</v>
      </c>
      <c r="B2586" s="1">
        <v>42099</v>
      </c>
      <c r="C2586">
        <v>1610612760</v>
      </c>
      <c r="D2586">
        <v>1610612745</v>
      </c>
      <c r="E2586" s="2" t="s">
        <v>40</v>
      </c>
      <c r="F2586" s="2" t="s">
        <v>27</v>
      </c>
      <c r="G2586">
        <v>112</v>
      </c>
      <c r="H2586">
        <v>115</v>
      </c>
      <c r="I2586">
        <v>0</v>
      </c>
      <c r="J2586" s="4">
        <v>100.262</v>
      </c>
      <c r="K2586" s="4">
        <v>96.96</v>
      </c>
      <c r="L2586">
        <v>21</v>
      </c>
      <c r="M2586">
        <v>18</v>
      </c>
      <c r="N2586">
        <v>51</v>
      </c>
      <c r="O2586">
        <v>42</v>
      </c>
      <c r="P2586">
        <v>4</v>
      </c>
      <c r="Q2586">
        <v>14</v>
      </c>
      <c r="R2586">
        <v>0</v>
      </c>
      <c r="S2586">
        <v>0</v>
      </c>
    </row>
    <row r="2587" spans="1:19" x14ac:dyDescent="0.35">
      <c r="A2587">
        <v>21401148</v>
      </c>
      <c r="B2587" s="1">
        <v>42099</v>
      </c>
      <c r="C2587">
        <v>1610612739</v>
      </c>
      <c r="D2587">
        <v>1610612741</v>
      </c>
      <c r="E2587" s="2" t="s">
        <v>24</v>
      </c>
      <c r="F2587" s="2" t="s">
        <v>38</v>
      </c>
      <c r="G2587">
        <v>99</v>
      </c>
      <c r="H2587">
        <v>94</v>
      </c>
      <c r="I2587">
        <v>0</v>
      </c>
      <c r="J2587" s="4">
        <v>88.972999999999999</v>
      </c>
      <c r="K2587" s="4">
        <v>88.55</v>
      </c>
      <c r="L2587">
        <v>24</v>
      </c>
      <c r="M2587">
        <v>28</v>
      </c>
      <c r="N2587">
        <v>40</v>
      </c>
      <c r="O2587">
        <v>45</v>
      </c>
      <c r="P2587">
        <v>9</v>
      </c>
      <c r="Q2587">
        <v>7</v>
      </c>
      <c r="R2587">
        <v>0</v>
      </c>
      <c r="S2587">
        <v>0</v>
      </c>
    </row>
    <row r="2588" spans="1:19" x14ac:dyDescent="0.35">
      <c r="A2588">
        <v>21401149</v>
      </c>
      <c r="B2588" s="1">
        <v>42099</v>
      </c>
      <c r="C2588">
        <v>1610612754</v>
      </c>
      <c r="D2588">
        <v>1610612748</v>
      </c>
      <c r="E2588" s="2" t="s">
        <v>37</v>
      </c>
      <c r="F2588" s="2" t="s">
        <v>28</v>
      </c>
      <c r="G2588">
        <v>112</v>
      </c>
      <c r="H2588">
        <v>89</v>
      </c>
      <c r="I2588">
        <v>0</v>
      </c>
      <c r="J2588" s="4">
        <v>88.165999999999997</v>
      </c>
      <c r="K2588" s="4">
        <v>93.465999999999994</v>
      </c>
      <c r="L2588">
        <v>23</v>
      </c>
      <c r="M2588">
        <v>15</v>
      </c>
      <c r="N2588">
        <v>55</v>
      </c>
      <c r="O2588">
        <v>37</v>
      </c>
      <c r="P2588">
        <v>6</v>
      </c>
      <c r="Q2588">
        <v>7</v>
      </c>
      <c r="R2588">
        <v>0</v>
      </c>
      <c r="S2588">
        <v>1</v>
      </c>
    </row>
    <row r="2589" spans="1:19" x14ac:dyDescent="0.35">
      <c r="A2589">
        <v>21401150</v>
      </c>
      <c r="B2589" s="1">
        <v>42099</v>
      </c>
      <c r="C2589">
        <v>1610612759</v>
      </c>
      <c r="D2589">
        <v>1610612744</v>
      </c>
      <c r="E2589" s="2" t="s">
        <v>48</v>
      </c>
      <c r="F2589" s="2" t="s">
        <v>43</v>
      </c>
      <c r="G2589">
        <v>107</v>
      </c>
      <c r="H2589">
        <v>92</v>
      </c>
      <c r="I2589">
        <v>0</v>
      </c>
      <c r="J2589" s="4">
        <v>91.775999999999996</v>
      </c>
      <c r="K2589" s="4">
        <v>91.584000000000003</v>
      </c>
      <c r="L2589">
        <v>27</v>
      </c>
      <c r="M2589">
        <v>25</v>
      </c>
      <c r="N2589">
        <v>47</v>
      </c>
      <c r="O2589">
        <v>39</v>
      </c>
      <c r="P2589">
        <v>8</v>
      </c>
      <c r="Q2589">
        <v>4</v>
      </c>
      <c r="R2589">
        <v>0</v>
      </c>
      <c r="S2589">
        <v>1</v>
      </c>
    </row>
    <row r="2590" spans="1:19" x14ac:dyDescent="0.35">
      <c r="A2590">
        <v>21401151</v>
      </c>
      <c r="B2590" s="1">
        <v>42099</v>
      </c>
      <c r="C2590">
        <v>1610612752</v>
      </c>
      <c r="D2590">
        <v>1610612755</v>
      </c>
      <c r="E2590" s="2" t="s">
        <v>35</v>
      </c>
      <c r="F2590" s="2" t="s">
        <v>29</v>
      </c>
      <c r="G2590">
        <v>101</v>
      </c>
      <c r="H2590">
        <v>91</v>
      </c>
      <c r="I2590">
        <v>0</v>
      </c>
      <c r="J2590" s="4">
        <v>84.25</v>
      </c>
      <c r="K2590" s="4">
        <v>89.778999999999996</v>
      </c>
      <c r="L2590">
        <v>24</v>
      </c>
      <c r="M2590">
        <v>22</v>
      </c>
      <c r="N2590">
        <v>49</v>
      </c>
      <c r="O2590">
        <v>36</v>
      </c>
      <c r="P2590">
        <v>6</v>
      </c>
      <c r="Q2590">
        <v>8</v>
      </c>
      <c r="R2590">
        <v>0</v>
      </c>
      <c r="S2590">
        <v>1</v>
      </c>
    </row>
    <row r="2591" spans="1:19" x14ac:dyDescent="0.35">
      <c r="A2591">
        <v>21401152</v>
      </c>
      <c r="B2591" s="1">
        <v>42099</v>
      </c>
      <c r="C2591">
        <v>1610612758</v>
      </c>
      <c r="D2591">
        <v>1610612762</v>
      </c>
      <c r="E2591" s="2" t="s">
        <v>32</v>
      </c>
      <c r="F2591" s="2" t="s">
        <v>19</v>
      </c>
      <c r="G2591">
        <v>95</v>
      </c>
      <c r="H2591">
        <v>101</v>
      </c>
      <c r="I2591">
        <v>0</v>
      </c>
      <c r="J2591" s="4">
        <v>94.617999999999995</v>
      </c>
      <c r="K2591" s="4">
        <v>94.962999999999994</v>
      </c>
      <c r="L2591">
        <v>20</v>
      </c>
      <c r="M2591">
        <v>18</v>
      </c>
      <c r="N2591">
        <v>43</v>
      </c>
      <c r="O2591">
        <v>47</v>
      </c>
      <c r="P2591">
        <v>13</v>
      </c>
      <c r="Q2591">
        <v>11</v>
      </c>
      <c r="R2591">
        <v>0</v>
      </c>
      <c r="S2591">
        <v>1</v>
      </c>
    </row>
    <row r="2592" spans="1:19" x14ac:dyDescent="0.35">
      <c r="A2592">
        <v>21401153</v>
      </c>
      <c r="B2592" s="1">
        <v>42099</v>
      </c>
      <c r="C2592">
        <v>1610612747</v>
      </c>
      <c r="D2592">
        <v>1610612746</v>
      </c>
      <c r="E2592" s="2" t="s">
        <v>47</v>
      </c>
      <c r="F2592" s="2" t="s">
        <v>33</v>
      </c>
      <c r="G2592">
        <v>78</v>
      </c>
      <c r="H2592">
        <v>106</v>
      </c>
      <c r="I2592">
        <v>0</v>
      </c>
      <c r="J2592" s="4">
        <v>84.173000000000002</v>
      </c>
      <c r="K2592" s="4">
        <v>82.483000000000004</v>
      </c>
      <c r="L2592">
        <v>17</v>
      </c>
      <c r="M2592">
        <v>27</v>
      </c>
      <c r="N2592">
        <v>41</v>
      </c>
      <c r="O2592">
        <v>40</v>
      </c>
      <c r="P2592">
        <v>3</v>
      </c>
      <c r="Q2592">
        <v>10</v>
      </c>
      <c r="R2592">
        <v>0</v>
      </c>
      <c r="S2592">
        <v>1</v>
      </c>
    </row>
    <row r="2593" spans="1:19" x14ac:dyDescent="0.35">
      <c r="A2593">
        <v>21400668</v>
      </c>
      <c r="B2593" s="1">
        <v>42100</v>
      </c>
      <c r="C2593">
        <v>1610612751</v>
      </c>
      <c r="D2593">
        <v>1610612757</v>
      </c>
      <c r="E2593" s="2" t="s">
        <v>31</v>
      </c>
      <c r="F2593" s="2" t="s">
        <v>26</v>
      </c>
      <c r="G2593">
        <v>106</v>
      </c>
      <c r="H2593">
        <v>96</v>
      </c>
      <c r="I2593">
        <v>0</v>
      </c>
      <c r="J2593" s="4">
        <v>91.314999999999998</v>
      </c>
      <c r="K2593" s="4">
        <v>88.281999999999996</v>
      </c>
      <c r="L2593">
        <v>25</v>
      </c>
      <c r="M2593">
        <v>17</v>
      </c>
      <c r="N2593">
        <v>46</v>
      </c>
      <c r="O2593">
        <v>50</v>
      </c>
      <c r="P2593">
        <v>6</v>
      </c>
      <c r="Q2593">
        <v>4</v>
      </c>
      <c r="R2593">
        <v>0</v>
      </c>
      <c r="S2593">
        <v>0</v>
      </c>
    </row>
    <row r="2594" spans="1:19" x14ac:dyDescent="0.35">
      <c r="A2594">
        <v>21401154</v>
      </c>
      <c r="B2594" s="1">
        <v>42101</v>
      </c>
      <c r="C2594">
        <v>1610612737</v>
      </c>
      <c r="D2594">
        <v>1610612756</v>
      </c>
      <c r="E2594" s="2" t="s">
        <v>36</v>
      </c>
      <c r="F2594" s="2" t="s">
        <v>30</v>
      </c>
      <c r="G2594">
        <v>96</v>
      </c>
      <c r="H2594">
        <v>69</v>
      </c>
      <c r="I2594">
        <v>0</v>
      </c>
      <c r="J2594" s="4">
        <v>92.313999999999993</v>
      </c>
      <c r="K2594" s="4">
        <v>93.043000000000006</v>
      </c>
      <c r="L2594">
        <v>21</v>
      </c>
      <c r="M2594">
        <v>16</v>
      </c>
      <c r="N2594">
        <v>54</v>
      </c>
      <c r="O2594">
        <v>37</v>
      </c>
      <c r="P2594">
        <v>9</v>
      </c>
      <c r="Q2594">
        <v>5</v>
      </c>
      <c r="R2594">
        <v>0</v>
      </c>
      <c r="S2594">
        <v>0</v>
      </c>
    </row>
    <row r="2595" spans="1:19" x14ac:dyDescent="0.35">
      <c r="A2595">
        <v>21401155</v>
      </c>
      <c r="B2595" s="1">
        <v>42101</v>
      </c>
      <c r="C2595">
        <v>1610612748</v>
      </c>
      <c r="D2595">
        <v>1610612766</v>
      </c>
      <c r="E2595" s="2" t="s">
        <v>28</v>
      </c>
      <c r="F2595" s="2" t="s">
        <v>45</v>
      </c>
      <c r="G2595">
        <v>105</v>
      </c>
      <c r="H2595">
        <v>100</v>
      </c>
      <c r="I2595">
        <v>0</v>
      </c>
      <c r="J2595" s="4">
        <v>92.466999999999999</v>
      </c>
      <c r="K2595" s="4">
        <v>90.47</v>
      </c>
      <c r="L2595">
        <v>20</v>
      </c>
      <c r="M2595">
        <v>12</v>
      </c>
      <c r="N2595">
        <v>42</v>
      </c>
      <c r="O2595">
        <v>45</v>
      </c>
      <c r="P2595">
        <v>4</v>
      </c>
      <c r="Q2595">
        <v>8</v>
      </c>
      <c r="R2595">
        <v>0</v>
      </c>
      <c r="S2595">
        <v>0</v>
      </c>
    </row>
    <row r="2596" spans="1:19" x14ac:dyDescent="0.35">
      <c r="A2596">
        <v>21401156</v>
      </c>
      <c r="B2596" s="1">
        <v>42101</v>
      </c>
      <c r="C2596">
        <v>1610612740</v>
      </c>
      <c r="D2596">
        <v>1610612744</v>
      </c>
      <c r="E2596" s="2" t="s">
        <v>41</v>
      </c>
      <c r="F2596" s="2" t="s">
        <v>43</v>
      </c>
      <c r="G2596">
        <v>103</v>
      </c>
      <c r="H2596">
        <v>100</v>
      </c>
      <c r="I2596">
        <v>0</v>
      </c>
      <c r="J2596" s="4">
        <v>96.191999999999993</v>
      </c>
      <c r="K2596" s="4">
        <v>95.424000000000007</v>
      </c>
      <c r="L2596">
        <v>25</v>
      </c>
      <c r="M2596">
        <v>25</v>
      </c>
      <c r="N2596">
        <v>45</v>
      </c>
      <c r="O2596">
        <v>50</v>
      </c>
      <c r="P2596">
        <v>8</v>
      </c>
      <c r="Q2596">
        <v>6</v>
      </c>
      <c r="R2596">
        <v>0</v>
      </c>
      <c r="S2596">
        <v>0</v>
      </c>
    </row>
    <row r="2597" spans="1:19" x14ac:dyDescent="0.35">
      <c r="A2597">
        <v>21401157</v>
      </c>
      <c r="B2597" s="1">
        <v>42101</v>
      </c>
      <c r="C2597">
        <v>1610612760</v>
      </c>
      <c r="D2597">
        <v>1610612759</v>
      </c>
      <c r="E2597" s="2" t="s">
        <v>40</v>
      </c>
      <c r="F2597" s="2" t="s">
        <v>48</v>
      </c>
      <c r="G2597">
        <v>88</v>
      </c>
      <c r="H2597">
        <v>113</v>
      </c>
      <c r="I2597">
        <v>0</v>
      </c>
      <c r="J2597" s="4">
        <v>96.307000000000002</v>
      </c>
      <c r="K2597" s="4">
        <v>93.811000000000007</v>
      </c>
      <c r="L2597">
        <v>14</v>
      </c>
      <c r="M2597">
        <v>27</v>
      </c>
      <c r="N2597">
        <v>39</v>
      </c>
      <c r="O2597">
        <v>46</v>
      </c>
      <c r="P2597">
        <v>13</v>
      </c>
      <c r="Q2597">
        <v>7</v>
      </c>
      <c r="R2597">
        <v>0</v>
      </c>
      <c r="S2597">
        <v>0</v>
      </c>
    </row>
    <row r="2598" spans="1:19" x14ac:dyDescent="0.35">
      <c r="A2598">
        <v>21401158</v>
      </c>
      <c r="B2598" s="1">
        <v>42101</v>
      </c>
      <c r="C2598">
        <v>1610612758</v>
      </c>
      <c r="D2598">
        <v>1610612750</v>
      </c>
      <c r="E2598" s="2" t="s">
        <v>32</v>
      </c>
      <c r="F2598" s="2" t="s">
        <v>46</v>
      </c>
      <c r="G2598">
        <v>116</v>
      </c>
      <c r="H2598">
        <v>111</v>
      </c>
      <c r="I2598">
        <v>0</v>
      </c>
      <c r="J2598" s="4">
        <v>92.122</v>
      </c>
      <c r="K2598" s="4">
        <v>99.11</v>
      </c>
      <c r="L2598">
        <v>25</v>
      </c>
      <c r="M2598">
        <v>29</v>
      </c>
      <c r="N2598">
        <v>49</v>
      </c>
      <c r="O2598">
        <v>36</v>
      </c>
      <c r="P2598">
        <v>5</v>
      </c>
      <c r="Q2598">
        <v>6</v>
      </c>
      <c r="R2598">
        <v>0</v>
      </c>
      <c r="S2598">
        <v>0</v>
      </c>
    </row>
    <row r="2599" spans="1:19" x14ac:dyDescent="0.35">
      <c r="A2599">
        <v>21401159</v>
      </c>
      <c r="B2599" s="1">
        <v>42101</v>
      </c>
      <c r="C2599">
        <v>1610612746</v>
      </c>
      <c r="D2599">
        <v>1610612747</v>
      </c>
      <c r="E2599" s="2" t="s">
        <v>33</v>
      </c>
      <c r="F2599" s="2" t="s">
        <v>47</v>
      </c>
      <c r="G2599">
        <v>105</v>
      </c>
      <c r="H2599">
        <v>100</v>
      </c>
      <c r="I2599">
        <v>0</v>
      </c>
      <c r="J2599" s="4">
        <v>92.352000000000004</v>
      </c>
      <c r="K2599" s="4">
        <v>94.924999999999997</v>
      </c>
      <c r="L2599">
        <v>25</v>
      </c>
      <c r="M2599">
        <v>24</v>
      </c>
      <c r="N2599">
        <v>46</v>
      </c>
      <c r="O2599">
        <v>43</v>
      </c>
      <c r="P2599">
        <v>6</v>
      </c>
      <c r="Q2599">
        <v>2</v>
      </c>
      <c r="R2599">
        <v>0</v>
      </c>
      <c r="S2599">
        <v>0</v>
      </c>
    </row>
    <row r="2600" spans="1:19" x14ac:dyDescent="0.35">
      <c r="A2600">
        <v>21401160</v>
      </c>
      <c r="B2600" s="1">
        <v>42102</v>
      </c>
      <c r="C2600">
        <v>1610612766</v>
      </c>
      <c r="D2600">
        <v>1610612761</v>
      </c>
      <c r="E2600" s="2" t="s">
        <v>45</v>
      </c>
      <c r="F2600" s="2" t="s">
        <v>42</v>
      </c>
      <c r="G2600">
        <v>74</v>
      </c>
      <c r="H2600">
        <v>92</v>
      </c>
      <c r="I2600">
        <v>0</v>
      </c>
      <c r="J2600" s="4">
        <v>81.445999999999998</v>
      </c>
      <c r="K2600" s="4">
        <v>81.945999999999998</v>
      </c>
      <c r="L2600">
        <v>15</v>
      </c>
      <c r="M2600">
        <v>20</v>
      </c>
      <c r="N2600">
        <v>35</v>
      </c>
      <c r="O2600">
        <v>47</v>
      </c>
      <c r="P2600">
        <v>4</v>
      </c>
      <c r="Q2600">
        <v>5</v>
      </c>
      <c r="R2600">
        <v>1</v>
      </c>
      <c r="S2600">
        <v>0</v>
      </c>
    </row>
    <row r="2601" spans="1:19" x14ac:dyDescent="0.35">
      <c r="A2601">
        <v>21401161</v>
      </c>
      <c r="B2601" s="1">
        <v>42102</v>
      </c>
      <c r="C2601">
        <v>1610612753</v>
      </c>
      <c r="D2601">
        <v>1610612741</v>
      </c>
      <c r="E2601" s="2" t="s">
        <v>25</v>
      </c>
      <c r="F2601" s="2" t="s">
        <v>38</v>
      </c>
      <c r="G2601">
        <v>105</v>
      </c>
      <c r="H2601">
        <v>103</v>
      </c>
      <c r="I2601">
        <v>0</v>
      </c>
      <c r="J2601" s="4">
        <v>90.778000000000006</v>
      </c>
      <c r="K2601" s="4">
        <v>91.813999999999993</v>
      </c>
      <c r="L2601">
        <v>21</v>
      </c>
      <c r="M2601">
        <v>25</v>
      </c>
      <c r="N2601">
        <v>44</v>
      </c>
      <c r="O2601">
        <v>41</v>
      </c>
      <c r="P2601">
        <v>8</v>
      </c>
      <c r="Q2601">
        <v>9</v>
      </c>
      <c r="R2601">
        <v>0</v>
      </c>
      <c r="S2601">
        <v>0</v>
      </c>
    </row>
    <row r="2602" spans="1:19" x14ac:dyDescent="0.35">
      <c r="A2602">
        <v>21401162</v>
      </c>
      <c r="B2602" s="1">
        <v>42102</v>
      </c>
      <c r="C2602">
        <v>1610612755</v>
      </c>
      <c r="D2602">
        <v>1610612764</v>
      </c>
      <c r="E2602" s="2" t="s">
        <v>29</v>
      </c>
      <c r="F2602" s="2" t="s">
        <v>34</v>
      </c>
      <c r="G2602">
        <v>90</v>
      </c>
      <c r="H2602">
        <v>119</v>
      </c>
      <c r="I2602">
        <v>0</v>
      </c>
      <c r="J2602" s="4">
        <v>88.204999999999998</v>
      </c>
      <c r="K2602" s="4">
        <v>86.515000000000001</v>
      </c>
      <c r="L2602">
        <v>17</v>
      </c>
      <c r="M2602">
        <v>35</v>
      </c>
      <c r="N2602">
        <v>36</v>
      </c>
      <c r="O2602">
        <v>45</v>
      </c>
      <c r="P2602">
        <v>11</v>
      </c>
      <c r="Q2602">
        <v>4</v>
      </c>
      <c r="R2602">
        <v>0</v>
      </c>
      <c r="S2602">
        <v>0</v>
      </c>
    </row>
    <row r="2603" spans="1:19" x14ac:dyDescent="0.35">
      <c r="A2603">
        <v>21401163</v>
      </c>
      <c r="B2603" s="1">
        <v>42102</v>
      </c>
      <c r="C2603">
        <v>1610612751</v>
      </c>
      <c r="D2603">
        <v>1610612737</v>
      </c>
      <c r="E2603" s="2" t="s">
        <v>31</v>
      </c>
      <c r="F2603" s="2" t="s">
        <v>36</v>
      </c>
      <c r="G2603">
        <v>111</v>
      </c>
      <c r="H2603">
        <v>114</v>
      </c>
      <c r="I2603">
        <v>0</v>
      </c>
      <c r="J2603" s="4">
        <v>92.16</v>
      </c>
      <c r="K2603" s="4">
        <v>94.08</v>
      </c>
      <c r="L2603">
        <v>27</v>
      </c>
      <c r="M2603">
        <v>35</v>
      </c>
      <c r="N2603">
        <v>47</v>
      </c>
      <c r="O2603">
        <v>40</v>
      </c>
      <c r="P2603">
        <v>7</v>
      </c>
      <c r="Q2603">
        <v>11</v>
      </c>
      <c r="R2603">
        <v>0</v>
      </c>
      <c r="S2603">
        <v>1</v>
      </c>
    </row>
    <row r="2604" spans="1:19" x14ac:dyDescent="0.35">
      <c r="A2604">
        <v>21401164</v>
      </c>
      <c r="B2604" s="1">
        <v>42102</v>
      </c>
      <c r="C2604">
        <v>1610612765</v>
      </c>
      <c r="D2604">
        <v>1610612738</v>
      </c>
      <c r="E2604" s="2" t="s">
        <v>23</v>
      </c>
      <c r="F2604" s="2" t="s">
        <v>39</v>
      </c>
      <c r="G2604">
        <v>103</v>
      </c>
      <c r="H2604">
        <v>113</v>
      </c>
      <c r="I2604">
        <v>0</v>
      </c>
      <c r="J2604" s="4">
        <v>92.543999999999997</v>
      </c>
      <c r="K2604" s="4">
        <v>92.122</v>
      </c>
      <c r="L2604">
        <v>29</v>
      </c>
      <c r="M2604">
        <v>20</v>
      </c>
      <c r="N2604">
        <v>41</v>
      </c>
      <c r="O2604">
        <v>37</v>
      </c>
      <c r="P2604">
        <v>7</v>
      </c>
      <c r="Q2604">
        <v>12</v>
      </c>
      <c r="R2604">
        <v>0</v>
      </c>
      <c r="S2604">
        <v>0</v>
      </c>
    </row>
    <row r="2605" spans="1:19" x14ac:dyDescent="0.35">
      <c r="A2605">
        <v>21401165</v>
      </c>
      <c r="B2605" s="1">
        <v>42102</v>
      </c>
      <c r="C2605">
        <v>1610612752</v>
      </c>
      <c r="D2605">
        <v>1610612754</v>
      </c>
      <c r="E2605" s="2" t="s">
        <v>35</v>
      </c>
      <c r="F2605" s="2" t="s">
        <v>37</v>
      </c>
      <c r="G2605">
        <v>86</v>
      </c>
      <c r="H2605">
        <v>102</v>
      </c>
      <c r="I2605">
        <v>0</v>
      </c>
      <c r="J2605" s="4">
        <v>93.542000000000002</v>
      </c>
      <c r="K2605" s="4">
        <v>91.084999999999994</v>
      </c>
      <c r="L2605">
        <v>13</v>
      </c>
      <c r="M2605">
        <v>23</v>
      </c>
      <c r="N2605">
        <v>34</v>
      </c>
      <c r="O2605">
        <v>54</v>
      </c>
      <c r="P2605">
        <v>8</v>
      </c>
      <c r="Q2605">
        <v>7</v>
      </c>
      <c r="R2605">
        <v>0</v>
      </c>
      <c r="S2605">
        <v>0</v>
      </c>
    </row>
    <row r="2606" spans="1:19" x14ac:dyDescent="0.35">
      <c r="A2606">
        <v>21401166</v>
      </c>
      <c r="B2606" s="1">
        <v>42102</v>
      </c>
      <c r="C2606">
        <v>1610612763</v>
      </c>
      <c r="D2606">
        <v>1610612740</v>
      </c>
      <c r="E2606" s="2" t="s">
        <v>21</v>
      </c>
      <c r="F2606" s="2" t="s">
        <v>41</v>
      </c>
      <c r="G2606">
        <v>110</v>
      </c>
      <c r="H2606">
        <v>74</v>
      </c>
      <c r="I2606">
        <v>0</v>
      </c>
      <c r="J2606" s="4">
        <v>84.634</v>
      </c>
      <c r="K2606" s="4">
        <v>84.403000000000006</v>
      </c>
      <c r="L2606">
        <v>27</v>
      </c>
      <c r="M2606">
        <v>13</v>
      </c>
      <c r="N2606">
        <v>52</v>
      </c>
      <c r="O2606">
        <v>39</v>
      </c>
      <c r="P2606">
        <v>7</v>
      </c>
      <c r="Q2606">
        <v>8</v>
      </c>
      <c r="R2606">
        <v>0</v>
      </c>
      <c r="S2606">
        <v>1</v>
      </c>
    </row>
    <row r="2607" spans="1:19" x14ac:dyDescent="0.35">
      <c r="A2607">
        <v>21401167</v>
      </c>
      <c r="B2607" s="1">
        <v>42102</v>
      </c>
      <c r="C2607">
        <v>1610612749</v>
      </c>
      <c r="D2607">
        <v>1610612739</v>
      </c>
      <c r="E2607" s="2" t="s">
        <v>22</v>
      </c>
      <c r="F2607" s="2" t="s">
        <v>24</v>
      </c>
      <c r="G2607">
        <v>99</v>
      </c>
      <c r="H2607">
        <v>104</v>
      </c>
      <c r="I2607">
        <v>0</v>
      </c>
      <c r="J2607" s="4">
        <v>90.930999999999997</v>
      </c>
      <c r="K2607" s="4">
        <v>88.742000000000004</v>
      </c>
      <c r="L2607">
        <v>30</v>
      </c>
      <c r="M2607">
        <v>23</v>
      </c>
      <c r="N2607">
        <v>32</v>
      </c>
      <c r="O2607">
        <v>44</v>
      </c>
      <c r="P2607">
        <v>13</v>
      </c>
      <c r="Q2607">
        <v>8</v>
      </c>
      <c r="R2607">
        <v>0</v>
      </c>
      <c r="S2607">
        <v>0</v>
      </c>
    </row>
    <row r="2608" spans="1:19" x14ac:dyDescent="0.35">
      <c r="A2608">
        <v>21401168</v>
      </c>
      <c r="B2608" s="1">
        <v>42102</v>
      </c>
      <c r="C2608">
        <v>1610612759</v>
      </c>
      <c r="D2608">
        <v>1610612745</v>
      </c>
      <c r="E2608" s="2" t="s">
        <v>48</v>
      </c>
      <c r="F2608" s="2" t="s">
        <v>27</v>
      </c>
      <c r="G2608">
        <v>110</v>
      </c>
      <c r="H2608">
        <v>98</v>
      </c>
      <c r="I2608">
        <v>0</v>
      </c>
      <c r="J2608" s="4">
        <v>91.162000000000006</v>
      </c>
      <c r="K2608" s="4">
        <v>92.197999999999993</v>
      </c>
      <c r="L2608">
        <v>21</v>
      </c>
      <c r="M2608">
        <v>25</v>
      </c>
      <c r="N2608">
        <v>47</v>
      </c>
      <c r="O2608">
        <v>39</v>
      </c>
      <c r="P2608">
        <v>11</v>
      </c>
      <c r="Q2608">
        <v>7</v>
      </c>
      <c r="R2608">
        <v>1</v>
      </c>
      <c r="S2608">
        <v>0</v>
      </c>
    </row>
    <row r="2609" spans="1:19" x14ac:dyDescent="0.35">
      <c r="A2609">
        <v>21401169</v>
      </c>
      <c r="B2609" s="1">
        <v>42102</v>
      </c>
      <c r="C2609">
        <v>1610612743</v>
      </c>
      <c r="D2609">
        <v>1610612747</v>
      </c>
      <c r="E2609" s="2" t="s">
        <v>44</v>
      </c>
      <c r="F2609" s="2" t="s">
        <v>47</v>
      </c>
      <c r="G2609">
        <v>119</v>
      </c>
      <c r="H2609">
        <v>101</v>
      </c>
      <c r="I2609">
        <v>0</v>
      </c>
      <c r="J2609" s="4">
        <v>92.697999999999993</v>
      </c>
      <c r="K2609" s="4">
        <v>91.584000000000003</v>
      </c>
      <c r="L2609">
        <v>26</v>
      </c>
      <c r="M2609">
        <v>15</v>
      </c>
      <c r="N2609">
        <v>45</v>
      </c>
      <c r="O2609">
        <v>39</v>
      </c>
      <c r="P2609">
        <v>7</v>
      </c>
      <c r="Q2609">
        <v>7</v>
      </c>
      <c r="R2609">
        <v>0</v>
      </c>
      <c r="S2609">
        <v>1</v>
      </c>
    </row>
    <row r="2610" spans="1:19" x14ac:dyDescent="0.35">
      <c r="A2610">
        <v>21401170</v>
      </c>
      <c r="B2610" s="1">
        <v>42102</v>
      </c>
      <c r="C2610">
        <v>1610612762</v>
      </c>
      <c r="D2610">
        <v>1610612758</v>
      </c>
      <c r="E2610" s="2" t="s">
        <v>19</v>
      </c>
      <c r="F2610" s="2" t="s">
        <v>32</v>
      </c>
      <c r="G2610">
        <v>103</v>
      </c>
      <c r="H2610">
        <v>91</v>
      </c>
      <c r="I2610">
        <v>0</v>
      </c>
      <c r="J2610" s="4">
        <v>84.48</v>
      </c>
      <c r="K2610" s="4">
        <v>85.747</v>
      </c>
      <c r="L2610">
        <v>23</v>
      </c>
      <c r="M2610">
        <v>19</v>
      </c>
      <c r="N2610">
        <v>47</v>
      </c>
      <c r="O2610">
        <v>31</v>
      </c>
      <c r="P2610">
        <v>5</v>
      </c>
      <c r="Q2610">
        <v>9</v>
      </c>
      <c r="R2610">
        <v>0</v>
      </c>
      <c r="S2610">
        <v>1</v>
      </c>
    </row>
    <row r="2611" spans="1:19" x14ac:dyDescent="0.35">
      <c r="A2611">
        <v>21401171</v>
      </c>
      <c r="B2611" s="1">
        <v>42102</v>
      </c>
      <c r="C2611">
        <v>1610612742</v>
      </c>
      <c r="D2611">
        <v>1610612756</v>
      </c>
      <c r="E2611" s="2" t="s">
        <v>20</v>
      </c>
      <c r="F2611" s="2" t="s">
        <v>30</v>
      </c>
      <c r="G2611">
        <v>107</v>
      </c>
      <c r="H2611">
        <v>104</v>
      </c>
      <c r="I2611">
        <v>0</v>
      </c>
      <c r="J2611" s="4">
        <v>90.278000000000006</v>
      </c>
      <c r="K2611" s="4">
        <v>90.585999999999999</v>
      </c>
      <c r="L2611">
        <v>18</v>
      </c>
      <c r="M2611">
        <v>22</v>
      </c>
      <c r="N2611">
        <v>47</v>
      </c>
      <c r="O2611">
        <v>37</v>
      </c>
      <c r="P2611">
        <v>3</v>
      </c>
      <c r="Q2611">
        <v>6</v>
      </c>
      <c r="R2611">
        <v>0</v>
      </c>
      <c r="S2611">
        <v>1</v>
      </c>
    </row>
    <row r="2612" spans="1:19" x14ac:dyDescent="0.35">
      <c r="A2612">
        <v>21401172</v>
      </c>
      <c r="B2612" s="1">
        <v>42102</v>
      </c>
      <c r="C2612">
        <v>1610612757</v>
      </c>
      <c r="D2612">
        <v>1610612750</v>
      </c>
      <c r="E2612" s="2" t="s">
        <v>26</v>
      </c>
      <c r="F2612" s="2" t="s">
        <v>46</v>
      </c>
      <c r="G2612">
        <v>116</v>
      </c>
      <c r="H2612">
        <v>91</v>
      </c>
      <c r="I2612">
        <v>0</v>
      </c>
      <c r="J2612" s="4">
        <v>94.194999999999993</v>
      </c>
      <c r="K2612" s="4">
        <v>94.81</v>
      </c>
      <c r="L2612">
        <v>25</v>
      </c>
      <c r="M2612">
        <v>16</v>
      </c>
      <c r="N2612">
        <v>53</v>
      </c>
      <c r="O2612">
        <v>35</v>
      </c>
      <c r="P2612">
        <v>8</v>
      </c>
      <c r="Q2612">
        <v>12</v>
      </c>
      <c r="R2612">
        <v>0</v>
      </c>
      <c r="S2612">
        <v>1</v>
      </c>
    </row>
    <row r="2613" spans="1:19" x14ac:dyDescent="0.35">
      <c r="A2613">
        <v>21401173</v>
      </c>
      <c r="B2613" s="1">
        <v>42103</v>
      </c>
      <c r="C2613">
        <v>1610612748</v>
      </c>
      <c r="D2613">
        <v>1610612741</v>
      </c>
      <c r="E2613" s="2" t="s">
        <v>28</v>
      </c>
      <c r="F2613" s="2" t="s">
        <v>38</v>
      </c>
      <c r="G2613">
        <v>78</v>
      </c>
      <c r="H2613">
        <v>89</v>
      </c>
      <c r="I2613">
        <v>0</v>
      </c>
      <c r="J2613" s="4">
        <v>88.397000000000006</v>
      </c>
      <c r="K2613" s="4">
        <v>90.700999999999993</v>
      </c>
      <c r="L2613">
        <v>14</v>
      </c>
      <c r="M2613">
        <v>17</v>
      </c>
      <c r="N2613">
        <v>46</v>
      </c>
      <c r="O2613">
        <v>51</v>
      </c>
      <c r="P2613">
        <v>2</v>
      </c>
      <c r="Q2613">
        <v>10</v>
      </c>
      <c r="R2613">
        <v>0</v>
      </c>
      <c r="S2613">
        <v>1</v>
      </c>
    </row>
    <row r="2614" spans="1:19" x14ac:dyDescent="0.35">
      <c r="A2614">
        <v>21401174</v>
      </c>
      <c r="B2614" s="1">
        <v>42103</v>
      </c>
      <c r="C2614">
        <v>1610612744</v>
      </c>
      <c r="D2614">
        <v>1610612757</v>
      </c>
      <c r="E2614" s="2" t="s">
        <v>43</v>
      </c>
      <c r="F2614" s="2" t="s">
        <v>26</v>
      </c>
      <c r="G2614">
        <v>116</v>
      </c>
      <c r="H2614">
        <v>105</v>
      </c>
      <c r="I2614">
        <v>0</v>
      </c>
      <c r="J2614" s="4">
        <v>94.042000000000002</v>
      </c>
      <c r="K2614" s="4">
        <v>95.539000000000001</v>
      </c>
      <c r="L2614">
        <v>27</v>
      </c>
      <c r="M2614">
        <v>28</v>
      </c>
      <c r="N2614">
        <v>44</v>
      </c>
      <c r="O2614">
        <v>41</v>
      </c>
      <c r="P2614">
        <v>6</v>
      </c>
      <c r="Q2614">
        <v>6</v>
      </c>
      <c r="R2614">
        <v>0</v>
      </c>
      <c r="S2614">
        <v>1</v>
      </c>
    </row>
    <row r="2615" spans="1:19" x14ac:dyDescent="0.35">
      <c r="A2615">
        <v>21401175</v>
      </c>
      <c r="B2615" s="1">
        <v>42104</v>
      </c>
      <c r="C2615">
        <v>1610612753</v>
      </c>
      <c r="D2615">
        <v>1610612761</v>
      </c>
      <c r="E2615" s="2" t="s">
        <v>25</v>
      </c>
      <c r="F2615" s="2" t="s">
        <v>42</v>
      </c>
      <c r="G2615">
        <v>99</v>
      </c>
      <c r="H2615">
        <v>101</v>
      </c>
      <c r="I2615">
        <v>0</v>
      </c>
      <c r="J2615" s="4">
        <v>91.584000000000003</v>
      </c>
      <c r="K2615" s="4">
        <v>94.656000000000006</v>
      </c>
      <c r="L2615">
        <v>21</v>
      </c>
      <c r="M2615">
        <v>22</v>
      </c>
      <c r="N2615">
        <v>46</v>
      </c>
      <c r="O2615">
        <v>46</v>
      </c>
      <c r="P2615">
        <v>11</v>
      </c>
      <c r="Q2615">
        <v>8</v>
      </c>
      <c r="R2615">
        <v>0</v>
      </c>
      <c r="S2615">
        <v>0</v>
      </c>
    </row>
    <row r="2616" spans="1:19" x14ac:dyDescent="0.35">
      <c r="A2616">
        <v>21401176</v>
      </c>
      <c r="B2616" s="1">
        <v>42104</v>
      </c>
      <c r="C2616">
        <v>1610612737</v>
      </c>
      <c r="D2616">
        <v>1610612766</v>
      </c>
      <c r="E2616" s="2" t="s">
        <v>36</v>
      </c>
      <c r="F2616" s="2" t="s">
        <v>45</v>
      </c>
      <c r="G2616">
        <v>104</v>
      </c>
      <c r="H2616">
        <v>80</v>
      </c>
      <c r="I2616">
        <v>0</v>
      </c>
      <c r="J2616" s="4">
        <v>89.317999999999998</v>
      </c>
      <c r="K2616" s="4">
        <v>88.242999999999995</v>
      </c>
      <c r="L2616">
        <v>31</v>
      </c>
      <c r="M2616">
        <v>21</v>
      </c>
      <c r="N2616">
        <v>44</v>
      </c>
      <c r="O2616">
        <v>46</v>
      </c>
      <c r="P2616">
        <v>10</v>
      </c>
      <c r="Q2616">
        <v>8</v>
      </c>
      <c r="R2616">
        <v>0</v>
      </c>
      <c r="S2616">
        <v>0</v>
      </c>
    </row>
    <row r="2617" spans="1:19" x14ac:dyDescent="0.35">
      <c r="A2617">
        <v>21401177</v>
      </c>
      <c r="B2617" s="1">
        <v>42104</v>
      </c>
      <c r="C2617">
        <v>1610612751</v>
      </c>
      <c r="D2617">
        <v>1610612764</v>
      </c>
      <c r="E2617" s="2" t="s">
        <v>31</v>
      </c>
      <c r="F2617" s="2" t="s">
        <v>34</v>
      </c>
      <c r="G2617">
        <v>117</v>
      </c>
      <c r="H2617">
        <v>80</v>
      </c>
      <c r="I2617">
        <v>0</v>
      </c>
      <c r="J2617" s="4">
        <v>89.394999999999996</v>
      </c>
      <c r="K2617" s="4">
        <v>85.900999999999996</v>
      </c>
      <c r="L2617">
        <v>29</v>
      </c>
      <c r="M2617">
        <v>23</v>
      </c>
      <c r="N2617">
        <v>44</v>
      </c>
      <c r="O2617">
        <v>50</v>
      </c>
      <c r="P2617">
        <v>10</v>
      </c>
      <c r="Q2617">
        <v>3</v>
      </c>
      <c r="R2617">
        <v>0</v>
      </c>
      <c r="S2617">
        <v>0</v>
      </c>
    </row>
    <row r="2618" spans="1:19" x14ac:dyDescent="0.35">
      <c r="A2618">
        <v>21401178</v>
      </c>
      <c r="B2618" s="1">
        <v>42104</v>
      </c>
      <c r="C2618">
        <v>1610612739</v>
      </c>
      <c r="D2618">
        <v>1610612738</v>
      </c>
      <c r="E2618" s="2" t="s">
        <v>24</v>
      </c>
      <c r="F2618" s="2" t="s">
        <v>39</v>
      </c>
      <c r="G2618">
        <v>90</v>
      </c>
      <c r="H2618">
        <v>99</v>
      </c>
      <c r="I2618">
        <v>0</v>
      </c>
      <c r="J2618" s="4">
        <v>92.16</v>
      </c>
      <c r="K2618" s="4">
        <v>92.39</v>
      </c>
      <c r="L2618">
        <v>25</v>
      </c>
      <c r="M2618">
        <v>30</v>
      </c>
      <c r="N2618">
        <v>42</v>
      </c>
      <c r="O2618">
        <v>43</v>
      </c>
      <c r="P2618">
        <v>4</v>
      </c>
      <c r="Q2618">
        <v>11</v>
      </c>
      <c r="R2618">
        <v>0</v>
      </c>
      <c r="S2618">
        <v>0</v>
      </c>
    </row>
    <row r="2619" spans="1:19" x14ac:dyDescent="0.35">
      <c r="A2619">
        <v>21401179</v>
      </c>
      <c r="B2619" s="1">
        <v>42104</v>
      </c>
      <c r="C2619">
        <v>1610612765</v>
      </c>
      <c r="D2619">
        <v>1610612754</v>
      </c>
      <c r="E2619" s="2" t="s">
        <v>23</v>
      </c>
      <c r="F2619" s="2" t="s">
        <v>37</v>
      </c>
      <c r="G2619">
        <v>103</v>
      </c>
      <c r="H2619">
        <v>107</v>
      </c>
      <c r="I2619">
        <v>0</v>
      </c>
      <c r="J2619" s="4">
        <v>91.314999999999998</v>
      </c>
      <c r="K2619" s="4">
        <v>86.093000000000004</v>
      </c>
      <c r="L2619">
        <v>25</v>
      </c>
      <c r="M2619">
        <v>29</v>
      </c>
      <c r="N2619">
        <v>45</v>
      </c>
      <c r="O2619">
        <v>42</v>
      </c>
      <c r="P2619">
        <v>5</v>
      </c>
      <c r="Q2619">
        <v>6</v>
      </c>
      <c r="R2619">
        <v>0</v>
      </c>
      <c r="S2619">
        <v>0</v>
      </c>
    </row>
    <row r="2620" spans="1:19" x14ac:dyDescent="0.35">
      <c r="A2620">
        <v>21401180</v>
      </c>
      <c r="B2620" s="1">
        <v>42104</v>
      </c>
      <c r="C2620">
        <v>1610612752</v>
      </c>
      <c r="D2620">
        <v>1610612749</v>
      </c>
      <c r="E2620" s="2" t="s">
        <v>35</v>
      </c>
      <c r="F2620" s="2" t="s">
        <v>22</v>
      </c>
      <c r="G2620">
        <v>91</v>
      </c>
      <c r="H2620">
        <v>99</v>
      </c>
      <c r="I2620">
        <v>0</v>
      </c>
      <c r="J2620" s="4">
        <v>97.498000000000005</v>
      </c>
      <c r="K2620" s="4">
        <v>96.73</v>
      </c>
      <c r="L2620">
        <v>22</v>
      </c>
      <c r="M2620">
        <v>18</v>
      </c>
      <c r="N2620">
        <v>42</v>
      </c>
      <c r="O2620">
        <v>33</v>
      </c>
      <c r="P2620">
        <v>7</v>
      </c>
      <c r="Q2620">
        <v>17</v>
      </c>
      <c r="R2620">
        <v>0</v>
      </c>
      <c r="S2620">
        <v>0</v>
      </c>
    </row>
    <row r="2621" spans="1:19" x14ac:dyDescent="0.35">
      <c r="A2621">
        <v>21401181</v>
      </c>
      <c r="B2621" s="1">
        <v>42104</v>
      </c>
      <c r="C2621">
        <v>1610612745</v>
      </c>
      <c r="D2621">
        <v>1610612759</v>
      </c>
      <c r="E2621" s="2" t="s">
        <v>27</v>
      </c>
      <c r="F2621" s="2" t="s">
        <v>48</v>
      </c>
      <c r="G2621">
        <v>103</v>
      </c>
      <c r="H2621">
        <v>104</v>
      </c>
      <c r="I2621">
        <v>0</v>
      </c>
      <c r="J2621" s="4">
        <v>96.307000000000002</v>
      </c>
      <c r="K2621" s="4">
        <v>93.658000000000001</v>
      </c>
      <c r="L2621">
        <v>19</v>
      </c>
      <c r="M2621">
        <v>23</v>
      </c>
      <c r="N2621">
        <v>39</v>
      </c>
      <c r="O2621">
        <v>40</v>
      </c>
      <c r="P2621">
        <v>9</v>
      </c>
      <c r="Q2621">
        <v>12</v>
      </c>
      <c r="R2621">
        <v>0</v>
      </c>
      <c r="S2621">
        <v>0</v>
      </c>
    </row>
    <row r="2622" spans="1:19" x14ac:dyDescent="0.35">
      <c r="A2622">
        <v>21401182</v>
      </c>
      <c r="B2622" s="1">
        <v>42104</v>
      </c>
      <c r="C2622">
        <v>1610612740</v>
      </c>
      <c r="D2622">
        <v>1610612756</v>
      </c>
      <c r="E2622" s="2" t="s">
        <v>41</v>
      </c>
      <c r="F2622" s="2" t="s">
        <v>30</v>
      </c>
      <c r="G2622">
        <v>90</v>
      </c>
      <c r="H2622">
        <v>75</v>
      </c>
      <c r="I2622">
        <v>0</v>
      </c>
      <c r="J2622" s="4">
        <v>84.825999999999993</v>
      </c>
      <c r="K2622" s="4">
        <v>85.823999999999998</v>
      </c>
      <c r="L2622">
        <v>29</v>
      </c>
      <c r="M2622">
        <v>18</v>
      </c>
      <c r="N2622">
        <v>56</v>
      </c>
      <c r="O2622">
        <v>43</v>
      </c>
      <c r="P2622">
        <v>4</v>
      </c>
      <c r="Q2622">
        <v>9</v>
      </c>
      <c r="R2622">
        <v>0</v>
      </c>
      <c r="S2622">
        <v>0</v>
      </c>
    </row>
    <row r="2623" spans="1:19" x14ac:dyDescent="0.35">
      <c r="A2623">
        <v>21401183</v>
      </c>
      <c r="B2623" s="1">
        <v>42104</v>
      </c>
      <c r="C2623">
        <v>1610612760</v>
      </c>
      <c r="D2623">
        <v>1610612758</v>
      </c>
      <c r="E2623" s="2" t="s">
        <v>40</v>
      </c>
      <c r="F2623" s="2" t="s">
        <v>32</v>
      </c>
      <c r="G2623">
        <v>116</v>
      </c>
      <c r="H2623">
        <v>103</v>
      </c>
      <c r="I2623">
        <v>0</v>
      </c>
      <c r="J2623" s="4">
        <v>93.658000000000001</v>
      </c>
      <c r="K2623" s="4">
        <v>91.507000000000005</v>
      </c>
      <c r="L2623">
        <v>21</v>
      </c>
      <c r="M2623">
        <v>19</v>
      </c>
      <c r="N2623">
        <v>47</v>
      </c>
      <c r="O2623">
        <v>50</v>
      </c>
      <c r="P2623">
        <v>8</v>
      </c>
      <c r="Q2623">
        <v>4</v>
      </c>
      <c r="R2623">
        <v>0</v>
      </c>
      <c r="S2623">
        <v>0</v>
      </c>
    </row>
    <row r="2624" spans="1:19" x14ac:dyDescent="0.35">
      <c r="A2624">
        <v>21401184</v>
      </c>
      <c r="B2624" s="1">
        <v>42104</v>
      </c>
      <c r="C2624">
        <v>1610612743</v>
      </c>
      <c r="D2624">
        <v>1610612742</v>
      </c>
      <c r="E2624" s="2" t="s">
        <v>44</v>
      </c>
      <c r="F2624" s="2" t="s">
        <v>20</v>
      </c>
      <c r="G2624">
        <v>143</v>
      </c>
      <c r="H2624">
        <v>144</v>
      </c>
      <c r="I2624">
        <v>1</v>
      </c>
      <c r="J2624" s="4">
        <v>119.04</v>
      </c>
      <c r="K2624" s="4">
        <v>120.538</v>
      </c>
      <c r="L2624">
        <v>29</v>
      </c>
      <c r="M2624">
        <v>39</v>
      </c>
      <c r="N2624">
        <v>61</v>
      </c>
      <c r="O2624">
        <v>49</v>
      </c>
      <c r="P2624">
        <v>10</v>
      </c>
      <c r="Q2624">
        <v>8</v>
      </c>
      <c r="R2624">
        <v>0</v>
      </c>
      <c r="S2624">
        <v>0</v>
      </c>
    </row>
    <row r="2625" spans="1:19" x14ac:dyDescent="0.35">
      <c r="A2625">
        <v>21401185</v>
      </c>
      <c r="B2625" s="1">
        <v>42104</v>
      </c>
      <c r="C2625">
        <v>1610612762</v>
      </c>
      <c r="D2625">
        <v>1610612763</v>
      </c>
      <c r="E2625" s="2" t="s">
        <v>19</v>
      </c>
      <c r="F2625" s="2" t="s">
        <v>21</v>
      </c>
      <c r="G2625">
        <v>88</v>
      </c>
      <c r="H2625">
        <v>89</v>
      </c>
      <c r="I2625">
        <v>0</v>
      </c>
      <c r="J2625" s="4">
        <v>83.212999999999994</v>
      </c>
      <c r="K2625" s="4">
        <v>84.825999999999993</v>
      </c>
      <c r="L2625">
        <v>16</v>
      </c>
      <c r="M2625">
        <v>22</v>
      </c>
      <c r="N2625">
        <v>39</v>
      </c>
      <c r="O2625">
        <v>36</v>
      </c>
      <c r="P2625">
        <v>4</v>
      </c>
      <c r="Q2625">
        <v>8</v>
      </c>
      <c r="R2625">
        <v>0</v>
      </c>
      <c r="S2625">
        <v>0</v>
      </c>
    </row>
    <row r="2626" spans="1:19" x14ac:dyDescent="0.35">
      <c r="A2626">
        <v>21401186</v>
      </c>
      <c r="B2626" s="1">
        <v>42104</v>
      </c>
      <c r="C2626">
        <v>1610612747</v>
      </c>
      <c r="D2626">
        <v>1610612750</v>
      </c>
      <c r="E2626" s="2" t="s">
        <v>47</v>
      </c>
      <c r="F2626" s="2" t="s">
        <v>46</v>
      </c>
      <c r="G2626">
        <v>106</v>
      </c>
      <c r="H2626">
        <v>98</v>
      </c>
      <c r="I2626">
        <v>0</v>
      </c>
      <c r="J2626" s="4">
        <v>87.897999999999996</v>
      </c>
      <c r="K2626" s="4">
        <v>88.281999999999996</v>
      </c>
      <c r="L2626">
        <v>35</v>
      </c>
      <c r="M2626">
        <v>17</v>
      </c>
      <c r="N2626">
        <v>46</v>
      </c>
      <c r="O2626">
        <v>39</v>
      </c>
      <c r="P2626">
        <v>6</v>
      </c>
      <c r="Q2626">
        <v>7</v>
      </c>
      <c r="R2626">
        <v>0</v>
      </c>
      <c r="S2626">
        <v>0</v>
      </c>
    </row>
    <row r="2627" spans="1:19" x14ac:dyDescent="0.35">
      <c r="A2627">
        <v>21401187</v>
      </c>
      <c r="B2627" s="1">
        <v>42105</v>
      </c>
      <c r="C2627">
        <v>1610612753</v>
      </c>
      <c r="D2627">
        <v>1610612752</v>
      </c>
      <c r="E2627" s="2" t="s">
        <v>25</v>
      </c>
      <c r="F2627" s="2" t="s">
        <v>35</v>
      </c>
      <c r="G2627">
        <v>79</v>
      </c>
      <c r="H2627">
        <v>80</v>
      </c>
      <c r="I2627">
        <v>0</v>
      </c>
      <c r="J2627" s="4">
        <v>90.162999999999997</v>
      </c>
      <c r="K2627" s="4">
        <v>88.051000000000002</v>
      </c>
      <c r="L2627">
        <v>15</v>
      </c>
      <c r="M2627">
        <v>22</v>
      </c>
      <c r="N2627">
        <v>49</v>
      </c>
      <c r="O2627">
        <v>46</v>
      </c>
      <c r="P2627">
        <v>10</v>
      </c>
      <c r="Q2627">
        <v>3</v>
      </c>
      <c r="R2627">
        <v>1</v>
      </c>
      <c r="S2627">
        <v>1</v>
      </c>
    </row>
    <row r="2628" spans="1:19" x14ac:dyDescent="0.35">
      <c r="A2628">
        <v>21401188</v>
      </c>
      <c r="B2628" s="1">
        <v>42105</v>
      </c>
      <c r="C2628">
        <v>1610612748</v>
      </c>
      <c r="D2628">
        <v>1610612761</v>
      </c>
      <c r="E2628" s="2" t="s">
        <v>28</v>
      </c>
      <c r="F2628" s="2" t="s">
        <v>42</v>
      </c>
      <c r="G2628">
        <v>104</v>
      </c>
      <c r="H2628">
        <v>107</v>
      </c>
      <c r="I2628">
        <v>0</v>
      </c>
      <c r="J2628" s="4">
        <v>89.626000000000005</v>
      </c>
      <c r="K2628" s="4">
        <v>87.629000000000005</v>
      </c>
      <c r="L2628">
        <v>14</v>
      </c>
      <c r="M2628">
        <v>12</v>
      </c>
      <c r="N2628">
        <v>47</v>
      </c>
      <c r="O2628">
        <v>47</v>
      </c>
      <c r="P2628">
        <v>3</v>
      </c>
      <c r="Q2628">
        <v>7</v>
      </c>
      <c r="R2628">
        <v>0</v>
      </c>
      <c r="S2628">
        <v>1</v>
      </c>
    </row>
    <row r="2629" spans="1:19" x14ac:dyDescent="0.35">
      <c r="A2629">
        <v>21401189</v>
      </c>
      <c r="B2629" s="1">
        <v>42105</v>
      </c>
      <c r="C2629">
        <v>1610612741</v>
      </c>
      <c r="D2629">
        <v>1610612755</v>
      </c>
      <c r="E2629" s="2" t="s">
        <v>38</v>
      </c>
      <c r="F2629" s="2" t="s">
        <v>29</v>
      </c>
      <c r="G2629">
        <v>114</v>
      </c>
      <c r="H2629">
        <v>107</v>
      </c>
      <c r="I2629">
        <v>0</v>
      </c>
      <c r="J2629" s="4">
        <v>98.725999999999999</v>
      </c>
      <c r="K2629" s="4">
        <v>96.96</v>
      </c>
      <c r="L2629">
        <v>20</v>
      </c>
      <c r="M2629">
        <v>19</v>
      </c>
      <c r="N2629">
        <v>48</v>
      </c>
      <c r="O2629">
        <v>47</v>
      </c>
      <c r="P2629">
        <v>8</v>
      </c>
      <c r="Q2629">
        <v>5</v>
      </c>
      <c r="R2629">
        <v>0</v>
      </c>
      <c r="S2629">
        <v>0</v>
      </c>
    </row>
    <row r="2630" spans="1:19" x14ac:dyDescent="0.35">
      <c r="A2630">
        <v>21401190</v>
      </c>
      <c r="B2630" s="1">
        <v>42105</v>
      </c>
      <c r="C2630">
        <v>1610612746</v>
      </c>
      <c r="D2630">
        <v>1610612763</v>
      </c>
      <c r="E2630" s="2" t="s">
        <v>33</v>
      </c>
      <c r="F2630" s="2" t="s">
        <v>21</v>
      </c>
      <c r="G2630">
        <v>94</v>
      </c>
      <c r="H2630">
        <v>86</v>
      </c>
      <c r="I2630">
        <v>0</v>
      </c>
      <c r="J2630" s="4">
        <v>94.733000000000004</v>
      </c>
      <c r="K2630" s="4">
        <v>90.778000000000006</v>
      </c>
      <c r="L2630">
        <v>25</v>
      </c>
      <c r="M2630">
        <v>24</v>
      </c>
      <c r="N2630">
        <v>43</v>
      </c>
      <c r="O2630">
        <v>43</v>
      </c>
      <c r="P2630">
        <v>10</v>
      </c>
      <c r="Q2630">
        <v>8</v>
      </c>
      <c r="R2630">
        <v>0</v>
      </c>
      <c r="S2630">
        <v>1</v>
      </c>
    </row>
    <row r="2631" spans="1:19" x14ac:dyDescent="0.35">
      <c r="A2631">
        <v>21401191</v>
      </c>
      <c r="B2631" s="1">
        <v>42105</v>
      </c>
      <c r="C2631">
        <v>1610612757</v>
      </c>
      <c r="D2631">
        <v>1610612762</v>
      </c>
      <c r="E2631" s="2" t="s">
        <v>26</v>
      </c>
      <c r="F2631" s="2" t="s">
        <v>19</v>
      </c>
      <c r="G2631">
        <v>105</v>
      </c>
      <c r="H2631">
        <v>111</v>
      </c>
      <c r="I2631">
        <v>0</v>
      </c>
      <c r="J2631" s="4">
        <v>95.692999999999998</v>
      </c>
      <c r="K2631" s="4">
        <v>94.540999999999997</v>
      </c>
      <c r="L2631">
        <v>22</v>
      </c>
      <c r="M2631">
        <v>20</v>
      </c>
      <c r="N2631">
        <v>39</v>
      </c>
      <c r="O2631">
        <v>48</v>
      </c>
      <c r="P2631">
        <v>11</v>
      </c>
      <c r="Q2631">
        <v>9</v>
      </c>
      <c r="R2631">
        <v>0</v>
      </c>
      <c r="S2631">
        <v>1</v>
      </c>
    </row>
    <row r="2632" spans="1:19" x14ac:dyDescent="0.35">
      <c r="A2632">
        <v>21401192</v>
      </c>
      <c r="B2632" s="1">
        <v>42105</v>
      </c>
      <c r="C2632">
        <v>1610612744</v>
      </c>
      <c r="D2632">
        <v>1610612750</v>
      </c>
      <c r="E2632" s="2" t="s">
        <v>43</v>
      </c>
      <c r="F2632" s="2" t="s">
        <v>46</v>
      </c>
      <c r="G2632">
        <v>110</v>
      </c>
      <c r="H2632">
        <v>101</v>
      </c>
      <c r="I2632">
        <v>0</v>
      </c>
      <c r="J2632" s="4">
        <v>97.19</v>
      </c>
      <c r="K2632" s="4">
        <v>93.542000000000002</v>
      </c>
      <c r="L2632">
        <v>28</v>
      </c>
      <c r="M2632">
        <v>27</v>
      </c>
      <c r="N2632">
        <v>50</v>
      </c>
      <c r="O2632">
        <v>40</v>
      </c>
      <c r="P2632">
        <v>10</v>
      </c>
      <c r="Q2632">
        <v>9</v>
      </c>
      <c r="R2632">
        <v>0</v>
      </c>
      <c r="S2632">
        <v>1</v>
      </c>
    </row>
    <row r="2633" spans="1:19" x14ac:dyDescent="0.35">
      <c r="A2633">
        <v>21401193</v>
      </c>
      <c r="B2633" s="1">
        <v>42106</v>
      </c>
      <c r="C2633">
        <v>1610612749</v>
      </c>
      <c r="D2633">
        <v>1610612751</v>
      </c>
      <c r="E2633" s="2" t="s">
        <v>22</v>
      </c>
      <c r="F2633" s="2" t="s">
        <v>31</v>
      </c>
      <c r="G2633">
        <v>96</v>
      </c>
      <c r="H2633">
        <v>73</v>
      </c>
      <c r="I2633">
        <v>0</v>
      </c>
      <c r="J2633" s="4">
        <v>94.349000000000004</v>
      </c>
      <c r="K2633" s="4">
        <v>93.772999999999996</v>
      </c>
      <c r="L2633">
        <v>30</v>
      </c>
      <c r="M2633">
        <v>17</v>
      </c>
      <c r="N2633">
        <v>47</v>
      </c>
      <c r="O2633">
        <v>49</v>
      </c>
      <c r="P2633">
        <v>13</v>
      </c>
      <c r="Q2633">
        <v>9</v>
      </c>
      <c r="R2633">
        <v>0</v>
      </c>
      <c r="S2633">
        <v>0</v>
      </c>
    </row>
    <row r="2634" spans="1:19" x14ac:dyDescent="0.35">
      <c r="A2634">
        <v>21401194</v>
      </c>
      <c r="B2634" s="1">
        <v>42106</v>
      </c>
      <c r="C2634">
        <v>1610612738</v>
      </c>
      <c r="D2634">
        <v>1610612739</v>
      </c>
      <c r="E2634" s="2" t="s">
        <v>39</v>
      </c>
      <c r="F2634" s="2" t="s">
        <v>24</v>
      </c>
      <c r="G2634">
        <v>117</v>
      </c>
      <c r="H2634">
        <v>78</v>
      </c>
      <c r="I2634">
        <v>0</v>
      </c>
      <c r="J2634" s="4">
        <v>90.893000000000001</v>
      </c>
      <c r="K2634" s="4">
        <v>96.346000000000004</v>
      </c>
      <c r="L2634">
        <v>29</v>
      </c>
      <c r="M2634">
        <v>18</v>
      </c>
      <c r="N2634">
        <v>38</v>
      </c>
      <c r="O2634">
        <v>44</v>
      </c>
      <c r="P2634">
        <v>20</v>
      </c>
      <c r="Q2634">
        <v>1</v>
      </c>
      <c r="R2634">
        <v>0</v>
      </c>
      <c r="S2634">
        <v>0</v>
      </c>
    </row>
    <row r="2635" spans="1:19" x14ac:dyDescent="0.35">
      <c r="A2635">
        <v>21401195</v>
      </c>
      <c r="B2635" s="1">
        <v>42106</v>
      </c>
      <c r="C2635">
        <v>1610612765</v>
      </c>
      <c r="D2635">
        <v>1610612766</v>
      </c>
      <c r="E2635" s="2" t="s">
        <v>23</v>
      </c>
      <c r="F2635" s="2" t="s">
        <v>45</v>
      </c>
      <c r="G2635">
        <v>116</v>
      </c>
      <c r="H2635">
        <v>77</v>
      </c>
      <c r="I2635">
        <v>0</v>
      </c>
      <c r="J2635" s="4">
        <v>89.394999999999996</v>
      </c>
      <c r="K2635" s="4">
        <v>90.97</v>
      </c>
      <c r="L2635">
        <v>33</v>
      </c>
      <c r="M2635">
        <v>16</v>
      </c>
      <c r="N2635">
        <v>56</v>
      </c>
      <c r="O2635">
        <v>33</v>
      </c>
      <c r="P2635">
        <v>6</v>
      </c>
      <c r="Q2635">
        <v>8</v>
      </c>
      <c r="R2635">
        <v>0</v>
      </c>
      <c r="S2635">
        <v>0</v>
      </c>
    </row>
    <row r="2636" spans="1:19" x14ac:dyDescent="0.35">
      <c r="A2636">
        <v>21401196</v>
      </c>
      <c r="B2636" s="1">
        <v>42106</v>
      </c>
      <c r="C2636">
        <v>1610612743</v>
      </c>
      <c r="D2636">
        <v>1610612758</v>
      </c>
      <c r="E2636" s="2" t="s">
        <v>44</v>
      </c>
      <c r="F2636" s="2" t="s">
        <v>32</v>
      </c>
      <c r="G2636">
        <v>122</v>
      </c>
      <c r="H2636">
        <v>111</v>
      </c>
      <c r="I2636">
        <v>0</v>
      </c>
      <c r="J2636" s="4">
        <v>99.072000000000003</v>
      </c>
      <c r="K2636" s="4">
        <v>102.221</v>
      </c>
      <c r="L2636">
        <v>32</v>
      </c>
      <c r="M2636">
        <v>28</v>
      </c>
      <c r="N2636">
        <v>42</v>
      </c>
      <c r="O2636">
        <v>32</v>
      </c>
      <c r="P2636">
        <v>15</v>
      </c>
      <c r="Q2636">
        <v>13</v>
      </c>
      <c r="R2636">
        <v>0</v>
      </c>
      <c r="S2636">
        <v>0</v>
      </c>
    </row>
    <row r="2637" spans="1:19" x14ac:dyDescent="0.35">
      <c r="A2637">
        <v>21401197</v>
      </c>
      <c r="B2637" s="1">
        <v>42106</v>
      </c>
      <c r="C2637">
        <v>1610612754</v>
      </c>
      <c r="D2637">
        <v>1610612760</v>
      </c>
      <c r="E2637" s="2" t="s">
        <v>37</v>
      </c>
      <c r="F2637" s="2" t="s">
        <v>40</v>
      </c>
      <c r="G2637">
        <v>116</v>
      </c>
      <c r="H2637">
        <v>104</v>
      </c>
      <c r="I2637">
        <v>0</v>
      </c>
      <c r="J2637" s="4">
        <v>93.504000000000005</v>
      </c>
      <c r="K2637" s="4">
        <v>96.307000000000002</v>
      </c>
      <c r="L2637">
        <v>25</v>
      </c>
      <c r="M2637">
        <v>18</v>
      </c>
      <c r="N2637">
        <v>52</v>
      </c>
      <c r="O2637">
        <v>43</v>
      </c>
      <c r="P2637">
        <v>4</v>
      </c>
      <c r="Q2637">
        <v>5</v>
      </c>
      <c r="R2637">
        <v>0</v>
      </c>
      <c r="S2637">
        <v>0</v>
      </c>
    </row>
    <row r="2638" spans="1:19" x14ac:dyDescent="0.35">
      <c r="A2638">
        <v>21401198</v>
      </c>
      <c r="B2638" s="1">
        <v>42106</v>
      </c>
      <c r="C2638">
        <v>1610612764</v>
      </c>
      <c r="D2638">
        <v>1610612737</v>
      </c>
      <c r="E2638" s="2" t="s">
        <v>34</v>
      </c>
      <c r="F2638" s="2" t="s">
        <v>36</v>
      </c>
      <c r="G2638">
        <v>108</v>
      </c>
      <c r="H2638">
        <v>99</v>
      </c>
      <c r="I2638">
        <v>0</v>
      </c>
      <c r="J2638" s="4">
        <v>97.805000000000007</v>
      </c>
      <c r="K2638" s="4">
        <v>97.498000000000005</v>
      </c>
      <c r="L2638">
        <v>22</v>
      </c>
      <c r="M2638">
        <v>24</v>
      </c>
      <c r="N2638">
        <v>51</v>
      </c>
      <c r="O2638">
        <v>38</v>
      </c>
      <c r="P2638">
        <v>8</v>
      </c>
      <c r="Q2638">
        <v>10</v>
      </c>
      <c r="R2638">
        <v>0</v>
      </c>
      <c r="S2638">
        <v>0</v>
      </c>
    </row>
    <row r="2639" spans="1:19" x14ac:dyDescent="0.35">
      <c r="A2639">
        <v>21401199</v>
      </c>
      <c r="B2639" s="1">
        <v>42106</v>
      </c>
      <c r="C2639">
        <v>1610612745</v>
      </c>
      <c r="D2639">
        <v>1610612740</v>
      </c>
      <c r="E2639" s="2" t="s">
        <v>27</v>
      </c>
      <c r="F2639" s="2" t="s">
        <v>41</v>
      </c>
      <c r="G2639">
        <v>121</v>
      </c>
      <c r="H2639">
        <v>114</v>
      </c>
      <c r="I2639">
        <v>0</v>
      </c>
      <c r="J2639" s="4">
        <v>92.275000000000006</v>
      </c>
      <c r="K2639" s="4">
        <v>93.772999999999996</v>
      </c>
      <c r="L2639">
        <v>16</v>
      </c>
      <c r="M2639">
        <v>22</v>
      </c>
      <c r="N2639">
        <v>40</v>
      </c>
      <c r="O2639">
        <v>39</v>
      </c>
      <c r="P2639">
        <v>6</v>
      </c>
      <c r="Q2639">
        <v>6</v>
      </c>
      <c r="R2639">
        <v>0</v>
      </c>
      <c r="S2639">
        <v>0</v>
      </c>
    </row>
    <row r="2640" spans="1:19" x14ac:dyDescent="0.35">
      <c r="A2640">
        <v>21401200</v>
      </c>
      <c r="B2640" s="1">
        <v>42106</v>
      </c>
      <c r="C2640">
        <v>1610612759</v>
      </c>
      <c r="D2640">
        <v>1610612756</v>
      </c>
      <c r="E2640" s="2" t="s">
        <v>48</v>
      </c>
      <c r="F2640" s="2" t="s">
        <v>30</v>
      </c>
      <c r="G2640">
        <v>107</v>
      </c>
      <c r="H2640">
        <v>91</v>
      </c>
      <c r="I2640">
        <v>0</v>
      </c>
      <c r="J2640" s="4">
        <v>89.242000000000004</v>
      </c>
      <c r="K2640" s="4">
        <v>88.435000000000002</v>
      </c>
      <c r="L2640">
        <v>22</v>
      </c>
      <c r="M2640">
        <v>17</v>
      </c>
      <c r="N2640">
        <v>43</v>
      </c>
      <c r="O2640">
        <v>41</v>
      </c>
      <c r="P2640">
        <v>7</v>
      </c>
      <c r="Q2640">
        <v>6</v>
      </c>
      <c r="R2640">
        <v>0</v>
      </c>
      <c r="S2640">
        <v>0</v>
      </c>
    </row>
    <row r="2641" spans="1:19" x14ac:dyDescent="0.35">
      <c r="A2641">
        <v>21401201</v>
      </c>
      <c r="B2641" s="1">
        <v>42106</v>
      </c>
      <c r="C2641">
        <v>1610612747</v>
      </c>
      <c r="D2641">
        <v>1610612742</v>
      </c>
      <c r="E2641" s="2" t="s">
        <v>47</v>
      </c>
      <c r="F2641" s="2" t="s">
        <v>20</v>
      </c>
      <c r="G2641">
        <v>106</v>
      </c>
      <c r="H2641">
        <v>120</v>
      </c>
      <c r="I2641">
        <v>0</v>
      </c>
      <c r="J2641" s="4">
        <v>95.846000000000004</v>
      </c>
      <c r="K2641" s="4">
        <v>95.462000000000003</v>
      </c>
      <c r="L2641">
        <v>20</v>
      </c>
      <c r="M2641">
        <v>31</v>
      </c>
      <c r="N2641">
        <v>37</v>
      </c>
      <c r="O2641">
        <v>42</v>
      </c>
      <c r="P2641">
        <v>4</v>
      </c>
      <c r="Q2641">
        <v>7</v>
      </c>
      <c r="R2641">
        <v>0</v>
      </c>
      <c r="S2641">
        <v>0</v>
      </c>
    </row>
    <row r="2642" spans="1:19" x14ac:dyDescent="0.35">
      <c r="A2642">
        <v>21401202</v>
      </c>
      <c r="B2642" s="1">
        <v>42107</v>
      </c>
      <c r="C2642">
        <v>1610612766</v>
      </c>
      <c r="D2642">
        <v>1610612745</v>
      </c>
      <c r="E2642" s="2" t="s">
        <v>45</v>
      </c>
      <c r="F2642" s="2" t="s">
        <v>27</v>
      </c>
      <c r="G2642">
        <v>90</v>
      </c>
      <c r="H2642">
        <v>100</v>
      </c>
      <c r="I2642">
        <v>0</v>
      </c>
      <c r="J2642" s="4">
        <v>94.540999999999997</v>
      </c>
      <c r="K2642" s="4">
        <v>92.581999999999994</v>
      </c>
      <c r="L2642">
        <v>23</v>
      </c>
      <c r="M2642">
        <v>19</v>
      </c>
      <c r="N2642">
        <v>43</v>
      </c>
      <c r="O2642">
        <v>49</v>
      </c>
      <c r="P2642">
        <v>8</v>
      </c>
      <c r="Q2642">
        <v>9</v>
      </c>
      <c r="R2642">
        <v>1</v>
      </c>
      <c r="S2642">
        <v>1</v>
      </c>
    </row>
    <row r="2643" spans="1:19" x14ac:dyDescent="0.35">
      <c r="A2643">
        <v>21401203</v>
      </c>
      <c r="B2643" s="1">
        <v>42107</v>
      </c>
      <c r="C2643">
        <v>1610612739</v>
      </c>
      <c r="D2643">
        <v>1610612765</v>
      </c>
      <c r="E2643" s="2" t="s">
        <v>24</v>
      </c>
      <c r="F2643" s="2" t="s">
        <v>23</v>
      </c>
      <c r="G2643">
        <v>109</v>
      </c>
      <c r="H2643">
        <v>97</v>
      </c>
      <c r="I2643">
        <v>0</v>
      </c>
      <c r="J2643" s="4">
        <v>83.789000000000001</v>
      </c>
      <c r="K2643" s="4">
        <v>87.168000000000006</v>
      </c>
      <c r="L2643">
        <v>30</v>
      </c>
      <c r="M2643">
        <v>21</v>
      </c>
      <c r="N2643">
        <v>45</v>
      </c>
      <c r="O2643">
        <v>31</v>
      </c>
      <c r="P2643">
        <v>5</v>
      </c>
      <c r="Q2643">
        <v>4</v>
      </c>
      <c r="R2643">
        <v>1</v>
      </c>
      <c r="S2643">
        <v>1</v>
      </c>
    </row>
    <row r="2644" spans="1:19" x14ac:dyDescent="0.35">
      <c r="A2644">
        <v>21401204</v>
      </c>
      <c r="B2644" s="1">
        <v>42107</v>
      </c>
      <c r="C2644">
        <v>1610612755</v>
      </c>
      <c r="D2644">
        <v>1610612749</v>
      </c>
      <c r="E2644" s="2" t="s">
        <v>29</v>
      </c>
      <c r="F2644" s="2" t="s">
        <v>22</v>
      </c>
      <c r="G2644">
        <v>97</v>
      </c>
      <c r="H2644">
        <v>107</v>
      </c>
      <c r="I2644">
        <v>0</v>
      </c>
      <c r="J2644" s="4">
        <v>106.52200000000001</v>
      </c>
      <c r="K2644" s="4">
        <v>98.725999999999999</v>
      </c>
      <c r="L2644">
        <v>22</v>
      </c>
      <c r="M2644">
        <v>23</v>
      </c>
      <c r="N2644">
        <v>40</v>
      </c>
      <c r="O2644">
        <v>39</v>
      </c>
      <c r="P2644">
        <v>11</v>
      </c>
      <c r="Q2644">
        <v>13</v>
      </c>
      <c r="R2644">
        <v>0</v>
      </c>
      <c r="S2644">
        <v>1</v>
      </c>
    </row>
    <row r="2645" spans="1:19" x14ac:dyDescent="0.35">
      <c r="A2645">
        <v>21401205</v>
      </c>
      <c r="B2645" s="1">
        <v>42107</v>
      </c>
      <c r="C2645">
        <v>1610612737</v>
      </c>
      <c r="D2645">
        <v>1610612752</v>
      </c>
      <c r="E2645" s="2" t="s">
        <v>36</v>
      </c>
      <c r="F2645" s="2" t="s">
        <v>35</v>
      </c>
      <c r="G2645">
        <v>108</v>
      </c>
      <c r="H2645">
        <v>112</v>
      </c>
      <c r="I2645">
        <v>0</v>
      </c>
      <c r="J2645" s="4">
        <v>90.355000000000004</v>
      </c>
      <c r="K2645" s="4">
        <v>89.626000000000005</v>
      </c>
      <c r="L2645">
        <v>27</v>
      </c>
      <c r="M2645">
        <v>33</v>
      </c>
      <c r="N2645">
        <v>37</v>
      </c>
      <c r="O2645">
        <v>39</v>
      </c>
      <c r="P2645">
        <v>10</v>
      </c>
      <c r="Q2645">
        <v>7</v>
      </c>
      <c r="R2645">
        <v>1</v>
      </c>
      <c r="S2645">
        <v>0</v>
      </c>
    </row>
    <row r="2646" spans="1:19" x14ac:dyDescent="0.35">
      <c r="A2646">
        <v>21401206</v>
      </c>
      <c r="B2646" s="1">
        <v>42107</v>
      </c>
      <c r="C2646">
        <v>1610612751</v>
      </c>
      <c r="D2646">
        <v>1610612741</v>
      </c>
      <c r="E2646" s="2" t="s">
        <v>31</v>
      </c>
      <c r="F2646" s="2" t="s">
        <v>38</v>
      </c>
      <c r="G2646">
        <v>86</v>
      </c>
      <c r="H2646">
        <v>113</v>
      </c>
      <c r="I2646">
        <v>0</v>
      </c>
      <c r="J2646" s="4">
        <v>90.893000000000001</v>
      </c>
      <c r="K2646" s="4">
        <v>89.741</v>
      </c>
      <c r="L2646">
        <v>12</v>
      </c>
      <c r="M2646">
        <v>26</v>
      </c>
      <c r="N2646">
        <v>42</v>
      </c>
      <c r="O2646">
        <v>46</v>
      </c>
      <c r="P2646">
        <v>2</v>
      </c>
      <c r="Q2646">
        <v>7</v>
      </c>
      <c r="R2646">
        <v>1</v>
      </c>
      <c r="S2646">
        <v>0</v>
      </c>
    </row>
    <row r="2647" spans="1:19" x14ac:dyDescent="0.35">
      <c r="A2647">
        <v>21401207</v>
      </c>
      <c r="B2647" s="1">
        <v>42107</v>
      </c>
      <c r="C2647">
        <v>1610612748</v>
      </c>
      <c r="D2647">
        <v>1610612753</v>
      </c>
      <c r="E2647" s="2" t="s">
        <v>28</v>
      </c>
      <c r="F2647" s="2" t="s">
        <v>25</v>
      </c>
      <c r="G2647">
        <v>100</v>
      </c>
      <c r="H2647">
        <v>93</v>
      </c>
      <c r="I2647">
        <v>0</v>
      </c>
      <c r="J2647" s="4">
        <v>91.314999999999998</v>
      </c>
      <c r="K2647" s="4">
        <v>90.546999999999997</v>
      </c>
      <c r="L2647">
        <v>21</v>
      </c>
      <c r="M2647">
        <v>14</v>
      </c>
      <c r="N2647">
        <v>50</v>
      </c>
      <c r="O2647">
        <v>41</v>
      </c>
      <c r="P2647">
        <v>2</v>
      </c>
      <c r="Q2647">
        <v>10</v>
      </c>
      <c r="R2647">
        <v>0</v>
      </c>
      <c r="S2647">
        <v>0</v>
      </c>
    </row>
    <row r="2648" spans="1:19" x14ac:dyDescent="0.35">
      <c r="A2648">
        <v>21401208</v>
      </c>
      <c r="B2648" s="1">
        <v>42107</v>
      </c>
      <c r="C2648">
        <v>1610612750</v>
      </c>
      <c r="D2648">
        <v>1610612740</v>
      </c>
      <c r="E2648" s="2" t="s">
        <v>46</v>
      </c>
      <c r="F2648" s="2" t="s">
        <v>41</v>
      </c>
      <c r="G2648">
        <v>88</v>
      </c>
      <c r="H2648">
        <v>100</v>
      </c>
      <c r="I2648">
        <v>0</v>
      </c>
      <c r="J2648" s="4">
        <v>89.587000000000003</v>
      </c>
      <c r="K2648" s="4">
        <v>89.817999999999998</v>
      </c>
      <c r="L2648">
        <v>19</v>
      </c>
      <c r="M2648">
        <v>15</v>
      </c>
      <c r="N2648">
        <v>43</v>
      </c>
      <c r="O2648">
        <v>39</v>
      </c>
      <c r="P2648">
        <v>1</v>
      </c>
      <c r="Q2648">
        <v>6</v>
      </c>
      <c r="R2648">
        <v>0</v>
      </c>
      <c r="S2648">
        <v>1</v>
      </c>
    </row>
    <row r="2649" spans="1:19" x14ac:dyDescent="0.35">
      <c r="A2649">
        <v>21401209</v>
      </c>
      <c r="B2649" s="1">
        <v>42107</v>
      </c>
      <c r="C2649">
        <v>1610612760</v>
      </c>
      <c r="D2649">
        <v>1610612757</v>
      </c>
      <c r="E2649" s="2" t="s">
        <v>40</v>
      </c>
      <c r="F2649" s="2" t="s">
        <v>26</v>
      </c>
      <c r="G2649">
        <v>101</v>
      </c>
      <c r="H2649">
        <v>90</v>
      </c>
      <c r="I2649">
        <v>0</v>
      </c>
      <c r="J2649" s="4">
        <v>93.965000000000003</v>
      </c>
      <c r="K2649" s="4">
        <v>92.122</v>
      </c>
      <c r="L2649">
        <v>14</v>
      </c>
      <c r="M2649">
        <v>22</v>
      </c>
      <c r="N2649">
        <v>58</v>
      </c>
      <c r="O2649">
        <v>35</v>
      </c>
      <c r="P2649">
        <v>8</v>
      </c>
      <c r="Q2649">
        <v>1</v>
      </c>
      <c r="R2649">
        <v>1</v>
      </c>
      <c r="S2649">
        <v>0</v>
      </c>
    </row>
    <row r="2650" spans="1:19" x14ac:dyDescent="0.35">
      <c r="A2650">
        <v>21401210</v>
      </c>
      <c r="B2650" s="1">
        <v>42107</v>
      </c>
      <c r="C2650">
        <v>1610612762</v>
      </c>
      <c r="D2650">
        <v>1610612742</v>
      </c>
      <c r="E2650" s="2" t="s">
        <v>19</v>
      </c>
      <c r="F2650" s="2" t="s">
        <v>20</v>
      </c>
      <c r="G2650">
        <v>109</v>
      </c>
      <c r="H2650">
        <v>92</v>
      </c>
      <c r="I2650">
        <v>0</v>
      </c>
      <c r="J2650" s="4">
        <v>91.622</v>
      </c>
      <c r="K2650" s="4">
        <v>92.275000000000006</v>
      </c>
      <c r="L2650">
        <v>24</v>
      </c>
      <c r="M2650">
        <v>18</v>
      </c>
      <c r="N2650">
        <v>48</v>
      </c>
      <c r="O2650">
        <v>41</v>
      </c>
      <c r="P2650">
        <v>10</v>
      </c>
      <c r="Q2650">
        <v>4</v>
      </c>
      <c r="R2650">
        <v>0</v>
      </c>
      <c r="S2650">
        <v>1</v>
      </c>
    </row>
    <row r="2651" spans="1:19" x14ac:dyDescent="0.35">
      <c r="A2651">
        <v>21401211</v>
      </c>
      <c r="B2651" s="1">
        <v>42107</v>
      </c>
      <c r="C2651">
        <v>1610612758</v>
      </c>
      <c r="D2651">
        <v>1610612747</v>
      </c>
      <c r="E2651" s="2" t="s">
        <v>32</v>
      </c>
      <c r="F2651" s="2" t="s">
        <v>47</v>
      </c>
      <c r="G2651">
        <v>102</v>
      </c>
      <c r="H2651">
        <v>92</v>
      </c>
      <c r="I2651">
        <v>0</v>
      </c>
      <c r="J2651" s="4">
        <v>89.126000000000005</v>
      </c>
      <c r="K2651" s="4">
        <v>91.891000000000005</v>
      </c>
      <c r="L2651">
        <v>22</v>
      </c>
      <c r="M2651">
        <v>19</v>
      </c>
      <c r="N2651">
        <v>41</v>
      </c>
      <c r="O2651">
        <v>49</v>
      </c>
      <c r="P2651">
        <v>4</v>
      </c>
      <c r="Q2651">
        <v>8</v>
      </c>
      <c r="R2651">
        <v>1</v>
      </c>
      <c r="S2651">
        <v>1</v>
      </c>
    </row>
    <row r="2652" spans="1:19" x14ac:dyDescent="0.35">
      <c r="A2652">
        <v>21401212</v>
      </c>
      <c r="B2652" s="1">
        <v>42107</v>
      </c>
      <c r="C2652">
        <v>1610612744</v>
      </c>
      <c r="D2652">
        <v>1610612763</v>
      </c>
      <c r="E2652" s="2" t="s">
        <v>43</v>
      </c>
      <c r="F2652" s="2" t="s">
        <v>21</v>
      </c>
      <c r="G2652">
        <v>111</v>
      </c>
      <c r="H2652">
        <v>107</v>
      </c>
      <c r="I2652">
        <v>0</v>
      </c>
      <c r="J2652" s="4">
        <v>96.844999999999999</v>
      </c>
      <c r="K2652" s="4">
        <v>101.76</v>
      </c>
      <c r="L2652">
        <v>30</v>
      </c>
      <c r="M2652">
        <v>24</v>
      </c>
      <c r="N2652">
        <v>39</v>
      </c>
      <c r="O2652">
        <v>44</v>
      </c>
      <c r="P2652">
        <v>9</v>
      </c>
      <c r="Q2652">
        <v>11</v>
      </c>
      <c r="R2652">
        <v>0</v>
      </c>
      <c r="S2652">
        <v>0</v>
      </c>
    </row>
    <row r="2653" spans="1:19" x14ac:dyDescent="0.35">
      <c r="A2653">
        <v>21401213</v>
      </c>
      <c r="B2653" s="1">
        <v>42107</v>
      </c>
      <c r="C2653">
        <v>1610612746</v>
      </c>
      <c r="D2653">
        <v>1610612743</v>
      </c>
      <c r="E2653" s="2" t="s">
        <v>33</v>
      </c>
      <c r="F2653" s="2" t="s">
        <v>44</v>
      </c>
      <c r="G2653">
        <v>110</v>
      </c>
      <c r="H2653">
        <v>103</v>
      </c>
      <c r="I2653">
        <v>0</v>
      </c>
      <c r="J2653" s="4">
        <v>94.349000000000004</v>
      </c>
      <c r="K2653" s="4">
        <v>92.813000000000002</v>
      </c>
      <c r="L2653">
        <v>25</v>
      </c>
      <c r="M2653">
        <v>18</v>
      </c>
      <c r="N2653">
        <v>47</v>
      </c>
      <c r="O2653">
        <v>58</v>
      </c>
      <c r="P2653">
        <v>7</v>
      </c>
      <c r="Q2653">
        <v>7</v>
      </c>
      <c r="R2653">
        <v>0</v>
      </c>
      <c r="S2653">
        <v>1</v>
      </c>
    </row>
    <row r="2654" spans="1:19" x14ac:dyDescent="0.35">
      <c r="A2654">
        <v>21401214</v>
      </c>
      <c r="B2654" s="1">
        <v>42108</v>
      </c>
      <c r="C2654">
        <v>1610612738</v>
      </c>
      <c r="D2654">
        <v>1610612761</v>
      </c>
      <c r="E2654" s="2" t="s">
        <v>39</v>
      </c>
      <c r="F2654" s="2" t="s">
        <v>42</v>
      </c>
      <c r="G2654">
        <v>95</v>
      </c>
      <c r="H2654">
        <v>93</v>
      </c>
      <c r="I2654">
        <v>0</v>
      </c>
      <c r="J2654" s="4">
        <v>98.495999999999995</v>
      </c>
      <c r="K2654" s="4">
        <v>95.808000000000007</v>
      </c>
      <c r="L2654">
        <v>24</v>
      </c>
      <c r="M2654">
        <v>17</v>
      </c>
      <c r="N2654">
        <v>50</v>
      </c>
      <c r="O2654">
        <v>43</v>
      </c>
      <c r="P2654">
        <v>7</v>
      </c>
      <c r="Q2654">
        <v>9</v>
      </c>
      <c r="R2654">
        <v>0</v>
      </c>
      <c r="S2654">
        <v>0</v>
      </c>
    </row>
    <row r="2655" spans="1:19" x14ac:dyDescent="0.35">
      <c r="A2655">
        <v>21401215</v>
      </c>
      <c r="B2655" s="1">
        <v>42108</v>
      </c>
      <c r="C2655">
        <v>1610612754</v>
      </c>
      <c r="D2655">
        <v>1610612764</v>
      </c>
      <c r="E2655" s="2" t="s">
        <v>37</v>
      </c>
      <c r="F2655" s="2" t="s">
        <v>34</v>
      </c>
      <c r="G2655">
        <v>99</v>
      </c>
      <c r="H2655">
        <v>95</v>
      </c>
      <c r="I2655">
        <v>1</v>
      </c>
      <c r="J2655" s="4">
        <v>107.021</v>
      </c>
      <c r="K2655" s="4">
        <v>105.101</v>
      </c>
      <c r="L2655">
        <v>22</v>
      </c>
      <c r="M2655">
        <v>22</v>
      </c>
      <c r="N2655">
        <v>56</v>
      </c>
      <c r="O2655">
        <v>59</v>
      </c>
      <c r="P2655">
        <v>5</v>
      </c>
      <c r="Q2655">
        <v>8</v>
      </c>
      <c r="R2655">
        <v>0</v>
      </c>
      <c r="S2655">
        <v>0</v>
      </c>
    </row>
    <row r="2656" spans="1:19" x14ac:dyDescent="0.35">
      <c r="A2656">
        <v>21401216</v>
      </c>
      <c r="B2656" s="1">
        <v>42108</v>
      </c>
      <c r="C2656">
        <v>1610612756</v>
      </c>
      <c r="D2656">
        <v>1610612746</v>
      </c>
      <c r="E2656" s="2" t="s">
        <v>30</v>
      </c>
      <c r="F2656" s="2" t="s">
        <v>33</v>
      </c>
      <c r="G2656">
        <v>101</v>
      </c>
      <c r="H2656">
        <v>112</v>
      </c>
      <c r="I2656">
        <v>0</v>
      </c>
      <c r="J2656" s="4">
        <v>89.087999999999994</v>
      </c>
      <c r="K2656" s="4">
        <v>92.082999999999998</v>
      </c>
      <c r="L2656">
        <v>25</v>
      </c>
      <c r="M2656">
        <v>26</v>
      </c>
      <c r="N2656">
        <v>39</v>
      </c>
      <c r="O2656">
        <v>44</v>
      </c>
      <c r="P2656">
        <v>8</v>
      </c>
      <c r="Q2656">
        <v>10</v>
      </c>
      <c r="R2656">
        <v>0</v>
      </c>
      <c r="S2656">
        <v>1</v>
      </c>
    </row>
    <row r="2657" spans="1:19" x14ac:dyDescent="0.35">
      <c r="A2657">
        <v>21401217</v>
      </c>
      <c r="B2657" s="1">
        <v>42109</v>
      </c>
      <c r="C2657">
        <v>1610612741</v>
      </c>
      <c r="D2657">
        <v>1610612737</v>
      </c>
      <c r="E2657" s="2" t="s">
        <v>38</v>
      </c>
      <c r="F2657" s="2" t="s">
        <v>36</v>
      </c>
      <c r="G2657">
        <v>91</v>
      </c>
      <c r="H2657">
        <v>85</v>
      </c>
      <c r="I2657">
        <v>0</v>
      </c>
      <c r="J2657" s="4">
        <v>98.341999999999999</v>
      </c>
      <c r="K2657" s="4">
        <v>96.076999999999998</v>
      </c>
      <c r="L2657">
        <v>14</v>
      </c>
      <c r="M2657">
        <v>15</v>
      </c>
      <c r="N2657">
        <v>50</v>
      </c>
      <c r="O2657">
        <v>42</v>
      </c>
      <c r="P2657">
        <v>11</v>
      </c>
      <c r="Q2657">
        <v>10</v>
      </c>
      <c r="R2657">
        <v>0</v>
      </c>
      <c r="S2657">
        <v>0</v>
      </c>
    </row>
    <row r="2658" spans="1:19" x14ac:dyDescent="0.35">
      <c r="A2658">
        <v>21401218</v>
      </c>
      <c r="B2658" s="1">
        <v>42109</v>
      </c>
      <c r="C2658">
        <v>1610612742</v>
      </c>
      <c r="D2658">
        <v>1610612757</v>
      </c>
      <c r="E2658" s="2" t="s">
        <v>20</v>
      </c>
      <c r="F2658" s="2" t="s">
        <v>26</v>
      </c>
      <c r="G2658">
        <v>114</v>
      </c>
      <c r="H2658">
        <v>98</v>
      </c>
      <c r="I2658">
        <v>0</v>
      </c>
      <c r="J2658" s="4">
        <v>98.841999999999999</v>
      </c>
      <c r="K2658" s="4">
        <v>101.68300000000001</v>
      </c>
      <c r="L2658">
        <v>18</v>
      </c>
      <c r="M2658">
        <v>20</v>
      </c>
      <c r="N2658">
        <v>54</v>
      </c>
      <c r="O2658">
        <v>45</v>
      </c>
      <c r="P2658">
        <v>9</v>
      </c>
      <c r="Q2658">
        <v>7</v>
      </c>
      <c r="R2658">
        <v>0</v>
      </c>
      <c r="S2658">
        <v>0</v>
      </c>
    </row>
    <row r="2659" spans="1:19" x14ac:dyDescent="0.35">
      <c r="A2659">
        <v>21401219</v>
      </c>
      <c r="B2659" s="1">
        <v>42109</v>
      </c>
      <c r="C2659">
        <v>1610612745</v>
      </c>
      <c r="D2659">
        <v>1610612762</v>
      </c>
      <c r="E2659" s="2" t="s">
        <v>27</v>
      </c>
      <c r="F2659" s="2" t="s">
        <v>19</v>
      </c>
      <c r="G2659">
        <v>117</v>
      </c>
      <c r="H2659">
        <v>91</v>
      </c>
      <c r="I2659">
        <v>0</v>
      </c>
      <c r="J2659" s="4">
        <v>100.762</v>
      </c>
      <c r="K2659" s="4">
        <v>104.563</v>
      </c>
      <c r="L2659">
        <v>28</v>
      </c>
      <c r="M2659">
        <v>23</v>
      </c>
      <c r="N2659">
        <v>49</v>
      </c>
      <c r="O2659">
        <v>44</v>
      </c>
      <c r="P2659">
        <v>9</v>
      </c>
      <c r="Q2659">
        <v>12</v>
      </c>
      <c r="R2659">
        <v>0</v>
      </c>
      <c r="S2659">
        <v>0</v>
      </c>
    </row>
    <row r="2660" spans="1:19" x14ac:dyDescent="0.35">
      <c r="A2660">
        <v>21401220</v>
      </c>
      <c r="B2660" s="1">
        <v>42109</v>
      </c>
      <c r="C2660">
        <v>1610612763</v>
      </c>
      <c r="D2660">
        <v>1610612754</v>
      </c>
      <c r="E2660" s="2" t="s">
        <v>21</v>
      </c>
      <c r="F2660" s="2" t="s">
        <v>37</v>
      </c>
      <c r="G2660">
        <v>95</v>
      </c>
      <c r="H2660">
        <v>83</v>
      </c>
      <c r="I2660">
        <v>0</v>
      </c>
      <c r="J2660" s="4">
        <v>80.102000000000004</v>
      </c>
      <c r="K2660" s="4">
        <v>80.256</v>
      </c>
      <c r="L2660">
        <v>12</v>
      </c>
      <c r="M2660">
        <v>15</v>
      </c>
      <c r="N2660">
        <v>48</v>
      </c>
      <c r="O2660">
        <v>36</v>
      </c>
      <c r="P2660">
        <v>10</v>
      </c>
      <c r="Q2660">
        <v>7</v>
      </c>
      <c r="R2660">
        <v>0</v>
      </c>
      <c r="S2660">
        <v>1</v>
      </c>
    </row>
    <row r="2661" spans="1:19" x14ac:dyDescent="0.35">
      <c r="A2661">
        <v>21401221</v>
      </c>
      <c r="B2661" s="1">
        <v>42109</v>
      </c>
      <c r="C2661">
        <v>1610612749</v>
      </c>
      <c r="D2661">
        <v>1610612738</v>
      </c>
      <c r="E2661" s="2" t="s">
        <v>22</v>
      </c>
      <c r="F2661" s="2" t="s">
        <v>39</v>
      </c>
      <c r="G2661">
        <v>100</v>
      </c>
      <c r="H2661">
        <v>105</v>
      </c>
      <c r="I2661">
        <v>0</v>
      </c>
      <c r="J2661" s="4">
        <v>93.158000000000001</v>
      </c>
      <c r="K2661" s="4">
        <v>95.194000000000003</v>
      </c>
      <c r="L2661">
        <v>35</v>
      </c>
      <c r="M2661">
        <v>37</v>
      </c>
      <c r="N2661">
        <v>48</v>
      </c>
      <c r="O2661">
        <v>38</v>
      </c>
      <c r="P2661">
        <v>7</v>
      </c>
      <c r="Q2661">
        <v>9</v>
      </c>
      <c r="R2661">
        <v>0</v>
      </c>
      <c r="S2661">
        <v>1</v>
      </c>
    </row>
    <row r="2662" spans="1:19" x14ac:dyDescent="0.35">
      <c r="A2662">
        <v>21401222</v>
      </c>
      <c r="B2662" s="1">
        <v>42109</v>
      </c>
      <c r="C2662">
        <v>1610612750</v>
      </c>
      <c r="D2662">
        <v>1610612760</v>
      </c>
      <c r="E2662" s="2" t="s">
        <v>46</v>
      </c>
      <c r="F2662" s="2" t="s">
        <v>40</v>
      </c>
      <c r="G2662">
        <v>113</v>
      </c>
      <c r="H2662">
        <v>138</v>
      </c>
      <c r="I2662">
        <v>0</v>
      </c>
      <c r="J2662" s="4">
        <v>97.343999999999994</v>
      </c>
      <c r="K2662" s="4">
        <v>99.494</v>
      </c>
      <c r="L2662">
        <v>22</v>
      </c>
      <c r="M2662">
        <v>22</v>
      </c>
      <c r="N2662">
        <v>39</v>
      </c>
      <c r="O2662">
        <v>46</v>
      </c>
      <c r="P2662">
        <v>12</v>
      </c>
      <c r="Q2662">
        <v>10</v>
      </c>
      <c r="R2662">
        <v>0</v>
      </c>
      <c r="S2662">
        <v>0</v>
      </c>
    </row>
    <row r="2663" spans="1:19" x14ac:dyDescent="0.35">
      <c r="A2663">
        <v>21401223</v>
      </c>
      <c r="B2663" s="1">
        <v>42109</v>
      </c>
      <c r="C2663">
        <v>1610612740</v>
      </c>
      <c r="D2663">
        <v>1610612759</v>
      </c>
      <c r="E2663" s="2" t="s">
        <v>41</v>
      </c>
      <c r="F2663" s="2" t="s">
        <v>48</v>
      </c>
      <c r="G2663">
        <v>108</v>
      </c>
      <c r="H2663">
        <v>103</v>
      </c>
      <c r="I2663">
        <v>0</v>
      </c>
      <c r="J2663" s="4">
        <v>92.16</v>
      </c>
      <c r="K2663" s="4">
        <v>91.891000000000005</v>
      </c>
      <c r="L2663">
        <v>23</v>
      </c>
      <c r="M2663">
        <v>33</v>
      </c>
      <c r="N2663">
        <v>35</v>
      </c>
      <c r="O2663">
        <v>36</v>
      </c>
      <c r="P2663">
        <v>11</v>
      </c>
      <c r="Q2663">
        <v>2</v>
      </c>
      <c r="R2663">
        <v>0</v>
      </c>
      <c r="S2663">
        <v>0</v>
      </c>
    </row>
    <row r="2664" spans="1:19" x14ac:dyDescent="0.35">
      <c r="A2664">
        <v>21401224</v>
      </c>
      <c r="B2664" s="1">
        <v>42109</v>
      </c>
      <c r="C2664">
        <v>1610612751</v>
      </c>
      <c r="D2664">
        <v>1610612753</v>
      </c>
      <c r="E2664" s="2" t="s">
        <v>31</v>
      </c>
      <c r="F2664" s="2" t="s">
        <v>25</v>
      </c>
      <c r="G2664">
        <v>101</v>
      </c>
      <c r="H2664">
        <v>88</v>
      </c>
      <c r="I2664">
        <v>0</v>
      </c>
      <c r="J2664" s="4">
        <v>91.314999999999998</v>
      </c>
      <c r="K2664" s="4">
        <v>88.051000000000002</v>
      </c>
      <c r="L2664">
        <v>25</v>
      </c>
      <c r="M2664">
        <v>18</v>
      </c>
      <c r="N2664">
        <v>40</v>
      </c>
      <c r="O2664">
        <v>42</v>
      </c>
      <c r="P2664">
        <v>8</v>
      </c>
      <c r="Q2664">
        <v>6</v>
      </c>
      <c r="R2664">
        <v>0</v>
      </c>
      <c r="S2664">
        <v>0</v>
      </c>
    </row>
    <row r="2665" spans="1:19" x14ac:dyDescent="0.35">
      <c r="A2665">
        <v>21401225</v>
      </c>
      <c r="B2665" s="1">
        <v>42109</v>
      </c>
      <c r="C2665">
        <v>1610612739</v>
      </c>
      <c r="D2665">
        <v>1610612764</v>
      </c>
      <c r="E2665" s="2" t="s">
        <v>24</v>
      </c>
      <c r="F2665" s="2" t="s">
        <v>34</v>
      </c>
      <c r="G2665">
        <v>113</v>
      </c>
      <c r="H2665">
        <v>108</v>
      </c>
      <c r="I2665">
        <v>1</v>
      </c>
      <c r="J2665" s="4">
        <v>99.340999999999994</v>
      </c>
      <c r="K2665" s="4">
        <v>100.07</v>
      </c>
      <c r="L2665">
        <v>29</v>
      </c>
      <c r="M2665">
        <v>26</v>
      </c>
      <c r="N2665">
        <v>44</v>
      </c>
      <c r="O2665">
        <v>50</v>
      </c>
      <c r="P2665">
        <v>7</v>
      </c>
      <c r="Q2665">
        <v>8</v>
      </c>
      <c r="R2665">
        <v>0</v>
      </c>
      <c r="S2665">
        <v>1</v>
      </c>
    </row>
    <row r="2666" spans="1:19" x14ac:dyDescent="0.35">
      <c r="A2666">
        <v>21401226</v>
      </c>
      <c r="B2666" s="1">
        <v>42109</v>
      </c>
      <c r="C2666">
        <v>1610612752</v>
      </c>
      <c r="D2666">
        <v>1610612765</v>
      </c>
      <c r="E2666" s="2" t="s">
        <v>35</v>
      </c>
      <c r="F2666" s="2" t="s">
        <v>23</v>
      </c>
      <c r="G2666">
        <v>90</v>
      </c>
      <c r="H2666">
        <v>112</v>
      </c>
      <c r="I2666">
        <v>0</v>
      </c>
      <c r="J2666" s="4">
        <v>93.004999999999995</v>
      </c>
      <c r="K2666" s="4">
        <v>90.125</v>
      </c>
      <c r="L2666">
        <v>19</v>
      </c>
      <c r="M2666">
        <v>20</v>
      </c>
      <c r="N2666">
        <v>40</v>
      </c>
      <c r="O2666">
        <v>44</v>
      </c>
      <c r="P2666">
        <v>6</v>
      </c>
      <c r="Q2666">
        <v>14</v>
      </c>
      <c r="R2666">
        <v>0</v>
      </c>
      <c r="S2666">
        <v>0</v>
      </c>
    </row>
    <row r="2667" spans="1:19" x14ac:dyDescent="0.35">
      <c r="A2667">
        <v>21401227</v>
      </c>
      <c r="B2667" s="1">
        <v>42109</v>
      </c>
      <c r="C2667">
        <v>1610612755</v>
      </c>
      <c r="D2667">
        <v>1610612748</v>
      </c>
      <c r="E2667" s="2" t="s">
        <v>29</v>
      </c>
      <c r="F2667" s="2" t="s">
        <v>28</v>
      </c>
      <c r="G2667">
        <v>101</v>
      </c>
      <c r="H2667">
        <v>105</v>
      </c>
      <c r="I2667">
        <v>0</v>
      </c>
      <c r="J2667" s="4">
        <v>93.12</v>
      </c>
      <c r="K2667" s="4">
        <v>97.727999999999994</v>
      </c>
      <c r="L2667">
        <v>26</v>
      </c>
      <c r="M2667">
        <v>22</v>
      </c>
      <c r="N2667">
        <v>45</v>
      </c>
      <c r="O2667">
        <v>42</v>
      </c>
      <c r="P2667">
        <v>7</v>
      </c>
      <c r="Q2667">
        <v>10</v>
      </c>
      <c r="R2667">
        <v>0</v>
      </c>
      <c r="S2667">
        <v>0</v>
      </c>
    </row>
    <row r="2668" spans="1:19" x14ac:dyDescent="0.35">
      <c r="A2668">
        <v>21401228</v>
      </c>
      <c r="B2668" s="1">
        <v>42109</v>
      </c>
      <c r="C2668">
        <v>1610612761</v>
      </c>
      <c r="D2668">
        <v>1610612766</v>
      </c>
      <c r="E2668" s="2" t="s">
        <v>42</v>
      </c>
      <c r="F2668" s="2" t="s">
        <v>45</v>
      </c>
      <c r="G2668">
        <v>92</v>
      </c>
      <c r="H2668">
        <v>87</v>
      </c>
      <c r="I2668">
        <v>0</v>
      </c>
      <c r="J2668" s="4">
        <v>81.37</v>
      </c>
      <c r="K2668" s="4">
        <v>78.757999999999996</v>
      </c>
      <c r="L2668">
        <v>27</v>
      </c>
      <c r="M2668">
        <v>15</v>
      </c>
      <c r="N2668">
        <v>32</v>
      </c>
      <c r="O2668">
        <v>36</v>
      </c>
      <c r="P2668">
        <v>8</v>
      </c>
      <c r="Q2668">
        <v>8</v>
      </c>
      <c r="R2668">
        <v>1</v>
      </c>
      <c r="S2668">
        <v>0</v>
      </c>
    </row>
    <row r="2669" spans="1:19" x14ac:dyDescent="0.35">
      <c r="A2669">
        <v>21401229</v>
      </c>
      <c r="B2669" s="1">
        <v>42109</v>
      </c>
      <c r="C2669">
        <v>1610612744</v>
      </c>
      <c r="D2669">
        <v>1610612743</v>
      </c>
      <c r="E2669" s="2" t="s">
        <v>43</v>
      </c>
      <c r="F2669" s="2" t="s">
        <v>44</v>
      </c>
      <c r="G2669">
        <v>133</v>
      </c>
      <c r="H2669">
        <v>126</v>
      </c>
      <c r="I2669">
        <v>0</v>
      </c>
      <c r="J2669" s="4">
        <v>99.802000000000007</v>
      </c>
      <c r="K2669" s="4">
        <v>106.40600000000001</v>
      </c>
      <c r="L2669">
        <v>30</v>
      </c>
      <c r="M2669">
        <v>28</v>
      </c>
      <c r="N2669">
        <v>41</v>
      </c>
      <c r="O2669">
        <v>40</v>
      </c>
      <c r="P2669">
        <v>11</v>
      </c>
      <c r="Q2669">
        <v>10</v>
      </c>
      <c r="R2669">
        <v>0</v>
      </c>
      <c r="S2669">
        <v>0</v>
      </c>
    </row>
    <row r="2670" spans="1:19" x14ac:dyDescent="0.35">
      <c r="A2670">
        <v>21401230</v>
      </c>
      <c r="B2670" s="1">
        <v>42109</v>
      </c>
      <c r="C2670">
        <v>1610612747</v>
      </c>
      <c r="D2670">
        <v>1610612758</v>
      </c>
      <c r="E2670" s="2" t="s">
        <v>47</v>
      </c>
      <c r="F2670" s="2" t="s">
        <v>32</v>
      </c>
      <c r="G2670">
        <v>99</v>
      </c>
      <c r="H2670">
        <v>122</v>
      </c>
      <c r="I2670">
        <v>0</v>
      </c>
      <c r="J2670" s="4">
        <v>98.88</v>
      </c>
      <c r="K2670" s="4">
        <v>101.798</v>
      </c>
      <c r="L2670">
        <v>22</v>
      </c>
      <c r="M2670">
        <v>30</v>
      </c>
      <c r="N2670">
        <v>46</v>
      </c>
      <c r="O2670">
        <v>42</v>
      </c>
      <c r="P2670">
        <v>6</v>
      </c>
      <c r="Q2670">
        <v>10</v>
      </c>
      <c r="R2670">
        <v>0</v>
      </c>
      <c r="S2670">
        <v>0</v>
      </c>
    </row>
    <row r="2671" spans="1:19" x14ac:dyDescent="0.35">
      <c r="A2671">
        <v>41400121</v>
      </c>
      <c r="B2671" s="1">
        <v>42112</v>
      </c>
      <c r="C2671">
        <v>1610612741</v>
      </c>
      <c r="D2671">
        <v>1610612749</v>
      </c>
      <c r="E2671" s="2" t="s">
        <v>38</v>
      </c>
      <c r="F2671" s="2" t="s">
        <v>22</v>
      </c>
      <c r="G2671">
        <v>103</v>
      </c>
      <c r="H2671">
        <v>91</v>
      </c>
      <c r="I2671">
        <v>0</v>
      </c>
      <c r="J2671" s="4">
        <v>97.613</v>
      </c>
      <c r="K2671" s="4">
        <v>96.421999999999997</v>
      </c>
      <c r="L2671">
        <v>30</v>
      </c>
      <c r="M2671">
        <v>22</v>
      </c>
      <c r="N2671">
        <v>52</v>
      </c>
      <c r="O2671">
        <v>41</v>
      </c>
      <c r="P2671">
        <v>8</v>
      </c>
      <c r="Q2671">
        <v>11</v>
      </c>
      <c r="R2671">
        <v>0</v>
      </c>
      <c r="S2671">
        <v>0</v>
      </c>
    </row>
    <row r="2672" spans="1:19" x14ac:dyDescent="0.35">
      <c r="A2672">
        <v>41400131</v>
      </c>
      <c r="B2672" s="1">
        <v>42112</v>
      </c>
      <c r="C2672">
        <v>1610612761</v>
      </c>
      <c r="D2672">
        <v>1610612764</v>
      </c>
      <c r="E2672" s="2" t="s">
        <v>42</v>
      </c>
      <c r="F2672" s="2" t="s">
        <v>34</v>
      </c>
      <c r="G2672">
        <v>86</v>
      </c>
      <c r="H2672">
        <v>93</v>
      </c>
      <c r="I2672">
        <v>1</v>
      </c>
      <c r="J2672" s="4">
        <v>96.153999999999996</v>
      </c>
      <c r="K2672" s="4">
        <v>92.736000000000004</v>
      </c>
      <c r="L2672">
        <v>21</v>
      </c>
      <c r="M2672">
        <v>22</v>
      </c>
      <c r="N2672">
        <v>48</v>
      </c>
      <c r="O2672">
        <v>61</v>
      </c>
      <c r="P2672">
        <v>5</v>
      </c>
      <c r="Q2672">
        <v>6</v>
      </c>
      <c r="R2672">
        <v>0</v>
      </c>
      <c r="S2672">
        <v>0</v>
      </c>
    </row>
    <row r="2673" spans="1:19" x14ac:dyDescent="0.35">
      <c r="A2673">
        <v>41400141</v>
      </c>
      <c r="B2673" s="1">
        <v>42112</v>
      </c>
      <c r="C2673">
        <v>1610612744</v>
      </c>
      <c r="D2673">
        <v>1610612740</v>
      </c>
      <c r="E2673" s="2" t="s">
        <v>43</v>
      </c>
      <c r="F2673" s="2" t="s">
        <v>41</v>
      </c>
      <c r="G2673">
        <v>106</v>
      </c>
      <c r="H2673">
        <v>99</v>
      </c>
      <c r="I2673">
        <v>0</v>
      </c>
      <c r="J2673" s="4">
        <v>96.921999999999997</v>
      </c>
      <c r="K2673" s="4">
        <v>94.08</v>
      </c>
      <c r="L2673">
        <v>24</v>
      </c>
      <c r="M2673">
        <v>24</v>
      </c>
      <c r="N2673">
        <v>47</v>
      </c>
      <c r="O2673">
        <v>44</v>
      </c>
      <c r="P2673">
        <v>11</v>
      </c>
      <c r="Q2673">
        <v>8</v>
      </c>
      <c r="R2673">
        <v>0</v>
      </c>
      <c r="S2673">
        <v>0</v>
      </c>
    </row>
    <row r="2674" spans="1:19" x14ac:dyDescent="0.35">
      <c r="A2674">
        <v>41400151</v>
      </c>
      <c r="B2674" s="1">
        <v>42112</v>
      </c>
      <c r="C2674">
        <v>1610612745</v>
      </c>
      <c r="D2674">
        <v>1610612742</v>
      </c>
      <c r="E2674" s="2" t="s">
        <v>27</v>
      </c>
      <c r="F2674" s="2" t="s">
        <v>20</v>
      </c>
      <c r="G2674">
        <v>118</v>
      </c>
      <c r="H2674">
        <v>108</v>
      </c>
      <c r="I2674">
        <v>0</v>
      </c>
      <c r="J2674" s="4">
        <v>105.408</v>
      </c>
      <c r="K2674" s="4">
        <v>105.101</v>
      </c>
      <c r="L2674">
        <v>26</v>
      </c>
      <c r="M2674">
        <v>19</v>
      </c>
      <c r="N2674">
        <v>44</v>
      </c>
      <c r="O2674">
        <v>49</v>
      </c>
      <c r="P2674">
        <v>11</v>
      </c>
      <c r="Q2674">
        <v>5</v>
      </c>
      <c r="R2674">
        <v>0</v>
      </c>
      <c r="S2674">
        <v>0</v>
      </c>
    </row>
    <row r="2675" spans="1:19" x14ac:dyDescent="0.35">
      <c r="A2675">
        <v>41400101</v>
      </c>
      <c r="B2675" s="1">
        <v>42113</v>
      </c>
      <c r="C2675">
        <v>1610612737</v>
      </c>
      <c r="D2675">
        <v>1610612751</v>
      </c>
      <c r="E2675" s="2" t="s">
        <v>36</v>
      </c>
      <c r="F2675" s="2" t="s">
        <v>31</v>
      </c>
      <c r="G2675">
        <v>99</v>
      </c>
      <c r="H2675">
        <v>92</v>
      </c>
      <c r="I2675">
        <v>0</v>
      </c>
      <c r="J2675" s="4">
        <v>92.813000000000002</v>
      </c>
      <c r="K2675" s="4">
        <v>89.933000000000007</v>
      </c>
      <c r="L2675">
        <v>19</v>
      </c>
      <c r="M2675">
        <v>18</v>
      </c>
      <c r="N2675">
        <v>39</v>
      </c>
      <c r="O2675">
        <v>47</v>
      </c>
      <c r="P2675">
        <v>11</v>
      </c>
      <c r="Q2675">
        <v>8</v>
      </c>
      <c r="R2675">
        <v>0</v>
      </c>
      <c r="S2675">
        <v>0</v>
      </c>
    </row>
    <row r="2676" spans="1:19" x14ac:dyDescent="0.35">
      <c r="A2676">
        <v>41400111</v>
      </c>
      <c r="B2676" s="1">
        <v>42113</v>
      </c>
      <c r="C2676">
        <v>1610612739</v>
      </c>
      <c r="D2676">
        <v>1610612738</v>
      </c>
      <c r="E2676" s="2" t="s">
        <v>24</v>
      </c>
      <c r="F2676" s="2" t="s">
        <v>39</v>
      </c>
      <c r="G2676">
        <v>113</v>
      </c>
      <c r="H2676">
        <v>100</v>
      </c>
      <c r="I2676">
        <v>0</v>
      </c>
      <c r="J2676" s="4">
        <v>89.778999999999996</v>
      </c>
      <c r="K2676" s="4">
        <v>91.852999999999994</v>
      </c>
      <c r="L2676">
        <v>19</v>
      </c>
      <c r="M2676">
        <v>24</v>
      </c>
      <c r="N2676">
        <v>46</v>
      </c>
      <c r="O2676">
        <v>34</v>
      </c>
      <c r="P2676">
        <v>6</v>
      </c>
      <c r="Q2676">
        <v>7</v>
      </c>
      <c r="R2676">
        <v>0</v>
      </c>
      <c r="S2676">
        <v>0</v>
      </c>
    </row>
    <row r="2677" spans="1:19" x14ac:dyDescent="0.35">
      <c r="A2677">
        <v>41400161</v>
      </c>
      <c r="B2677" s="1">
        <v>42113</v>
      </c>
      <c r="C2677">
        <v>1610612746</v>
      </c>
      <c r="D2677">
        <v>1610612759</v>
      </c>
      <c r="E2677" s="2" t="s">
        <v>33</v>
      </c>
      <c r="F2677" s="2" t="s">
        <v>48</v>
      </c>
      <c r="G2677">
        <v>107</v>
      </c>
      <c r="H2677">
        <v>92</v>
      </c>
      <c r="I2677">
        <v>0</v>
      </c>
      <c r="J2677" s="4">
        <v>93.427000000000007</v>
      </c>
      <c r="K2677" s="4">
        <v>97.382000000000005</v>
      </c>
      <c r="L2677">
        <v>16</v>
      </c>
      <c r="M2677">
        <v>25</v>
      </c>
      <c r="N2677">
        <v>46</v>
      </c>
      <c r="O2677">
        <v>49</v>
      </c>
      <c r="P2677">
        <v>9</v>
      </c>
      <c r="Q2677">
        <v>9</v>
      </c>
      <c r="R2677">
        <v>0</v>
      </c>
      <c r="S2677">
        <v>0</v>
      </c>
    </row>
    <row r="2678" spans="1:19" x14ac:dyDescent="0.35">
      <c r="A2678">
        <v>41400171</v>
      </c>
      <c r="B2678" s="1">
        <v>42113</v>
      </c>
      <c r="C2678">
        <v>1610612763</v>
      </c>
      <c r="D2678">
        <v>1610612757</v>
      </c>
      <c r="E2678" s="2" t="s">
        <v>21</v>
      </c>
      <c r="F2678" s="2" t="s">
        <v>26</v>
      </c>
      <c r="G2678">
        <v>100</v>
      </c>
      <c r="H2678">
        <v>86</v>
      </c>
      <c r="I2678">
        <v>0</v>
      </c>
      <c r="J2678" s="4">
        <v>95.462000000000003</v>
      </c>
      <c r="K2678" s="4">
        <v>96.346000000000004</v>
      </c>
      <c r="L2678">
        <v>21</v>
      </c>
      <c r="M2678">
        <v>18</v>
      </c>
      <c r="N2678">
        <v>48</v>
      </c>
      <c r="O2678">
        <v>56</v>
      </c>
      <c r="P2678">
        <v>8</v>
      </c>
      <c r="Q2678">
        <v>5</v>
      </c>
      <c r="R2678">
        <v>0</v>
      </c>
      <c r="S2678">
        <v>0</v>
      </c>
    </row>
    <row r="2679" spans="1:19" x14ac:dyDescent="0.35">
      <c r="A2679">
        <v>41400122</v>
      </c>
      <c r="B2679" s="1">
        <v>42114</v>
      </c>
      <c r="C2679">
        <v>1610612741</v>
      </c>
      <c r="D2679">
        <v>1610612749</v>
      </c>
      <c r="E2679" s="2" t="s">
        <v>38</v>
      </c>
      <c r="F2679" s="2" t="s">
        <v>22</v>
      </c>
      <c r="G2679">
        <v>91</v>
      </c>
      <c r="H2679">
        <v>82</v>
      </c>
      <c r="I2679">
        <v>0</v>
      </c>
      <c r="J2679" s="4">
        <v>88.204999999999998</v>
      </c>
      <c r="K2679" s="4">
        <v>88.781000000000006</v>
      </c>
      <c r="L2679">
        <v>26</v>
      </c>
      <c r="M2679">
        <v>13</v>
      </c>
      <c r="N2679">
        <v>64</v>
      </c>
      <c r="O2679">
        <v>48</v>
      </c>
      <c r="P2679">
        <v>2</v>
      </c>
      <c r="Q2679">
        <v>10</v>
      </c>
      <c r="R2679">
        <v>0</v>
      </c>
      <c r="S2679">
        <v>0</v>
      </c>
    </row>
    <row r="2680" spans="1:19" x14ac:dyDescent="0.35">
      <c r="A2680">
        <v>41400142</v>
      </c>
      <c r="B2680" s="1">
        <v>42114</v>
      </c>
      <c r="C2680">
        <v>1610612744</v>
      </c>
      <c r="D2680">
        <v>1610612740</v>
      </c>
      <c r="E2680" s="2" t="s">
        <v>43</v>
      </c>
      <c r="F2680" s="2" t="s">
        <v>41</v>
      </c>
      <c r="G2680">
        <v>97</v>
      </c>
      <c r="H2680">
        <v>87</v>
      </c>
      <c r="I2680">
        <v>0</v>
      </c>
      <c r="J2680" s="4">
        <v>89.626000000000005</v>
      </c>
      <c r="K2680" s="4">
        <v>90.778000000000006</v>
      </c>
      <c r="L2680">
        <v>27</v>
      </c>
      <c r="M2680">
        <v>21</v>
      </c>
      <c r="N2680">
        <v>49</v>
      </c>
      <c r="O2680">
        <v>41</v>
      </c>
      <c r="P2680">
        <v>8</v>
      </c>
      <c r="Q2680">
        <v>10</v>
      </c>
      <c r="R2680">
        <v>0</v>
      </c>
      <c r="S2680">
        <v>0</v>
      </c>
    </row>
    <row r="2681" spans="1:19" x14ac:dyDescent="0.35">
      <c r="A2681">
        <v>41400112</v>
      </c>
      <c r="B2681" s="1">
        <v>42115</v>
      </c>
      <c r="C2681">
        <v>1610612739</v>
      </c>
      <c r="D2681">
        <v>1610612738</v>
      </c>
      <c r="E2681" s="2" t="s">
        <v>24</v>
      </c>
      <c r="F2681" s="2" t="s">
        <v>39</v>
      </c>
      <c r="G2681">
        <v>99</v>
      </c>
      <c r="H2681">
        <v>91</v>
      </c>
      <c r="I2681">
        <v>0</v>
      </c>
      <c r="J2681" s="4">
        <v>89.701999999999998</v>
      </c>
      <c r="K2681" s="4">
        <v>88.972999999999999</v>
      </c>
      <c r="L2681">
        <v>18</v>
      </c>
      <c r="M2681">
        <v>19</v>
      </c>
      <c r="N2681">
        <v>47</v>
      </c>
      <c r="O2681">
        <v>39</v>
      </c>
      <c r="P2681">
        <v>7</v>
      </c>
      <c r="Q2681">
        <v>6</v>
      </c>
      <c r="R2681">
        <v>0</v>
      </c>
      <c r="S2681">
        <v>0</v>
      </c>
    </row>
    <row r="2682" spans="1:19" x14ac:dyDescent="0.35">
      <c r="A2682">
        <v>41400132</v>
      </c>
      <c r="B2682" s="1">
        <v>42115</v>
      </c>
      <c r="C2682">
        <v>1610612761</v>
      </c>
      <c r="D2682">
        <v>1610612764</v>
      </c>
      <c r="E2682" s="2" t="s">
        <v>42</v>
      </c>
      <c r="F2682" s="2" t="s">
        <v>34</v>
      </c>
      <c r="G2682">
        <v>106</v>
      </c>
      <c r="H2682">
        <v>117</v>
      </c>
      <c r="I2682">
        <v>0</v>
      </c>
      <c r="J2682" s="4">
        <v>95.117000000000004</v>
      </c>
      <c r="K2682" s="4">
        <v>95.001999999999995</v>
      </c>
      <c r="L2682">
        <v>19</v>
      </c>
      <c r="M2682">
        <v>26</v>
      </c>
      <c r="N2682">
        <v>28</v>
      </c>
      <c r="O2682">
        <v>45</v>
      </c>
      <c r="P2682">
        <v>8</v>
      </c>
      <c r="Q2682">
        <v>6</v>
      </c>
      <c r="R2682">
        <v>0</v>
      </c>
      <c r="S2682">
        <v>0</v>
      </c>
    </row>
    <row r="2683" spans="1:19" x14ac:dyDescent="0.35">
      <c r="A2683">
        <v>41400152</v>
      </c>
      <c r="B2683" s="1">
        <v>42115</v>
      </c>
      <c r="C2683">
        <v>1610612745</v>
      </c>
      <c r="D2683">
        <v>1610612742</v>
      </c>
      <c r="E2683" s="2" t="s">
        <v>27</v>
      </c>
      <c r="F2683" s="2" t="s">
        <v>20</v>
      </c>
      <c r="G2683">
        <v>111</v>
      </c>
      <c r="H2683">
        <v>99</v>
      </c>
      <c r="I2683">
        <v>0</v>
      </c>
      <c r="J2683" s="4">
        <v>97.343999999999994</v>
      </c>
      <c r="K2683" s="4">
        <v>91.507000000000005</v>
      </c>
      <c r="L2683">
        <v>25</v>
      </c>
      <c r="M2683">
        <v>14</v>
      </c>
      <c r="N2683">
        <v>49</v>
      </c>
      <c r="O2683">
        <v>46</v>
      </c>
      <c r="P2683">
        <v>5</v>
      </c>
      <c r="Q2683">
        <v>4</v>
      </c>
      <c r="R2683">
        <v>0</v>
      </c>
      <c r="S2683">
        <v>0</v>
      </c>
    </row>
    <row r="2684" spans="1:19" x14ac:dyDescent="0.35">
      <c r="A2684">
        <v>41400102</v>
      </c>
      <c r="B2684" s="1">
        <v>42116</v>
      </c>
      <c r="C2684">
        <v>1610612737</v>
      </c>
      <c r="D2684">
        <v>1610612751</v>
      </c>
      <c r="E2684" s="2" t="s">
        <v>36</v>
      </c>
      <c r="F2684" s="2" t="s">
        <v>31</v>
      </c>
      <c r="G2684">
        <v>96</v>
      </c>
      <c r="H2684">
        <v>91</v>
      </c>
      <c r="I2684">
        <v>0</v>
      </c>
      <c r="J2684" s="4">
        <v>94.426000000000002</v>
      </c>
      <c r="K2684" s="4">
        <v>90.162999999999997</v>
      </c>
      <c r="L2684">
        <v>27</v>
      </c>
      <c r="M2684">
        <v>23</v>
      </c>
      <c r="N2684">
        <v>41</v>
      </c>
      <c r="O2684">
        <v>49</v>
      </c>
      <c r="P2684">
        <v>11</v>
      </c>
      <c r="Q2684">
        <v>6</v>
      </c>
      <c r="R2684">
        <v>0</v>
      </c>
      <c r="S2684">
        <v>0</v>
      </c>
    </row>
    <row r="2685" spans="1:19" x14ac:dyDescent="0.35">
      <c r="A2685">
        <v>41400162</v>
      </c>
      <c r="B2685" s="1">
        <v>42116</v>
      </c>
      <c r="C2685">
        <v>1610612746</v>
      </c>
      <c r="D2685">
        <v>1610612759</v>
      </c>
      <c r="E2685" s="2" t="s">
        <v>33</v>
      </c>
      <c r="F2685" s="2" t="s">
        <v>48</v>
      </c>
      <c r="G2685">
        <v>107</v>
      </c>
      <c r="H2685">
        <v>111</v>
      </c>
      <c r="I2685">
        <v>1</v>
      </c>
      <c r="J2685" s="4">
        <v>99.149000000000001</v>
      </c>
      <c r="K2685" s="4">
        <v>97.382000000000005</v>
      </c>
      <c r="L2685">
        <v>23</v>
      </c>
      <c r="M2685">
        <v>26</v>
      </c>
      <c r="N2685">
        <v>55</v>
      </c>
      <c r="O2685">
        <v>48</v>
      </c>
      <c r="P2685">
        <v>5</v>
      </c>
      <c r="Q2685">
        <v>8</v>
      </c>
      <c r="R2685">
        <v>0</v>
      </c>
      <c r="S2685">
        <v>0</v>
      </c>
    </row>
    <row r="2686" spans="1:19" x14ac:dyDescent="0.35">
      <c r="A2686">
        <v>41400172</v>
      </c>
      <c r="B2686" s="1">
        <v>42116</v>
      </c>
      <c r="C2686">
        <v>1610612763</v>
      </c>
      <c r="D2686">
        <v>1610612757</v>
      </c>
      <c r="E2686" s="2" t="s">
        <v>21</v>
      </c>
      <c r="F2686" s="2" t="s">
        <v>26</v>
      </c>
      <c r="G2686">
        <v>97</v>
      </c>
      <c r="H2686">
        <v>82</v>
      </c>
      <c r="I2686">
        <v>0</v>
      </c>
      <c r="J2686" s="4">
        <v>84.634</v>
      </c>
      <c r="K2686" s="4">
        <v>83.442999999999998</v>
      </c>
      <c r="L2686">
        <v>19</v>
      </c>
      <c r="M2686">
        <v>11</v>
      </c>
      <c r="N2686">
        <v>41</v>
      </c>
      <c r="O2686">
        <v>42</v>
      </c>
      <c r="P2686">
        <v>9</v>
      </c>
      <c r="Q2686">
        <v>4</v>
      </c>
      <c r="R2686">
        <v>0</v>
      </c>
      <c r="S2686">
        <v>0</v>
      </c>
    </row>
    <row r="2687" spans="1:19" x14ac:dyDescent="0.35">
      <c r="A2687">
        <v>41400113</v>
      </c>
      <c r="B2687" s="1">
        <v>42117</v>
      </c>
      <c r="C2687">
        <v>1610612738</v>
      </c>
      <c r="D2687">
        <v>1610612739</v>
      </c>
      <c r="E2687" s="2" t="s">
        <v>39</v>
      </c>
      <c r="F2687" s="2" t="s">
        <v>24</v>
      </c>
      <c r="G2687">
        <v>95</v>
      </c>
      <c r="H2687">
        <v>103</v>
      </c>
      <c r="I2687">
        <v>0</v>
      </c>
      <c r="J2687" s="4">
        <v>93.35</v>
      </c>
      <c r="K2687" s="4">
        <v>90.778000000000006</v>
      </c>
      <c r="L2687">
        <v>20</v>
      </c>
      <c r="M2687">
        <v>17</v>
      </c>
      <c r="N2687">
        <v>45</v>
      </c>
      <c r="O2687">
        <v>45</v>
      </c>
      <c r="P2687">
        <v>6</v>
      </c>
      <c r="Q2687">
        <v>9</v>
      </c>
      <c r="R2687">
        <v>0</v>
      </c>
      <c r="S2687">
        <v>0</v>
      </c>
    </row>
    <row r="2688" spans="1:19" x14ac:dyDescent="0.35">
      <c r="A2688">
        <v>41400123</v>
      </c>
      <c r="B2688" s="1">
        <v>42117</v>
      </c>
      <c r="C2688">
        <v>1610612749</v>
      </c>
      <c r="D2688">
        <v>1610612741</v>
      </c>
      <c r="E2688" s="2" t="s">
        <v>22</v>
      </c>
      <c r="F2688" s="2" t="s">
        <v>38</v>
      </c>
      <c r="G2688">
        <v>106</v>
      </c>
      <c r="H2688">
        <v>113</v>
      </c>
      <c r="I2688">
        <v>1</v>
      </c>
      <c r="J2688" s="4">
        <v>103.68</v>
      </c>
      <c r="K2688" s="4">
        <v>99.418000000000006</v>
      </c>
      <c r="L2688">
        <v>24</v>
      </c>
      <c r="M2688">
        <v>25</v>
      </c>
      <c r="N2688">
        <v>50</v>
      </c>
      <c r="O2688">
        <v>50</v>
      </c>
      <c r="P2688">
        <v>11</v>
      </c>
      <c r="Q2688">
        <v>11</v>
      </c>
      <c r="R2688">
        <v>0</v>
      </c>
      <c r="S2688">
        <v>0</v>
      </c>
    </row>
    <row r="2689" spans="1:19" x14ac:dyDescent="0.35">
      <c r="A2689">
        <v>41400143</v>
      </c>
      <c r="B2689" s="1">
        <v>42117</v>
      </c>
      <c r="C2689">
        <v>1610612740</v>
      </c>
      <c r="D2689">
        <v>1610612744</v>
      </c>
      <c r="E2689" s="2" t="s">
        <v>41</v>
      </c>
      <c r="F2689" s="2" t="s">
        <v>43</v>
      </c>
      <c r="G2689">
        <v>119</v>
      </c>
      <c r="H2689">
        <v>123</v>
      </c>
      <c r="I2689">
        <v>1</v>
      </c>
      <c r="J2689" s="4">
        <v>98.341999999999999</v>
      </c>
      <c r="K2689" s="4">
        <v>100.992</v>
      </c>
      <c r="L2689">
        <v>25</v>
      </c>
      <c r="M2689">
        <v>24</v>
      </c>
      <c r="N2689">
        <v>47</v>
      </c>
      <c r="O2689">
        <v>51</v>
      </c>
      <c r="P2689">
        <v>7</v>
      </c>
      <c r="Q2689">
        <v>4</v>
      </c>
      <c r="R2689">
        <v>0</v>
      </c>
      <c r="S2689">
        <v>0</v>
      </c>
    </row>
    <row r="2690" spans="1:19" x14ac:dyDescent="0.35">
      <c r="A2690">
        <v>41400133</v>
      </c>
      <c r="B2690" s="1">
        <v>42118</v>
      </c>
      <c r="C2690">
        <v>1610612764</v>
      </c>
      <c r="D2690">
        <v>1610612761</v>
      </c>
      <c r="E2690" s="2" t="s">
        <v>34</v>
      </c>
      <c r="F2690" s="2" t="s">
        <v>42</v>
      </c>
      <c r="G2690">
        <v>106</v>
      </c>
      <c r="H2690">
        <v>99</v>
      </c>
      <c r="I2690">
        <v>0</v>
      </c>
      <c r="J2690" s="4">
        <v>95.653999999999996</v>
      </c>
      <c r="K2690" s="4">
        <v>102.10599999999999</v>
      </c>
      <c r="L2690">
        <v>27</v>
      </c>
      <c r="M2690">
        <v>21</v>
      </c>
      <c r="N2690">
        <v>45</v>
      </c>
      <c r="O2690">
        <v>41</v>
      </c>
      <c r="P2690">
        <v>4</v>
      </c>
      <c r="Q2690">
        <v>12</v>
      </c>
      <c r="R2690">
        <v>0</v>
      </c>
      <c r="S2690">
        <v>0</v>
      </c>
    </row>
    <row r="2691" spans="1:19" x14ac:dyDescent="0.35">
      <c r="A2691">
        <v>41400153</v>
      </c>
      <c r="B2691" s="1">
        <v>42118</v>
      </c>
      <c r="C2691">
        <v>1610612742</v>
      </c>
      <c r="D2691">
        <v>1610612745</v>
      </c>
      <c r="E2691" s="2" t="s">
        <v>20</v>
      </c>
      <c r="F2691" s="2" t="s">
        <v>27</v>
      </c>
      <c r="G2691">
        <v>128</v>
      </c>
      <c r="H2691">
        <v>130</v>
      </c>
      <c r="I2691">
        <v>0</v>
      </c>
      <c r="J2691" s="4">
        <v>93.504000000000005</v>
      </c>
      <c r="K2691" s="4">
        <v>98.227000000000004</v>
      </c>
      <c r="L2691">
        <v>27</v>
      </c>
      <c r="M2691">
        <v>23</v>
      </c>
      <c r="N2691">
        <v>43</v>
      </c>
      <c r="O2691">
        <v>46</v>
      </c>
      <c r="P2691">
        <v>9</v>
      </c>
      <c r="Q2691">
        <v>4</v>
      </c>
      <c r="R2691">
        <v>0</v>
      </c>
      <c r="S2691">
        <v>0</v>
      </c>
    </row>
    <row r="2692" spans="1:19" x14ac:dyDescent="0.35">
      <c r="A2692">
        <v>41400163</v>
      </c>
      <c r="B2692" s="1">
        <v>42118</v>
      </c>
      <c r="C2692">
        <v>1610612759</v>
      </c>
      <c r="D2692">
        <v>1610612746</v>
      </c>
      <c r="E2692" s="2" t="s">
        <v>48</v>
      </c>
      <c r="F2692" s="2" t="s">
        <v>33</v>
      </c>
      <c r="G2692">
        <v>100</v>
      </c>
      <c r="H2692">
        <v>73</v>
      </c>
      <c r="I2692">
        <v>0</v>
      </c>
      <c r="J2692" s="4">
        <v>84.210999999999999</v>
      </c>
      <c r="K2692" s="4">
        <v>90.509</v>
      </c>
      <c r="L2692">
        <v>25</v>
      </c>
      <c r="M2692">
        <v>14</v>
      </c>
      <c r="N2692">
        <v>47</v>
      </c>
      <c r="O2692">
        <v>38</v>
      </c>
      <c r="P2692">
        <v>9</v>
      </c>
      <c r="Q2692">
        <v>7</v>
      </c>
      <c r="R2692">
        <v>0</v>
      </c>
      <c r="S2692">
        <v>0</v>
      </c>
    </row>
    <row r="2693" spans="1:19" x14ac:dyDescent="0.35">
      <c r="A2693">
        <v>41400103</v>
      </c>
      <c r="B2693" s="1">
        <v>42119</v>
      </c>
      <c r="C2693">
        <v>1610612751</v>
      </c>
      <c r="D2693">
        <v>1610612737</v>
      </c>
      <c r="E2693" s="2" t="s">
        <v>31</v>
      </c>
      <c r="F2693" s="2" t="s">
        <v>36</v>
      </c>
      <c r="G2693">
        <v>91</v>
      </c>
      <c r="H2693">
        <v>83</v>
      </c>
      <c r="I2693">
        <v>0</v>
      </c>
      <c r="J2693" s="4">
        <v>93.12</v>
      </c>
      <c r="K2693" s="4">
        <v>94.540999999999997</v>
      </c>
      <c r="L2693">
        <v>24</v>
      </c>
      <c r="M2693">
        <v>22</v>
      </c>
      <c r="N2693">
        <v>52</v>
      </c>
      <c r="O2693">
        <v>51</v>
      </c>
      <c r="P2693">
        <v>8</v>
      </c>
      <c r="Q2693">
        <v>11</v>
      </c>
      <c r="R2693">
        <v>0</v>
      </c>
      <c r="S2693">
        <v>0</v>
      </c>
    </row>
    <row r="2694" spans="1:19" x14ac:dyDescent="0.35">
      <c r="A2694">
        <v>41400124</v>
      </c>
      <c r="B2694" s="1">
        <v>42119</v>
      </c>
      <c r="C2694">
        <v>1610612749</v>
      </c>
      <c r="D2694">
        <v>1610612741</v>
      </c>
      <c r="E2694" s="2" t="s">
        <v>22</v>
      </c>
      <c r="F2694" s="2" t="s">
        <v>38</v>
      </c>
      <c r="G2694">
        <v>92</v>
      </c>
      <c r="H2694">
        <v>90</v>
      </c>
      <c r="I2694">
        <v>0</v>
      </c>
      <c r="J2694" s="4">
        <v>93.772999999999996</v>
      </c>
      <c r="K2694" s="4">
        <v>93.888000000000005</v>
      </c>
      <c r="L2694">
        <v>25</v>
      </c>
      <c r="M2694">
        <v>23</v>
      </c>
      <c r="N2694">
        <v>34</v>
      </c>
      <c r="O2694">
        <v>39</v>
      </c>
      <c r="P2694">
        <v>20</v>
      </c>
      <c r="Q2694">
        <v>10</v>
      </c>
      <c r="R2694">
        <v>0</v>
      </c>
      <c r="S2694">
        <v>0</v>
      </c>
    </row>
    <row r="2695" spans="1:19" x14ac:dyDescent="0.35">
      <c r="A2695">
        <v>41400144</v>
      </c>
      <c r="B2695" s="1">
        <v>42119</v>
      </c>
      <c r="C2695">
        <v>1610612740</v>
      </c>
      <c r="D2695">
        <v>1610612744</v>
      </c>
      <c r="E2695" s="2" t="s">
        <v>41</v>
      </c>
      <c r="F2695" s="2" t="s">
        <v>43</v>
      </c>
      <c r="G2695">
        <v>98</v>
      </c>
      <c r="H2695">
        <v>109</v>
      </c>
      <c r="I2695">
        <v>0</v>
      </c>
      <c r="J2695" s="4">
        <v>86.554000000000002</v>
      </c>
      <c r="K2695" s="4">
        <v>85.555000000000007</v>
      </c>
      <c r="L2695">
        <v>23</v>
      </c>
      <c r="M2695">
        <v>28</v>
      </c>
      <c r="N2695">
        <v>36</v>
      </c>
      <c r="O2695">
        <v>39</v>
      </c>
      <c r="P2695">
        <v>5</v>
      </c>
      <c r="Q2695">
        <v>6</v>
      </c>
      <c r="R2695">
        <v>0</v>
      </c>
      <c r="S2695">
        <v>0</v>
      </c>
    </row>
    <row r="2696" spans="1:19" x14ac:dyDescent="0.35">
      <c r="A2696">
        <v>41400173</v>
      </c>
      <c r="B2696" s="1">
        <v>42119</v>
      </c>
      <c r="C2696">
        <v>1610612757</v>
      </c>
      <c r="D2696">
        <v>1610612763</v>
      </c>
      <c r="E2696" s="2" t="s">
        <v>26</v>
      </c>
      <c r="F2696" s="2" t="s">
        <v>21</v>
      </c>
      <c r="G2696">
        <v>109</v>
      </c>
      <c r="H2696">
        <v>115</v>
      </c>
      <c r="I2696">
        <v>0</v>
      </c>
      <c r="J2696" s="4">
        <v>89.894000000000005</v>
      </c>
      <c r="K2696" s="4">
        <v>92.082999999999998</v>
      </c>
      <c r="L2696">
        <v>23</v>
      </c>
      <c r="M2696">
        <v>18</v>
      </c>
      <c r="N2696">
        <v>35</v>
      </c>
      <c r="O2696">
        <v>38</v>
      </c>
      <c r="P2696">
        <v>2</v>
      </c>
      <c r="Q2696">
        <v>3</v>
      </c>
      <c r="R2696">
        <v>0</v>
      </c>
      <c r="S2696">
        <v>0</v>
      </c>
    </row>
    <row r="2697" spans="1:19" x14ac:dyDescent="0.35">
      <c r="A2697">
        <v>41400114</v>
      </c>
      <c r="B2697" s="1">
        <v>42120</v>
      </c>
      <c r="C2697">
        <v>1610612738</v>
      </c>
      <c r="D2697">
        <v>1610612739</v>
      </c>
      <c r="E2697" s="2" t="s">
        <v>39</v>
      </c>
      <c r="F2697" s="2" t="s">
        <v>24</v>
      </c>
      <c r="G2697">
        <v>93</v>
      </c>
      <c r="H2697">
        <v>101</v>
      </c>
      <c r="I2697">
        <v>0</v>
      </c>
      <c r="J2697" s="4">
        <v>100.10899999999999</v>
      </c>
      <c r="K2697" s="4">
        <v>91.123000000000005</v>
      </c>
      <c r="L2697">
        <v>17</v>
      </c>
      <c r="M2697">
        <v>13</v>
      </c>
      <c r="N2697">
        <v>45</v>
      </c>
      <c r="O2697">
        <v>50</v>
      </c>
      <c r="P2697">
        <v>2</v>
      </c>
      <c r="Q2697">
        <v>9</v>
      </c>
      <c r="R2697">
        <v>0</v>
      </c>
      <c r="S2697">
        <v>0</v>
      </c>
    </row>
    <row r="2698" spans="1:19" x14ac:dyDescent="0.35">
      <c r="A2698">
        <v>41400134</v>
      </c>
      <c r="B2698" s="1">
        <v>42120</v>
      </c>
      <c r="C2698">
        <v>1610612764</v>
      </c>
      <c r="D2698">
        <v>1610612761</v>
      </c>
      <c r="E2698" s="2" t="s">
        <v>34</v>
      </c>
      <c r="F2698" s="2" t="s">
        <v>42</v>
      </c>
      <c r="G2698">
        <v>125</v>
      </c>
      <c r="H2698">
        <v>94</v>
      </c>
      <c r="I2698">
        <v>0</v>
      </c>
      <c r="J2698" s="4">
        <v>89.242000000000004</v>
      </c>
      <c r="K2698" s="4">
        <v>92.927999999999997</v>
      </c>
      <c r="L2698">
        <v>30</v>
      </c>
      <c r="M2698">
        <v>17</v>
      </c>
      <c r="N2698">
        <v>42</v>
      </c>
      <c r="O2698">
        <v>37</v>
      </c>
      <c r="P2698">
        <v>10</v>
      </c>
      <c r="Q2698">
        <v>5</v>
      </c>
      <c r="R2698">
        <v>0</v>
      </c>
      <c r="S2698">
        <v>0</v>
      </c>
    </row>
    <row r="2699" spans="1:19" x14ac:dyDescent="0.35">
      <c r="A2699">
        <v>41400154</v>
      </c>
      <c r="B2699" s="1">
        <v>42120</v>
      </c>
      <c r="C2699">
        <v>1610612742</v>
      </c>
      <c r="D2699">
        <v>1610612745</v>
      </c>
      <c r="E2699" s="2" t="s">
        <v>20</v>
      </c>
      <c r="F2699" s="2" t="s">
        <v>27</v>
      </c>
      <c r="G2699">
        <v>121</v>
      </c>
      <c r="H2699">
        <v>109</v>
      </c>
      <c r="I2699">
        <v>0</v>
      </c>
      <c r="J2699" s="4">
        <v>98.15</v>
      </c>
      <c r="K2699" s="4">
        <v>97.536000000000001</v>
      </c>
      <c r="L2699">
        <v>25</v>
      </c>
      <c r="M2699">
        <v>21</v>
      </c>
      <c r="N2699">
        <v>52</v>
      </c>
      <c r="O2699">
        <v>38</v>
      </c>
      <c r="P2699">
        <v>3</v>
      </c>
      <c r="Q2699">
        <v>10</v>
      </c>
      <c r="R2699">
        <v>0</v>
      </c>
      <c r="S2699">
        <v>0</v>
      </c>
    </row>
    <row r="2700" spans="1:19" x14ac:dyDescent="0.35">
      <c r="A2700">
        <v>41400164</v>
      </c>
      <c r="B2700" s="1">
        <v>42120</v>
      </c>
      <c r="C2700">
        <v>1610612759</v>
      </c>
      <c r="D2700">
        <v>1610612746</v>
      </c>
      <c r="E2700" s="2" t="s">
        <v>48</v>
      </c>
      <c r="F2700" s="2" t="s">
        <v>33</v>
      </c>
      <c r="G2700">
        <v>105</v>
      </c>
      <c r="H2700">
        <v>114</v>
      </c>
      <c r="I2700">
        <v>0</v>
      </c>
      <c r="J2700" s="4">
        <v>92.543999999999997</v>
      </c>
      <c r="K2700" s="4">
        <v>94.501999999999995</v>
      </c>
      <c r="L2700">
        <v>20</v>
      </c>
      <c r="M2700">
        <v>24</v>
      </c>
      <c r="N2700">
        <v>44</v>
      </c>
      <c r="O2700">
        <v>43</v>
      </c>
      <c r="P2700">
        <v>3</v>
      </c>
      <c r="Q2700">
        <v>7</v>
      </c>
      <c r="R2700">
        <v>0</v>
      </c>
      <c r="S2700">
        <v>0</v>
      </c>
    </row>
    <row r="2701" spans="1:19" x14ac:dyDescent="0.35">
      <c r="A2701">
        <v>41400104</v>
      </c>
      <c r="B2701" s="1">
        <v>42121</v>
      </c>
      <c r="C2701">
        <v>1610612751</v>
      </c>
      <c r="D2701">
        <v>1610612737</v>
      </c>
      <c r="E2701" s="2" t="s">
        <v>31</v>
      </c>
      <c r="F2701" s="2" t="s">
        <v>36</v>
      </c>
      <c r="G2701">
        <v>120</v>
      </c>
      <c r="H2701">
        <v>115</v>
      </c>
      <c r="I2701">
        <v>1</v>
      </c>
      <c r="J2701" s="4">
        <v>99.11</v>
      </c>
      <c r="K2701" s="4">
        <v>95.616</v>
      </c>
      <c r="L2701">
        <v>25</v>
      </c>
      <c r="M2701">
        <v>27</v>
      </c>
      <c r="N2701">
        <v>40</v>
      </c>
      <c r="O2701">
        <v>55</v>
      </c>
      <c r="P2701">
        <v>13</v>
      </c>
      <c r="Q2701">
        <v>7</v>
      </c>
      <c r="R2701">
        <v>0</v>
      </c>
      <c r="S2701">
        <v>0</v>
      </c>
    </row>
    <row r="2702" spans="1:19" x14ac:dyDescent="0.35">
      <c r="A2702">
        <v>41400125</v>
      </c>
      <c r="B2702" s="1">
        <v>42121</v>
      </c>
      <c r="C2702">
        <v>1610612741</v>
      </c>
      <c r="D2702">
        <v>1610612749</v>
      </c>
      <c r="E2702" s="2" t="s">
        <v>38</v>
      </c>
      <c r="F2702" s="2" t="s">
        <v>22</v>
      </c>
      <c r="G2702">
        <v>88</v>
      </c>
      <c r="H2702">
        <v>94</v>
      </c>
      <c r="I2702">
        <v>0</v>
      </c>
      <c r="J2702" s="4">
        <v>93.85</v>
      </c>
      <c r="K2702" s="4">
        <v>92.197999999999993</v>
      </c>
      <c r="L2702">
        <v>22</v>
      </c>
      <c r="M2702">
        <v>21</v>
      </c>
      <c r="N2702">
        <v>45</v>
      </c>
      <c r="O2702">
        <v>48</v>
      </c>
      <c r="P2702">
        <v>8</v>
      </c>
      <c r="Q2702">
        <v>10</v>
      </c>
      <c r="R2702">
        <v>0</v>
      </c>
      <c r="S2702">
        <v>0</v>
      </c>
    </row>
    <row r="2703" spans="1:19" x14ac:dyDescent="0.35">
      <c r="A2703">
        <v>41400174</v>
      </c>
      <c r="B2703" s="1">
        <v>42121</v>
      </c>
      <c r="C2703">
        <v>1610612757</v>
      </c>
      <c r="D2703">
        <v>1610612763</v>
      </c>
      <c r="E2703" s="2" t="s">
        <v>26</v>
      </c>
      <c r="F2703" s="2" t="s">
        <v>21</v>
      </c>
      <c r="G2703">
        <v>99</v>
      </c>
      <c r="H2703">
        <v>92</v>
      </c>
      <c r="I2703">
        <v>0</v>
      </c>
      <c r="J2703" s="4">
        <v>88.55</v>
      </c>
      <c r="K2703" s="4">
        <v>86.554000000000002</v>
      </c>
      <c r="L2703">
        <v>18</v>
      </c>
      <c r="M2703">
        <v>19</v>
      </c>
      <c r="N2703">
        <v>50</v>
      </c>
      <c r="O2703">
        <v>40</v>
      </c>
      <c r="P2703">
        <v>5</v>
      </c>
      <c r="Q2703">
        <v>6</v>
      </c>
      <c r="R2703">
        <v>0</v>
      </c>
      <c r="S2703">
        <v>0</v>
      </c>
    </row>
    <row r="2704" spans="1:19" x14ac:dyDescent="0.35">
      <c r="A2704">
        <v>41400155</v>
      </c>
      <c r="B2704" s="1">
        <v>42122</v>
      </c>
      <c r="C2704">
        <v>1610612745</v>
      </c>
      <c r="D2704">
        <v>1610612742</v>
      </c>
      <c r="E2704" s="2" t="s">
        <v>27</v>
      </c>
      <c r="F2704" s="2" t="s">
        <v>20</v>
      </c>
      <c r="G2704">
        <v>103</v>
      </c>
      <c r="H2704">
        <v>94</v>
      </c>
      <c r="I2704">
        <v>0</v>
      </c>
      <c r="J2704" s="4">
        <v>103.526</v>
      </c>
      <c r="K2704" s="4">
        <v>106.56</v>
      </c>
      <c r="L2704">
        <v>22</v>
      </c>
      <c r="M2704">
        <v>21</v>
      </c>
      <c r="N2704">
        <v>53</v>
      </c>
      <c r="O2704">
        <v>47</v>
      </c>
      <c r="P2704">
        <v>9</v>
      </c>
      <c r="Q2704">
        <v>14</v>
      </c>
      <c r="R2704">
        <v>0</v>
      </c>
      <c r="S2704">
        <v>0</v>
      </c>
    </row>
    <row r="2705" spans="1:19" x14ac:dyDescent="0.35">
      <c r="A2705">
        <v>41400165</v>
      </c>
      <c r="B2705" s="1">
        <v>42122</v>
      </c>
      <c r="C2705">
        <v>1610612746</v>
      </c>
      <c r="D2705">
        <v>1610612759</v>
      </c>
      <c r="E2705" s="2" t="s">
        <v>33</v>
      </c>
      <c r="F2705" s="2" t="s">
        <v>48</v>
      </c>
      <c r="G2705">
        <v>107</v>
      </c>
      <c r="H2705">
        <v>111</v>
      </c>
      <c r="I2705">
        <v>0</v>
      </c>
      <c r="J2705" s="4">
        <v>101.261</v>
      </c>
      <c r="K2705" s="4">
        <v>97.228999999999999</v>
      </c>
      <c r="L2705">
        <v>22</v>
      </c>
      <c r="M2705">
        <v>21</v>
      </c>
      <c r="N2705">
        <v>46</v>
      </c>
      <c r="O2705">
        <v>47</v>
      </c>
      <c r="P2705">
        <v>11</v>
      </c>
      <c r="Q2705">
        <v>4</v>
      </c>
      <c r="R2705">
        <v>0</v>
      </c>
      <c r="S2705">
        <v>0</v>
      </c>
    </row>
    <row r="2706" spans="1:19" x14ac:dyDescent="0.35">
      <c r="A2706">
        <v>41400105</v>
      </c>
      <c r="B2706" s="1">
        <v>42123</v>
      </c>
      <c r="C2706">
        <v>1610612737</v>
      </c>
      <c r="D2706">
        <v>1610612751</v>
      </c>
      <c r="E2706" s="2" t="s">
        <v>36</v>
      </c>
      <c r="F2706" s="2" t="s">
        <v>31</v>
      </c>
      <c r="G2706">
        <v>107</v>
      </c>
      <c r="H2706">
        <v>97</v>
      </c>
      <c r="I2706">
        <v>0</v>
      </c>
      <c r="J2706" s="4">
        <v>91.007999999999996</v>
      </c>
      <c r="K2706" s="4">
        <v>87.936000000000007</v>
      </c>
      <c r="L2706">
        <v>25</v>
      </c>
      <c r="M2706">
        <v>20</v>
      </c>
      <c r="N2706">
        <v>43</v>
      </c>
      <c r="O2706">
        <v>35</v>
      </c>
      <c r="P2706">
        <v>9</v>
      </c>
      <c r="Q2706">
        <v>5</v>
      </c>
      <c r="R2706">
        <v>0</v>
      </c>
      <c r="S2706">
        <v>0</v>
      </c>
    </row>
    <row r="2707" spans="1:19" x14ac:dyDescent="0.35">
      <c r="A2707">
        <v>41400175</v>
      </c>
      <c r="B2707" s="1">
        <v>42123</v>
      </c>
      <c r="C2707">
        <v>1610612763</v>
      </c>
      <c r="D2707">
        <v>1610612757</v>
      </c>
      <c r="E2707" s="2" t="s">
        <v>21</v>
      </c>
      <c r="F2707" s="2" t="s">
        <v>26</v>
      </c>
      <c r="G2707">
        <v>99</v>
      </c>
      <c r="H2707">
        <v>93</v>
      </c>
      <c r="I2707">
        <v>0</v>
      </c>
      <c r="J2707" s="4">
        <v>93.311999999999998</v>
      </c>
      <c r="K2707" s="4">
        <v>94.426000000000002</v>
      </c>
      <c r="L2707">
        <v>17</v>
      </c>
      <c r="M2707">
        <v>13</v>
      </c>
      <c r="N2707">
        <v>56</v>
      </c>
      <c r="O2707">
        <v>38</v>
      </c>
      <c r="P2707">
        <v>10</v>
      </c>
      <c r="Q2707">
        <v>1</v>
      </c>
      <c r="R2707">
        <v>0</v>
      </c>
      <c r="S2707">
        <v>0</v>
      </c>
    </row>
    <row r="2708" spans="1:19" x14ac:dyDescent="0.35">
      <c r="A2708">
        <v>41400126</v>
      </c>
      <c r="B2708" s="1">
        <v>42124</v>
      </c>
      <c r="C2708">
        <v>1610612749</v>
      </c>
      <c r="D2708">
        <v>1610612741</v>
      </c>
      <c r="E2708" s="2" t="s">
        <v>22</v>
      </c>
      <c r="F2708" s="2" t="s">
        <v>38</v>
      </c>
      <c r="G2708">
        <v>66</v>
      </c>
      <c r="H2708">
        <v>120</v>
      </c>
      <c r="I2708">
        <v>0</v>
      </c>
      <c r="J2708" s="4">
        <v>89.626000000000005</v>
      </c>
      <c r="K2708" s="4">
        <v>95.078000000000003</v>
      </c>
      <c r="L2708">
        <v>17</v>
      </c>
      <c r="M2708">
        <v>31</v>
      </c>
      <c r="N2708">
        <v>41</v>
      </c>
      <c r="O2708">
        <v>50</v>
      </c>
      <c r="P2708">
        <v>3</v>
      </c>
      <c r="Q2708">
        <v>7</v>
      </c>
      <c r="R2708">
        <v>0</v>
      </c>
      <c r="S2708">
        <v>0</v>
      </c>
    </row>
    <row r="2709" spans="1:19" x14ac:dyDescent="0.35">
      <c r="A2709">
        <v>41400166</v>
      </c>
      <c r="B2709" s="1">
        <v>42124</v>
      </c>
      <c r="C2709">
        <v>1610612759</v>
      </c>
      <c r="D2709">
        <v>1610612746</v>
      </c>
      <c r="E2709" s="2" t="s">
        <v>48</v>
      </c>
      <c r="F2709" s="2" t="s">
        <v>33</v>
      </c>
      <c r="G2709">
        <v>96</v>
      </c>
      <c r="H2709">
        <v>102</v>
      </c>
      <c r="I2709">
        <v>0</v>
      </c>
      <c r="J2709" s="4">
        <v>89.51</v>
      </c>
      <c r="K2709" s="4">
        <v>89.894000000000005</v>
      </c>
      <c r="L2709">
        <v>26</v>
      </c>
      <c r="M2709">
        <v>22</v>
      </c>
      <c r="N2709">
        <v>44</v>
      </c>
      <c r="O2709">
        <v>43</v>
      </c>
      <c r="P2709">
        <v>3</v>
      </c>
      <c r="Q2709">
        <v>7</v>
      </c>
      <c r="R2709">
        <v>0</v>
      </c>
      <c r="S2709">
        <v>0</v>
      </c>
    </row>
    <row r="2710" spans="1:19" x14ac:dyDescent="0.35">
      <c r="A2710">
        <v>41400106</v>
      </c>
      <c r="B2710" s="1">
        <v>42125</v>
      </c>
      <c r="C2710">
        <v>1610612751</v>
      </c>
      <c r="D2710">
        <v>1610612737</v>
      </c>
      <c r="E2710" s="2" t="s">
        <v>31</v>
      </c>
      <c r="F2710" s="2" t="s">
        <v>36</v>
      </c>
      <c r="G2710">
        <v>87</v>
      </c>
      <c r="H2710">
        <v>111</v>
      </c>
      <c r="I2710">
        <v>0</v>
      </c>
      <c r="J2710" s="4">
        <v>97.498000000000005</v>
      </c>
      <c r="K2710" s="4">
        <v>92.736000000000004</v>
      </c>
      <c r="L2710">
        <v>20</v>
      </c>
      <c r="M2710">
        <v>34</v>
      </c>
      <c r="N2710">
        <v>44</v>
      </c>
      <c r="O2710">
        <v>45</v>
      </c>
      <c r="P2710">
        <v>5</v>
      </c>
      <c r="Q2710">
        <v>11</v>
      </c>
      <c r="R2710">
        <v>0</v>
      </c>
      <c r="S2710">
        <v>0</v>
      </c>
    </row>
    <row r="2711" spans="1:19" x14ac:dyDescent="0.35">
      <c r="A2711">
        <v>41400167</v>
      </c>
      <c r="B2711" s="1">
        <v>42126</v>
      </c>
      <c r="C2711">
        <v>1610612746</v>
      </c>
      <c r="D2711">
        <v>1610612759</v>
      </c>
      <c r="E2711" s="2" t="s">
        <v>33</v>
      </c>
      <c r="F2711" s="2" t="s">
        <v>48</v>
      </c>
      <c r="G2711">
        <v>111</v>
      </c>
      <c r="H2711">
        <v>109</v>
      </c>
      <c r="I2711">
        <v>0</v>
      </c>
      <c r="J2711" s="4">
        <v>88.32</v>
      </c>
      <c r="K2711" s="4">
        <v>91.007999999999996</v>
      </c>
      <c r="L2711">
        <v>26</v>
      </c>
      <c r="M2711">
        <v>26</v>
      </c>
      <c r="N2711">
        <v>43</v>
      </c>
      <c r="O2711">
        <v>46</v>
      </c>
      <c r="P2711">
        <v>6</v>
      </c>
      <c r="Q2711">
        <v>7</v>
      </c>
      <c r="R2711">
        <v>0</v>
      </c>
      <c r="S2711">
        <v>0</v>
      </c>
    </row>
    <row r="2712" spans="1:19" x14ac:dyDescent="0.35">
      <c r="A2712">
        <v>41400201</v>
      </c>
      <c r="B2712" s="1">
        <v>42127</v>
      </c>
      <c r="C2712">
        <v>1610612737</v>
      </c>
      <c r="D2712">
        <v>1610612764</v>
      </c>
      <c r="E2712" s="2" t="s">
        <v>36</v>
      </c>
      <c r="F2712" s="2" t="s">
        <v>34</v>
      </c>
      <c r="G2712">
        <v>98</v>
      </c>
      <c r="H2712">
        <v>104</v>
      </c>
      <c r="I2712">
        <v>0</v>
      </c>
      <c r="J2712" s="4">
        <v>95.194000000000003</v>
      </c>
      <c r="K2712" s="4">
        <v>88.013000000000005</v>
      </c>
      <c r="L2712">
        <v>27</v>
      </c>
      <c r="M2712">
        <v>18</v>
      </c>
      <c r="N2712">
        <v>52</v>
      </c>
      <c r="O2712">
        <v>54</v>
      </c>
      <c r="P2712">
        <v>3</v>
      </c>
      <c r="Q2712">
        <v>4</v>
      </c>
      <c r="R2712">
        <v>0</v>
      </c>
      <c r="S2712">
        <v>0</v>
      </c>
    </row>
    <row r="2713" spans="1:19" x14ac:dyDescent="0.35">
      <c r="A2713">
        <v>41400221</v>
      </c>
      <c r="B2713" s="1">
        <v>42127</v>
      </c>
      <c r="C2713">
        <v>1610612744</v>
      </c>
      <c r="D2713">
        <v>1610612763</v>
      </c>
      <c r="E2713" s="2" t="s">
        <v>43</v>
      </c>
      <c r="F2713" s="2" t="s">
        <v>21</v>
      </c>
      <c r="G2713">
        <v>101</v>
      </c>
      <c r="H2713">
        <v>86</v>
      </c>
      <c r="I2713">
        <v>0</v>
      </c>
      <c r="J2713" s="4">
        <v>87.936000000000007</v>
      </c>
      <c r="K2713" s="4">
        <v>87.052999999999997</v>
      </c>
      <c r="L2713">
        <v>26</v>
      </c>
      <c r="M2713">
        <v>24</v>
      </c>
      <c r="N2713">
        <v>39</v>
      </c>
      <c r="O2713">
        <v>37</v>
      </c>
      <c r="P2713">
        <v>13</v>
      </c>
      <c r="Q2713">
        <v>13</v>
      </c>
      <c r="R2713">
        <v>0</v>
      </c>
      <c r="S2713">
        <v>0</v>
      </c>
    </row>
    <row r="2714" spans="1:19" x14ac:dyDescent="0.35">
      <c r="A2714">
        <v>41400211</v>
      </c>
      <c r="B2714" s="1">
        <v>42128</v>
      </c>
      <c r="C2714">
        <v>1610612739</v>
      </c>
      <c r="D2714">
        <v>1610612741</v>
      </c>
      <c r="E2714" s="2" t="s">
        <v>24</v>
      </c>
      <c r="F2714" s="2" t="s">
        <v>38</v>
      </c>
      <c r="G2714">
        <v>92</v>
      </c>
      <c r="H2714">
        <v>99</v>
      </c>
      <c r="I2714">
        <v>0</v>
      </c>
      <c r="J2714" s="4">
        <v>83.866</v>
      </c>
      <c r="K2714" s="4">
        <v>82.597999999999999</v>
      </c>
      <c r="L2714">
        <v>17</v>
      </c>
      <c r="M2714">
        <v>23</v>
      </c>
      <c r="N2714">
        <v>39</v>
      </c>
      <c r="O2714">
        <v>42</v>
      </c>
      <c r="P2714">
        <v>6</v>
      </c>
      <c r="Q2714">
        <v>7</v>
      </c>
      <c r="R2714">
        <v>0</v>
      </c>
      <c r="S2714">
        <v>0</v>
      </c>
    </row>
    <row r="2715" spans="1:19" x14ac:dyDescent="0.35">
      <c r="A2715">
        <v>41400231</v>
      </c>
      <c r="B2715" s="1">
        <v>42128</v>
      </c>
      <c r="C2715">
        <v>1610612745</v>
      </c>
      <c r="D2715">
        <v>1610612746</v>
      </c>
      <c r="E2715" s="2" t="s">
        <v>27</v>
      </c>
      <c r="F2715" s="2" t="s">
        <v>33</v>
      </c>
      <c r="G2715">
        <v>101</v>
      </c>
      <c r="H2715">
        <v>117</v>
      </c>
      <c r="I2715">
        <v>0</v>
      </c>
      <c r="J2715" s="4">
        <v>107.098</v>
      </c>
      <c r="K2715" s="4">
        <v>104.83199999999999</v>
      </c>
      <c r="L2715">
        <v>24</v>
      </c>
      <c r="M2715">
        <v>31</v>
      </c>
      <c r="N2715">
        <v>35</v>
      </c>
      <c r="O2715">
        <v>42</v>
      </c>
      <c r="P2715">
        <v>14</v>
      </c>
      <c r="Q2715">
        <v>14</v>
      </c>
      <c r="R2715">
        <v>0</v>
      </c>
      <c r="S2715">
        <v>0</v>
      </c>
    </row>
    <row r="2716" spans="1:19" x14ac:dyDescent="0.35">
      <c r="A2716">
        <v>41400202</v>
      </c>
      <c r="B2716" s="1">
        <v>42129</v>
      </c>
      <c r="C2716">
        <v>1610612737</v>
      </c>
      <c r="D2716">
        <v>1610612764</v>
      </c>
      <c r="E2716" s="2" t="s">
        <v>36</v>
      </c>
      <c r="F2716" s="2" t="s">
        <v>34</v>
      </c>
      <c r="G2716">
        <v>106</v>
      </c>
      <c r="H2716">
        <v>90</v>
      </c>
      <c r="I2716">
        <v>0</v>
      </c>
      <c r="J2716" s="4">
        <v>91.2</v>
      </c>
      <c r="K2716" s="4">
        <v>93.274000000000001</v>
      </c>
      <c r="L2716">
        <v>30</v>
      </c>
      <c r="M2716">
        <v>21</v>
      </c>
      <c r="N2716">
        <v>44</v>
      </c>
      <c r="O2716">
        <v>40</v>
      </c>
      <c r="P2716">
        <v>10</v>
      </c>
      <c r="Q2716">
        <v>9</v>
      </c>
      <c r="R2716">
        <v>0</v>
      </c>
      <c r="S2716">
        <v>0</v>
      </c>
    </row>
    <row r="2717" spans="1:19" x14ac:dyDescent="0.35">
      <c r="A2717">
        <v>41400222</v>
      </c>
      <c r="B2717" s="1">
        <v>42129</v>
      </c>
      <c r="C2717">
        <v>1610612744</v>
      </c>
      <c r="D2717">
        <v>1610612763</v>
      </c>
      <c r="E2717" s="2" t="s">
        <v>43</v>
      </c>
      <c r="F2717" s="2" t="s">
        <v>21</v>
      </c>
      <c r="G2717">
        <v>90</v>
      </c>
      <c r="H2717">
        <v>97</v>
      </c>
      <c r="I2717">
        <v>0</v>
      </c>
      <c r="J2717" s="4">
        <v>93.427000000000007</v>
      </c>
      <c r="K2717" s="4">
        <v>92.927999999999997</v>
      </c>
      <c r="L2717">
        <v>16</v>
      </c>
      <c r="M2717">
        <v>19</v>
      </c>
      <c r="N2717">
        <v>45</v>
      </c>
      <c r="O2717">
        <v>39</v>
      </c>
      <c r="P2717">
        <v>6</v>
      </c>
      <c r="Q2717">
        <v>13</v>
      </c>
      <c r="R2717">
        <v>0</v>
      </c>
      <c r="S2717">
        <v>0</v>
      </c>
    </row>
    <row r="2718" spans="1:19" x14ac:dyDescent="0.35">
      <c r="A2718">
        <v>41400212</v>
      </c>
      <c r="B2718" s="1">
        <v>42130</v>
      </c>
      <c r="C2718">
        <v>1610612739</v>
      </c>
      <c r="D2718">
        <v>1610612741</v>
      </c>
      <c r="E2718" s="2" t="s">
        <v>24</v>
      </c>
      <c r="F2718" s="2" t="s">
        <v>38</v>
      </c>
      <c r="G2718">
        <v>106</v>
      </c>
      <c r="H2718">
        <v>91</v>
      </c>
      <c r="I2718">
        <v>0</v>
      </c>
      <c r="J2718" s="4">
        <v>86.17</v>
      </c>
      <c r="K2718" s="4">
        <v>87.36</v>
      </c>
      <c r="L2718">
        <v>19</v>
      </c>
      <c r="M2718">
        <v>20</v>
      </c>
      <c r="N2718">
        <v>45</v>
      </c>
      <c r="O2718">
        <v>37</v>
      </c>
      <c r="P2718">
        <v>8</v>
      </c>
      <c r="Q2718">
        <v>7</v>
      </c>
      <c r="R2718">
        <v>0</v>
      </c>
      <c r="S2718">
        <v>0</v>
      </c>
    </row>
    <row r="2719" spans="1:19" x14ac:dyDescent="0.35">
      <c r="A2719">
        <v>41400232</v>
      </c>
      <c r="B2719" s="1">
        <v>42130</v>
      </c>
      <c r="C2719">
        <v>1610612745</v>
      </c>
      <c r="D2719">
        <v>1610612746</v>
      </c>
      <c r="E2719" s="2" t="s">
        <v>27</v>
      </c>
      <c r="F2719" s="2" t="s">
        <v>33</v>
      </c>
      <c r="G2719">
        <v>115</v>
      </c>
      <c r="H2719">
        <v>109</v>
      </c>
      <c r="I2719">
        <v>0</v>
      </c>
      <c r="J2719" s="4">
        <v>102.874</v>
      </c>
      <c r="K2719" s="4">
        <v>100.877</v>
      </c>
      <c r="L2719">
        <v>20</v>
      </c>
      <c r="M2719">
        <v>20</v>
      </c>
      <c r="N2719">
        <v>54</v>
      </c>
      <c r="O2719">
        <v>40</v>
      </c>
      <c r="P2719">
        <v>6</v>
      </c>
      <c r="Q2719">
        <v>9</v>
      </c>
      <c r="R2719">
        <v>0</v>
      </c>
      <c r="S2719">
        <v>0</v>
      </c>
    </row>
    <row r="2720" spans="1:19" x14ac:dyDescent="0.35">
      <c r="A2720">
        <v>41400213</v>
      </c>
      <c r="B2720" s="1">
        <v>42132</v>
      </c>
      <c r="C2720">
        <v>1610612741</v>
      </c>
      <c r="D2720">
        <v>1610612739</v>
      </c>
      <c r="E2720" s="2" t="s">
        <v>38</v>
      </c>
      <c r="F2720" s="2" t="s">
        <v>24</v>
      </c>
      <c r="G2720">
        <v>99</v>
      </c>
      <c r="H2720">
        <v>96</v>
      </c>
      <c r="I2720">
        <v>0</v>
      </c>
      <c r="J2720" s="4">
        <v>88.09</v>
      </c>
      <c r="K2720" s="4">
        <v>88.665999999999997</v>
      </c>
      <c r="L2720">
        <v>17</v>
      </c>
      <c r="M2720">
        <v>23</v>
      </c>
      <c r="N2720">
        <v>54</v>
      </c>
      <c r="O2720">
        <v>39</v>
      </c>
      <c r="P2720">
        <v>9</v>
      </c>
      <c r="Q2720">
        <v>6</v>
      </c>
      <c r="R2720">
        <v>0</v>
      </c>
      <c r="S2720">
        <v>0</v>
      </c>
    </row>
    <row r="2721" spans="1:19" x14ac:dyDescent="0.35">
      <c r="A2721">
        <v>41400233</v>
      </c>
      <c r="B2721" s="1">
        <v>42132</v>
      </c>
      <c r="C2721">
        <v>1610612746</v>
      </c>
      <c r="D2721">
        <v>1610612745</v>
      </c>
      <c r="E2721" s="2" t="s">
        <v>33</v>
      </c>
      <c r="F2721" s="2" t="s">
        <v>27</v>
      </c>
      <c r="G2721">
        <v>124</v>
      </c>
      <c r="H2721">
        <v>99</v>
      </c>
      <c r="I2721">
        <v>0</v>
      </c>
      <c r="J2721" s="4">
        <v>95.155000000000001</v>
      </c>
      <c r="K2721" s="4">
        <v>96.614000000000004</v>
      </c>
      <c r="L2721">
        <v>26</v>
      </c>
      <c r="M2721">
        <v>21</v>
      </c>
      <c r="N2721">
        <v>50</v>
      </c>
      <c r="O2721">
        <v>43</v>
      </c>
      <c r="P2721">
        <v>12</v>
      </c>
      <c r="Q2721">
        <v>8</v>
      </c>
      <c r="R2721">
        <v>0</v>
      </c>
      <c r="S2721">
        <v>0</v>
      </c>
    </row>
    <row r="2722" spans="1:19" x14ac:dyDescent="0.35">
      <c r="A2722">
        <v>41400203</v>
      </c>
      <c r="B2722" s="1">
        <v>42133</v>
      </c>
      <c r="C2722">
        <v>1610612764</v>
      </c>
      <c r="D2722">
        <v>1610612737</v>
      </c>
      <c r="E2722" s="2" t="s">
        <v>34</v>
      </c>
      <c r="F2722" s="2" t="s">
        <v>36</v>
      </c>
      <c r="G2722">
        <v>103</v>
      </c>
      <c r="H2722">
        <v>101</v>
      </c>
      <c r="I2722">
        <v>0</v>
      </c>
      <c r="J2722" s="4">
        <v>90.97</v>
      </c>
      <c r="K2722" s="4">
        <v>91.93</v>
      </c>
      <c r="L2722">
        <v>27</v>
      </c>
      <c r="M2722">
        <v>23</v>
      </c>
      <c r="N2722">
        <v>43</v>
      </c>
      <c r="O2722">
        <v>38</v>
      </c>
      <c r="P2722">
        <v>5</v>
      </c>
      <c r="Q2722">
        <v>10</v>
      </c>
      <c r="R2722">
        <v>0</v>
      </c>
      <c r="S2722">
        <v>0</v>
      </c>
    </row>
    <row r="2723" spans="1:19" x14ac:dyDescent="0.35">
      <c r="A2723">
        <v>41400223</v>
      </c>
      <c r="B2723" s="1">
        <v>42133</v>
      </c>
      <c r="C2723">
        <v>1610612763</v>
      </c>
      <c r="D2723">
        <v>1610612744</v>
      </c>
      <c r="E2723" s="2" t="s">
        <v>21</v>
      </c>
      <c r="F2723" s="2" t="s">
        <v>43</v>
      </c>
      <c r="G2723">
        <v>99</v>
      </c>
      <c r="H2723">
        <v>89</v>
      </c>
      <c r="I2723">
        <v>0</v>
      </c>
      <c r="J2723" s="4">
        <v>91.314999999999998</v>
      </c>
      <c r="K2723" s="4">
        <v>89.587000000000003</v>
      </c>
      <c r="L2723">
        <v>21</v>
      </c>
      <c r="M2723">
        <v>20</v>
      </c>
      <c r="N2723">
        <v>44</v>
      </c>
      <c r="O2723">
        <v>39</v>
      </c>
      <c r="P2723">
        <v>10</v>
      </c>
      <c r="Q2723">
        <v>7</v>
      </c>
      <c r="R2723">
        <v>0</v>
      </c>
      <c r="S2723">
        <v>0</v>
      </c>
    </row>
    <row r="2724" spans="1:19" x14ac:dyDescent="0.35">
      <c r="A2724">
        <v>41400214</v>
      </c>
      <c r="B2724" s="1">
        <v>42134</v>
      </c>
      <c r="C2724">
        <v>1610612741</v>
      </c>
      <c r="D2724">
        <v>1610612739</v>
      </c>
      <c r="E2724" s="2" t="s">
        <v>38</v>
      </c>
      <c r="F2724" s="2" t="s">
        <v>24</v>
      </c>
      <c r="G2724">
        <v>84</v>
      </c>
      <c r="H2724">
        <v>86</v>
      </c>
      <c r="I2724">
        <v>0</v>
      </c>
      <c r="J2724" s="4">
        <v>87.629000000000005</v>
      </c>
      <c r="K2724" s="4">
        <v>90.778000000000006</v>
      </c>
      <c r="L2724">
        <v>12</v>
      </c>
      <c r="M2724">
        <v>16</v>
      </c>
      <c r="N2724">
        <v>40</v>
      </c>
      <c r="O2724">
        <v>44</v>
      </c>
      <c r="P2724">
        <v>7</v>
      </c>
      <c r="Q2724">
        <v>4</v>
      </c>
      <c r="R2724">
        <v>0</v>
      </c>
      <c r="S2724">
        <v>0</v>
      </c>
    </row>
    <row r="2725" spans="1:19" x14ac:dyDescent="0.35">
      <c r="A2725">
        <v>41400234</v>
      </c>
      <c r="B2725" s="1">
        <v>42134</v>
      </c>
      <c r="C2725">
        <v>1610612746</v>
      </c>
      <c r="D2725">
        <v>1610612745</v>
      </c>
      <c r="E2725" s="2" t="s">
        <v>33</v>
      </c>
      <c r="F2725" s="2" t="s">
        <v>27</v>
      </c>
      <c r="G2725">
        <v>128</v>
      </c>
      <c r="H2725">
        <v>95</v>
      </c>
      <c r="I2725">
        <v>0</v>
      </c>
      <c r="J2725" s="4">
        <v>102.45099999999999</v>
      </c>
      <c r="K2725" s="4">
        <v>100.032</v>
      </c>
      <c r="L2725">
        <v>27</v>
      </c>
      <c r="M2725">
        <v>20</v>
      </c>
      <c r="N2725">
        <v>51</v>
      </c>
      <c r="O2725">
        <v>47</v>
      </c>
      <c r="P2725">
        <v>9</v>
      </c>
      <c r="Q2725">
        <v>6</v>
      </c>
      <c r="R2725">
        <v>0</v>
      </c>
      <c r="S2725">
        <v>0</v>
      </c>
    </row>
    <row r="2726" spans="1:19" x14ac:dyDescent="0.35">
      <c r="A2726">
        <v>41400204</v>
      </c>
      <c r="B2726" s="1">
        <v>42135</v>
      </c>
      <c r="C2726">
        <v>1610612764</v>
      </c>
      <c r="D2726">
        <v>1610612737</v>
      </c>
      <c r="E2726" s="2" t="s">
        <v>34</v>
      </c>
      <c r="F2726" s="2" t="s">
        <v>36</v>
      </c>
      <c r="G2726">
        <v>101</v>
      </c>
      <c r="H2726">
        <v>106</v>
      </c>
      <c r="I2726">
        <v>0</v>
      </c>
      <c r="J2726" s="4">
        <v>94.540999999999997</v>
      </c>
      <c r="K2726" s="4">
        <v>94.426000000000002</v>
      </c>
      <c r="L2726">
        <v>21</v>
      </c>
      <c r="M2726">
        <v>30</v>
      </c>
      <c r="N2726">
        <v>41</v>
      </c>
      <c r="O2726">
        <v>37</v>
      </c>
      <c r="P2726">
        <v>5</v>
      </c>
      <c r="Q2726">
        <v>8</v>
      </c>
      <c r="R2726">
        <v>0</v>
      </c>
      <c r="S2726">
        <v>0</v>
      </c>
    </row>
    <row r="2727" spans="1:19" x14ac:dyDescent="0.35">
      <c r="A2727">
        <v>41400224</v>
      </c>
      <c r="B2727" s="1">
        <v>42135</v>
      </c>
      <c r="C2727">
        <v>1610612763</v>
      </c>
      <c r="D2727">
        <v>1610612744</v>
      </c>
      <c r="E2727" s="2" t="s">
        <v>21</v>
      </c>
      <c r="F2727" s="2" t="s">
        <v>43</v>
      </c>
      <c r="G2727">
        <v>84</v>
      </c>
      <c r="H2727">
        <v>101</v>
      </c>
      <c r="I2727">
        <v>0</v>
      </c>
      <c r="J2727" s="4">
        <v>91.123000000000005</v>
      </c>
      <c r="K2727" s="4">
        <v>94.117999999999995</v>
      </c>
      <c r="L2727">
        <v>24</v>
      </c>
      <c r="M2727">
        <v>22</v>
      </c>
      <c r="N2727">
        <v>49</v>
      </c>
      <c r="O2727">
        <v>45</v>
      </c>
      <c r="P2727">
        <v>8</v>
      </c>
      <c r="Q2727">
        <v>11</v>
      </c>
      <c r="R2727">
        <v>0</v>
      </c>
      <c r="S2727">
        <v>0</v>
      </c>
    </row>
    <row r="2728" spans="1:19" x14ac:dyDescent="0.35">
      <c r="A2728">
        <v>41400215</v>
      </c>
      <c r="B2728" s="1">
        <v>42136</v>
      </c>
      <c r="C2728">
        <v>1610612739</v>
      </c>
      <c r="D2728">
        <v>1610612741</v>
      </c>
      <c r="E2728" s="2" t="s">
        <v>24</v>
      </c>
      <c r="F2728" s="2" t="s">
        <v>38</v>
      </c>
      <c r="G2728">
        <v>106</v>
      </c>
      <c r="H2728">
        <v>101</v>
      </c>
      <c r="I2728">
        <v>0</v>
      </c>
      <c r="J2728" s="4">
        <v>86.4</v>
      </c>
      <c r="K2728" s="4">
        <v>90.546999999999997</v>
      </c>
      <c r="L2728">
        <v>19</v>
      </c>
      <c r="M2728">
        <v>20</v>
      </c>
      <c r="N2728">
        <v>41</v>
      </c>
      <c r="O2728">
        <v>40</v>
      </c>
      <c r="P2728">
        <v>5</v>
      </c>
      <c r="Q2728">
        <v>5</v>
      </c>
      <c r="R2728">
        <v>0</v>
      </c>
      <c r="S2728">
        <v>0</v>
      </c>
    </row>
    <row r="2729" spans="1:19" x14ac:dyDescent="0.35">
      <c r="A2729">
        <v>41400235</v>
      </c>
      <c r="B2729" s="1">
        <v>42136</v>
      </c>
      <c r="C2729">
        <v>1610612745</v>
      </c>
      <c r="D2729">
        <v>1610612746</v>
      </c>
      <c r="E2729" s="2" t="s">
        <v>27</v>
      </c>
      <c r="F2729" s="2" t="s">
        <v>33</v>
      </c>
      <c r="G2729">
        <v>124</v>
      </c>
      <c r="H2729">
        <v>103</v>
      </c>
      <c r="I2729">
        <v>0</v>
      </c>
      <c r="J2729" s="4">
        <v>93.811000000000007</v>
      </c>
      <c r="K2729" s="4">
        <v>94.694000000000003</v>
      </c>
      <c r="L2729">
        <v>29</v>
      </c>
      <c r="M2729">
        <v>22</v>
      </c>
      <c r="N2729">
        <v>58</v>
      </c>
      <c r="O2729">
        <v>39</v>
      </c>
      <c r="P2729">
        <v>5</v>
      </c>
      <c r="Q2729">
        <v>6</v>
      </c>
      <c r="R2729">
        <v>0</v>
      </c>
      <c r="S2729">
        <v>0</v>
      </c>
    </row>
    <row r="2730" spans="1:19" x14ac:dyDescent="0.35">
      <c r="A2730">
        <v>41400205</v>
      </c>
      <c r="B2730" s="1">
        <v>42137</v>
      </c>
      <c r="C2730">
        <v>1610612737</v>
      </c>
      <c r="D2730">
        <v>1610612764</v>
      </c>
      <c r="E2730" s="2" t="s">
        <v>36</v>
      </c>
      <c r="F2730" s="2" t="s">
        <v>34</v>
      </c>
      <c r="G2730">
        <v>82</v>
      </c>
      <c r="H2730">
        <v>81</v>
      </c>
      <c r="I2730">
        <v>0</v>
      </c>
      <c r="J2730" s="4">
        <v>93.926000000000002</v>
      </c>
      <c r="K2730" s="4">
        <v>96.998000000000005</v>
      </c>
      <c r="L2730">
        <v>21</v>
      </c>
      <c r="M2730">
        <v>20</v>
      </c>
      <c r="N2730">
        <v>50</v>
      </c>
      <c r="O2730">
        <v>46</v>
      </c>
      <c r="P2730">
        <v>11</v>
      </c>
      <c r="Q2730">
        <v>15</v>
      </c>
      <c r="R2730">
        <v>0</v>
      </c>
      <c r="S2730">
        <v>0</v>
      </c>
    </row>
    <row r="2731" spans="1:19" x14ac:dyDescent="0.35">
      <c r="A2731">
        <v>41400225</v>
      </c>
      <c r="B2731" s="1">
        <v>42137</v>
      </c>
      <c r="C2731">
        <v>1610612744</v>
      </c>
      <c r="D2731">
        <v>1610612763</v>
      </c>
      <c r="E2731" s="2" t="s">
        <v>43</v>
      </c>
      <c r="F2731" s="2" t="s">
        <v>21</v>
      </c>
      <c r="G2731">
        <v>98</v>
      </c>
      <c r="H2731">
        <v>78</v>
      </c>
      <c r="I2731">
        <v>0</v>
      </c>
      <c r="J2731" s="4">
        <v>83.903999999999996</v>
      </c>
      <c r="K2731" s="4">
        <v>86.784000000000006</v>
      </c>
      <c r="L2731">
        <v>28</v>
      </c>
      <c r="M2731">
        <v>21</v>
      </c>
      <c r="N2731">
        <v>44</v>
      </c>
      <c r="O2731">
        <v>43</v>
      </c>
      <c r="P2731">
        <v>9</v>
      </c>
      <c r="Q2731">
        <v>8</v>
      </c>
      <c r="R2731">
        <v>0</v>
      </c>
      <c r="S2731">
        <v>0</v>
      </c>
    </row>
    <row r="2732" spans="1:19" x14ac:dyDescent="0.35">
      <c r="A2732">
        <v>41400216</v>
      </c>
      <c r="B2732" s="1">
        <v>42138</v>
      </c>
      <c r="C2732">
        <v>1610612741</v>
      </c>
      <c r="D2732">
        <v>1610612739</v>
      </c>
      <c r="E2732" s="2" t="s">
        <v>38</v>
      </c>
      <c r="F2732" s="2" t="s">
        <v>24</v>
      </c>
      <c r="G2732">
        <v>73</v>
      </c>
      <c r="H2732">
        <v>94</v>
      </c>
      <c r="I2732">
        <v>0</v>
      </c>
      <c r="J2732" s="4">
        <v>79.103999999999999</v>
      </c>
      <c r="K2732" s="4">
        <v>79.488</v>
      </c>
      <c r="L2732">
        <v>17</v>
      </c>
      <c r="M2732">
        <v>20</v>
      </c>
      <c r="N2732">
        <v>32</v>
      </c>
      <c r="O2732">
        <v>53</v>
      </c>
      <c r="P2732">
        <v>5</v>
      </c>
      <c r="Q2732">
        <v>3</v>
      </c>
      <c r="R2732">
        <v>0</v>
      </c>
      <c r="S2732">
        <v>0</v>
      </c>
    </row>
    <row r="2733" spans="1:19" x14ac:dyDescent="0.35">
      <c r="A2733">
        <v>41400236</v>
      </c>
      <c r="B2733" s="1">
        <v>42138</v>
      </c>
      <c r="C2733">
        <v>1610612746</v>
      </c>
      <c r="D2733">
        <v>1610612745</v>
      </c>
      <c r="E2733" s="2" t="s">
        <v>33</v>
      </c>
      <c r="F2733" s="2" t="s">
        <v>27</v>
      </c>
      <c r="G2733">
        <v>107</v>
      </c>
      <c r="H2733">
        <v>119</v>
      </c>
      <c r="I2733">
        <v>0</v>
      </c>
      <c r="J2733" s="4">
        <v>104.717</v>
      </c>
      <c r="K2733" s="4">
        <v>97.613</v>
      </c>
      <c r="L2733">
        <v>19</v>
      </c>
      <c r="M2733">
        <v>19</v>
      </c>
      <c r="N2733">
        <v>41</v>
      </c>
      <c r="O2733">
        <v>60</v>
      </c>
      <c r="P2733">
        <v>8</v>
      </c>
      <c r="Q2733">
        <v>8</v>
      </c>
      <c r="R2733">
        <v>0</v>
      </c>
      <c r="S2733">
        <v>0</v>
      </c>
    </row>
    <row r="2734" spans="1:19" x14ac:dyDescent="0.35">
      <c r="A2734">
        <v>41400206</v>
      </c>
      <c r="B2734" s="1">
        <v>42139</v>
      </c>
      <c r="C2734">
        <v>1610612764</v>
      </c>
      <c r="D2734">
        <v>1610612737</v>
      </c>
      <c r="E2734" s="2" t="s">
        <v>34</v>
      </c>
      <c r="F2734" s="2" t="s">
        <v>36</v>
      </c>
      <c r="G2734">
        <v>91</v>
      </c>
      <c r="H2734">
        <v>94</v>
      </c>
      <c r="I2734">
        <v>0</v>
      </c>
      <c r="J2734" s="4">
        <v>93.12</v>
      </c>
      <c r="K2734" s="4">
        <v>91.546000000000006</v>
      </c>
      <c r="L2734">
        <v>19</v>
      </c>
      <c r="M2734">
        <v>20</v>
      </c>
      <c r="N2734">
        <v>55</v>
      </c>
      <c r="O2734">
        <v>47</v>
      </c>
      <c r="P2734">
        <v>7</v>
      </c>
      <c r="Q2734">
        <v>8</v>
      </c>
      <c r="R2734">
        <v>0</v>
      </c>
      <c r="S2734">
        <v>0</v>
      </c>
    </row>
    <row r="2735" spans="1:19" x14ac:dyDescent="0.35">
      <c r="A2735">
        <v>41400226</v>
      </c>
      <c r="B2735" s="1">
        <v>42139</v>
      </c>
      <c r="C2735">
        <v>1610612763</v>
      </c>
      <c r="D2735">
        <v>1610612744</v>
      </c>
      <c r="E2735" s="2" t="s">
        <v>21</v>
      </c>
      <c r="F2735" s="2" t="s">
        <v>43</v>
      </c>
      <c r="G2735">
        <v>95</v>
      </c>
      <c r="H2735">
        <v>108</v>
      </c>
      <c r="I2735">
        <v>0</v>
      </c>
      <c r="J2735" s="4">
        <v>91.391999999999996</v>
      </c>
      <c r="K2735" s="4">
        <v>88.474000000000004</v>
      </c>
      <c r="L2735">
        <v>21</v>
      </c>
      <c r="M2735">
        <v>27</v>
      </c>
      <c r="N2735">
        <v>43</v>
      </c>
      <c r="O2735">
        <v>47</v>
      </c>
      <c r="P2735">
        <v>7</v>
      </c>
      <c r="Q2735">
        <v>1</v>
      </c>
      <c r="R2735">
        <v>0</v>
      </c>
      <c r="S2735">
        <v>0</v>
      </c>
    </row>
    <row r="2736" spans="1:19" x14ac:dyDescent="0.35">
      <c r="A2736">
        <v>41400237</v>
      </c>
      <c r="B2736" s="1">
        <v>42141</v>
      </c>
      <c r="C2736">
        <v>1610612745</v>
      </c>
      <c r="D2736">
        <v>1610612746</v>
      </c>
      <c r="E2736" s="2" t="s">
        <v>27</v>
      </c>
      <c r="F2736" s="2" t="s">
        <v>33</v>
      </c>
      <c r="G2736">
        <v>113</v>
      </c>
      <c r="H2736">
        <v>100</v>
      </c>
      <c r="I2736">
        <v>0</v>
      </c>
      <c r="J2736" s="4">
        <v>103.718</v>
      </c>
      <c r="K2736" s="4">
        <v>98.381</v>
      </c>
      <c r="L2736">
        <v>22</v>
      </c>
      <c r="M2736">
        <v>23</v>
      </c>
      <c r="N2736">
        <v>40</v>
      </c>
      <c r="O2736">
        <v>48</v>
      </c>
      <c r="P2736">
        <v>11</v>
      </c>
      <c r="Q2736">
        <v>10</v>
      </c>
      <c r="R2736">
        <v>0</v>
      </c>
      <c r="S2736">
        <v>0</v>
      </c>
    </row>
    <row r="2737" spans="1:19" x14ac:dyDescent="0.35">
      <c r="A2737">
        <v>41400311</v>
      </c>
      <c r="B2737" s="1">
        <v>42143</v>
      </c>
      <c r="C2737">
        <v>1610612744</v>
      </c>
      <c r="D2737">
        <v>1610612745</v>
      </c>
      <c r="E2737" s="2" t="s">
        <v>43</v>
      </c>
      <c r="F2737" s="2" t="s">
        <v>27</v>
      </c>
      <c r="G2737">
        <v>110</v>
      </c>
      <c r="H2737">
        <v>106</v>
      </c>
      <c r="I2737">
        <v>0</v>
      </c>
      <c r="J2737" s="4">
        <v>95.692999999999998</v>
      </c>
      <c r="K2737" s="4">
        <v>95.346999999999994</v>
      </c>
      <c r="L2737">
        <v>27</v>
      </c>
      <c r="M2737">
        <v>27</v>
      </c>
      <c r="N2737">
        <v>43</v>
      </c>
      <c r="O2737">
        <v>47</v>
      </c>
      <c r="P2737">
        <v>9</v>
      </c>
      <c r="Q2737">
        <v>8</v>
      </c>
      <c r="R2737">
        <v>0</v>
      </c>
      <c r="S2737">
        <v>0</v>
      </c>
    </row>
    <row r="2738" spans="1:19" x14ac:dyDescent="0.35">
      <c r="A2738">
        <v>41400301</v>
      </c>
      <c r="B2738" s="1">
        <v>42144</v>
      </c>
      <c r="C2738">
        <v>1610612737</v>
      </c>
      <c r="D2738">
        <v>1610612739</v>
      </c>
      <c r="E2738" s="2" t="s">
        <v>36</v>
      </c>
      <c r="F2738" s="2" t="s">
        <v>24</v>
      </c>
      <c r="G2738">
        <v>89</v>
      </c>
      <c r="H2738">
        <v>97</v>
      </c>
      <c r="I2738">
        <v>0</v>
      </c>
      <c r="J2738" s="4">
        <v>88.435000000000002</v>
      </c>
      <c r="K2738" s="4">
        <v>89.087999999999994</v>
      </c>
      <c r="L2738">
        <v>19</v>
      </c>
      <c r="M2738">
        <v>20</v>
      </c>
      <c r="N2738">
        <v>37</v>
      </c>
      <c r="O2738">
        <v>49</v>
      </c>
      <c r="P2738">
        <v>6</v>
      </c>
      <c r="Q2738">
        <v>4</v>
      </c>
      <c r="R2738">
        <v>0</v>
      </c>
      <c r="S2738">
        <v>0</v>
      </c>
    </row>
    <row r="2739" spans="1:19" x14ac:dyDescent="0.35">
      <c r="A2739">
        <v>41400312</v>
      </c>
      <c r="B2739" s="1">
        <v>42145</v>
      </c>
      <c r="C2739">
        <v>1610612744</v>
      </c>
      <c r="D2739">
        <v>1610612745</v>
      </c>
      <c r="E2739" s="2" t="s">
        <v>43</v>
      </c>
      <c r="F2739" s="2" t="s">
        <v>27</v>
      </c>
      <c r="G2739">
        <v>99</v>
      </c>
      <c r="H2739">
        <v>98</v>
      </c>
      <c r="I2739">
        <v>0</v>
      </c>
      <c r="J2739" s="4">
        <v>88.051000000000002</v>
      </c>
      <c r="K2739" s="4">
        <v>87.706000000000003</v>
      </c>
      <c r="L2739">
        <v>31</v>
      </c>
      <c r="M2739">
        <v>20</v>
      </c>
      <c r="N2739">
        <v>39</v>
      </c>
      <c r="O2739">
        <v>39</v>
      </c>
      <c r="P2739">
        <v>7</v>
      </c>
      <c r="Q2739">
        <v>10</v>
      </c>
      <c r="R2739">
        <v>0</v>
      </c>
      <c r="S2739">
        <v>0</v>
      </c>
    </row>
    <row r="2740" spans="1:19" x14ac:dyDescent="0.35">
      <c r="A2740">
        <v>41400302</v>
      </c>
      <c r="B2740" s="1">
        <v>42146</v>
      </c>
      <c r="C2740">
        <v>1610612737</v>
      </c>
      <c r="D2740">
        <v>1610612739</v>
      </c>
      <c r="E2740" s="2" t="s">
        <v>36</v>
      </c>
      <c r="F2740" s="2" t="s">
        <v>24</v>
      </c>
      <c r="G2740">
        <v>82</v>
      </c>
      <c r="H2740">
        <v>94</v>
      </c>
      <c r="I2740">
        <v>0</v>
      </c>
      <c r="J2740" s="4">
        <v>85.171000000000006</v>
      </c>
      <c r="K2740" s="4">
        <v>84.902000000000001</v>
      </c>
      <c r="L2740">
        <v>15</v>
      </c>
      <c r="M2740">
        <v>17</v>
      </c>
      <c r="N2740">
        <v>39</v>
      </c>
      <c r="O2740">
        <v>47</v>
      </c>
      <c r="P2740">
        <v>7</v>
      </c>
      <c r="Q2740">
        <v>6</v>
      </c>
      <c r="R2740">
        <v>0</v>
      </c>
      <c r="S2740">
        <v>0</v>
      </c>
    </row>
    <row r="2741" spans="1:19" x14ac:dyDescent="0.35">
      <c r="A2741">
        <v>41400313</v>
      </c>
      <c r="B2741" s="1">
        <v>42147</v>
      </c>
      <c r="C2741">
        <v>1610612745</v>
      </c>
      <c r="D2741">
        <v>1610612744</v>
      </c>
      <c r="E2741" s="2" t="s">
        <v>27</v>
      </c>
      <c r="F2741" s="2" t="s">
        <v>43</v>
      </c>
      <c r="G2741">
        <v>80</v>
      </c>
      <c r="H2741">
        <v>115</v>
      </c>
      <c r="I2741">
        <v>0</v>
      </c>
      <c r="J2741" s="4">
        <v>98.534000000000006</v>
      </c>
      <c r="K2741" s="4">
        <v>97.727999999999994</v>
      </c>
      <c r="L2741">
        <v>15</v>
      </c>
      <c r="M2741">
        <v>26</v>
      </c>
      <c r="N2741">
        <v>39</v>
      </c>
      <c r="O2741">
        <v>60</v>
      </c>
      <c r="P2741">
        <v>7</v>
      </c>
      <c r="Q2741">
        <v>9</v>
      </c>
      <c r="R2741">
        <v>0</v>
      </c>
      <c r="S2741">
        <v>0</v>
      </c>
    </row>
    <row r="2742" spans="1:19" x14ac:dyDescent="0.35">
      <c r="A2742">
        <v>41400303</v>
      </c>
      <c r="B2742" s="1">
        <v>42148</v>
      </c>
      <c r="C2742">
        <v>1610612739</v>
      </c>
      <c r="D2742">
        <v>1610612737</v>
      </c>
      <c r="E2742" s="2" t="s">
        <v>24</v>
      </c>
      <c r="F2742" s="2" t="s">
        <v>36</v>
      </c>
      <c r="G2742">
        <v>114</v>
      </c>
      <c r="H2742">
        <v>111</v>
      </c>
      <c r="I2742">
        <v>1</v>
      </c>
      <c r="J2742" s="4">
        <v>99.61</v>
      </c>
      <c r="K2742" s="4">
        <v>98.956999999999994</v>
      </c>
      <c r="L2742">
        <v>24</v>
      </c>
      <c r="M2742">
        <v>20</v>
      </c>
      <c r="N2742">
        <v>56</v>
      </c>
      <c r="O2742">
        <v>42</v>
      </c>
      <c r="P2742">
        <v>3</v>
      </c>
      <c r="Q2742">
        <v>9</v>
      </c>
      <c r="R2742">
        <v>0</v>
      </c>
      <c r="S2742">
        <v>0</v>
      </c>
    </row>
    <row r="2743" spans="1:19" x14ac:dyDescent="0.35">
      <c r="A2743">
        <v>41400314</v>
      </c>
      <c r="B2743" s="1">
        <v>42149</v>
      </c>
      <c r="C2743">
        <v>1610612745</v>
      </c>
      <c r="D2743">
        <v>1610612744</v>
      </c>
      <c r="E2743" s="2" t="s">
        <v>27</v>
      </c>
      <c r="F2743" s="2" t="s">
        <v>43</v>
      </c>
      <c r="G2743">
        <v>128</v>
      </c>
      <c r="H2743">
        <v>115</v>
      </c>
      <c r="I2743">
        <v>0</v>
      </c>
      <c r="J2743" s="4">
        <v>102.643</v>
      </c>
      <c r="K2743" s="4">
        <v>103.411</v>
      </c>
      <c r="L2743">
        <v>22</v>
      </c>
      <c r="M2743">
        <v>26</v>
      </c>
      <c r="N2743">
        <v>46</v>
      </c>
      <c r="O2743">
        <v>47</v>
      </c>
      <c r="P2743">
        <v>8</v>
      </c>
      <c r="Q2743">
        <v>9</v>
      </c>
      <c r="R2743">
        <v>0</v>
      </c>
      <c r="S2743">
        <v>0</v>
      </c>
    </row>
    <row r="2744" spans="1:19" x14ac:dyDescent="0.35">
      <c r="A2744">
        <v>41400304</v>
      </c>
      <c r="B2744" s="1">
        <v>42150</v>
      </c>
      <c r="C2744">
        <v>1610612739</v>
      </c>
      <c r="D2744">
        <v>1610612737</v>
      </c>
      <c r="E2744" s="2" t="s">
        <v>24</v>
      </c>
      <c r="F2744" s="2" t="s">
        <v>36</v>
      </c>
      <c r="G2744">
        <v>118</v>
      </c>
      <c r="H2744">
        <v>88</v>
      </c>
      <c r="I2744">
        <v>0</v>
      </c>
      <c r="J2744" s="4">
        <v>93.311999999999998</v>
      </c>
      <c r="K2744" s="4">
        <v>89.203000000000003</v>
      </c>
      <c r="L2744">
        <v>23</v>
      </c>
      <c r="M2744">
        <v>22</v>
      </c>
      <c r="N2744">
        <v>56</v>
      </c>
      <c r="O2744">
        <v>39</v>
      </c>
      <c r="P2744">
        <v>5</v>
      </c>
      <c r="Q2744">
        <v>4</v>
      </c>
      <c r="R2744">
        <v>0</v>
      </c>
      <c r="S2744">
        <v>0</v>
      </c>
    </row>
    <row r="2745" spans="1:19" x14ac:dyDescent="0.35">
      <c r="A2745">
        <v>41400315</v>
      </c>
      <c r="B2745" s="1">
        <v>42151</v>
      </c>
      <c r="C2745">
        <v>1610612744</v>
      </c>
      <c r="D2745">
        <v>1610612745</v>
      </c>
      <c r="E2745" s="2" t="s">
        <v>43</v>
      </c>
      <c r="F2745" s="2" t="s">
        <v>27</v>
      </c>
      <c r="G2745">
        <v>104</v>
      </c>
      <c r="H2745">
        <v>90</v>
      </c>
      <c r="I2745">
        <v>0</v>
      </c>
      <c r="J2745" s="4">
        <v>97.573999999999998</v>
      </c>
      <c r="K2745" s="4">
        <v>99.225999999999999</v>
      </c>
      <c r="L2745">
        <v>25</v>
      </c>
      <c r="M2745">
        <v>16</v>
      </c>
      <c r="N2745">
        <v>59</v>
      </c>
      <c r="O2745">
        <v>39</v>
      </c>
      <c r="P2745">
        <v>10</v>
      </c>
      <c r="Q2745">
        <v>12</v>
      </c>
      <c r="R2745">
        <v>0</v>
      </c>
      <c r="S2745">
        <v>0</v>
      </c>
    </row>
    <row r="2746" spans="1:19" x14ac:dyDescent="0.35">
      <c r="A2746">
        <v>41400401</v>
      </c>
      <c r="B2746" s="1">
        <v>42159</v>
      </c>
      <c r="C2746">
        <v>1610612744</v>
      </c>
      <c r="D2746">
        <v>1610612739</v>
      </c>
      <c r="E2746" s="2" t="s">
        <v>43</v>
      </c>
      <c r="F2746" s="2" t="s">
        <v>24</v>
      </c>
      <c r="G2746">
        <v>108</v>
      </c>
      <c r="H2746">
        <v>100</v>
      </c>
      <c r="I2746">
        <v>1</v>
      </c>
      <c r="J2746" s="4">
        <v>94.733000000000004</v>
      </c>
      <c r="K2746" s="4">
        <v>96.346000000000004</v>
      </c>
      <c r="L2746">
        <v>24</v>
      </c>
      <c r="M2746">
        <v>19</v>
      </c>
      <c r="N2746">
        <v>48</v>
      </c>
      <c r="O2746">
        <v>45</v>
      </c>
      <c r="P2746">
        <v>8</v>
      </c>
      <c r="Q2746">
        <v>10</v>
      </c>
      <c r="R2746">
        <v>0</v>
      </c>
      <c r="S2746">
        <v>0</v>
      </c>
    </row>
    <row r="2747" spans="1:19" x14ac:dyDescent="0.35">
      <c r="A2747">
        <v>41400402</v>
      </c>
      <c r="B2747" s="1">
        <v>42162</v>
      </c>
      <c r="C2747">
        <v>1610612744</v>
      </c>
      <c r="D2747">
        <v>1610612739</v>
      </c>
      <c r="E2747" s="2" t="s">
        <v>43</v>
      </c>
      <c r="F2747" s="2" t="s">
        <v>24</v>
      </c>
      <c r="G2747">
        <v>93</v>
      </c>
      <c r="H2747">
        <v>95</v>
      </c>
      <c r="I2747">
        <v>1</v>
      </c>
      <c r="J2747" s="4">
        <v>97.92</v>
      </c>
      <c r="K2747" s="4">
        <v>102.336</v>
      </c>
      <c r="L2747">
        <v>16</v>
      </c>
      <c r="M2747">
        <v>14</v>
      </c>
      <c r="N2747">
        <v>45</v>
      </c>
      <c r="O2747">
        <v>55</v>
      </c>
      <c r="P2747">
        <v>11</v>
      </c>
      <c r="Q2747">
        <v>11</v>
      </c>
      <c r="R2747">
        <v>0</v>
      </c>
      <c r="S2747">
        <v>0</v>
      </c>
    </row>
    <row r="2748" spans="1:19" x14ac:dyDescent="0.35">
      <c r="A2748">
        <v>41400403</v>
      </c>
      <c r="B2748" s="1">
        <v>42164</v>
      </c>
      <c r="C2748">
        <v>1610612739</v>
      </c>
      <c r="D2748">
        <v>1610612744</v>
      </c>
      <c r="E2748" s="2" t="s">
        <v>24</v>
      </c>
      <c r="F2748" s="2" t="s">
        <v>43</v>
      </c>
      <c r="G2748">
        <v>96</v>
      </c>
      <c r="H2748">
        <v>91</v>
      </c>
      <c r="I2748">
        <v>0</v>
      </c>
      <c r="J2748" s="4">
        <v>90.778000000000006</v>
      </c>
      <c r="K2748" s="4">
        <v>87.629000000000005</v>
      </c>
      <c r="L2748">
        <v>15</v>
      </c>
      <c r="M2748">
        <v>21</v>
      </c>
      <c r="N2748">
        <v>43</v>
      </c>
      <c r="O2748">
        <v>46</v>
      </c>
      <c r="P2748">
        <v>9</v>
      </c>
      <c r="Q2748">
        <v>6</v>
      </c>
      <c r="R2748">
        <v>0</v>
      </c>
      <c r="S2748">
        <v>0</v>
      </c>
    </row>
    <row r="2749" spans="1:19" x14ac:dyDescent="0.35">
      <c r="A2749">
        <v>41400404</v>
      </c>
      <c r="B2749" s="1">
        <v>42166</v>
      </c>
      <c r="C2749">
        <v>1610612739</v>
      </c>
      <c r="D2749">
        <v>1610612744</v>
      </c>
      <c r="E2749" s="2" t="s">
        <v>24</v>
      </c>
      <c r="F2749" s="2" t="s">
        <v>43</v>
      </c>
      <c r="G2749">
        <v>82</v>
      </c>
      <c r="H2749">
        <v>103</v>
      </c>
      <c r="I2749">
        <v>0</v>
      </c>
      <c r="J2749" s="4">
        <v>89.587000000000003</v>
      </c>
      <c r="K2749" s="4">
        <v>86.284999999999997</v>
      </c>
      <c r="L2749">
        <v>16</v>
      </c>
      <c r="M2749">
        <v>24</v>
      </c>
      <c r="N2749">
        <v>49</v>
      </c>
      <c r="O2749">
        <v>44</v>
      </c>
      <c r="P2749">
        <v>2</v>
      </c>
      <c r="Q2749">
        <v>5</v>
      </c>
      <c r="R2749">
        <v>0</v>
      </c>
      <c r="S2749">
        <v>0</v>
      </c>
    </row>
    <row r="2750" spans="1:19" x14ac:dyDescent="0.35">
      <c r="A2750">
        <v>41400405</v>
      </c>
      <c r="B2750" s="1">
        <v>42169</v>
      </c>
      <c r="C2750">
        <v>1610612744</v>
      </c>
      <c r="D2750">
        <v>1610612739</v>
      </c>
      <c r="E2750" s="2" t="s">
        <v>43</v>
      </c>
      <c r="F2750" s="2" t="s">
        <v>24</v>
      </c>
      <c r="G2750">
        <v>104</v>
      </c>
      <c r="H2750">
        <v>91</v>
      </c>
      <c r="I2750">
        <v>0</v>
      </c>
      <c r="J2750" s="4">
        <v>91.162000000000006</v>
      </c>
      <c r="K2750" s="4">
        <v>86.63</v>
      </c>
      <c r="L2750">
        <v>25</v>
      </c>
      <c r="M2750">
        <v>17</v>
      </c>
      <c r="N2750">
        <v>43</v>
      </c>
      <c r="O2750">
        <v>37</v>
      </c>
      <c r="P2750">
        <v>7</v>
      </c>
      <c r="Q2750">
        <v>10</v>
      </c>
      <c r="R2750">
        <v>0</v>
      </c>
      <c r="S2750">
        <v>0</v>
      </c>
    </row>
    <row r="2751" spans="1:19" x14ac:dyDescent="0.35">
      <c r="A2751">
        <v>41400406</v>
      </c>
      <c r="B2751" s="1">
        <v>42171</v>
      </c>
      <c r="C2751">
        <v>1610612739</v>
      </c>
      <c r="D2751">
        <v>1610612744</v>
      </c>
      <c r="E2751" s="2" t="s">
        <v>24</v>
      </c>
      <c r="F2751" s="2" t="s">
        <v>43</v>
      </c>
      <c r="G2751">
        <v>97</v>
      </c>
      <c r="H2751">
        <v>105</v>
      </c>
      <c r="I2751">
        <v>0</v>
      </c>
      <c r="J2751" s="4">
        <v>95.194000000000003</v>
      </c>
      <c r="K2751" s="4">
        <v>95.77</v>
      </c>
      <c r="L2751">
        <v>14</v>
      </c>
      <c r="M2751">
        <v>28</v>
      </c>
      <c r="N2751">
        <v>56</v>
      </c>
      <c r="O2751">
        <v>39</v>
      </c>
      <c r="P2751">
        <v>3</v>
      </c>
      <c r="Q2751">
        <v>11</v>
      </c>
      <c r="R2751">
        <v>0</v>
      </c>
      <c r="S2751">
        <v>0</v>
      </c>
    </row>
    <row r="2752" spans="1:19" x14ac:dyDescent="0.35">
      <c r="A2752">
        <v>11500001</v>
      </c>
      <c r="B2752" s="1">
        <v>42279</v>
      </c>
      <c r="C2752">
        <v>1610612746</v>
      </c>
      <c r="D2752">
        <v>1610612743</v>
      </c>
      <c r="E2752" s="2" t="s">
        <v>33</v>
      </c>
      <c r="F2752" s="2" t="s">
        <v>44</v>
      </c>
      <c r="G2752">
        <v>103</v>
      </c>
      <c r="H2752">
        <v>96</v>
      </c>
      <c r="I2752">
        <v>0</v>
      </c>
      <c r="J2752" s="4">
        <v>102.182</v>
      </c>
      <c r="K2752" s="4">
        <v>100.608</v>
      </c>
      <c r="L2752">
        <v>22</v>
      </c>
      <c r="M2752">
        <v>16</v>
      </c>
      <c r="N2752">
        <v>39</v>
      </c>
      <c r="O2752">
        <v>57</v>
      </c>
      <c r="P2752">
        <v>12</v>
      </c>
      <c r="Q2752">
        <v>9</v>
      </c>
      <c r="R2752">
        <v>0</v>
      </c>
      <c r="S2752">
        <v>0</v>
      </c>
    </row>
    <row r="2753" spans="1:19" x14ac:dyDescent="0.35">
      <c r="A2753">
        <v>11500002</v>
      </c>
      <c r="B2753" s="1">
        <v>42280</v>
      </c>
      <c r="C2753">
        <v>1610612753</v>
      </c>
      <c r="D2753">
        <v>1610612766</v>
      </c>
      <c r="E2753" s="2" t="s">
        <v>25</v>
      </c>
      <c r="F2753" s="2" t="s">
        <v>45</v>
      </c>
      <c r="G2753">
        <v>100</v>
      </c>
      <c r="H2753">
        <v>106</v>
      </c>
      <c r="I2753">
        <v>0</v>
      </c>
      <c r="J2753" s="4">
        <v>93.465999999999994</v>
      </c>
      <c r="K2753" s="4">
        <v>91.698999999999998</v>
      </c>
      <c r="L2753">
        <v>22</v>
      </c>
      <c r="M2753">
        <v>30</v>
      </c>
      <c r="N2753">
        <v>45</v>
      </c>
      <c r="O2753">
        <v>41</v>
      </c>
      <c r="P2753">
        <v>11</v>
      </c>
      <c r="Q2753">
        <v>7</v>
      </c>
      <c r="R2753">
        <v>0</v>
      </c>
      <c r="S2753">
        <v>0</v>
      </c>
    </row>
    <row r="2754" spans="1:19" x14ac:dyDescent="0.35">
      <c r="A2754">
        <v>11500003</v>
      </c>
      <c r="B2754" s="1">
        <v>42280</v>
      </c>
      <c r="C2754">
        <v>1610612754</v>
      </c>
      <c r="D2754">
        <v>1610612740</v>
      </c>
      <c r="E2754" s="2" t="s">
        <v>37</v>
      </c>
      <c r="F2754" s="2" t="s">
        <v>41</v>
      </c>
      <c r="G2754">
        <v>105</v>
      </c>
      <c r="H2754">
        <v>110</v>
      </c>
      <c r="I2754">
        <v>0</v>
      </c>
      <c r="J2754" s="4">
        <v>102.374</v>
      </c>
      <c r="K2754" s="4">
        <v>106.82899999999999</v>
      </c>
      <c r="L2754">
        <v>21</v>
      </c>
      <c r="M2754">
        <v>16</v>
      </c>
      <c r="N2754">
        <v>62</v>
      </c>
      <c r="O2754">
        <v>55</v>
      </c>
      <c r="P2754">
        <v>10</v>
      </c>
      <c r="Q2754">
        <v>9</v>
      </c>
      <c r="R2754">
        <v>0</v>
      </c>
      <c r="S2754">
        <v>0</v>
      </c>
    </row>
    <row r="2755" spans="1:19" x14ac:dyDescent="0.35">
      <c r="A2755">
        <v>11500004</v>
      </c>
      <c r="B2755" s="1">
        <v>42281</v>
      </c>
      <c r="C2755">
        <v>1610612747</v>
      </c>
      <c r="D2755">
        <v>1610612762</v>
      </c>
      <c r="E2755" s="2" t="s">
        <v>47</v>
      </c>
      <c r="F2755" s="2" t="s">
        <v>19</v>
      </c>
      <c r="G2755">
        <v>71</v>
      </c>
      <c r="H2755">
        <v>90</v>
      </c>
      <c r="I2755">
        <v>0</v>
      </c>
      <c r="J2755" s="4">
        <v>94.31</v>
      </c>
      <c r="K2755" s="4">
        <v>92.275000000000006</v>
      </c>
      <c r="L2755">
        <v>11</v>
      </c>
      <c r="M2755">
        <v>20</v>
      </c>
      <c r="N2755">
        <v>48</v>
      </c>
      <c r="O2755">
        <v>60</v>
      </c>
      <c r="P2755">
        <v>8</v>
      </c>
      <c r="Q2755">
        <v>9</v>
      </c>
      <c r="R2755">
        <v>0</v>
      </c>
      <c r="S2755">
        <v>0</v>
      </c>
    </row>
    <row r="2756" spans="1:19" x14ac:dyDescent="0.35">
      <c r="A2756">
        <v>11500005</v>
      </c>
      <c r="B2756" s="1">
        <v>42281</v>
      </c>
      <c r="C2756">
        <v>1610612761</v>
      </c>
      <c r="D2756">
        <v>1610612746</v>
      </c>
      <c r="E2756" s="2" t="s">
        <v>42</v>
      </c>
      <c r="F2756" s="2" t="s">
        <v>33</v>
      </c>
      <c r="G2756">
        <v>93</v>
      </c>
      <c r="H2756">
        <v>73</v>
      </c>
      <c r="I2756">
        <v>0</v>
      </c>
      <c r="J2756" s="4">
        <v>94.885999999999996</v>
      </c>
      <c r="K2756" s="4">
        <v>94.847999999999999</v>
      </c>
      <c r="L2756">
        <v>11</v>
      </c>
      <c r="M2756">
        <v>16</v>
      </c>
      <c r="N2756">
        <v>48</v>
      </c>
      <c r="O2756">
        <v>33</v>
      </c>
      <c r="P2756">
        <v>12</v>
      </c>
      <c r="Q2756">
        <v>6</v>
      </c>
      <c r="R2756">
        <v>0</v>
      </c>
      <c r="S2756">
        <v>0</v>
      </c>
    </row>
    <row r="2757" spans="1:19" x14ac:dyDescent="0.35">
      <c r="A2757">
        <v>11500006</v>
      </c>
      <c r="B2757" s="1">
        <v>42281</v>
      </c>
      <c r="C2757">
        <v>1610612748</v>
      </c>
      <c r="D2757">
        <v>1610612766</v>
      </c>
      <c r="E2757" s="2" t="s">
        <v>28</v>
      </c>
      <c r="F2757" s="2" t="s">
        <v>45</v>
      </c>
      <c r="G2757">
        <v>77</v>
      </c>
      <c r="H2757">
        <v>90</v>
      </c>
      <c r="I2757">
        <v>0</v>
      </c>
      <c r="J2757" s="4">
        <v>91.007999999999996</v>
      </c>
      <c r="K2757" s="4">
        <v>92.774000000000001</v>
      </c>
      <c r="L2757">
        <v>19</v>
      </c>
      <c r="M2757">
        <v>13</v>
      </c>
      <c r="N2757">
        <v>48</v>
      </c>
      <c r="O2757">
        <v>52</v>
      </c>
      <c r="P2757">
        <v>9</v>
      </c>
      <c r="Q2757">
        <v>7</v>
      </c>
      <c r="R2757">
        <v>0</v>
      </c>
      <c r="S2757">
        <v>1</v>
      </c>
    </row>
    <row r="2758" spans="1:19" x14ac:dyDescent="0.35">
      <c r="A2758">
        <v>11500007</v>
      </c>
      <c r="B2758" s="1">
        <v>42282</v>
      </c>
      <c r="C2758">
        <v>1610612757</v>
      </c>
      <c r="D2758">
        <v>1610612758</v>
      </c>
      <c r="E2758" s="2" t="s">
        <v>26</v>
      </c>
      <c r="F2758" s="2" t="s">
        <v>32</v>
      </c>
      <c r="G2758">
        <v>105</v>
      </c>
      <c r="H2758">
        <v>109</v>
      </c>
      <c r="I2758">
        <v>1</v>
      </c>
      <c r="J2758" s="4">
        <v>105.63800000000001</v>
      </c>
      <c r="K2758" s="4">
        <v>107.827</v>
      </c>
      <c r="L2758">
        <v>24</v>
      </c>
      <c r="M2758">
        <v>25</v>
      </c>
      <c r="N2758">
        <v>52</v>
      </c>
      <c r="O2758">
        <v>50</v>
      </c>
      <c r="P2758">
        <v>11</v>
      </c>
      <c r="Q2758">
        <v>10</v>
      </c>
      <c r="R2758">
        <v>0</v>
      </c>
      <c r="S2758">
        <v>0</v>
      </c>
    </row>
    <row r="2759" spans="1:19" x14ac:dyDescent="0.35">
      <c r="A2759">
        <v>11500009</v>
      </c>
      <c r="B2759" s="1">
        <v>42282</v>
      </c>
      <c r="C2759">
        <v>1610612744</v>
      </c>
      <c r="D2759">
        <v>1610612761</v>
      </c>
      <c r="E2759" s="2" t="s">
        <v>43</v>
      </c>
      <c r="F2759" s="2" t="s">
        <v>42</v>
      </c>
      <c r="G2759">
        <v>95</v>
      </c>
      <c r="H2759">
        <v>87</v>
      </c>
      <c r="I2759">
        <v>0</v>
      </c>
      <c r="J2759" s="4">
        <v>89.817999999999998</v>
      </c>
      <c r="K2759" s="4">
        <v>90.355000000000004</v>
      </c>
      <c r="L2759">
        <v>29</v>
      </c>
      <c r="M2759">
        <v>15</v>
      </c>
      <c r="N2759">
        <v>37</v>
      </c>
      <c r="O2759">
        <v>48</v>
      </c>
      <c r="P2759">
        <v>8</v>
      </c>
      <c r="Q2759">
        <v>10</v>
      </c>
      <c r="R2759">
        <v>0</v>
      </c>
      <c r="S2759">
        <v>1</v>
      </c>
    </row>
    <row r="2760" spans="1:19" x14ac:dyDescent="0.35">
      <c r="A2760">
        <v>11500011</v>
      </c>
      <c r="B2760" s="1">
        <v>42283</v>
      </c>
      <c r="C2760">
        <v>1610612764</v>
      </c>
      <c r="D2760">
        <v>1610612755</v>
      </c>
      <c r="E2760" s="2" t="s">
        <v>34</v>
      </c>
      <c r="F2760" s="2" t="s">
        <v>29</v>
      </c>
      <c r="G2760">
        <v>129</v>
      </c>
      <c r="H2760">
        <v>95</v>
      </c>
      <c r="I2760">
        <v>0</v>
      </c>
      <c r="J2760" s="4">
        <v>106.253</v>
      </c>
      <c r="K2760" s="4">
        <v>102.643</v>
      </c>
      <c r="L2760">
        <v>36</v>
      </c>
      <c r="M2760">
        <v>22</v>
      </c>
      <c r="N2760">
        <v>47</v>
      </c>
      <c r="O2760">
        <v>42</v>
      </c>
      <c r="P2760">
        <v>10</v>
      </c>
      <c r="Q2760">
        <v>6</v>
      </c>
      <c r="R2760">
        <v>0</v>
      </c>
      <c r="S2760">
        <v>0</v>
      </c>
    </row>
    <row r="2761" spans="1:19" x14ac:dyDescent="0.35">
      <c r="A2761">
        <v>11500012</v>
      </c>
      <c r="B2761" s="1">
        <v>42283</v>
      </c>
      <c r="C2761">
        <v>1610612741</v>
      </c>
      <c r="D2761">
        <v>1610612749</v>
      </c>
      <c r="E2761" s="2" t="s">
        <v>38</v>
      </c>
      <c r="F2761" s="2" t="s">
        <v>22</v>
      </c>
      <c r="G2761">
        <v>105</v>
      </c>
      <c r="H2761">
        <v>95</v>
      </c>
      <c r="I2761">
        <v>0</v>
      </c>
      <c r="J2761" s="4">
        <v>102.45099999999999</v>
      </c>
      <c r="K2761" s="4">
        <v>97.573999999999998</v>
      </c>
      <c r="L2761">
        <v>21</v>
      </c>
      <c r="M2761">
        <v>18</v>
      </c>
      <c r="N2761">
        <v>59</v>
      </c>
      <c r="O2761">
        <v>42</v>
      </c>
      <c r="P2761">
        <v>12</v>
      </c>
      <c r="Q2761">
        <v>11</v>
      </c>
      <c r="R2761">
        <v>0</v>
      </c>
      <c r="S2761">
        <v>0</v>
      </c>
    </row>
    <row r="2762" spans="1:19" x14ac:dyDescent="0.35">
      <c r="A2762">
        <v>11500013</v>
      </c>
      <c r="B2762" s="1">
        <v>42283</v>
      </c>
      <c r="C2762">
        <v>1610612763</v>
      </c>
      <c r="D2762">
        <v>1610612745</v>
      </c>
      <c r="E2762" s="2" t="s">
        <v>21</v>
      </c>
      <c r="F2762" s="2" t="s">
        <v>27</v>
      </c>
      <c r="G2762">
        <v>92</v>
      </c>
      <c r="H2762">
        <v>89</v>
      </c>
      <c r="I2762">
        <v>0</v>
      </c>
      <c r="J2762" s="4">
        <v>100.57</v>
      </c>
      <c r="K2762" s="4">
        <v>96.614000000000004</v>
      </c>
      <c r="L2762">
        <v>16</v>
      </c>
      <c r="M2762">
        <v>17</v>
      </c>
      <c r="N2762">
        <v>47</v>
      </c>
      <c r="O2762">
        <v>51</v>
      </c>
      <c r="P2762">
        <v>6</v>
      </c>
      <c r="Q2762">
        <v>17</v>
      </c>
      <c r="R2762">
        <v>0</v>
      </c>
      <c r="S2762">
        <v>0</v>
      </c>
    </row>
    <row r="2763" spans="1:19" x14ac:dyDescent="0.35">
      <c r="A2763">
        <v>11500014</v>
      </c>
      <c r="B2763" s="1">
        <v>42283</v>
      </c>
      <c r="C2763">
        <v>1610612765</v>
      </c>
      <c r="D2763">
        <v>1610612754</v>
      </c>
      <c r="E2763" s="2" t="s">
        <v>23</v>
      </c>
      <c r="F2763" s="2" t="s">
        <v>37</v>
      </c>
      <c r="G2763">
        <v>112</v>
      </c>
      <c r="H2763">
        <v>115</v>
      </c>
      <c r="I2763">
        <v>0</v>
      </c>
      <c r="J2763" s="4">
        <v>95.885000000000005</v>
      </c>
      <c r="K2763" s="4">
        <v>91.584000000000003</v>
      </c>
      <c r="L2763">
        <v>25</v>
      </c>
      <c r="M2763">
        <v>16</v>
      </c>
      <c r="N2763">
        <v>41</v>
      </c>
      <c r="O2763">
        <v>46</v>
      </c>
      <c r="P2763">
        <v>5</v>
      </c>
      <c r="Q2763">
        <v>10</v>
      </c>
      <c r="R2763">
        <v>0</v>
      </c>
      <c r="S2763">
        <v>0</v>
      </c>
    </row>
    <row r="2764" spans="1:19" x14ac:dyDescent="0.35">
      <c r="A2764">
        <v>11500015</v>
      </c>
      <c r="B2764" s="1">
        <v>42283</v>
      </c>
      <c r="C2764">
        <v>1610612742</v>
      </c>
      <c r="D2764">
        <v>1610612743</v>
      </c>
      <c r="E2764" s="2" t="s">
        <v>20</v>
      </c>
      <c r="F2764" s="2" t="s">
        <v>44</v>
      </c>
      <c r="G2764">
        <v>86</v>
      </c>
      <c r="H2764">
        <v>96</v>
      </c>
      <c r="I2764">
        <v>0</v>
      </c>
      <c r="J2764" s="4">
        <v>96.805999999999997</v>
      </c>
      <c r="K2764" s="4">
        <v>98.266000000000005</v>
      </c>
      <c r="L2764">
        <v>23</v>
      </c>
      <c r="M2764">
        <v>22</v>
      </c>
      <c r="N2764">
        <v>42</v>
      </c>
      <c r="O2764">
        <v>52</v>
      </c>
      <c r="P2764">
        <v>8</v>
      </c>
      <c r="Q2764">
        <v>11</v>
      </c>
      <c r="R2764">
        <v>0</v>
      </c>
      <c r="S2764">
        <v>0</v>
      </c>
    </row>
    <row r="2765" spans="1:19" x14ac:dyDescent="0.35">
      <c r="A2765">
        <v>11500010</v>
      </c>
      <c r="B2765" s="1">
        <v>42284</v>
      </c>
      <c r="C2765">
        <v>1610612747</v>
      </c>
      <c r="D2765">
        <v>1610612762</v>
      </c>
      <c r="E2765" s="2" t="s">
        <v>47</v>
      </c>
      <c r="F2765" s="2" t="s">
        <v>19</v>
      </c>
      <c r="G2765">
        <v>114</v>
      </c>
      <c r="H2765">
        <v>117</v>
      </c>
      <c r="I2765">
        <v>1</v>
      </c>
      <c r="J2765" s="4">
        <v>103.91</v>
      </c>
      <c r="K2765" s="4">
        <v>102.45099999999999</v>
      </c>
      <c r="L2765">
        <v>16</v>
      </c>
      <c r="M2765">
        <v>27</v>
      </c>
      <c r="N2765">
        <v>41</v>
      </c>
      <c r="O2765">
        <v>45</v>
      </c>
      <c r="P2765">
        <v>9</v>
      </c>
      <c r="Q2765">
        <v>13</v>
      </c>
      <c r="R2765">
        <v>0</v>
      </c>
      <c r="S2765">
        <v>0</v>
      </c>
    </row>
    <row r="2766" spans="1:19" x14ac:dyDescent="0.35">
      <c r="A2766">
        <v>11500017</v>
      </c>
      <c r="B2766" s="1">
        <v>42284</v>
      </c>
      <c r="C2766">
        <v>1610612739</v>
      </c>
      <c r="D2766">
        <v>1610612737</v>
      </c>
      <c r="E2766" s="2" t="s">
        <v>24</v>
      </c>
      <c r="F2766" s="2" t="s">
        <v>36</v>
      </c>
      <c r="G2766">
        <v>96</v>
      </c>
      <c r="H2766">
        <v>98</v>
      </c>
      <c r="I2766">
        <v>0</v>
      </c>
      <c r="J2766" s="4">
        <v>95.616</v>
      </c>
      <c r="K2766" s="4">
        <v>92.352000000000004</v>
      </c>
      <c r="L2766">
        <v>28</v>
      </c>
      <c r="M2766">
        <v>17</v>
      </c>
      <c r="N2766">
        <v>39</v>
      </c>
      <c r="O2766">
        <v>46</v>
      </c>
      <c r="P2766">
        <v>10</v>
      </c>
      <c r="Q2766">
        <v>8</v>
      </c>
      <c r="R2766">
        <v>0</v>
      </c>
      <c r="S2766">
        <v>0</v>
      </c>
    </row>
    <row r="2767" spans="1:19" x14ac:dyDescent="0.35">
      <c r="A2767">
        <v>11500018</v>
      </c>
      <c r="B2767" s="1">
        <v>42284</v>
      </c>
      <c r="C2767">
        <v>1610612750</v>
      </c>
      <c r="D2767">
        <v>1610612760</v>
      </c>
      <c r="E2767" s="2" t="s">
        <v>46</v>
      </c>
      <c r="F2767" s="2" t="s">
        <v>40</v>
      </c>
      <c r="G2767">
        <v>99</v>
      </c>
      <c r="H2767">
        <v>122</v>
      </c>
      <c r="I2767">
        <v>0</v>
      </c>
      <c r="J2767" s="4">
        <v>93.85</v>
      </c>
      <c r="K2767" s="4">
        <v>95.616</v>
      </c>
      <c r="L2767">
        <v>23</v>
      </c>
      <c r="M2767">
        <v>34</v>
      </c>
      <c r="N2767">
        <v>27</v>
      </c>
      <c r="O2767">
        <v>45</v>
      </c>
      <c r="P2767">
        <v>8</v>
      </c>
      <c r="Q2767">
        <v>6</v>
      </c>
      <c r="R2767">
        <v>0</v>
      </c>
      <c r="S2767">
        <v>0</v>
      </c>
    </row>
    <row r="2768" spans="1:19" x14ac:dyDescent="0.35">
      <c r="A2768">
        <v>11500019</v>
      </c>
      <c r="B2768" s="1">
        <v>42284</v>
      </c>
      <c r="C2768">
        <v>1610612745</v>
      </c>
      <c r="D2768">
        <v>1610612742</v>
      </c>
      <c r="E2768" s="2" t="s">
        <v>27</v>
      </c>
      <c r="F2768" s="2" t="s">
        <v>20</v>
      </c>
      <c r="G2768">
        <v>109</v>
      </c>
      <c r="H2768">
        <v>82</v>
      </c>
      <c r="I2768">
        <v>0</v>
      </c>
      <c r="J2768" s="4">
        <v>94.08</v>
      </c>
      <c r="K2768" s="4">
        <v>88.435000000000002</v>
      </c>
      <c r="L2768">
        <v>24</v>
      </c>
      <c r="M2768">
        <v>15</v>
      </c>
      <c r="N2768">
        <v>63</v>
      </c>
      <c r="O2768">
        <v>39</v>
      </c>
      <c r="P2768">
        <v>6</v>
      </c>
      <c r="Q2768">
        <v>5</v>
      </c>
      <c r="R2768">
        <v>1</v>
      </c>
      <c r="S2768">
        <v>1</v>
      </c>
    </row>
    <row r="2769" spans="1:19" x14ac:dyDescent="0.35">
      <c r="A2769">
        <v>11500020</v>
      </c>
      <c r="B2769" s="1">
        <v>42284</v>
      </c>
      <c r="C2769">
        <v>1610612756</v>
      </c>
      <c r="D2769">
        <v>1610612758</v>
      </c>
      <c r="E2769" s="2" t="s">
        <v>30</v>
      </c>
      <c r="F2769" s="2" t="s">
        <v>32</v>
      </c>
      <c r="G2769">
        <v>102</v>
      </c>
      <c r="H2769">
        <v>98</v>
      </c>
      <c r="I2769">
        <v>0</v>
      </c>
      <c r="J2769" s="4">
        <v>104.026</v>
      </c>
      <c r="K2769" s="4">
        <v>101.107</v>
      </c>
      <c r="L2769">
        <v>21</v>
      </c>
      <c r="M2769">
        <v>15</v>
      </c>
      <c r="N2769">
        <v>55</v>
      </c>
      <c r="O2769">
        <v>46</v>
      </c>
      <c r="P2769">
        <v>14</v>
      </c>
      <c r="Q2769">
        <v>12</v>
      </c>
      <c r="R2769">
        <v>0</v>
      </c>
      <c r="S2769">
        <v>0</v>
      </c>
    </row>
    <row r="2770" spans="1:19" x14ac:dyDescent="0.35">
      <c r="A2770">
        <v>11500022</v>
      </c>
      <c r="B2770" s="1">
        <v>42284</v>
      </c>
      <c r="C2770">
        <v>1610612748</v>
      </c>
      <c r="D2770">
        <v>1610612753</v>
      </c>
      <c r="E2770" s="2" t="s">
        <v>28</v>
      </c>
      <c r="F2770" s="2" t="s">
        <v>25</v>
      </c>
      <c r="G2770">
        <v>97</v>
      </c>
      <c r="H2770">
        <v>100</v>
      </c>
      <c r="I2770">
        <v>0</v>
      </c>
      <c r="J2770" s="4">
        <v>89.971000000000004</v>
      </c>
      <c r="K2770" s="4">
        <v>93.658000000000001</v>
      </c>
      <c r="L2770">
        <v>22</v>
      </c>
      <c r="M2770">
        <v>27</v>
      </c>
      <c r="N2770">
        <v>39</v>
      </c>
      <c r="O2770">
        <v>30</v>
      </c>
      <c r="P2770">
        <v>6</v>
      </c>
      <c r="Q2770">
        <v>11</v>
      </c>
      <c r="R2770">
        <v>0</v>
      </c>
      <c r="S2770">
        <v>0</v>
      </c>
    </row>
    <row r="2771" spans="1:19" x14ac:dyDescent="0.35">
      <c r="A2771">
        <v>11500023</v>
      </c>
      <c r="B2771" s="1">
        <v>42285</v>
      </c>
      <c r="C2771">
        <v>1610612755</v>
      </c>
      <c r="D2771">
        <v>1610612739</v>
      </c>
      <c r="E2771" s="2" t="s">
        <v>29</v>
      </c>
      <c r="F2771" s="2" t="s">
        <v>24</v>
      </c>
      <c r="G2771">
        <v>115</v>
      </c>
      <c r="H2771">
        <v>114</v>
      </c>
      <c r="I2771">
        <v>0</v>
      </c>
      <c r="J2771" s="4">
        <v>99.878</v>
      </c>
      <c r="K2771" s="4">
        <v>102.605</v>
      </c>
      <c r="L2771">
        <v>22</v>
      </c>
      <c r="M2771">
        <v>26</v>
      </c>
      <c r="N2771">
        <v>42</v>
      </c>
      <c r="O2771">
        <v>40</v>
      </c>
      <c r="P2771">
        <v>11</v>
      </c>
      <c r="Q2771">
        <v>6</v>
      </c>
      <c r="R2771">
        <v>0</v>
      </c>
      <c r="S2771">
        <v>1</v>
      </c>
    </row>
    <row r="2772" spans="1:19" x14ac:dyDescent="0.35">
      <c r="A2772">
        <v>11500024</v>
      </c>
      <c r="B2772" s="1">
        <v>42285</v>
      </c>
      <c r="C2772">
        <v>1610612763</v>
      </c>
      <c r="D2772">
        <v>93</v>
      </c>
      <c r="E2772" s="2" t="s">
        <v>21</v>
      </c>
      <c r="F2772" s="2" t="s">
        <v>49</v>
      </c>
      <c r="G2772">
        <v>97</v>
      </c>
      <c r="H2772">
        <v>84</v>
      </c>
      <c r="I2772">
        <v>0</v>
      </c>
      <c r="J2772" s="4">
        <v>95.424000000000007</v>
      </c>
      <c r="K2772" s="4">
        <v>8.64</v>
      </c>
      <c r="L2772">
        <v>21</v>
      </c>
      <c r="M2772">
        <v>2</v>
      </c>
      <c r="N2772">
        <v>46</v>
      </c>
      <c r="O2772">
        <v>5</v>
      </c>
      <c r="P2772">
        <v>8</v>
      </c>
      <c r="Q2772">
        <v>1</v>
      </c>
      <c r="R2772">
        <v>0</v>
      </c>
      <c r="S2772">
        <v>0</v>
      </c>
    </row>
    <row r="2773" spans="1:19" x14ac:dyDescent="0.35">
      <c r="A2773">
        <v>11500025</v>
      </c>
      <c r="B2773" s="1">
        <v>42285</v>
      </c>
      <c r="C2773">
        <v>1610612743</v>
      </c>
      <c r="D2773">
        <v>1610612741</v>
      </c>
      <c r="E2773" s="2" t="s">
        <v>44</v>
      </c>
      <c r="F2773" s="2" t="s">
        <v>38</v>
      </c>
      <c r="G2773">
        <v>112</v>
      </c>
      <c r="H2773">
        <v>94</v>
      </c>
      <c r="I2773">
        <v>0</v>
      </c>
      <c r="J2773" s="4">
        <v>97.343999999999994</v>
      </c>
      <c r="K2773" s="4">
        <v>100.57</v>
      </c>
      <c r="L2773">
        <v>24</v>
      </c>
      <c r="M2773">
        <v>18</v>
      </c>
      <c r="N2773">
        <v>42</v>
      </c>
      <c r="O2773">
        <v>59</v>
      </c>
      <c r="P2773">
        <v>14</v>
      </c>
      <c r="Q2773">
        <v>4</v>
      </c>
      <c r="R2773">
        <v>0</v>
      </c>
      <c r="S2773">
        <v>0</v>
      </c>
    </row>
    <row r="2774" spans="1:19" x14ac:dyDescent="0.35">
      <c r="A2774">
        <v>11500026</v>
      </c>
      <c r="B2774" s="1">
        <v>42285</v>
      </c>
      <c r="C2774">
        <v>1610612757</v>
      </c>
      <c r="D2774">
        <v>1610612744</v>
      </c>
      <c r="E2774" s="2" t="s">
        <v>26</v>
      </c>
      <c r="F2774" s="2" t="s">
        <v>43</v>
      </c>
      <c r="G2774">
        <v>118</v>
      </c>
      <c r="H2774">
        <v>101</v>
      </c>
      <c r="I2774">
        <v>0</v>
      </c>
      <c r="J2774" s="4">
        <v>103.526</v>
      </c>
      <c r="K2774" s="4">
        <v>101.72199999999999</v>
      </c>
      <c r="L2774">
        <v>25</v>
      </c>
      <c r="M2774">
        <v>20</v>
      </c>
      <c r="N2774">
        <v>48</v>
      </c>
      <c r="O2774">
        <v>38</v>
      </c>
      <c r="P2774">
        <v>11</v>
      </c>
      <c r="Q2774">
        <v>7</v>
      </c>
      <c r="R2774">
        <v>0</v>
      </c>
      <c r="S2774">
        <v>0</v>
      </c>
    </row>
    <row r="2775" spans="1:19" x14ac:dyDescent="0.35">
      <c r="A2775">
        <v>11500027</v>
      </c>
      <c r="B2775" s="1">
        <v>42285</v>
      </c>
      <c r="C2775">
        <v>1610612758</v>
      </c>
      <c r="D2775">
        <v>1610612759</v>
      </c>
      <c r="E2775" s="2" t="s">
        <v>32</v>
      </c>
      <c r="F2775" s="2" t="s">
        <v>48</v>
      </c>
      <c r="G2775">
        <v>95</v>
      </c>
      <c r="H2775">
        <v>92</v>
      </c>
      <c r="I2775">
        <v>0</v>
      </c>
      <c r="J2775" s="4">
        <v>94.617999999999995</v>
      </c>
      <c r="K2775" s="4">
        <v>95.923000000000002</v>
      </c>
      <c r="L2775">
        <v>26</v>
      </c>
      <c r="M2775">
        <v>19</v>
      </c>
      <c r="N2775">
        <v>47</v>
      </c>
      <c r="O2775">
        <v>38</v>
      </c>
      <c r="P2775">
        <v>8</v>
      </c>
      <c r="Q2775">
        <v>14</v>
      </c>
      <c r="R2775">
        <v>1</v>
      </c>
      <c r="S2775">
        <v>0</v>
      </c>
    </row>
    <row r="2776" spans="1:19" x14ac:dyDescent="0.35">
      <c r="A2776">
        <v>11500028</v>
      </c>
      <c r="B2776" s="1">
        <v>42285</v>
      </c>
      <c r="C2776">
        <v>1610612747</v>
      </c>
      <c r="D2776">
        <v>1610612761</v>
      </c>
      <c r="E2776" s="2" t="s">
        <v>47</v>
      </c>
      <c r="F2776" s="2" t="s">
        <v>42</v>
      </c>
      <c r="G2776">
        <v>97</v>
      </c>
      <c r="H2776">
        <v>105</v>
      </c>
      <c r="I2776">
        <v>0</v>
      </c>
      <c r="J2776" s="4">
        <v>83.405000000000001</v>
      </c>
      <c r="K2776" s="4">
        <v>85.632000000000005</v>
      </c>
      <c r="L2776">
        <v>22</v>
      </c>
      <c r="M2776">
        <v>21</v>
      </c>
      <c r="N2776">
        <v>37</v>
      </c>
      <c r="O2776">
        <v>39</v>
      </c>
      <c r="P2776">
        <v>4</v>
      </c>
      <c r="Q2776">
        <v>4</v>
      </c>
      <c r="R2776">
        <v>1</v>
      </c>
      <c r="S2776">
        <v>0</v>
      </c>
    </row>
    <row r="2777" spans="1:19" x14ac:dyDescent="0.35">
      <c r="A2777">
        <v>11500029</v>
      </c>
      <c r="B2777" s="1">
        <v>42285</v>
      </c>
      <c r="C2777">
        <v>1610612765</v>
      </c>
      <c r="D2777">
        <v>1610612751</v>
      </c>
      <c r="E2777" s="2" t="s">
        <v>23</v>
      </c>
      <c r="F2777" s="2" t="s">
        <v>31</v>
      </c>
      <c r="G2777">
        <v>83</v>
      </c>
      <c r="H2777">
        <v>93</v>
      </c>
      <c r="I2777">
        <v>0</v>
      </c>
      <c r="J2777" s="4">
        <v>93.926000000000002</v>
      </c>
      <c r="K2777" s="4">
        <v>95.923000000000002</v>
      </c>
      <c r="L2777">
        <v>19</v>
      </c>
      <c r="M2777">
        <v>22</v>
      </c>
      <c r="N2777">
        <v>43</v>
      </c>
      <c r="O2777">
        <v>37</v>
      </c>
      <c r="P2777">
        <v>11</v>
      </c>
      <c r="Q2777">
        <v>12</v>
      </c>
      <c r="R2777">
        <v>0</v>
      </c>
      <c r="S2777">
        <v>0</v>
      </c>
    </row>
    <row r="2778" spans="1:19" x14ac:dyDescent="0.35">
      <c r="A2778">
        <v>11500030</v>
      </c>
      <c r="B2778" s="1">
        <v>42285</v>
      </c>
      <c r="C2778">
        <v>12315</v>
      </c>
      <c r="D2778">
        <v>1610612738</v>
      </c>
      <c r="E2778" s="2" t="s">
        <v>49</v>
      </c>
      <c r="F2778" s="2" t="s">
        <v>39</v>
      </c>
      <c r="G2778">
        <v>96</v>
      </c>
      <c r="H2778">
        <v>111</v>
      </c>
      <c r="I2778">
        <v>0</v>
      </c>
      <c r="J2778" s="4">
        <v>4.6849999999999996</v>
      </c>
      <c r="K2778" s="4">
        <v>104.947</v>
      </c>
      <c r="L2778">
        <v>1</v>
      </c>
      <c r="M2778">
        <v>26</v>
      </c>
      <c r="N2778">
        <v>4</v>
      </c>
      <c r="O2778">
        <v>51</v>
      </c>
      <c r="P2778">
        <v>0</v>
      </c>
      <c r="Q2778">
        <v>15</v>
      </c>
      <c r="R2778">
        <v>0</v>
      </c>
      <c r="S2778">
        <v>0</v>
      </c>
    </row>
    <row r="2779" spans="1:19" x14ac:dyDescent="0.35">
      <c r="A2779">
        <v>11500033</v>
      </c>
      <c r="B2779" s="1">
        <v>42285</v>
      </c>
      <c r="C2779">
        <v>1610612754</v>
      </c>
      <c r="D2779">
        <v>1610612753</v>
      </c>
      <c r="E2779" s="2" t="s">
        <v>37</v>
      </c>
      <c r="F2779" s="2" t="s">
        <v>25</v>
      </c>
      <c r="G2779">
        <v>97</v>
      </c>
      <c r="H2779">
        <v>92</v>
      </c>
      <c r="I2779">
        <v>0</v>
      </c>
      <c r="J2779" s="4">
        <v>91.277000000000001</v>
      </c>
      <c r="K2779" s="4">
        <v>89.778999999999996</v>
      </c>
      <c r="L2779">
        <v>19</v>
      </c>
      <c r="M2779">
        <v>20</v>
      </c>
      <c r="N2779">
        <v>46</v>
      </c>
      <c r="O2779">
        <v>50</v>
      </c>
      <c r="P2779">
        <v>5</v>
      </c>
      <c r="Q2779">
        <v>6</v>
      </c>
      <c r="R2779">
        <v>0</v>
      </c>
      <c r="S2779">
        <v>1</v>
      </c>
    </row>
    <row r="2780" spans="1:19" x14ac:dyDescent="0.35">
      <c r="A2780">
        <v>11500031</v>
      </c>
      <c r="B2780" s="1">
        <v>42286</v>
      </c>
      <c r="C2780">
        <v>1610612764</v>
      </c>
      <c r="D2780">
        <v>1610612752</v>
      </c>
      <c r="E2780" s="2" t="s">
        <v>34</v>
      </c>
      <c r="F2780" s="2" t="s">
        <v>35</v>
      </c>
      <c r="G2780">
        <v>104</v>
      </c>
      <c r="H2780">
        <v>115</v>
      </c>
      <c r="I2780">
        <v>0</v>
      </c>
      <c r="J2780" s="4">
        <v>102.83499999999999</v>
      </c>
      <c r="K2780" s="4">
        <v>97.92</v>
      </c>
      <c r="L2780">
        <v>17</v>
      </c>
      <c r="M2780">
        <v>25</v>
      </c>
      <c r="N2780">
        <v>39</v>
      </c>
      <c r="O2780">
        <v>53</v>
      </c>
      <c r="P2780">
        <v>7</v>
      </c>
      <c r="Q2780">
        <v>3</v>
      </c>
      <c r="R2780">
        <v>0</v>
      </c>
      <c r="S2780">
        <v>0</v>
      </c>
    </row>
    <row r="2781" spans="1:19" x14ac:dyDescent="0.35">
      <c r="A2781">
        <v>11500032</v>
      </c>
      <c r="B2781" s="1">
        <v>42286</v>
      </c>
      <c r="C2781">
        <v>1610612740</v>
      </c>
      <c r="D2781">
        <v>1610612737</v>
      </c>
      <c r="E2781" s="2" t="s">
        <v>41</v>
      </c>
      <c r="F2781" s="2" t="s">
        <v>36</v>
      </c>
      <c r="G2781">
        <v>93</v>
      </c>
      <c r="H2781">
        <v>103</v>
      </c>
      <c r="I2781">
        <v>0</v>
      </c>
      <c r="J2781" s="4">
        <v>100.45399999999999</v>
      </c>
      <c r="K2781" s="4">
        <v>96.805999999999997</v>
      </c>
      <c r="L2781">
        <v>15</v>
      </c>
      <c r="M2781">
        <v>21</v>
      </c>
      <c r="N2781">
        <v>44</v>
      </c>
      <c r="O2781">
        <v>48</v>
      </c>
      <c r="P2781">
        <v>8</v>
      </c>
      <c r="Q2781">
        <v>8</v>
      </c>
      <c r="R2781">
        <v>0</v>
      </c>
      <c r="S2781">
        <v>0</v>
      </c>
    </row>
    <row r="2782" spans="1:19" x14ac:dyDescent="0.35">
      <c r="A2782">
        <v>11500035</v>
      </c>
      <c r="B2782" s="1">
        <v>42286</v>
      </c>
      <c r="C2782">
        <v>1610612756</v>
      </c>
      <c r="D2782">
        <v>1610612762</v>
      </c>
      <c r="E2782" s="2" t="s">
        <v>30</v>
      </c>
      <c r="F2782" s="2" t="s">
        <v>19</v>
      </c>
      <c r="G2782">
        <v>101</v>
      </c>
      <c r="H2782">
        <v>85</v>
      </c>
      <c r="I2782">
        <v>0</v>
      </c>
      <c r="J2782" s="4">
        <v>92.620999999999995</v>
      </c>
      <c r="K2782" s="4">
        <v>91.93</v>
      </c>
      <c r="L2782">
        <v>20</v>
      </c>
      <c r="M2782">
        <v>13</v>
      </c>
      <c r="N2782">
        <v>44</v>
      </c>
      <c r="O2782">
        <v>43</v>
      </c>
      <c r="P2782">
        <v>11</v>
      </c>
      <c r="Q2782">
        <v>5</v>
      </c>
      <c r="R2782">
        <v>0</v>
      </c>
      <c r="S2782">
        <v>0</v>
      </c>
    </row>
    <row r="2783" spans="1:19" x14ac:dyDescent="0.35">
      <c r="A2783">
        <v>11500036</v>
      </c>
      <c r="B2783" s="1">
        <v>42287</v>
      </c>
      <c r="C2783">
        <v>1610612755</v>
      </c>
      <c r="D2783">
        <v>1610612751</v>
      </c>
      <c r="E2783" s="2" t="s">
        <v>29</v>
      </c>
      <c r="F2783" s="2" t="s">
        <v>31</v>
      </c>
      <c r="G2783">
        <v>97</v>
      </c>
      <c r="H2783">
        <v>95</v>
      </c>
      <c r="I2783">
        <v>0</v>
      </c>
      <c r="J2783" s="4">
        <v>97.152000000000001</v>
      </c>
      <c r="K2783" s="4">
        <v>99.034000000000006</v>
      </c>
      <c r="L2783">
        <v>25</v>
      </c>
      <c r="M2783">
        <v>16</v>
      </c>
      <c r="N2783">
        <v>49</v>
      </c>
      <c r="O2783">
        <v>45</v>
      </c>
      <c r="P2783">
        <v>12</v>
      </c>
      <c r="Q2783">
        <v>7</v>
      </c>
      <c r="R2783">
        <v>0</v>
      </c>
      <c r="S2783">
        <v>0</v>
      </c>
    </row>
    <row r="2784" spans="1:19" x14ac:dyDescent="0.35">
      <c r="A2784">
        <v>11500037</v>
      </c>
      <c r="B2784" s="1">
        <v>42287</v>
      </c>
      <c r="C2784">
        <v>1610612750</v>
      </c>
      <c r="D2784">
        <v>1610612741</v>
      </c>
      <c r="E2784" s="2" t="s">
        <v>46</v>
      </c>
      <c r="F2784" s="2" t="s">
        <v>38</v>
      </c>
      <c r="G2784">
        <v>105</v>
      </c>
      <c r="H2784">
        <v>114</v>
      </c>
      <c r="I2784">
        <v>0</v>
      </c>
      <c r="J2784" s="4">
        <v>94.233999999999995</v>
      </c>
      <c r="K2784" s="4">
        <v>94.962999999999994</v>
      </c>
      <c r="L2784">
        <v>20</v>
      </c>
      <c r="M2784">
        <v>30</v>
      </c>
      <c r="N2784">
        <v>38</v>
      </c>
      <c r="O2784">
        <v>44</v>
      </c>
      <c r="P2784">
        <v>10</v>
      </c>
      <c r="Q2784">
        <v>9</v>
      </c>
      <c r="R2784">
        <v>0</v>
      </c>
      <c r="S2784">
        <v>0</v>
      </c>
    </row>
    <row r="2785" spans="1:19" x14ac:dyDescent="0.35">
      <c r="A2785">
        <v>11500038</v>
      </c>
      <c r="B2785" s="1">
        <v>42287</v>
      </c>
      <c r="C2785">
        <v>1610612758</v>
      </c>
      <c r="D2785">
        <v>1610612757</v>
      </c>
      <c r="E2785" s="2" t="s">
        <v>32</v>
      </c>
      <c r="F2785" s="2" t="s">
        <v>26</v>
      </c>
      <c r="G2785">
        <v>94</v>
      </c>
      <c r="H2785">
        <v>90</v>
      </c>
      <c r="I2785">
        <v>0</v>
      </c>
      <c r="J2785" s="4">
        <v>91.584000000000003</v>
      </c>
      <c r="K2785" s="4">
        <v>94.540999999999997</v>
      </c>
      <c r="L2785">
        <v>20</v>
      </c>
      <c r="M2785">
        <v>19</v>
      </c>
      <c r="N2785">
        <v>41</v>
      </c>
      <c r="O2785">
        <v>50</v>
      </c>
      <c r="P2785">
        <v>10</v>
      </c>
      <c r="Q2785">
        <v>3</v>
      </c>
      <c r="R2785">
        <v>0</v>
      </c>
      <c r="S2785">
        <v>0</v>
      </c>
    </row>
    <row r="2786" spans="1:19" x14ac:dyDescent="0.35">
      <c r="A2786">
        <v>11500039</v>
      </c>
      <c r="B2786" s="1">
        <v>42287</v>
      </c>
      <c r="C2786">
        <v>1610612749</v>
      </c>
      <c r="D2786">
        <v>1610612765</v>
      </c>
      <c r="E2786" s="2" t="s">
        <v>22</v>
      </c>
      <c r="F2786" s="2" t="s">
        <v>23</v>
      </c>
      <c r="G2786">
        <v>88</v>
      </c>
      <c r="H2786">
        <v>117</v>
      </c>
      <c r="I2786">
        <v>0</v>
      </c>
      <c r="J2786" s="4">
        <v>94.08</v>
      </c>
      <c r="K2786" s="4">
        <v>90.162999999999997</v>
      </c>
      <c r="L2786">
        <v>16</v>
      </c>
      <c r="M2786">
        <v>25</v>
      </c>
      <c r="N2786">
        <v>38</v>
      </c>
      <c r="O2786">
        <v>42</v>
      </c>
      <c r="P2786">
        <v>4</v>
      </c>
      <c r="Q2786">
        <v>8</v>
      </c>
      <c r="R2786">
        <v>0</v>
      </c>
      <c r="S2786">
        <v>0</v>
      </c>
    </row>
    <row r="2787" spans="1:19" x14ac:dyDescent="0.35">
      <c r="A2787">
        <v>11500040</v>
      </c>
      <c r="B2787" s="1">
        <v>42288</v>
      </c>
      <c r="C2787">
        <v>1610612766</v>
      </c>
      <c r="D2787">
        <v>1610612746</v>
      </c>
      <c r="E2787" s="2" t="s">
        <v>45</v>
      </c>
      <c r="F2787" s="2" t="s">
        <v>33</v>
      </c>
      <c r="G2787">
        <v>106</v>
      </c>
      <c r="H2787">
        <v>94</v>
      </c>
      <c r="I2787">
        <v>0</v>
      </c>
      <c r="J2787" s="4">
        <v>99.186999999999998</v>
      </c>
      <c r="K2787" s="4">
        <v>95.616</v>
      </c>
      <c r="L2787">
        <v>22</v>
      </c>
      <c r="M2787">
        <v>27</v>
      </c>
      <c r="N2787">
        <v>48</v>
      </c>
      <c r="O2787">
        <v>40</v>
      </c>
      <c r="P2787">
        <v>9</v>
      </c>
      <c r="Q2787">
        <v>8</v>
      </c>
      <c r="R2787">
        <v>0</v>
      </c>
      <c r="S2787">
        <v>0</v>
      </c>
    </row>
    <row r="2788" spans="1:19" x14ac:dyDescent="0.35">
      <c r="A2788">
        <v>11500042</v>
      </c>
      <c r="B2788" s="1">
        <v>42288</v>
      </c>
      <c r="C2788">
        <v>1610612745</v>
      </c>
      <c r="D2788">
        <v>1610612753</v>
      </c>
      <c r="E2788" s="2" t="s">
        <v>27</v>
      </c>
      <c r="F2788" s="2" t="s">
        <v>25</v>
      </c>
      <c r="G2788">
        <v>119</v>
      </c>
      <c r="H2788">
        <v>123</v>
      </c>
      <c r="I2788">
        <v>0</v>
      </c>
      <c r="J2788" s="4">
        <v>96.805999999999997</v>
      </c>
      <c r="K2788" s="4">
        <v>97.382000000000005</v>
      </c>
      <c r="L2788">
        <v>26</v>
      </c>
      <c r="M2788">
        <v>25</v>
      </c>
      <c r="N2788">
        <v>43</v>
      </c>
      <c r="O2788">
        <v>42</v>
      </c>
      <c r="P2788">
        <v>12</v>
      </c>
      <c r="Q2788">
        <v>10</v>
      </c>
      <c r="R2788">
        <v>0</v>
      </c>
      <c r="S2788">
        <v>0</v>
      </c>
    </row>
    <row r="2789" spans="1:19" x14ac:dyDescent="0.35">
      <c r="A2789">
        <v>11500043</v>
      </c>
      <c r="B2789" s="1">
        <v>42288</v>
      </c>
      <c r="C2789">
        <v>1610612747</v>
      </c>
      <c r="D2789">
        <v>93</v>
      </c>
      <c r="E2789" s="2" t="s">
        <v>47</v>
      </c>
      <c r="F2789" s="2" t="s">
        <v>49</v>
      </c>
      <c r="G2789">
        <v>126</v>
      </c>
      <c r="H2789">
        <v>83</v>
      </c>
      <c r="I2789">
        <v>0</v>
      </c>
      <c r="J2789" s="4">
        <v>94.501999999999995</v>
      </c>
      <c r="K2789" s="4">
        <v>16.32</v>
      </c>
      <c r="L2789">
        <v>30</v>
      </c>
      <c r="M2789">
        <v>2</v>
      </c>
      <c r="N2789">
        <v>61</v>
      </c>
      <c r="O2789">
        <v>1</v>
      </c>
      <c r="P2789">
        <v>5</v>
      </c>
      <c r="Q2789">
        <v>3</v>
      </c>
      <c r="R2789">
        <v>0</v>
      </c>
      <c r="S2789">
        <v>0</v>
      </c>
    </row>
    <row r="2790" spans="1:19" x14ac:dyDescent="0.35">
      <c r="A2790">
        <v>11500044</v>
      </c>
      <c r="B2790" s="1">
        <v>42289</v>
      </c>
      <c r="C2790">
        <v>1610612739</v>
      </c>
      <c r="D2790">
        <v>1610612763</v>
      </c>
      <c r="E2790" s="2" t="s">
        <v>24</v>
      </c>
      <c r="F2790" s="2" t="s">
        <v>21</v>
      </c>
      <c r="G2790">
        <v>81</v>
      </c>
      <c r="H2790">
        <v>91</v>
      </c>
      <c r="I2790">
        <v>0</v>
      </c>
      <c r="J2790" s="4">
        <v>88.204999999999998</v>
      </c>
      <c r="K2790" s="4">
        <v>86.207999999999998</v>
      </c>
      <c r="L2790">
        <v>19</v>
      </c>
      <c r="M2790">
        <v>24</v>
      </c>
      <c r="N2790">
        <v>29</v>
      </c>
      <c r="O2790">
        <v>39</v>
      </c>
      <c r="P2790">
        <v>9</v>
      </c>
      <c r="Q2790">
        <v>10</v>
      </c>
      <c r="R2790">
        <v>0</v>
      </c>
      <c r="S2790">
        <v>0</v>
      </c>
    </row>
    <row r="2791" spans="1:19" x14ac:dyDescent="0.35">
      <c r="A2791">
        <v>11500045</v>
      </c>
      <c r="B2791" s="1">
        <v>42289</v>
      </c>
      <c r="C2791">
        <v>1610612741</v>
      </c>
      <c r="D2791">
        <v>1610612740</v>
      </c>
      <c r="E2791" s="2" t="s">
        <v>38</v>
      </c>
      <c r="F2791" s="2" t="s">
        <v>41</v>
      </c>
      <c r="G2791">
        <v>115</v>
      </c>
      <c r="H2791">
        <v>123</v>
      </c>
      <c r="I2791">
        <v>0</v>
      </c>
      <c r="J2791" s="4">
        <v>97.075000000000003</v>
      </c>
      <c r="K2791" s="4">
        <v>97.228999999999999</v>
      </c>
      <c r="L2791">
        <v>14</v>
      </c>
      <c r="M2791">
        <v>22</v>
      </c>
      <c r="N2791">
        <v>52</v>
      </c>
      <c r="O2791">
        <v>40</v>
      </c>
      <c r="P2791">
        <v>6</v>
      </c>
      <c r="Q2791">
        <v>11</v>
      </c>
      <c r="R2791">
        <v>0</v>
      </c>
      <c r="S2791">
        <v>0</v>
      </c>
    </row>
    <row r="2792" spans="1:19" x14ac:dyDescent="0.35">
      <c r="A2792">
        <v>11500046</v>
      </c>
      <c r="B2792" s="1">
        <v>42289</v>
      </c>
      <c r="C2792">
        <v>1610612762</v>
      </c>
      <c r="D2792">
        <v>1610612757</v>
      </c>
      <c r="E2792" s="2" t="s">
        <v>19</v>
      </c>
      <c r="F2792" s="2" t="s">
        <v>26</v>
      </c>
      <c r="G2792">
        <v>81</v>
      </c>
      <c r="H2792">
        <v>88</v>
      </c>
      <c r="I2792">
        <v>0</v>
      </c>
      <c r="J2792" s="4">
        <v>96.037999999999997</v>
      </c>
      <c r="K2792" s="4">
        <v>93.542000000000002</v>
      </c>
      <c r="L2792">
        <v>13</v>
      </c>
      <c r="M2792">
        <v>18</v>
      </c>
      <c r="N2792">
        <v>47</v>
      </c>
      <c r="O2792">
        <v>50</v>
      </c>
      <c r="P2792">
        <v>9</v>
      </c>
      <c r="Q2792">
        <v>8</v>
      </c>
      <c r="R2792">
        <v>0</v>
      </c>
      <c r="S2792">
        <v>0</v>
      </c>
    </row>
    <row r="2793" spans="1:19" x14ac:dyDescent="0.35">
      <c r="A2793">
        <v>11500047</v>
      </c>
      <c r="B2793" s="1">
        <v>42289</v>
      </c>
      <c r="C2793">
        <v>1610612752</v>
      </c>
      <c r="D2793">
        <v>1610612755</v>
      </c>
      <c r="E2793" s="2" t="s">
        <v>35</v>
      </c>
      <c r="F2793" s="2" t="s">
        <v>29</v>
      </c>
      <c r="G2793">
        <v>94</v>
      </c>
      <c r="H2793">
        <v>88</v>
      </c>
      <c r="I2793">
        <v>0</v>
      </c>
      <c r="J2793" s="4">
        <v>103.027</v>
      </c>
      <c r="K2793" s="4">
        <v>98.188999999999993</v>
      </c>
      <c r="L2793">
        <v>22</v>
      </c>
      <c r="M2793">
        <v>12</v>
      </c>
      <c r="N2793">
        <v>46</v>
      </c>
      <c r="O2793">
        <v>48</v>
      </c>
      <c r="P2793">
        <v>9</v>
      </c>
      <c r="Q2793">
        <v>12</v>
      </c>
      <c r="R2793">
        <v>0</v>
      </c>
      <c r="S2793">
        <v>0</v>
      </c>
    </row>
    <row r="2794" spans="1:19" x14ac:dyDescent="0.35">
      <c r="A2794">
        <v>11500048</v>
      </c>
      <c r="B2794" s="1">
        <v>42289</v>
      </c>
      <c r="C2794">
        <v>1610612761</v>
      </c>
      <c r="D2794">
        <v>1610612750</v>
      </c>
      <c r="E2794" s="2" t="s">
        <v>42</v>
      </c>
      <c r="F2794" s="2" t="s">
        <v>46</v>
      </c>
      <c r="G2794">
        <v>112</v>
      </c>
      <c r="H2794">
        <v>105</v>
      </c>
      <c r="I2794">
        <v>0</v>
      </c>
      <c r="J2794" s="4">
        <v>98.381</v>
      </c>
      <c r="K2794" s="4">
        <v>89.894000000000005</v>
      </c>
      <c r="L2794">
        <v>14</v>
      </c>
      <c r="M2794">
        <v>21</v>
      </c>
      <c r="N2794">
        <v>45</v>
      </c>
      <c r="O2794">
        <v>38</v>
      </c>
      <c r="P2794">
        <v>3</v>
      </c>
      <c r="Q2794">
        <v>10</v>
      </c>
      <c r="R2794">
        <v>0</v>
      </c>
      <c r="S2794">
        <v>0</v>
      </c>
    </row>
    <row r="2795" spans="1:19" x14ac:dyDescent="0.35">
      <c r="A2795">
        <v>11500049</v>
      </c>
      <c r="B2795" s="1">
        <v>42289</v>
      </c>
      <c r="C2795">
        <v>1610612748</v>
      </c>
      <c r="D2795">
        <v>1610612759</v>
      </c>
      <c r="E2795" s="2" t="s">
        <v>28</v>
      </c>
      <c r="F2795" s="2" t="s">
        <v>48</v>
      </c>
      <c r="G2795">
        <v>97</v>
      </c>
      <c r="H2795">
        <v>94</v>
      </c>
      <c r="I2795">
        <v>0</v>
      </c>
      <c r="J2795" s="4">
        <v>94.81</v>
      </c>
      <c r="K2795" s="4">
        <v>93.658000000000001</v>
      </c>
      <c r="L2795">
        <v>17</v>
      </c>
      <c r="M2795">
        <v>19</v>
      </c>
      <c r="N2795">
        <v>49</v>
      </c>
      <c r="O2795">
        <v>44</v>
      </c>
      <c r="P2795">
        <v>8</v>
      </c>
      <c r="Q2795">
        <v>10</v>
      </c>
      <c r="R2795">
        <v>0</v>
      </c>
      <c r="S2795">
        <v>0</v>
      </c>
    </row>
    <row r="2796" spans="1:19" x14ac:dyDescent="0.35">
      <c r="A2796">
        <v>11500050</v>
      </c>
      <c r="B2796" s="1">
        <v>42290</v>
      </c>
      <c r="C2796">
        <v>1610612753</v>
      </c>
      <c r="D2796">
        <v>1610612748</v>
      </c>
      <c r="E2796" s="2" t="s">
        <v>25</v>
      </c>
      <c r="F2796" s="2" t="s">
        <v>28</v>
      </c>
      <c r="G2796">
        <v>95</v>
      </c>
      <c r="H2796">
        <v>92</v>
      </c>
      <c r="I2796">
        <v>1</v>
      </c>
      <c r="J2796" s="4">
        <v>101.952</v>
      </c>
      <c r="K2796" s="4">
        <v>101.76</v>
      </c>
      <c r="L2796">
        <v>22</v>
      </c>
      <c r="M2796">
        <v>19</v>
      </c>
      <c r="N2796">
        <v>53</v>
      </c>
      <c r="O2796">
        <v>57</v>
      </c>
      <c r="P2796">
        <v>8</v>
      </c>
      <c r="Q2796">
        <v>8</v>
      </c>
      <c r="R2796">
        <v>0</v>
      </c>
      <c r="S2796">
        <v>1</v>
      </c>
    </row>
    <row r="2797" spans="1:19" x14ac:dyDescent="0.35">
      <c r="A2797">
        <v>11500051</v>
      </c>
      <c r="B2797" s="1">
        <v>42290</v>
      </c>
      <c r="C2797">
        <v>1610612739</v>
      </c>
      <c r="D2797">
        <v>1610612749</v>
      </c>
      <c r="E2797" s="2" t="s">
        <v>24</v>
      </c>
      <c r="F2797" s="2" t="s">
        <v>22</v>
      </c>
      <c r="G2797">
        <v>101</v>
      </c>
      <c r="H2797">
        <v>110</v>
      </c>
      <c r="I2797">
        <v>0</v>
      </c>
      <c r="J2797" s="4">
        <v>97.305999999999997</v>
      </c>
      <c r="K2797" s="4">
        <v>95.462000000000003</v>
      </c>
      <c r="L2797">
        <v>19</v>
      </c>
      <c r="M2797">
        <v>30</v>
      </c>
      <c r="N2797">
        <v>39</v>
      </c>
      <c r="O2797">
        <v>52</v>
      </c>
      <c r="P2797">
        <v>6</v>
      </c>
      <c r="Q2797">
        <v>8</v>
      </c>
      <c r="R2797">
        <v>1</v>
      </c>
      <c r="S2797">
        <v>0</v>
      </c>
    </row>
    <row r="2798" spans="1:19" x14ac:dyDescent="0.35">
      <c r="A2798">
        <v>11500052</v>
      </c>
      <c r="B2798" s="1">
        <v>42290</v>
      </c>
      <c r="C2798">
        <v>1610612754</v>
      </c>
      <c r="D2798">
        <v>1610612765</v>
      </c>
      <c r="E2798" s="2" t="s">
        <v>37</v>
      </c>
      <c r="F2798" s="2" t="s">
        <v>23</v>
      </c>
      <c r="G2798">
        <v>101</v>
      </c>
      <c r="H2798">
        <v>97</v>
      </c>
      <c r="I2798">
        <v>0</v>
      </c>
      <c r="J2798" s="4">
        <v>91.123000000000005</v>
      </c>
      <c r="K2798" s="4">
        <v>93.772999999999996</v>
      </c>
      <c r="L2798">
        <v>16</v>
      </c>
      <c r="M2798">
        <v>16</v>
      </c>
      <c r="N2798">
        <v>40</v>
      </c>
      <c r="O2798">
        <v>53</v>
      </c>
      <c r="P2798">
        <v>8</v>
      </c>
      <c r="Q2798">
        <v>4</v>
      </c>
      <c r="R2798">
        <v>0</v>
      </c>
      <c r="S2798">
        <v>0</v>
      </c>
    </row>
    <row r="2799" spans="1:19" x14ac:dyDescent="0.35">
      <c r="A2799">
        <v>11500053</v>
      </c>
      <c r="B2799" s="1">
        <v>42290</v>
      </c>
      <c r="C2799">
        <v>1610612760</v>
      </c>
      <c r="D2799">
        <v>1610612742</v>
      </c>
      <c r="E2799" s="2" t="s">
        <v>40</v>
      </c>
      <c r="F2799" s="2" t="s">
        <v>20</v>
      </c>
      <c r="G2799">
        <v>100</v>
      </c>
      <c r="H2799">
        <v>88</v>
      </c>
      <c r="I2799">
        <v>0</v>
      </c>
      <c r="J2799" s="4">
        <v>100.301</v>
      </c>
      <c r="K2799" s="4">
        <v>100.45399999999999</v>
      </c>
      <c r="L2799">
        <v>20</v>
      </c>
      <c r="M2799">
        <v>16</v>
      </c>
      <c r="N2799">
        <v>54</v>
      </c>
      <c r="O2799">
        <v>38</v>
      </c>
      <c r="P2799">
        <v>8</v>
      </c>
      <c r="Q2799">
        <v>14</v>
      </c>
      <c r="R2799">
        <v>0</v>
      </c>
      <c r="S2799">
        <v>0</v>
      </c>
    </row>
    <row r="2800" spans="1:19" x14ac:dyDescent="0.35">
      <c r="A2800">
        <v>11500054</v>
      </c>
      <c r="B2800" s="1">
        <v>42290</v>
      </c>
      <c r="C2800">
        <v>1610612756</v>
      </c>
      <c r="D2800">
        <v>1610612745</v>
      </c>
      <c r="E2800" s="2" t="s">
        <v>30</v>
      </c>
      <c r="F2800" s="2" t="s">
        <v>27</v>
      </c>
      <c r="G2800">
        <v>129</v>
      </c>
      <c r="H2800">
        <v>135</v>
      </c>
      <c r="I2800">
        <v>1</v>
      </c>
      <c r="J2800" s="4">
        <v>126.259</v>
      </c>
      <c r="K2800" s="4">
        <v>121.72799999999999</v>
      </c>
      <c r="L2800">
        <v>27</v>
      </c>
      <c r="M2800">
        <v>22</v>
      </c>
      <c r="N2800">
        <v>45</v>
      </c>
      <c r="O2800">
        <v>53</v>
      </c>
      <c r="P2800">
        <v>13</v>
      </c>
      <c r="Q2800">
        <v>17</v>
      </c>
      <c r="R2800">
        <v>0</v>
      </c>
      <c r="S2800">
        <v>0</v>
      </c>
    </row>
    <row r="2801" spans="1:19" x14ac:dyDescent="0.35">
      <c r="A2801">
        <v>11500055</v>
      </c>
      <c r="B2801" s="1">
        <v>42290</v>
      </c>
      <c r="C2801">
        <v>1610612747</v>
      </c>
      <c r="D2801">
        <v>1610612758</v>
      </c>
      <c r="E2801" s="2" t="s">
        <v>47</v>
      </c>
      <c r="F2801" s="2" t="s">
        <v>32</v>
      </c>
      <c r="G2801">
        <v>100</v>
      </c>
      <c r="H2801">
        <v>107</v>
      </c>
      <c r="I2801">
        <v>0</v>
      </c>
      <c r="J2801" s="4">
        <v>90.432000000000002</v>
      </c>
      <c r="K2801" s="4">
        <v>90.085999999999999</v>
      </c>
      <c r="L2801">
        <v>17</v>
      </c>
      <c r="M2801">
        <v>26</v>
      </c>
      <c r="N2801">
        <v>42</v>
      </c>
      <c r="O2801">
        <v>43</v>
      </c>
      <c r="P2801">
        <v>7</v>
      </c>
      <c r="Q2801">
        <v>7</v>
      </c>
      <c r="R2801">
        <v>0</v>
      </c>
      <c r="S2801">
        <v>0</v>
      </c>
    </row>
    <row r="2802" spans="1:19" x14ac:dyDescent="0.35">
      <c r="A2802">
        <v>11500056</v>
      </c>
      <c r="B2802" s="1">
        <v>42290</v>
      </c>
      <c r="C2802">
        <v>1610612744</v>
      </c>
      <c r="D2802">
        <v>1610612743</v>
      </c>
      <c r="E2802" s="2" t="s">
        <v>43</v>
      </c>
      <c r="F2802" s="2" t="s">
        <v>44</v>
      </c>
      <c r="G2802">
        <v>103</v>
      </c>
      <c r="H2802">
        <v>114</v>
      </c>
      <c r="I2802">
        <v>0</v>
      </c>
      <c r="J2802" s="4">
        <v>102.45099999999999</v>
      </c>
      <c r="K2802" s="4">
        <v>104.64</v>
      </c>
      <c r="L2802">
        <v>23</v>
      </c>
      <c r="M2802">
        <v>29</v>
      </c>
      <c r="N2802">
        <v>43</v>
      </c>
      <c r="O2802">
        <v>48</v>
      </c>
      <c r="P2802">
        <v>7</v>
      </c>
      <c r="Q2802">
        <v>5</v>
      </c>
      <c r="R2802">
        <v>0</v>
      </c>
      <c r="S2802">
        <v>0</v>
      </c>
    </row>
    <row r="2803" spans="1:19" x14ac:dyDescent="0.35">
      <c r="A2803">
        <v>11500057</v>
      </c>
      <c r="B2803" s="1">
        <v>42291</v>
      </c>
      <c r="C2803">
        <v>1610612741</v>
      </c>
      <c r="D2803">
        <v>1610612765</v>
      </c>
      <c r="E2803" s="2" t="s">
        <v>38</v>
      </c>
      <c r="F2803" s="2" t="s">
        <v>23</v>
      </c>
      <c r="G2803">
        <v>91</v>
      </c>
      <c r="H2803">
        <v>114</v>
      </c>
      <c r="I2803">
        <v>0</v>
      </c>
      <c r="J2803" s="4">
        <v>85.055999999999997</v>
      </c>
      <c r="K2803" s="4">
        <v>87.59</v>
      </c>
      <c r="L2803">
        <v>17</v>
      </c>
      <c r="M2803">
        <v>25</v>
      </c>
      <c r="N2803">
        <v>41</v>
      </c>
      <c r="O2803">
        <v>40</v>
      </c>
      <c r="P2803">
        <v>6</v>
      </c>
      <c r="Q2803">
        <v>7</v>
      </c>
      <c r="R2803">
        <v>0</v>
      </c>
      <c r="S2803">
        <v>1</v>
      </c>
    </row>
    <row r="2804" spans="1:19" x14ac:dyDescent="0.35">
      <c r="A2804">
        <v>11500058</v>
      </c>
      <c r="B2804" s="1">
        <v>42291</v>
      </c>
      <c r="C2804">
        <v>1610612750</v>
      </c>
      <c r="D2804">
        <v>1610612761</v>
      </c>
      <c r="E2804" s="2" t="s">
        <v>46</v>
      </c>
      <c r="F2804" s="2" t="s">
        <v>42</v>
      </c>
      <c r="G2804">
        <v>89</v>
      </c>
      <c r="H2804">
        <v>87</v>
      </c>
      <c r="I2804">
        <v>0</v>
      </c>
      <c r="J2804" s="4">
        <v>83.212999999999994</v>
      </c>
      <c r="K2804" s="4">
        <v>86.938000000000002</v>
      </c>
      <c r="L2804">
        <v>19</v>
      </c>
      <c r="M2804">
        <v>17</v>
      </c>
      <c r="N2804">
        <v>29</v>
      </c>
      <c r="O2804">
        <v>32</v>
      </c>
      <c r="P2804">
        <v>4</v>
      </c>
      <c r="Q2804">
        <v>13</v>
      </c>
      <c r="R2804">
        <v>0</v>
      </c>
      <c r="S2804">
        <v>0</v>
      </c>
    </row>
    <row r="2805" spans="1:19" x14ac:dyDescent="0.35">
      <c r="A2805">
        <v>11500059</v>
      </c>
      <c r="B2805" s="1">
        <v>42291</v>
      </c>
      <c r="C2805">
        <v>1610612751</v>
      </c>
      <c r="D2805">
        <v>1610612738</v>
      </c>
      <c r="E2805" s="2" t="s">
        <v>31</v>
      </c>
      <c r="F2805" s="2" t="s">
        <v>39</v>
      </c>
      <c r="G2805">
        <v>105</v>
      </c>
      <c r="H2805">
        <v>109</v>
      </c>
      <c r="I2805">
        <v>0</v>
      </c>
      <c r="J2805" s="4">
        <v>100.45399999999999</v>
      </c>
      <c r="K2805" s="4">
        <v>97.613</v>
      </c>
      <c r="L2805">
        <v>22</v>
      </c>
      <c r="M2805">
        <v>28</v>
      </c>
      <c r="N2805">
        <v>44</v>
      </c>
      <c r="O2805">
        <v>40</v>
      </c>
      <c r="P2805">
        <v>6</v>
      </c>
      <c r="Q2805">
        <v>12</v>
      </c>
      <c r="R2805">
        <v>0</v>
      </c>
      <c r="S2805">
        <v>0</v>
      </c>
    </row>
    <row r="2806" spans="1:19" x14ac:dyDescent="0.35">
      <c r="A2806">
        <v>11500060</v>
      </c>
      <c r="B2806" s="1">
        <v>42291</v>
      </c>
      <c r="C2806">
        <v>1610612737</v>
      </c>
      <c r="D2806">
        <v>1610612759</v>
      </c>
      <c r="E2806" s="2" t="s">
        <v>36</v>
      </c>
      <c r="F2806" s="2" t="s">
        <v>48</v>
      </c>
      <c r="G2806">
        <v>100</v>
      </c>
      <c r="H2806">
        <v>86</v>
      </c>
      <c r="I2806">
        <v>0</v>
      </c>
      <c r="J2806" s="4">
        <v>99.61</v>
      </c>
      <c r="K2806" s="4">
        <v>100.646</v>
      </c>
      <c r="L2806">
        <v>24</v>
      </c>
      <c r="M2806">
        <v>17</v>
      </c>
      <c r="N2806">
        <v>48</v>
      </c>
      <c r="O2806">
        <v>50</v>
      </c>
      <c r="P2806">
        <v>10</v>
      </c>
      <c r="Q2806">
        <v>9</v>
      </c>
      <c r="R2806">
        <v>0</v>
      </c>
      <c r="S2806">
        <v>0</v>
      </c>
    </row>
    <row r="2807" spans="1:19" x14ac:dyDescent="0.35">
      <c r="A2807">
        <v>11500061</v>
      </c>
      <c r="B2807" s="1">
        <v>42291</v>
      </c>
      <c r="C2807">
        <v>1610612746</v>
      </c>
      <c r="D2807">
        <v>1610612766</v>
      </c>
      <c r="E2807" s="2" t="s">
        <v>33</v>
      </c>
      <c r="F2807" s="2" t="s">
        <v>45</v>
      </c>
      <c r="G2807">
        <v>71</v>
      </c>
      <c r="H2807">
        <v>113</v>
      </c>
      <c r="I2807">
        <v>0</v>
      </c>
      <c r="J2807" s="4">
        <v>99.533000000000001</v>
      </c>
      <c r="K2807" s="4">
        <v>101.914</v>
      </c>
      <c r="L2807">
        <v>17</v>
      </c>
      <c r="M2807">
        <v>25</v>
      </c>
      <c r="N2807">
        <v>40</v>
      </c>
      <c r="O2807">
        <v>55</v>
      </c>
      <c r="P2807">
        <v>8</v>
      </c>
      <c r="Q2807">
        <v>10</v>
      </c>
      <c r="R2807">
        <v>0</v>
      </c>
      <c r="S2807">
        <v>0</v>
      </c>
    </row>
    <row r="2808" spans="1:19" x14ac:dyDescent="0.35">
      <c r="A2808">
        <v>11500062</v>
      </c>
      <c r="B2808" s="1">
        <v>42292</v>
      </c>
      <c r="C2808">
        <v>1610612739</v>
      </c>
      <c r="D2808">
        <v>1610612754</v>
      </c>
      <c r="E2808" s="2" t="s">
        <v>24</v>
      </c>
      <c r="F2808" s="2" t="s">
        <v>37</v>
      </c>
      <c r="G2808">
        <v>85</v>
      </c>
      <c r="H2808">
        <v>107</v>
      </c>
      <c r="I2808">
        <v>0</v>
      </c>
      <c r="J2808" s="4">
        <v>98.266000000000005</v>
      </c>
      <c r="K2808" s="4">
        <v>95.923000000000002</v>
      </c>
      <c r="L2808">
        <v>22</v>
      </c>
      <c r="M2808">
        <v>21</v>
      </c>
      <c r="N2808">
        <v>34</v>
      </c>
      <c r="O2808">
        <v>48</v>
      </c>
      <c r="P2808">
        <v>5</v>
      </c>
      <c r="Q2808">
        <v>13</v>
      </c>
      <c r="R2808">
        <v>0</v>
      </c>
      <c r="S2808">
        <v>0</v>
      </c>
    </row>
    <row r="2809" spans="1:19" x14ac:dyDescent="0.35">
      <c r="A2809">
        <v>11500063</v>
      </c>
      <c r="B2809" s="1">
        <v>42292</v>
      </c>
      <c r="C2809">
        <v>1610612744</v>
      </c>
      <c r="D2809">
        <v>1610612745</v>
      </c>
      <c r="E2809" s="2" t="s">
        <v>43</v>
      </c>
      <c r="F2809" s="2" t="s">
        <v>27</v>
      </c>
      <c r="G2809">
        <v>123</v>
      </c>
      <c r="H2809">
        <v>101</v>
      </c>
      <c r="I2809">
        <v>0</v>
      </c>
      <c r="J2809" s="4">
        <v>105.178</v>
      </c>
      <c r="K2809" s="4">
        <v>101.53</v>
      </c>
      <c r="L2809">
        <v>31</v>
      </c>
      <c r="M2809">
        <v>24</v>
      </c>
      <c r="N2809">
        <v>43</v>
      </c>
      <c r="O2809">
        <v>55</v>
      </c>
      <c r="P2809">
        <v>12</v>
      </c>
      <c r="Q2809">
        <v>7</v>
      </c>
      <c r="R2809">
        <v>0</v>
      </c>
      <c r="S2809">
        <v>0</v>
      </c>
    </row>
    <row r="2810" spans="1:19" x14ac:dyDescent="0.35">
      <c r="A2810">
        <v>11500064</v>
      </c>
      <c r="B2810" s="1">
        <v>42293</v>
      </c>
      <c r="C2810">
        <v>1610612755</v>
      </c>
      <c r="D2810">
        <v>1610612764</v>
      </c>
      <c r="E2810" s="2" t="s">
        <v>29</v>
      </c>
      <c r="F2810" s="2" t="s">
        <v>34</v>
      </c>
      <c r="G2810">
        <v>118</v>
      </c>
      <c r="H2810">
        <v>127</v>
      </c>
      <c r="I2810">
        <v>0</v>
      </c>
      <c r="J2810" s="4">
        <v>110.01600000000001</v>
      </c>
      <c r="K2810" s="4">
        <v>110.246</v>
      </c>
      <c r="L2810">
        <v>23</v>
      </c>
      <c r="M2810">
        <v>34</v>
      </c>
      <c r="N2810">
        <v>45</v>
      </c>
      <c r="O2810">
        <v>40</v>
      </c>
      <c r="P2810">
        <v>14</v>
      </c>
      <c r="Q2810">
        <v>11</v>
      </c>
      <c r="R2810">
        <v>0</v>
      </c>
      <c r="S2810">
        <v>0</v>
      </c>
    </row>
    <row r="2811" spans="1:19" x14ac:dyDescent="0.35">
      <c r="A2811">
        <v>11500065</v>
      </c>
      <c r="B2811" s="1">
        <v>42293</v>
      </c>
      <c r="C2811">
        <v>1610612763</v>
      </c>
      <c r="D2811">
        <v>1610612760</v>
      </c>
      <c r="E2811" s="2" t="s">
        <v>21</v>
      </c>
      <c r="F2811" s="2" t="s">
        <v>40</v>
      </c>
      <c r="G2811">
        <v>94</v>
      </c>
      <c r="H2811">
        <v>78</v>
      </c>
      <c r="I2811">
        <v>0</v>
      </c>
      <c r="J2811" s="4">
        <v>94.924999999999997</v>
      </c>
      <c r="K2811" s="4">
        <v>91.123000000000005</v>
      </c>
      <c r="L2811">
        <v>16</v>
      </c>
      <c r="M2811">
        <v>19</v>
      </c>
      <c r="N2811">
        <v>52</v>
      </c>
      <c r="O2811">
        <v>41</v>
      </c>
      <c r="P2811">
        <v>11</v>
      </c>
      <c r="Q2811">
        <v>9</v>
      </c>
      <c r="R2811">
        <v>0</v>
      </c>
      <c r="S2811">
        <v>0</v>
      </c>
    </row>
    <row r="2812" spans="1:19" x14ac:dyDescent="0.35">
      <c r="A2812">
        <v>11500066</v>
      </c>
      <c r="B2812" s="1">
        <v>42293</v>
      </c>
      <c r="C2812">
        <v>1610612743</v>
      </c>
      <c r="D2812">
        <v>1610612756</v>
      </c>
      <c r="E2812" s="2" t="s">
        <v>44</v>
      </c>
      <c r="F2812" s="2" t="s">
        <v>30</v>
      </c>
      <c r="G2812">
        <v>106</v>
      </c>
      <c r="H2812">
        <v>81</v>
      </c>
      <c r="I2812">
        <v>0</v>
      </c>
      <c r="J2812" s="4">
        <v>95.194000000000003</v>
      </c>
      <c r="K2812" s="4">
        <v>95.04</v>
      </c>
      <c r="L2812">
        <v>21</v>
      </c>
      <c r="M2812">
        <v>21</v>
      </c>
      <c r="N2812">
        <v>62</v>
      </c>
      <c r="O2812">
        <v>40</v>
      </c>
      <c r="P2812">
        <v>9</v>
      </c>
      <c r="Q2812">
        <v>9</v>
      </c>
      <c r="R2812">
        <v>0</v>
      </c>
      <c r="S2812">
        <v>0</v>
      </c>
    </row>
    <row r="2813" spans="1:19" x14ac:dyDescent="0.35">
      <c r="A2813">
        <v>11500067</v>
      </c>
      <c r="B2813" s="1">
        <v>42293</v>
      </c>
      <c r="C2813">
        <v>1610612752</v>
      </c>
      <c r="D2813">
        <v>1610612738</v>
      </c>
      <c r="E2813" s="2" t="s">
        <v>35</v>
      </c>
      <c r="F2813" s="2" t="s">
        <v>39</v>
      </c>
      <c r="G2813">
        <v>101</v>
      </c>
      <c r="H2813">
        <v>95</v>
      </c>
      <c r="I2813">
        <v>0</v>
      </c>
      <c r="J2813" s="4">
        <v>93.465999999999994</v>
      </c>
      <c r="K2813" s="4">
        <v>99.072000000000003</v>
      </c>
      <c r="L2813">
        <v>24</v>
      </c>
      <c r="M2813">
        <v>20</v>
      </c>
      <c r="N2813">
        <v>52</v>
      </c>
      <c r="O2813">
        <v>57</v>
      </c>
      <c r="P2813">
        <v>12</v>
      </c>
      <c r="Q2813">
        <v>4</v>
      </c>
      <c r="R2813">
        <v>0</v>
      </c>
      <c r="S2813">
        <v>0</v>
      </c>
    </row>
    <row r="2814" spans="1:19" x14ac:dyDescent="0.35">
      <c r="A2814">
        <v>11500068</v>
      </c>
      <c r="B2814" s="1">
        <v>42293</v>
      </c>
      <c r="C2814">
        <v>1610612742</v>
      </c>
      <c r="D2814">
        <v>1610612737</v>
      </c>
      <c r="E2814" s="2" t="s">
        <v>20</v>
      </c>
      <c r="F2814" s="2" t="s">
        <v>36</v>
      </c>
      <c r="G2814">
        <v>84</v>
      </c>
      <c r="H2814">
        <v>91</v>
      </c>
      <c r="I2814">
        <v>0</v>
      </c>
      <c r="J2814" s="4">
        <v>98.381</v>
      </c>
      <c r="K2814" s="4">
        <v>96.537999999999997</v>
      </c>
      <c r="L2814">
        <v>18</v>
      </c>
      <c r="M2814">
        <v>18</v>
      </c>
      <c r="N2814">
        <v>49</v>
      </c>
      <c r="O2814">
        <v>49</v>
      </c>
      <c r="P2814">
        <v>8</v>
      </c>
      <c r="Q2814">
        <v>9</v>
      </c>
      <c r="R2814">
        <v>0</v>
      </c>
      <c r="S2814">
        <v>0</v>
      </c>
    </row>
    <row r="2815" spans="1:19" x14ac:dyDescent="0.35">
      <c r="A2815">
        <v>11500070</v>
      </c>
      <c r="B2815" s="1">
        <v>42294</v>
      </c>
      <c r="C2815">
        <v>1610612766</v>
      </c>
      <c r="D2815">
        <v>1610612752</v>
      </c>
      <c r="E2815" s="2" t="s">
        <v>45</v>
      </c>
      <c r="F2815" s="2" t="s">
        <v>35</v>
      </c>
      <c r="G2815">
        <v>97</v>
      </c>
      <c r="H2815">
        <v>93</v>
      </c>
      <c r="I2815">
        <v>0</v>
      </c>
      <c r="J2815" s="4">
        <v>93.658000000000001</v>
      </c>
      <c r="K2815" s="4">
        <v>94.233999999999995</v>
      </c>
      <c r="L2815">
        <v>15</v>
      </c>
      <c r="M2815">
        <v>25</v>
      </c>
      <c r="N2815">
        <v>50</v>
      </c>
      <c r="O2815">
        <v>38</v>
      </c>
      <c r="P2815">
        <v>5</v>
      </c>
      <c r="Q2815">
        <v>10</v>
      </c>
      <c r="R2815">
        <v>0</v>
      </c>
      <c r="S2815">
        <v>1</v>
      </c>
    </row>
    <row r="2816" spans="1:19" x14ac:dyDescent="0.35">
      <c r="A2816">
        <v>11500071</v>
      </c>
      <c r="B2816" s="1">
        <v>42294</v>
      </c>
      <c r="C2816">
        <v>1610612740</v>
      </c>
      <c r="D2816">
        <v>1610612758</v>
      </c>
      <c r="E2816" s="2" t="s">
        <v>41</v>
      </c>
      <c r="F2816" s="2" t="s">
        <v>32</v>
      </c>
      <c r="G2816">
        <v>98</v>
      </c>
      <c r="H2816">
        <v>107</v>
      </c>
      <c r="I2816">
        <v>0</v>
      </c>
      <c r="J2816" s="4">
        <v>97.805000000000007</v>
      </c>
      <c r="K2816" s="4">
        <v>97.882000000000005</v>
      </c>
      <c r="L2816">
        <v>16</v>
      </c>
      <c r="M2816">
        <v>14</v>
      </c>
      <c r="N2816">
        <v>45</v>
      </c>
      <c r="O2816">
        <v>50</v>
      </c>
      <c r="P2816">
        <v>9</v>
      </c>
      <c r="Q2816">
        <v>11</v>
      </c>
      <c r="R2816">
        <v>0</v>
      </c>
      <c r="S2816">
        <v>0</v>
      </c>
    </row>
    <row r="2817" spans="1:19" x14ac:dyDescent="0.35">
      <c r="A2817">
        <v>11500072</v>
      </c>
      <c r="B2817" s="1">
        <v>42294</v>
      </c>
      <c r="C2817">
        <v>1610612745</v>
      </c>
      <c r="D2817">
        <v>1610612748</v>
      </c>
      <c r="E2817" s="2" t="s">
        <v>27</v>
      </c>
      <c r="F2817" s="2" t="s">
        <v>28</v>
      </c>
      <c r="G2817">
        <v>100</v>
      </c>
      <c r="H2817">
        <v>105</v>
      </c>
      <c r="I2817">
        <v>0</v>
      </c>
      <c r="J2817" s="4">
        <v>102.95</v>
      </c>
      <c r="K2817" s="4">
        <v>97.343999999999994</v>
      </c>
      <c r="L2817">
        <v>19</v>
      </c>
      <c r="M2817">
        <v>20</v>
      </c>
      <c r="N2817">
        <v>46</v>
      </c>
      <c r="O2817">
        <v>46</v>
      </c>
      <c r="P2817">
        <v>13</v>
      </c>
      <c r="Q2817">
        <v>7</v>
      </c>
      <c r="R2817">
        <v>0</v>
      </c>
      <c r="S2817">
        <v>0</v>
      </c>
    </row>
    <row r="2818" spans="1:19" x14ac:dyDescent="0.35">
      <c r="A2818">
        <v>11500073</v>
      </c>
      <c r="B2818" s="1">
        <v>42294</v>
      </c>
      <c r="C2818">
        <v>1610612747</v>
      </c>
      <c r="D2818">
        <v>1610612744</v>
      </c>
      <c r="E2818" s="2" t="s">
        <v>47</v>
      </c>
      <c r="F2818" s="2" t="s">
        <v>43</v>
      </c>
      <c r="G2818">
        <v>85</v>
      </c>
      <c r="H2818">
        <v>70</v>
      </c>
      <c r="I2818">
        <v>0</v>
      </c>
      <c r="J2818" s="4">
        <v>70.387</v>
      </c>
      <c r="K2818" s="4">
        <v>67.546000000000006</v>
      </c>
      <c r="L2818">
        <v>18</v>
      </c>
      <c r="M2818">
        <v>14</v>
      </c>
      <c r="N2818">
        <v>36</v>
      </c>
      <c r="O2818">
        <v>37</v>
      </c>
      <c r="P2818">
        <v>7</v>
      </c>
      <c r="Q2818">
        <v>2</v>
      </c>
      <c r="R2818">
        <v>0</v>
      </c>
      <c r="S2818">
        <v>0</v>
      </c>
    </row>
    <row r="2819" spans="1:19" x14ac:dyDescent="0.35">
      <c r="A2819">
        <v>11500074</v>
      </c>
      <c r="B2819" s="1">
        <v>42294</v>
      </c>
      <c r="C2819">
        <v>1610612749</v>
      </c>
      <c r="D2819">
        <v>1610612764</v>
      </c>
      <c r="E2819" s="2" t="s">
        <v>22</v>
      </c>
      <c r="F2819" s="2" t="s">
        <v>34</v>
      </c>
      <c r="G2819">
        <v>101</v>
      </c>
      <c r="H2819">
        <v>105</v>
      </c>
      <c r="I2819">
        <v>0</v>
      </c>
      <c r="J2819" s="4">
        <v>97.266999999999996</v>
      </c>
      <c r="K2819" s="4">
        <v>95.462000000000003</v>
      </c>
      <c r="L2819">
        <v>25</v>
      </c>
      <c r="M2819">
        <v>31</v>
      </c>
      <c r="N2819">
        <v>48</v>
      </c>
      <c r="O2819">
        <v>48</v>
      </c>
      <c r="P2819">
        <v>6</v>
      </c>
      <c r="Q2819">
        <v>11</v>
      </c>
      <c r="R2819">
        <v>0</v>
      </c>
      <c r="S2819">
        <v>1</v>
      </c>
    </row>
    <row r="2820" spans="1:19" x14ac:dyDescent="0.35">
      <c r="A2820">
        <v>11500075</v>
      </c>
      <c r="B2820" s="1">
        <v>42295</v>
      </c>
      <c r="C2820">
        <v>1610612751</v>
      </c>
      <c r="D2820">
        <v>1610612755</v>
      </c>
      <c r="E2820" s="2" t="s">
        <v>31</v>
      </c>
      <c r="F2820" s="2" t="s">
        <v>29</v>
      </c>
      <c r="G2820">
        <v>92</v>
      </c>
      <c r="H2820">
        <v>91</v>
      </c>
      <c r="I2820">
        <v>0</v>
      </c>
      <c r="J2820" s="4">
        <v>99.072000000000003</v>
      </c>
      <c r="K2820" s="4">
        <v>101.184</v>
      </c>
      <c r="L2820">
        <v>21</v>
      </c>
      <c r="M2820">
        <v>15</v>
      </c>
      <c r="N2820">
        <v>42</v>
      </c>
      <c r="O2820">
        <v>47</v>
      </c>
      <c r="P2820">
        <v>7</v>
      </c>
      <c r="Q2820">
        <v>13</v>
      </c>
      <c r="R2820">
        <v>0</v>
      </c>
      <c r="S2820">
        <v>0</v>
      </c>
    </row>
    <row r="2821" spans="1:19" x14ac:dyDescent="0.35">
      <c r="A2821">
        <v>11500076</v>
      </c>
      <c r="B2821" s="1">
        <v>42295</v>
      </c>
      <c r="C2821">
        <v>1610612759</v>
      </c>
      <c r="D2821">
        <v>1610612765</v>
      </c>
      <c r="E2821" s="2" t="s">
        <v>48</v>
      </c>
      <c r="F2821" s="2" t="s">
        <v>23</v>
      </c>
      <c r="G2821">
        <v>96</v>
      </c>
      <c r="H2821">
        <v>92</v>
      </c>
      <c r="I2821">
        <v>0</v>
      </c>
      <c r="J2821" s="4">
        <v>91.852999999999994</v>
      </c>
      <c r="K2821" s="4">
        <v>94.31</v>
      </c>
      <c r="L2821">
        <v>18</v>
      </c>
      <c r="M2821">
        <v>19</v>
      </c>
      <c r="N2821">
        <v>44</v>
      </c>
      <c r="O2821">
        <v>37</v>
      </c>
      <c r="P2821">
        <v>8</v>
      </c>
      <c r="Q2821">
        <v>12</v>
      </c>
      <c r="R2821">
        <v>0</v>
      </c>
      <c r="S2821">
        <v>0</v>
      </c>
    </row>
    <row r="2822" spans="1:19" x14ac:dyDescent="0.35">
      <c r="A2822">
        <v>11500077</v>
      </c>
      <c r="B2822" s="1">
        <v>42295</v>
      </c>
      <c r="C2822">
        <v>1610612763</v>
      </c>
      <c r="D2822">
        <v>1610612750</v>
      </c>
      <c r="E2822" s="2" t="s">
        <v>21</v>
      </c>
      <c r="F2822" s="2" t="s">
        <v>46</v>
      </c>
      <c r="G2822">
        <v>90</v>
      </c>
      <c r="H2822">
        <v>68</v>
      </c>
      <c r="I2822">
        <v>0</v>
      </c>
      <c r="J2822" s="4">
        <v>85.977999999999994</v>
      </c>
      <c r="K2822" s="4">
        <v>83.442999999999998</v>
      </c>
      <c r="L2822">
        <v>18</v>
      </c>
      <c r="M2822">
        <v>20</v>
      </c>
      <c r="N2822">
        <v>41</v>
      </c>
      <c r="O2822">
        <v>39</v>
      </c>
      <c r="P2822">
        <v>9</v>
      </c>
      <c r="Q2822">
        <v>7</v>
      </c>
      <c r="R2822">
        <v>0</v>
      </c>
      <c r="S2822">
        <v>0</v>
      </c>
    </row>
    <row r="2823" spans="1:19" x14ac:dyDescent="0.35">
      <c r="A2823">
        <v>11500078</v>
      </c>
      <c r="B2823" s="1">
        <v>42295</v>
      </c>
      <c r="C2823">
        <v>1610612761</v>
      </c>
      <c r="D2823">
        <v>1610612739</v>
      </c>
      <c r="E2823" s="2" t="s">
        <v>42</v>
      </c>
      <c r="F2823" s="2" t="s">
        <v>24</v>
      </c>
      <c r="G2823">
        <v>87</v>
      </c>
      <c r="H2823">
        <v>81</v>
      </c>
      <c r="I2823">
        <v>0</v>
      </c>
      <c r="J2823" s="4">
        <v>95.578000000000003</v>
      </c>
      <c r="K2823" s="4">
        <v>94.540999999999997</v>
      </c>
      <c r="L2823">
        <v>22</v>
      </c>
      <c r="M2823">
        <v>20</v>
      </c>
      <c r="N2823">
        <v>41</v>
      </c>
      <c r="O2823">
        <v>46</v>
      </c>
      <c r="P2823">
        <v>11</v>
      </c>
      <c r="Q2823">
        <v>7</v>
      </c>
      <c r="R2823">
        <v>0</v>
      </c>
      <c r="S2823">
        <v>0</v>
      </c>
    </row>
    <row r="2824" spans="1:19" x14ac:dyDescent="0.35">
      <c r="A2824">
        <v>11500079</v>
      </c>
      <c r="B2824" s="1">
        <v>42295</v>
      </c>
      <c r="C2824">
        <v>1610612760</v>
      </c>
      <c r="D2824">
        <v>1610612743</v>
      </c>
      <c r="E2824" s="2" t="s">
        <v>40</v>
      </c>
      <c r="F2824" s="2" t="s">
        <v>44</v>
      </c>
      <c r="G2824">
        <v>111</v>
      </c>
      <c r="H2824">
        <v>98</v>
      </c>
      <c r="I2824">
        <v>0</v>
      </c>
      <c r="J2824" s="4">
        <v>91.277000000000001</v>
      </c>
      <c r="K2824" s="4">
        <v>91.93</v>
      </c>
      <c r="L2824">
        <v>25</v>
      </c>
      <c r="M2824">
        <v>18</v>
      </c>
      <c r="N2824">
        <v>49</v>
      </c>
      <c r="O2824">
        <v>34</v>
      </c>
      <c r="P2824">
        <v>4</v>
      </c>
      <c r="Q2824">
        <v>8</v>
      </c>
      <c r="R2824">
        <v>0</v>
      </c>
      <c r="S2824">
        <v>0</v>
      </c>
    </row>
    <row r="2825" spans="1:19" x14ac:dyDescent="0.35">
      <c r="A2825">
        <v>11500080</v>
      </c>
      <c r="B2825" s="1">
        <v>42295</v>
      </c>
      <c r="C2825">
        <v>1610612757</v>
      </c>
      <c r="D2825">
        <v>1610612762</v>
      </c>
      <c r="E2825" s="2" t="s">
        <v>26</v>
      </c>
      <c r="F2825" s="2" t="s">
        <v>19</v>
      </c>
      <c r="G2825">
        <v>116</v>
      </c>
      <c r="H2825">
        <v>111</v>
      </c>
      <c r="I2825">
        <v>1</v>
      </c>
      <c r="J2825" s="4">
        <v>99.456000000000003</v>
      </c>
      <c r="K2825" s="4">
        <v>97.498000000000005</v>
      </c>
      <c r="L2825">
        <v>23</v>
      </c>
      <c r="M2825">
        <v>20</v>
      </c>
      <c r="N2825">
        <v>57</v>
      </c>
      <c r="O2825">
        <v>46</v>
      </c>
      <c r="P2825">
        <v>5</v>
      </c>
      <c r="Q2825">
        <v>11</v>
      </c>
      <c r="R2825">
        <v>0</v>
      </c>
      <c r="S2825">
        <v>0</v>
      </c>
    </row>
    <row r="2826" spans="1:19" x14ac:dyDescent="0.35">
      <c r="A2826">
        <v>11500081</v>
      </c>
      <c r="B2826" s="1">
        <v>42295</v>
      </c>
      <c r="C2826">
        <v>1610612737</v>
      </c>
      <c r="D2826">
        <v>1610612748</v>
      </c>
      <c r="E2826" s="2" t="s">
        <v>36</v>
      </c>
      <c r="F2826" s="2" t="s">
        <v>28</v>
      </c>
      <c r="G2826">
        <v>92</v>
      </c>
      <c r="H2826">
        <v>101</v>
      </c>
      <c r="I2826">
        <v>0</v>
      </c>
      <c r="J2826" s="4">
        <v>94.733000000000004</v>
      </c>
      <c r="K2826" s="4">
        <v>96.96</v>
      </c>
      <c r="L2826">
        <v>23</v>
      </c>
      <c r="M2826">
        <v>26</v>
      </c>
      <c r="N2826">
        <v>44</v>
      </c>
      <c r="O2826">
        <v>44</v>
      </c>
      <c r="P2826">
        <v>6</v>
      </c>
      <c r="Q2826">
        <v>8</v>
      </c>
      <c r="R2826">
        <v>0</v>
      </c>
      <c r="S2826">
        <v>1</v>
      </c>
    </row>
    <row r="2827" spans="1:19" x14ac:dyDescent="0.35">
      <c r="A2827">
        <v>11500082</v>
      </c>
      <c r="B2827" s="1">
        <v>42296</v>
      </c>
      <c r="C2827">
        <v>1610612766</v>
      </c>
      <c r="D2827">
        <v>1610612741</v>
      </c>
      <c r="E2827" s="2" t="s">
        <v>45</v>
      </c>
      <c r="F2827" s="2" t="s">
        <v>38</v>
      </c>
      <c r="G2827">
        <v>94</v>
      </c>
      <c r="H2827">
        <v>86</v>
      </c>
      <c r="I2827">
        <v>0</v>
      </c>
      <c r="J2827" s="4">
        <v>91.277000000000001</v>
      </c>
      <c r="K2827" s="4">
        <v>90.778000000000006</v>
      </c>
      <c r="L2827">
        <v>16</v>
      </c>
      <c r="M2827">
        <v>20</v>
      </c>
      <c r="N2827">
        <v>45</v>
      </c>
      <c r="O2827">
        <v>56</v>
      </c>
      <c r="P2827">
        <v>6</v>
      </c>
      <c r="Q2827">
        <v>8</v>
      </c>
      <c r="R2827">
        <v>0</v>
      </c>
      <c r="S2827">
        <v>0</v>
      </c>
    </row>
    <row r="2828" spans="1:19" x14ac:dyDescent="0.35">
      <c r="A2828">
        <v>11500083</v>
      </c>
      <c r="B2828" s="1">
        <v>42296</v>
      </c>
      <c r="C2828">
        <v>1610612739</v>
      </c>
      <c r="D2828">
        <v>1610612742</v>
      </c>
      <c r="E2828" s="2" t="s">
        <v>24</v>
      </c>
      <c r="F2828" s="2" t="s">
        <v>20</v>
      </c>
      <c r="G2828">
        <v>103</v>
      </c>
      <c r="H2828">
        <v>97</v>
      </c>
      <c r="I2828">
        <v>0</v>
      </c>
      <c r="J2828" s="4">
        <v>92.813000000000002</v>
      </c>
      <c r="K2828" s="4">
        <v>94.924999999999997</v>
      </c>
      <c r="L2828">
        <v>22</v>
      </c>
      <c r="M2828">
        <v>24</v>
      </c>
      <c r="N2828">
        <v>51</v>
      </c>
      <c r="O2828">
        <v>45</v>
      </c>
      <c r="P2828">
        <v>9</v>
      </c>
      <c r="Q2828">
        <v>4</v>
      </c>
      <c r="R2828">
        <v>1</v>
      </c>
      <c r="S2828">
        <v>0</v>
      </c>
    </row>
    <row r="2829" spans="1:19" x14ac:dyDescent="0.35">
      <c r="A2829">
        <v>11500084</v>
      </c>
      <c r="B2829" s="1">
        <v>42296</v>
      </c>
      <c r="C2829">
        <v>1610612745</v>
      </c>
      <c r="D2829">
        <v>1610612740</v>
      </c>
      <c r="E2829" s="2" t="s">
        <v>27</v>
      </c>
      <c r="F2829" s="2" t="s">
        <v>41</v>
      </c>
      <c r="G2829">
        <v>120</v>
      </c>
      <c r="H2829">
        <v>100</v>
      </c>
      <c r="I2829">
        <v>0</v>
      </c>
      <c r="J2829" s="4">
        <v>100.57</v>
      </c>
      <c r="K2829" s="4">
        <v>101.33799999999999</v>
      </c>
      <c r="L2829">
        <v>22</v>
      </c>
      <c r="M2829">
        <v>18</v>
      </c>
      <c r="N2829">
        <v>48</v>
      </c>
      <c r="O2829">
        <v>43</v>
      </c>
      <c r="P2829">
        <v>9</v>
      </c>
      <c r="Q2829">
        <v>10</v>
      </c>
      <c r="R2829">
        <v>0</v>
      </c>
      <c r="S2829">
        <v>0</v>
      </c>
    </row>
    <row r="2830" spans="1:19" x14ac:dyDescent="0.35">
      <c r="A2830">
        <v>11500085</v>
      </c>
      <c r="B2830" s="1">
        <v>42296</v>
      </c>
      <c r="C2830">
        <v>1610612738</v>
      </c>
      <c r="D2830">
        <v>1610612751</v>
      </c>
      <c r="E2830" s="2" t="s">
        <v>39</v>
      </c>
      <c r="F2830" s="2" t="s">
        <v>31</v>
      </c>
      <c r="G2830">
        <v>111</v>
      </c>
      <c r="H2830">
        <v>105</v>
      </c>
      <c r="I2830">
        <v>0</v>
      </c>
      <c r="J2830" s="4">
        <v>98.341999999999999</v>
      </c>
      <c r="K2830" s="4">
        <v>98.111999999999995</v>
      </c>
      <c r="L2830">
        <v>26</v>
      </c>
      <c r="M2830">
        <v>22</v>
      </c>
      <c r="N2830">
        <v>39</v>
      </c>
      <c r="O2830">
        <v>37</v>
      </c>
      <c r="P2830">
        <v>9</v>
      </c>
      <c r="Q2830">
        <v>11</v>
      </c>
      <c r="R2830">
        <v>0</v>
      </c>
      <c r="S2830">
        <v>1</v>
      </c>
    </row>
    <row r="2831" spans="1:19" x14ac:dyDescent="0.35">
      <c r="A2831">
        <v>11500086</v>
      </c>
      <c r="B2831" s="1">
        <v>42296</v>
      </c>
      <c r="C2831">
        <v>1610612747</v>
      </c>
      <c r="D2831">
        <v>1610612757</v>
      </c>
      <c r="E2831" s="2" t="s">
        <v>47</v>
      </c>
      <c r="F2831" s="2" t="s">
        <v>26</v>
      </c>
      <c r="G2831">
        <v>104</v>
      </c>
      <c r="H2831">
        <v>102</v>
      </c>
      <c r="I2831">
        <v>0</v>
      </c>
      <c r="J2831" s="4">
        <v>95.885000000000005</v>
      </c>
      <c r="K2831" s="4">
        <v>96.537999999999997</v>
      </c>
      <c r="L2831">
        <v>22</v>
      </c>
      <c r="M2831">
        <v>16</v>
      </c>
      <c r="N2831">
        <v>48</v>
      </c>
      <c r="O2831">
        <v>45</v>
      </c>
      <c r="P2831">
        <v>8</v>
      </c>
      <c r="Q2831">
        <v>6</v>
      </c>
      <c r="R2831">
        <v>0</v>
      </c>
      <c r="S2831">
        <v>1</v>
      </c>
    </row>
    <row r="2832" spans="1:19" x14ac:dyDescent="0.35">
      <c r="A2832">
        <v>11500087</v>
      </c>
      <c r="B2832" s="1">
        <v>42297</v>
      </c>
      <c r="C2832">
        <v>1610612741</v>
      </c>
      <c r="D2832">
        <v>1610612754</v>
      </c>
      <c r="E2832" s="2" t="s">
        <v>38</v>
      </c>
      <c r="F2832" s="2" t="s">
        <v>37</v>
      </c>
      <c r="G2832">
        <v>103</v>
      </c>
      <c r="H2832">
        <v>94</v>
      </c>
      <c r="I2832">
        <v>0</v>
      </c>
      <c r="J2832" s="4">
        <v>91.2</v>
      </c>
      <c r="K2832" s="4">
        <v>90.316999999999993</v>
      </c>
      <c r="L2832">
        <v>22</v>
      </c>
      <c r="M2832">
        <v>15</v>
      </c>
      <c r="N2832">
        <v>52</v>
      </c>
      <c r="O2832">
        <v>47</v>
      </c>
      <c r="P2832">
        <v>4</v>
      </c>
      <c r="Q2832">
        <v>6</v>
      </c>
      <c r="R2832">
        <v>1</v>
      </c>
      <c r="S2832">
        <v>0</v>
      </c>
    </row>
    <row r="2833" spans="1:19" x14ac:dyDescent="0.35">
      <c r="A2833">
        <v>11500088</v>
      </c>
      <c r="B2833" s="1">
        <v>42297</v>
      </c>
      <c r="C2833">
        <v>1610612749</v>
      </c>
      <c r="D2833">
        <v>1610612750</v>
      </c>
      <c r="E2833" s="2" t="s">
        <v>22</v>
      </c>
      <c r="F2833" s="2" t="s">
        <v>46</v>
      </c>
      <c r="G2833">
        <v>106</v>
      </c>
      <c r="H2833">
        <v>88</v>
      </c>
      <c r="I2833">
        <v>0</v>
      </c>
      <c r="J2833" s="4">
        <v>98.572999999999993</v>
      </c>
      <c r="K2833" s="4">
        <v>96.768000000000001</v>
      </c>
      <c r="L2833">
        <v>21</v>
      </c>
      <c r="M2833">
        <v>20</v>
      </c>
      <c r="N2833">
        <v>53</v>
      </c>
      <c r="O2833">
        <v>35</v>
      </c>
      <c r="P2833">
        <v>9</v>
      </c>
      <c r="Q2833">
        <v>10</v>
      </c>
      <c r="R2833">
        <v>0</v>
      </c>
      <c r="S2833">
        <v>0</v>
      </c>
    </row>
    <row r="2834" spans="1:19" x14ac:dyDescent="0.35">
      <c r="A2834">
        <v>11500089</v>
      </c>
      <c r="B2834" s="1">
        <v>42297</v>
      </c>
      <c r="C2834">
        <v>1610612762</v>
      </c>
      <c r="D2834">
        <v>1610612760</v>
      </c>
      <c r="E2834" s="2" t="s">
        <v>19</v>
      </c>
      <c r="F2834" s="2" t="s">
        <v>40</v>
      </c>
      <c r="G2834">
        <v>102</v>
      </c>
      <c r="H2834">
        <v>113</v>
      </c>
      <c r="I2834">
        <v>0</v>
      </c>
      <c r="J2834" s="4">
        <v>94.272000000000006</v>
      </c>
      <c r="K2834" s="4">
        <v>96.346000000000004</v>
      </c>
      <c r="L2834">
        <v>11</v>
      </c>
      <c r="M2834">
        <v>21</v>
      </c>
      <c r="N2834">
        <v>27</v>
      </c>
      <c r="O2834">
        <v>42</v>
      </c>
      <c r="P2834">
        <v>14</v>
      </c>
      <c r="Q2834">
        <v>6</v>
      </c>
      <c r="R2834">
        <v>0</v>
      </c>
      <c r="S2834">
        <v>0</v>
      </c>
    </row>
    <row r="2835" spans="1:19" x14ac:dyDescent="0.35">
      <c r="A2835">
        <v>11500090</v>
      </c>
      <c r="B2835" s="1">
        <v>42297</v>
      </c>
      <c r="C2835">
        <v>1610612759</v>
      </c>
      <c r="D2835">
        <v>1610612756</v>
      </c>
      <c r="E2835" s="2" t="s">
        <v>48</v>
      </c>
      <c r="F2835" s="2" t="s">
        <v>30</v>
      </c>
      <c r="G2835">
        <v>84</v>
      </c>
      <c r="H2835">
        <v>104</v>
      </c>
      <c r="I2835">
        <v>0</v>
      </c>
      <c r="J2835" s="4">
        <v>90.47</v>
      </c>
      <c r="K2835" s="4">
        <v>90.394000000000005</v>
      </c>
      <c r="L2835">
        <v>22</v>
      </c>
      <c r="M2835">
        <v>28</v>
      </c>
      <c r="N2835">
        <v>33</v>
      </c>
      <c r="O2835">
        <v>43</v>
      </c>
      <c r="P2835">
        <v>11</v>
      </c>
      <c r="Q2835">
        <v>11</v>
      </c>
      <c r="R2835">
        <v>0</v>
      </c>
      <c r="S2835">
        <v>0</v>
      </c>
    </row>
    <row r="2836" spans="1:19" x14ac:dyDescent="0.35">
      <c r="A2836">
        <v>11500091</v>
      </c>
      <c r="B2836" s="1">
        <v>42297</v>
      </c>
      <c r="C2836">
        <v>1610612746</v>
      </c>
      <c r="D2836">
        <v>1610612744</v>
      </c>
      <c r="E2836" s="2" t="s">
        <v>33</v>
      </c>
      <c r="F2836" s="2" t="s">
        <v>43</v>
      </c>
      <c r="G2836">
        <v>130</v>
      </c>
      <c r="H2836">
        <v>95</v>
      </c>
      <c r="I2836">
        <v>0</v>
      </c>
      <c r="J2836" s="4">
        <v>106.483</v>
      </c>
      <c r="K2836" s="4">
        <v>106.90600000000001</v>
      </c>
      <c r="L2836">
        <v>27</v>
      </c>
      <c r="M2836">
        <v>20</v>
      </c>
      <c r="N2836">
        <v>44</v>
      </c>
      <c r="O2836">
        <v>42</v>
      </c>
      <c r="P2836">
        <v>13</v>
      </c>
      <c r="Q2836">
        <v>11</v>
      </c>
      <c r="R2836">
        <v>0</v>
      </c>
      <c r="S2836">
        <v>0</v>
      </c>
    </row>
    <row r="2837" spans="1:19" x14ac:dyDescent="0.35">
      <c r="A2837">
        <v>11500092</v>
      </c>
      <c r="B2837" s="1">
        <v>42298</v>
      </c>
      <c r="C2837">
        <v>1610612753</v>
      </c>
      <c r="D2837">
        <v>1610612740</v>
      </c>
      <c r="E2837" s="2" t="s">
        <v>25</v>
      </c>
      <c r="F2837" s="2" t="s">
        <v>41</v>
      </c>
      <c r="G2837">
        <v>110</v>
      </c>
      <c r="H2837">
        <v>107</v>
      </c>
      <c r="I2837">
        <v>1</v>
      </c>
      <c r="J2837" s="4">
        <v>110.78400000000001</v>
      </c>
      <c r="K2837" s="4">
        <v>108.902</v>
      </c>
      <c r="L2837">
        <v>27</v>
      </c>
      <c r="M2837">
        <v>10</v>
      </c>
      <c r="N2837">
        <v>56</v>
      </c>
      <c r="O2837">
        <v>45</v>
      </c>
      <c r="P2837">
        <v>9</v>
      </c>
      <c r="Q2837">
        <v>12</v>
      </c>
      <c r="R2837">
        <v>0</v>
      </c>
      <c r="S2837">
        <v>0</v>
      </c>
    </row>
    <row r="2838" spans="1:19" x14ac:dyDescent="0.35">
      <c r="A2838">
        <v>11500093</v>
      </c>
      <c r="B2838" s="1">
        <v>42298</v>
      </c>
      <c r="C2838">
        <v>1610612765</v>
      </c>
      <c r="D2838">
        <v>1610612766</v>
      </c>
      <c r="E2838" s="2" t="s">
        <v>23</v>
      </c>
      <c r="F2838" s="2" t="s">
        <v>45</v>
      </c>
      <c r="G2838">
        <v>94</v>
      </c>
      <c r="H2838">
        <v>99</v>
      </c>
      <c r="I2838">
        <v>0</v>
      </c>
      <c r="J2838" s="4">
        <v>99.61</v>
      </c>
      <c r="K2838" s="4">
        <v>96.076999999999998</v>
      </c>
      <c r="L2838">
        <v>21</v>
      </c>
      <c r="M2838">
        <v>17</v>
      </c>
      <c r="N2838">
        <v>47</v>
      </c>
      <c r="O2838">
        <v>47</v>
      </c>
      <c r="P2838">
        <v>10</v>
      </c>
      <c r="Q2838">
        <v>6</v>
      </c>
      <c r="R2838">
        <v>0</v>
      </c>
      <c r="S2838">
        <v>0</v>
      </c>
    </row>
    <row r="2839" spans="1:19" x14ac:dyDescent="0.35">
      <c r="A2839">
        <v>11500094</v>
      </c>
      <c r="B2839" s="1">
        <v>42298</v>
      </c>
      <c r="C2839">
        <v>1610612742</v>
      </c>
      <c r="D2839">
        <v>1610612756</v>
      </c>
      <c r="E2839" s="2" t="s">
        <v>20</v>
      </c>
      <c r="F2839" s="2" t="s">
        <v>30</v>
      </c>
      <c r="G2839">
        <v>87</v>
      </c>
      <c r="H2839">
        <v>99</v>
      </c>
      <c r="I2839">
        <v>0</v>
      </c>
      <c r="J2839" s="4">
        <v>98.956999999999994</v>
      </c>
      <c r="K2839" s="4">
        <v>98.995000000000005</v>
      </c>
      <c r="L2839">
        <v>16</v>
      </c>
      <c r="M2839">
        <v>25</v>
      </c>
      <c r="N2839">
        <v>51</v>
      </c>
      <c r="O2839">
        <v>47</v>
      </c>
      <c r="P2839">
        <v>8</v>
      </c>
      <c r="Q2839">
        <v>12</v>
      </c>
      <c r="R2839">
        <v>0</v>
      </c>
      <c r="S2839">
        <v>1</v>
      </c>
    </row>
    <row r="2840" spans="1:19" x14ac:dyDescent="0.35">
      <c r="A2840">
        <v>11500095</v>
      </c>
      <c r="B2840" s="1">
        <v>42298</v>
      </c>
      <c r="C2840">
        <v>1610612737</v>
      </c>
      <c r="D2840">
        <v>1610612763</v>
      </c>
      <c r="E2840" s="2" t="s">
        <v>36</v>
      </c>
      <c r="F2840" s="2" t="s">
        <v>21</v>
      </c>
      <c r="G2840">
        <v>81</v>
      </c>
      <c r="H2840">
        <v>82</v>
      </c>
      <c r="I2840">
        <v>0</v>
      </c>
      <c r="J2840" s="4">
        <v>91.661000000000001</v>
      </c>
      <c r="K2840" s="4">
        <v>95.77</v>
      </c>
      <c r="L2840">
        <v>21</v>
      </c>
      <c r="M2840">
        <v>17</v>
      </c>
      <c r="N2840">
        <v>51</v>
      </c>
      <c r="O2840">
        <v>54</v>
      </c>
      <c r="P2840">
        <v>8</v>
      </c>
      <c r="Q2840">
        <v>8</v>
      </c>
      <c r="R2840">
        <v>0</v>
      </c>
      <c r="S2840">
        <v>0</v>
      </c>
    </row>
    <row r="2841" spans="1:19" x14ac:dyDescent="0.35">
      <c r="A2841">
        <v>11500096</v>
      </c>
      <c r="B2841" s="1">
        <v>42298</v>
      </c>
      <c r="C2841">
        <v>1610612748</v>
      </c>
      <c r="D2841">
        <v>1610612764</v>
      </c>
      <c r="E2841" s="2" t="s">
        <v>28</v>
      </c>
      <c r="F2841" s="2" t="s">
        <v>34</v>
      </c>
      <c r="G2841">
        <v>110</v>
      </c>
      <c r="H2841">
        <v>105</v>
      </c>
      <c r="I2841">
        <v>0</v>
      </c>
      <c r="J2841" s="4">
        <v>102.259</v>
      </c>
      <c r="K2841" s="4">
        <v>101.414</v>
      </c>
      <c r="L2841">
        <v>24</v>
      </c>
      <c r="M2841">
        <v>19</v>
      </c>
      <c r="N2841">
        <v>49</v>
      </c>
      <c r="O2841">
        <v>54</v>
      </c>
      <c r="P2841">
        <v>8</v>
      </c>
      <c r="Q2841">
        <v>8</v>
      </c>
      <c r="R2841">
        <v>0</v>
      </c>
      <c r="S2841">
        <v>0</v>
      </c>
    </row>
    <row r="2842" spans="1:19" x14ac:dyDescent="0.35">
      <c r="A2842">
        <v>11500097</v>
      </c>
      <c r="B2842" s="1">
        <v>42299</v>
      </c>
      <c r="C2842">
        <v>1610612754</v>
      </c>
      <c r="D2842">
        <v>1610612766</v>
      </c>
      <c r="E2842" s="2" t="s">
        <v>37</v>
      </c>
      <c r="F2842" s="2" t="s">
        <v>45</v>
      </c>
      <c r="G2842">
        <v>98</v>
      </c>
      <c r="H2842">
        <v>86</v>
      </c>
      <c r="I2842">
        <v>0</v>
      </c>
      <c r="J2842" s="4">
        <v>89.626000000000005</v>
      </c>
      <c r="K2842" s="4">
        <v>92.197999999999993</v>
      </c>
      <c r="L2842">
        <v>23</v>
      </c>
      <c r="M2842">
        <v>16</v>
      </c>
      <c r="N2842">
        <v>52</v>
      </c>
      <c r="O2842">
        <v>47</v>
      </c>
      <c r="P2842">
        <v>7</v>
      </c>
      <c r="Q2842">
        <v>6</v>
      </c>
      <c r="R2842">
        <v>0</v>
      </c>
      <c r="S2842">
        <v>1</v>
      </c>
    </row>
    <row r="2843" spans="1:19" x14ac:dyDescent="0.35">
      <c r="A2843">
        <v>11500098</v>
      </c>
      <c r="B2843" s="1">
        <v>42299</v>
      </c>
      <c r="C2843">
        <v>1610612762</v>
      </c>
      <c r="D2843">
        <v>1610612743</v>
      </c>
      <c r="E2843" s="2" t="s">
        <v>19</v>
      </c>
      <c r="F2843" s="2" t="s">
        <v>44</v>
      </c>
      <c r="G2843">
        <v>98</v>
      </c>
      <c r="H2843">
        <v>78</v>
      </c>
      <c r="I2843">
        <v>0</v>
      </c>
      <c r="J2843" s="4">
        <v>89.701999999999998</v>
      </c>
      <c r="K2843" s="4">
        <v>90.585999999999999</v>
      </c>
      <c r="L2843">
        <v>17</v>
      </c>
      <c r="M2843">
        <v>15</v>
      </c>
      <c r="N2843">
        <v>42</v>
      </c>
      <c r="O2843">
        <v>41</v>
      </c>
      <c r="P2843">
        <v>12</v>
      </c>
      <c r="Q2843">
        <v>8</v>
      </c>
      <c r="R2843">
        <v>0</v>
      </c>
      <c r="S2843">
        <v>0</v>
      </c>
    </row>
    <row r="2844" spans="1:19" x14ac:dyDescent="0.35">
      <c r="A2844">
        <v>11500099</v>
      </c>
      <c r="B2844" s="1">
        <v>42299</v>
      </c>
      <c r="C2844">
        <v>1610612747</v>
      </c>
      <c r="D2844">
        <v>1610612744</v>
      </c>
      <c r="E2844" s="2" t="s">
        <v>47</v>
      </c>
      <c r="F2844" s="2" t="s">
        <v>43</v>
      </c>
      <c r="G2844">
        <v>97</v>
      </c>
      <c r="H2844">
        <v>136</v>
      </c>
      <c r="I2844">
        <v>0</v>
      </c>
      <c r="J2844" s="4">
        <v>104.294</v>
      </c>
      <c r="K2844" s="4">
        <v>105.6</v>
      </c>
      <c r="L2844">
        <v>18</v>
      </c>
      <c r="M2844">
        <v>31</v>
      </c>
      <c r="N2844">
        <v>34</v>
      </c>
      <c r="O2844">
        <v>57</v>
      </c>
      <c r="P2844">
        <v>13</v>
      </c>
      <c r="Q2844">
        <v>12</v>
      </c>
      <c r="R2844">
        <v>0</v>
      </c>
      <c r="S2844">
        <v>0</v>
      </c>
    </row>
    <row r="2845" spans="1:19" x14ac:dyDescent="0.35">
      <c r="A2845">
        <v>11500100</v>
      </c>
      <c r="B2845" s="1">
        <v>42299</v>
      </c>
      <c r="C2845">
        <v>1610612738</v>
      </c>
      <c r="D2845">
        <v>1610612752</v>
      </c>
      <c r="E2845" s="2" t="s">
        <v>39</v>
      </c>
      <c r="F2845" s="2" t="s">
        <v>35</v>
      </c>
      <c r="G2845">
        <v>99</v>
      </c>
      <c r="H2845">
        <v>85</v>
      </c>
      <c r="I2845">
        <v>0</v>
      </c>
      <c r="J2845" s="4">
        <v>96.421999999999997</v>
      </c>
      <c r="K2845" s="4">
        <v>94.117999999999995</v>
      </c>
      <c r="L2845">
        <v>28</v>
      </c>
      <c r="M2845">
        <v>17</v>
      </c>
      <c r="N2845">
        <v>54</v>
      </c>
      <c r="O2845">
        <v>45</v>
      </c>
      <c r="P2845">
        <v>7</v>
      </c>
      <c r="Q2845">
        <v>6</v>
      </c>
      <c r="R2845">
        <v>0</v>
      </c>
      <c r="S2845">
        <v>0</v>
      </c>
    </row>
    <row r="2846" spans="1:19" x14ac:dyDescent="0.35">
      <c r="A2846">
        <v>11500101</v>
      </c>
      <c r="B2846" s="1">
        <v>42299</v>
      </c>
      <c r="C2846">
        <v>1610612746</v>
      </c>
      <c r="D2846">
        <v>1610612757</v>
      </c>
      <c r="E2846" s="2" t="s">
        <v>33</v>
      </c>
      <c r="F2846" s="2" t="s">
        <v>26</v>
      </c>
      <c r="G2846">
        <v>115</v>
      </c>
      <c r="H2846">
        <v>109</v>
      </c>
      <c r="I2846">
        <v>0</v>
      </c>
      <c r="J2846" s="4">
        <v>102.643</v>
      </c>
      <c r="K2846" s="4">
        <v>103.45</v>
      </c>
      <c r="L2846">
        <v>34</v>
      </c>
      <c r="M2846">
        <v>22</v>
      </c>
      <c r="N2846">
        <v>46</v>
      </c>
      <c r="O2846">
        <v>36</v>
      </c>
      <c r="P2846">
        <v>9</v>
      </c>
      <c r="Q2846">
        <v>16</v>
      </c>
      <c r="R2846">
        <v>0</v>
      </c>
      <c r="S2846">
        <v>0</v>
      </c>
    </row>
    <row r="2847" spans="1:19" x14ac:dyDescent="0.35">
      <c r="A2847">
        <v>11500102</v>
      </c>
      <c r="B2847" s="1">
        <v>42300</v>
      </c>
      <c r="C2847">
        <v>1610612753</v>
      </c>
      <c r="D2847">
        <v>1610612763</v>
      </c>
      <c r="E2847" s="2" t="s">
        <v>25</v>
      </c>
      <c r="F2847" s="2" t="s">
        <v>21</v>
      </c>
      <c r="G2847">
        <v>86</v>
      </c>
      <c r="H2847">
        <v>76</v>
      </c>
      <c r="I2847">
        <v>0</v>
      </c>
      <c r="J2847" s="4">
        <v>88.781000000000006</v>
      </c>
      <c r="K2847" s="4">
        <v>90.01</v>
      </c>
      <c r="L2847">
        <v>24</v>
      </c>
      <c r="M2847">
        <v>17</v>
      </c>
      <c r="N2847">
        <v>51</v>
      </c>
      <c r="O2847">
        <v>48</v>
      </c>
      <c r="P2847">
        <v>8</v>
      </c>
      <c r="Q2847">
        <v>5</v>
      </c>
      <c r="R2847">
        <v>0</v>
      </c>
      <c r="S2847">
        <v>0</v>
      </c>
    </row>
    <row r="2848" spans="1:19" x14ac:dyDescent="0.35">
      <c r="A2848">
        <v>11500103</v>
      </c>
      <c r="B2848" s="1">
        <v>42300</v>
      </c>
      <c r="C2848">
        <v>1610612741</v>
      </c>
      <c r="D2848">
        <v>1610612742</v>
      </c>
      <c r="E2848" s="2" t="s">
        <v>38</v>
      </c>
      <c r="F2848" s="2" t="s">
        <v>20</v>
      </c>
      <c r="G2848">
        <v>103</v>
      </c>
      <c r="H2848">
        <v>102</v>
      </c>
      <c r="I2848">
        <v>0</v>
      </c>
      <c r="J2848" s="4">
        <v>99.340999999999994</v>
      </c>
      <c r="K2848" s="4">
        <v>99.84</v>
      </c>
      <c r="L2848">
        <v>25</v>
      </c>
      <c r="M2848">
        <v>25</v>
      </c>
      <c r="N2848">
        <v>52</v>
      </c>
      <c r="O2848">
        <v>50</v>
      </c>
      <c r="P2848">
        <v>8</v>
      </c>
      <c r="Q2848">
        <v>7</v>
      </c>
      <c r="R2848">
        <v>0</v>
      </c>
      <c r="S2848">
        <v>0</v>
      </c>
    </row>
    <row r="2849" spans="1:19" x14ac:dyDescent="0.35">
      <c r="A2849">
        <v>11500104</v>
      </c>
      <c r="B2849" s="1">
        <v>42300</v>
      </c>
      <c r="C2849">
        <v>1610612740</v>
      </c>
      <c r="D2849">
        <v>1610612748</v>
      </c>
      <c r="E2849" s="2" t="s">
        <v>41</v>
      </c>
      <c r="F2849" s="2" t="s">
        <v>28</v>
      </c>
      <c r="G2849">
        <v>93</v>
      </c>
      <c r="H2849">
        <v>90</v>
      </c>
      <c r="I2849">
        <v>0</v>
      </c>
      <c r="J2849" s="4">
        <v>94.156999999999996</v>
      </c>
      <c r="K2849" s="4">
        <v>91.277000000000001</v>
      </c>
      <c r="L2849">
        <v>18</v>
      </c>
      <c r="M2849">
        <v>15</v>
      </c>
      <c r="N2849">
        <v>44</v>
      </c>
      <c r="O2849">
        <v>45</v>
      </c>
      <c r="P2849">
        <v>5</v>
      </c>
      <c r="Q2849">
        <v>4</v>
      </c>
      <c r="R2849">
        <v>0</v>
      </c>
      <c r="S2849">
        <v>0</v>
      </c>
    </row>
    <row r="2850" spans="1:19" x14ac:dyDescent="0.35">
      <c r="A2850">
        <v>11500105</v>
      </c>
      <c r="B2850" s="1">
        <v>42300</v>
      </c>
      <c r="C2850">
        <v>1610612750</v>
      </c>
      <c r="D2850">
        <v>1610612749</v>
      </c>
      <c r="E2850" s="2" t="s">
        <v>46</v>
      </c>
      <c r="F2850" s="2" t="s">
        <v>22</v>
      </c>
      <c r="G2850">
        <v>112</v>
      </c>
      <c r="H2850">
        <v>108</v>
      </c>
      <c r="I2850">
        <v>0</v>
      </c>
      <c r="J2850" s="4">
        <v>95.346999999999994</v>
      </c>
      <c r="K2850" s="4">
        <v>98.495999999999995</v>
      </c>
      <c r="L2850">
        <v>26</v>
      </c>
      <c r="M2850">
        <v>15</v>
      </c>
      <c r="N2850">
        <v>40</v>
      </c>
      <c r="O2850">
        <v>43</v>
      </c>
      <c r="P2850">
        <v>9</v>
      </c>
      <c r="Q2850">
        <v>6</v>
      </c>
      <c r="R2850">
        <v>0</v>
      </c>
      <c r="S2850">
        <v>0</v>
      </c>
    </row>
    <row r="2851" spans="1:19" x14ac:dyDescent="0.35">
      <c r="A2851">
        <v>11500106</v>
      </c>
      <c r="B2851" s="1">
        <v>42300</v>
      </c>
      <c r="C2851">
        <v>1610612738</v>
      </c>
      <c r="D2851">
        <v>1610612755</v>
      </c>
      <c r="E2851" s="2" t="s">
        <v>39</v>
      </c>
      <c r="F2851" s="2" t="s">
        <v>29</v>
      </c>
      <c r="G2851">
        <v>81</v>
      </c>
      <c r="H2851">
        <v>65</v>
      </c>
      <c r="I2851">
        <v>0</v>
      </c>
      <c r="J2851" s="4">
        <v>100.10899999999999</v>
      </c>
      <c r="K2851" s="4">
        <v>102.413</v>
      </c>
      <c r="L2851">
        <v>20</v>
      </c>
      <c r="M2851">
        <v>11</v>
      </c>
      <c r="N2851">
        <v>67</v>
      </c>
      <c r="O2851">
        <v>54</v>
      </c>
      <c r="P2851">
        <v>11</v>
      </c>
      <c r="Q2851">
        <v>10</v>
      </c>
      <c r="R2851">
        <v>1</v>
      </c>
      <c r="S2851">
        <v>0</v>
      </c>
    </row>
    <row r="2852" spans="1:19" x14ac:dyDescent="0.35">
      <c r="A2852">
        <v>11500107</v>
      </c>
      <c r="B2852" s="1">
        <v>42300</v>
      </c>
      <c r="C2852">
        <v>1610612761</v>
      </c>
      <c r="D2852">
        <v>1610612764</v>
      </c>
      <c r="E2852" s="2" t="s">
        <v>42</v>
      </c>
      <c r="F2852" s="2" t="s">
        <v>34</v>
      </c>
      <c r="G2852">
        <v>92</v>
      </c>
      <c r="H2852">
        <v>82</v>
      </c>
      <c r="I2852">
        <v>0</v>
      </c>
      <c r="J2852" s="4">
        <v>90.893000000000001</v>
      </c>
      <c r="K2852" s="4">
        <v>90.048000000000002</v>
      </c>
      <c r="L2852">
        <v>19</v>
      </c>
      <c r="M2852">
        <v>22</v>
      </c>
      <c r="N2852">
        <v>54</v>
      </c>
      <c r="O2852">
        <v>44</v>
      </c>
      <c r="P2852">
        <v>9</v>
      </c>
      <c r="Q2852">
        <v>7</v>
      </c>
      <c r="R2852">
        <v>0</v>
      </c>
      <c r="S2852">
        <v>0</v>
      </c>
    </row>
    <row r="2853" spans="1:19" x14ac:dyDescent="0.35">
      <c r="A2853">
        <v>11500108</v>
      </c>
      <c r="B2853" s="1">
        <v>42300</v>
      </c>
      <c r="C2853">
        <v>1610612765</v>
      </c>
      <c r="D2853">
        <v>1610612737</v>
      </c>
      <c r="E2853" s="2" t="s">
        <v>23</v>
      </c>
      <c r="F2853" s="2" t="s">
        <v>36</v>
      </c>
      <c r="G2853">
        <v>115</v>
      </c>
      <c r="H2853">
        <v>87</v>
      </c>
      <c r="I2853">
        <v>0</v>
      </c>
      <c r="J2853" s="4">
        <v>89.778999999999996</v>
      </c>
      <c r="K2853" s="4">
        <v>94.540999999999997</v>
      </c>
      <c r="L2853">
        <v>32</v>
      </c>
      <c r="M2853">
        <v>17</v>
      </c>
      <c r="N2853">
        <v>41</v>
      </c>
      <c r="O2853">
        <v>38</v>
      </c>
      <c r="P2853">
        <v>9</v>
      </c>
      <c r="Q2853">
        <v>8</v>
      </c>
      <c r="R2853">
        <v>0</v>
      </c>
      <c r="S2853">
        <v>0</v>
      </c>
    </row>
    <row r="2854" spans="1:19" x14ac:dyDescent="0.35">
      <c r="A2854">
        <v>11500109</v>
      </c>
      <c r="B2854" s="1">
        <v>42300</v>
      </c>
      <c r="C2854">
        <v>1610612759</v>
      </c>
      <c r="D2854">
        <v>1610612745</v>
      </c>
      <c r="E2854" s="2" t="s">
        <v>48</v>
      </c>
      <c r="F2854" s="2" t="s">
        <v>27</v>
      </c>
      <c r="G2854">
        <v>111</v>
      </c>
      <c r="H2854">
        <v>86</v>
      </c>
      <c r="I2854">
        <v>0</v>
      </c>
      <c r="J2854" s="4">
        <v>90.97</v>
      </c>
      <c r="K2854" s="4">
        <v>92.927999999999997</v>
      </c>
      <c r="L2854">
        <v>26</v>
      </c>
      <c r="M2854">
        <v>25</v>
      </c>
      <c r="N2854">
        <v>46</v>
      </c>
      <c r="O2854">
        <v>41</v>
      </c>
      <c r="P2854">
        <v>8</v>
      </c>
      <c r="Q2854">
        <v>9</v>
      </c>
      <c r="R2854">
        <v>0</v>
      </c>
      <c r="S2854">
        <v>0</v>
      </c>
    </row>
    <row r="2855" spans="1:19" x14ac:dyDescent="0.35">
      <c r="A2855">
        <v>21500001</v>
      </c>
      <c r="B2855" s="1">
        <v>42304</v>
      </c>
      <c r="C2855">
        <v>1610612737</v>
      </c>
      <c r="D2855">
        <v>1610612765</v>
      </c>
      <c r="E2855" s="2" t="s">
        <v>36</v>
      </c>
      <c r="F2855" s="2" t="s">
        <v>23</v>
      </c>
      <c r="G2855">
        <v>94</v>
      </c>
      <c r="H2855">
        <v>106</v>
      </c>
      <c r="I2855">
        <v>0</v>
      </c>
      <c r="J2855" s="4">
        <v>92.736000000000004</v>
      </c>
      <c r="K2855" s="4">
        <v>95.462000000000003</v>
      </c>
      <c r="L2855">
        <v>22</v>
      </c>
      <c r="M2855">
        <v>23</v>
      </c>
      <c r="N2855">
        <v>40</v>
      </c>
      <c r="O2855">
        <v>59</v>
      </c>
      <c r="P2855">
        <v>9</v>
      </c>
      <c r="Q2855">
        <v>5</v>
      </c>
      <c r="R2855">
        <v>0</v>
      </c>
      <c r="S2855">
        <v>0</v>
      </c>
    </row>
    <row r="2856" spans="1:19" x14ac:dyDescent="0.35">
      <c r="A2856">
        <v>21500002</v>
      </c>
      <c r="B2856" s="1">
        <v>42304</v>
      </c>
      <c r="C2856">
        <v>1610612741</v>
      </c>
      <c r="D2856">
        <v>1610612739</v>
      </c>
      <c r="E2856" s="2" t="s">
        <v>38</v>
      </c>
      <c r="F2856" s="2" t="s">
        <v>24</v>
      </c>
      <c r="G2856">
        <v>97</v>
      </c>
      <c r="H2856">
        <v>95</v>
      </c>
      <c r="I2856">
        <v>0</v>
      </c>
      <c r="J2856" s="4">
        <v>98.995000000000005</v>
      </c>
      <c r="K2856" s="4">
        <v>96.460999999999999</v>
      </c>
      <c r="L2856">
        <v>13</v>
      </c>
      <c r="M2856">
        <v>26</v>
      </c>
      <c r="N2856">
        <v>47</v>
      </c>
      <c r="O2856">
        <v>50</v>
      </c>
      <c r="P2856">
        <v>6</v>
      </c>
      <c r="Q2856">
        <v>5</v>
      </c>
      <c r="R2856">
        <v>0</v>
      </c>
      <c r="S2856">
        <v>0</v>
      </c>
    </row>
    <row r="2857" spans="1:19" x14ac:dyDescent="0.35">
      <c r="A2857">
        <v>21500003</v>
      </c>
      <c r="B2857" s="1">
        <v>42304</v>
      </c>
      <c r="C2857">
        <v>1610612744</v>
      </c>
      <c r="D2857">
        <v>1610612740</v>
      </c>
      <c r="E2857" s="2" t="s">
        <v>43</v>
      </c>
      <c r="F2857" s="2" t="s">
        <v>41</v>
      </c>
      <c r="G2857">
        <v>111</v>
      </c>
      <c r="H2857">
        <v>95</v>
      </c>
      <c r="I2857">
        <v>0</v>
      </c>
      <c r="J2857" s="4">
        <v>100.49299999999999</v>
      </c>
      <c r="K2857" s="4">
        <v>100.685</v>
      </c>
      <c r="L2857">
        <v>29</v>
      </c>
      <c r="M2857">
        <v>21</v>
      </c>
      <c r="N2857">
        <v>56</v>
      </c>
      <c r="O2857">
        <v>33</v>
      </c>
      <c r="P2857">
        <v>8</v>
      </c>
      <c r="Q2857">
        <v>9</v>
      </c>
      <c r="R2857">
        <v>0</v>
      </c>
      <c r="S2857">
        <v>0</v>
      </c>
    </row>
    <row r="2858" spans="1:19" x14ac:dyDescent="0.35">
      <c r="A2858">
        <v>21500004</v>
      </c>
      <c r="B2858" s="1">
        <v>42305</v>
      </c>
      <c r="C2858">
        <v>1610612753</v>
      </c>
      <c r="D2858">
        <v>1610612764</v>
      </c>
      <c r="E2858" s="2" t="s">
        <v>25</v>
      </c>
      <c r="F2858" s="2" t="s">
        <v>34</v>
      </c>
      <c r="G2858">
        <v>87</v>
      </c>
      <c r="H2858">
        <v>88</v>
      </c>
      <c r="I2858">
        <v>0</v>
      </c>
      <c r="J2858" s="4">
        <v>98.188999999999993</v>
      </c>
      <c r="K2858" s="4">
        <v>93.12</v>
      </c>
      <c r="L2858">
        <v>20</v>
      </c>
      <c r="M2858">
        <v>17</v>
      </c>
      <c r="N2858">
        <v>56</v>
      </c>
      <c r="O2858">
        <v>49</v>
      </c>
      <c r="P2858">
        <v>9</v>
      </c>
      <c r="Q2858">
        <v>8</v>
      </c>
      <c r="R2858">
        <v>0</v>
      </c>
      <c r="S2858">
        <v>0</v>
      </c>
    </row>
    <row r="2859" spans="1:19" x14ac:dyDescent="0.35">
      <c r="A2859">
        <v>21500005</v>
      </c>
      <c r="B2859" s="1">
        <v>42305</v>
      </c>
      <c r="C2859">
        <v>1610612738</v>
      </c>
      <c r="D2859">
        <v>1610612755</v>
      </c>
      <c r="E2859" s="2" t="s">
        <v>39</v>
      </c>
      <c r="F2859" s="2" t="s">
        <v>29</v>
      </c>
      <c r="G2859">
        <v>112</v>
      </c>
      <c r="H2859">
        <v>95</v>
      </c>
      <c r="I2859">
        <v>0</v>
      </c>
      <c r="J2859" s="4">
        <v>99.724999999999994</v>
      </c>
      <c r="K2859" s="4">
        <v>97.075000000000003</v>
      </c>
      <c r="L2859">
        <v>31</v>
      </c>
      <c r="M2859">
        <v>12</v>
      </c>
      <c r="N2859">
        <v>41</v>
      </c>
      <c r="O2859">
        <v>46</v>
      </c>
      <c r="P2859">
        <v>10</v>
      </c>
      <c r="Q2859">
        <v>11</v>
      </c>
      <c r="R2859">
        <v>0</v>
      </c>
      <c r="S2859">
        <v>0</v>
      </c>
    </row>
    <row r="2860" spans="1:19" x14ac:dyDescent="0.35">
      <c r="A2860">
        <v>21500006</v>
      </c>
      <c r="B2860" s="1">
        <v>42305</v>
      </c>
      <c r="C2860">
        <v>1610612751</v>
      </c>
      <c r="D2860">
        <v>1610612741</v>
      </c>
      <c r="E2860" s="2" t="s">
        <v>31</v>
      </c>
      <c r="F2860" s="2" t="s">
        <v>38</v>
      </c>
      <c r="G2860">
        <v>100</v>
      </c>
      <c r="H2860">
        <v>115</v>
      </c>
      <c r="I2860">
        <v>0</v>
      </c>
      <c r="J2860" s="4">
        <v>98.227000000000004</v>
      </c>
      <c r="K2860" s="4">
        <v>96.768000000000001</v>
      </c>
      <c r="L2860">
        <v>19</v>
      </c>
      <c r="M2860">
        <v>20</v>
      </c>
      <c r="N2860">
        <v>45</v>
      </c>
      <c r="O2860">
        <v>39</v>
      </c>
      <c r="P2860">
        <v>11</v>
      </c>
      <c r="Q2860">
        <v>9</v>
      </c>
      <c r="R2860">
        <v>0</v>
      </c>
      <c r="S2860">
        <v>1</v>
      </c>
    </row>
    <row r="2861" spans="1:19" x14ac:dyDescent="0.35">
      <c r="A2861">
        <v>21500007</v>
      </c>
      <c r="B2861" s="1">
        <v>42305</v>
      </c>
      <c r="C2861">
        <v>1610612765</v>
      </c>
      <c r="D2861">
        <v>1610612762</v>
      </c>
      <c r="E2861" s="2" t="s">
        <v>23</v>
      </c>
      <c r="F2861" s="2" t="s">
        <v>19</v>
      </c>
      <c r="G2861">
        <v>92</v>
      </c>
      <c r="H2861">
        <v>87</v>
      </c>
      <c r="I2861">
        <v>0</v>
      </c>
      <c r="J2861" s="4">
        <v>87.322000000000003</v>
      </c>
      <c r="K2861" s="4">
        <v>88.55</v>
      </c>
      <c r="L2861">
        <v>16</v>
      </c>
      <c r="M2861">
        <v>15</v>
      </c>
      <c r="N2861">
        <v>43</v>
      </c>
      <c r="O2861">
        <v>38</v>
      </c>
      <c r="P2861">
        <v>2</v>
      </c>
      <c r="Q2861">
        <v>4</v>
      </c>
      <c r="R2861">
        <v>1</v>
      </c>
      <c r="S2861">
        <v>0</v>
      </c>
    </row>
    <row r="2862" spans="1:19" x14ac:dyDescent="0.35">
      <c r="A2862">
        <v>21500008</v>
      </c>
      <c r="B2862" s="1">
        <v>42305</v>
      </c>
      <c r="C2862">
        <v>1610612748</v>
      </c>
      <c r="D2862">
        <v>1610612766</v>
      </c>
      <c r="E2862" s="2" t="s">
        <v>28</v>
      </c>
      <c r="F2862" s="2" t="s">
        <v>45</v>
      </c>
      <c r="G2862">
        <v>104</v>
      </c>
      <c r="H2862">
        <v>94</v>
      </c>
      <c r="I2862">
        <v>0</v>
      </c>
      <c r="J2862" s="4">
        <v>89.51</v>
      </c>
      <c r="K2862" s="4">
        <v>90.01</v>
      </c>
      <c r="L2862">
        <v>23</v>
      </c>
      <c r="M2862">
        <v>16</v>
      </c>
      <c r="N2862">
        <v>41</v>
      </c>
      <c r="O2862">
        <v>43</v>
      </c>
      <c r="P2862">
        <v>5</v>
      </c>
      <c r="Q2862">
        <v>4</v>
      </c>
      <c r="R2862">
        <v>0</v>
      </c>
      <c r="S2862">
        <v>0</v>
      </c>
    </row>
    <row r="2863" spans="1:19" x14ac:dyDescent="0.35">
      <c r="A2863">
        <v>21500009</v>
      </c>
      <c r="B2863" s="1">
        <v>42305</v>
      </c>
      <c r="C2863">
        <v>1610612761</v>
      </c>
      <c r="D2863">
        <v>1610612754</v>
      </c>
      <c r="E2863" s="2" t="s">
        <v>42</v>
      </c>
      <c r="F2863" s="2" t="s">
        <v>37</v>
      </c>
      <c r="G2863">
        <v>106</v>
      </c>
      <c r="H2863">
        <v>99</v>
      </c>
      <c r="I2863">
        <v>0</v>
      </c>
      <c r="J2863" s="4">
        <v>103.834</v>
      </c>
      <c r="K2863" s="4">
        <v>100.45399999999999</v>
      </c>
      <c r="L2863">
        <v>19</v>
      </c>
      <c r="M2863">
        <v>23</v>
      </c>
      <c r="N2863">
        <v>50</v>
      </c>
      <c r="O2863">
        <v>40</v>
      </c>
      <c r="P2863">
        <v>8</v>
      </c>
      <c r="Q2863">
        <v>14</v>
      </c>
      <c r="R2863">
        <v>0</v>
      </c>
      <c r="S2863">
        <v>0</v>
      </c>
    </row>
    <row r="2864" spans="1:19" x14ac:dyDescent="0.35">
      <c r="A2864">
        <v>21500010</v>
      </c>
      <c r="B2864" s="1">
        <v>42305</v>
      </c>
      <c r="C2864">
        <v>1610612745</v>
      </c>
      <c r="D2864">
        <v>1610612743</v>
      </c>
      <c r="E2864" s="2" t="s">
        <v>27</v>
      </c>
      <c r="F2864" s="2" t="s">
        <v>44</v>
      </c>
      <c r="G2864">
        <v>85</v>
      </c>
      <c r="H2864">
        <v>105</v>
      </c>
      <c r="I2864">
        <v>0</v>
      </c>
      <c r="J2864" s="4">
        <v>95.462000000000003</v>
      </c>
      <c r="K2864" s="4">
        <v>94.962999999999994</v>
      </c>
      <c r="L2864">
        <v>17</v>
      </c>
      <c r="M2864">
        <v>26</v>
      </c>
      <c r="N2864">
        <v>44</v>
      </c>
      <c r="O2864">
        <v>49</v>
      </c>
      <c r="P2864">
        <v>13</v>
      </c>
      <c r="Q2864">
        <v>9</v>
      </c>
      <c r="R2864">
        <v>0</v>
      </c>
      <c r="S2864">
        <v>0</v>
      </c>
    </row>
    <row r="2865" spans="1:19" x14ac:dyDescent="0.35">
      <c r="A2865">
        <v>21500011</v>
      </c>
      <c r="B2865" s="1">
        <v>42305</v>
      </c>
      <c r="C2865">
        <v>1610612763</v>
      </c>
      <c r="D2865">
        <v>1610612739</v>
      </c>
      <c r="E2865" s="2" t="s">
        <v>21</v>
      </c>
      <c r="F2865" s="2" t="s">
        <v>24</v>
      </c>
      <c r="G2865">
        <v>76</v>
      </c>
      <c r="H2865">
        <v>106</v>
      </c>
      <c r="I2865">
        <v>0</v>
      </c>
      <c r="J2865" s="4">
        <v>92.813000000000002</v>
      </c>
      <c r="K2865" s="4">
        <v>94.540999999999997</v>
      </c>
      <c r="L2865">
        <v>15</v>
      </c>
      <c r="M2865">
        <v>29</v>
      </c>
      <c r="N2865">
        <v>40</v>
      </c>
      <c r="O2865">
        <v>54</v>
      </c>
      <c r="P2865">
        <v>8</v>
      </c>
      <c r="Q2865">
        <v>7</v>
      </c>
      <c r="R2865">
        <v>0</v>
      </c>
      <c r="S2865">
        <v>1</v>
      </c>
    </row>
    <row r="2866" spans="1:19" x14ac:dyDescent="0.35">
      <c r="A2866">
        <v>21500012</v>
      </c>
      <c r="B2866" s="1">
        <v>42305</v>
      </c>
      <c r="C2866">
        <v>1610612749</v>
      </c>
      <c r="D2866">
        <v>1610612752</v>
      </c>
      <c r="E2866" s="2" t="s">
        <v>22</v>
      </c>
      <c r="F2866" s="2" t="s">
        <v>35</v>
      </c>
      <c r="G2866">
        <v>97</v>
      </c>
      <c r="H2866">
        <v>122</v>
      </c>
      <c r="I2866">
        <v>0</v>
      </c>
      <c r="J2866" s="4">
        <v>95.653999999999996</v>
      </c>
      <c r="K2866" s="4">
        <v>96.384</v>
      </c>
      <c r="L2866">
        <v>17</v>
      </c>
      <c r="M2866">
        <v>24</v>
      </c>
      <c r="N2866">
        <v>47</v>
      </c>
      <c r="O2866">
        <v>49</v>
      </c>
      <c r="P2866">
        <v>7</v>
      </c>
      <c r="Q2866">
        <v>11</v>
      </c>
      <c r="R2866">
        <v>0</v>
      </c>
      <c r="S2866">
        <v>0</v>
      </c>
    </row>
    <row r="2867" spans="1:19" x14ac:dyDescent="0.35">
      <c r="A2867">
        <v>21500013</v>
      </c>
      <c r="B2867" s="1">
        <v>42305</v>
      </c>
      <c r="C2867">
        <v>1610612760</v>
      </c>
      <c r="D2867">
        <v>1610612759</v>
      </c>
      <c r="E2867" s="2" t="s">
        <v>40</v>
      </c>
      <c r="F2867" s="2" t="s">
        <v>48</v>
      </c>
      <c r="G2867">
        <v>112</v>
      </c>
      <c r="H2867">
        <v>106</v>
      </c>
      <c r="I2867">
        <v>0</v>
      </c>
      <c r="J2867" s="4">
        <v>99.533000000000001</v>
      </c>
      <c r="K2867" s="4">
        <v>100.53100000000001</v>
      </c>
      <c r="L2867">
        <v>21</v>
      </c>
      <c r="M2867">
        <v>22</v>
      </c>
      <c r="N2867">
        <v>45</v>
      </c>
      <c r="O2867">
        <v>36</v>
      </c>
      <c r="P2867">
        <v>7</v>
      </c>
      <c r="Q2867">
        <v>11</v>
      </c>
      <c r="R2867">
        <v>0</v>
      </c>
      <c r="S2867">
        <v>0</v>
      </c>
    </row>
    <row r="2868" spans="1:19" x14ac:dyDescent="0.35">
      <c r="A2868">
        <v>21500014</v>
      </c>
      <c r="B2868" s="1">
        <v>42305</v>
      </c>
      <c r="C2868">
        <v>1610612756</v>
      </c>
      <c r="D2868">
        <v>1610612742</v>
      </c>
      <c r="E2868" s="2" t="s">
        <v>30</v>
      </c>
      <c r="F2868" s="2" t="s">
        <v>20</v>
      </c>
      <c r="G2868">
        <v>95</v>
      </c>
      <c r="H2868">
        <v>111</v>
      </c>
      <c r="I2868">
        <v>0</v>
      </c>
      <c r="J2868" s="4">
        <v>102.259</v>
      </c>
      <c r="K2868" s="4">
        <v>96.614000000000004</v>
      </c>
      <c r="L2868">
        <v>15</v>
      </c>
      <c r="M2868">
        <v>24</v>
      </c>
      <c r="N2868">
        <v>53</v>
      </c>
      <c r="O2868">
        <v>48</v>
      </c>
      <c r="P2868">
        <v>3</v>
      </c>
      <c r="Q2868">
        <v>7</v>
      </c>
      <c r="R2868">
        <v>0</v>
      </c>
      <c r="S2868">
        <v>0</v>
      </c>
    </row>
    <row r="2869" spans="1:19" x14ac:dyDescent="0.35">
      <c r="A2869">
        <v>21500015</v>
      </c>
      <c r="B2869" s="1">
        <v>42305</v>
      </c>
      <c r="C2869">
        <v>1610612757</v>
      </c>
      <c r="D2869">
        <v>1610612740</v>
      </c>
      <c r="E2869" s="2" t="s">
        <v>26</v>
      </c>
      <c r="F2869" s="2" t="s">
        <v>41</v>
      </c>
      <c r="G2869">
        <v>112</v>
      </c>
      <c r="H2869">
        <v>94</v>
      </c>
      <c r="I2869">
        <v>0</v>
      </c>
      <c r="J2869" s="4">
        <v>96.153999999999996</v>
      </c>
      <c r="K2869" s="4">
        <v>100.723</v>
      </c>
      <c r="L2869">
        <v>22</v>
      </c>
      <c r="M2869">
        <v>19</v>
      </c>
      <c r="N2869">
        <v>51</v>
      </c>
      <c r="O2869">
        <v>39</v>
      </c>
      <c r="P2869">
        <v>7</v>
      </c>
      <c r="Q2869">
        <v>7</v>
      </c>
      <c r="R2869">
        <v>0</v>
      </c>
      <c r="S2869">
        <v>1</v>
      </c>
    </row>
    <row r="2870" spans="1:19" x14ac:dyDescent="0.35">
      <c r="A2870">
        <v>21500016</v>
      </c>
      <c r="B2870" s="1">
        <v>42305</v>
      </c>
      <c r="C2870">
        <v>1610612758</v>
      </c>
      <c r="D2870">
        <v>1610612746</v>
      </c>
      <c r="E2870" s="2" t="s">
        <v>32</v>
      </c>
      <c r="F2870" s="2" t="s">
        <v>33</v>
      </c>
      <c r="G2870">
        <v>104</v>
      </c>
      <c r="H2870">
        <v>111</v>
      </c>
      <c r="I2870">
        <v>0</v>
      </c>
      <c r="J2870" s="4">
        <v>101.68300000000001</v>
      </c>
      <c r="K2870" s="4">
        <v>98.534000000000006</v>
      </c>
      <c r="L2870">
        <v>24</v>
      </c>
      <c r="M2870">
        <v>20</v>
      </c>
      <c r="N2870">
        <v>49</v>
      </c>
      <c r="O2870">
        <v>42</v>
      </c>
      <c r="P2870">
        <v>8</v>
      </c>
      <c r="Q2870">
        <v>8</v>
      </c>
      <c r="R2870">
        <v>0</v>
      </c>
      <c r="S2870">
        <v>0</v>
      </c>
    </row>
    <row r="2871" spans="1:19" x14ac:dyDescent="0.35">
      <c r="A2871">
        <v>21500017</v>
      </c>
      <c r="B2871" s="1">
        <v>42305</v>
      </c>
      <c r="C2871">
        <v>1610612747</v>
      </c>
      <c r="D2871">
        <v>1610612750</v>
      </c>
      <c r="E2871" s="2" t="s">
        <v>47</v>
      </c>
      <c r="F2871" s="2" t="s">
        <v>46</v>
      </c>
      <c r="G2871">
        <v>111</v>
      </c>
      <c r="H2871">
        <v>112</v>
      </c>
      <c r="I2871">
        <v>0</v>
      </c>
      <c r="J2871" s="4">
        <v>102.14400000000001</v>
      </c>
      <c r="K2871" s="4">
        <v>97.228999999999999</v>
      </c>
      <c r="L2871">
        <v>18</v>
      </c>
      <c r="M2871">
        <v>24</v>
      </c>
      <c r="N2871">
        <v>48</v>
      </c>
      <c r="O2871">
        <v>39</v>
      </c>
      <c r="P2871">
        <v>2</v>
      </c>
      <c r="Q2871">
        <v>3</v>
      </c>
      <c r="R2871">
        <v>0</v>
      </c>
      <c r="S2871">
        <v>0</v>
      </c>
    </row>
    <row r="2872" spans="1:19" x14ac:dyDescent="0.35">
      <c r="A2872">
        <v>21500018</v>
      </c>
      <c r="B2872" s="1">
        <v>42306</v>
      </c>
      <c r="C2872">
        <v>1610612754</v>
      </c>
      <c r="D2872">
        <v>1610612763</v>
      </c>
      <c r="E2872" s="2" t="s">
        <v>37</v>
      </c>
      <c r="F2872" s="2" t="s">
        <v>21</v>
      </c>
      <c r="G2872">
        <v>103</v>
      </c>
      <c r="H2872">
        <v>112</v>
      </c>
      <c r="I2872">
        <v>0</v>
      </c>
      <c r="J2872" s="4">
        <v>94.617999999999995</v>
      </c>
      <c r="K2872" s="4">
        <v>92.89</v>
      </c>
      <c r="L2872">
        <v>23</v>
      </c>
      <c r="M2872">
        <v>26</v>
      </c>
      <c r="N2872">
        <v>38</v>
      </c>
      <c r="O2872">
        <v>42</v>
      </c>
      <c r="P2872">
        <v>7</v>
      </c>
      <c r="Q2872">
        <v>12</v>
      </c>
      <c r="R2872">
        <v>1</v>
      </c>
      <c r="S2872">
        <v>1</v>
      </c>
    </row>
    <row r="2873" spans="1:19" x14ac:dyDescent="0.35">
      <c r="A2873">
        <v>21500019</v>
      </c>
      <c r="B2873" s="1">
        <v>42306</v>
      </c>
      <c r="C2873">
        <v>1610612752</v>
      </c>
      <c r="D2873">
        <v>1610612737</v>
      </c>
      <c r="E2873" s="2" t="s">
        <v>35</v>
      </c>
      <c r="F2873" s="2" t="s">
        <v>36</v>
      </c>
      <c r="G2873">
        <v>101</v>
      </c>
      <c r="H2873">
        <v>112</v>
      </c>
      <c r="I2873">
        <v>0</v>
      </c>
      <c r="J2873" s="4">
        <v>102.95</v>
      </c>
      <c r="K2873" s="4">
        <v>98.341999999999999</v>
      </c>
      <c r="L2873">
        <v>21</v>
      </c>
      <c r="M2873">
        <v>26</v>
      </c>
      <c r="N2873">
        <v>48</v>
      </c>
      <c r="O2873">
        <v>39</v>
      </c>
      <c r="P2873">
        <v>10</v>
      </c>
      <c r="Q2873">
        <v>11</v>
      </c>
      <c r="R2873">
        <v>1</v>
      </c>
      <c r="S2873">
        <v>0</v>
      </c>
    </row>
    <row r="2874" spans="1:19" x14ac:dyDescent="0.35">
      <c r="A2874">
        <v>21500020</v>
      </c>
      <c r="B2874" s="1">
        <v>42306</v>
      </c>
      <c r="C2874">
        <v>1610612746</v>
      </c>
      <c r="D2874">
        <v>1610612742</v>
      </c>
      <c r="E2874" s="2" t="s">
        <v>33</v>
      </c>
      <c r="F2874" s="2" t="s">
        <v>20</v>
      </c>
      <c r="G2874">
        <v>104</v>
      </c>
      <c r="H2874">
        <v>88</v>
      </c>
      <c r="I2874">
        <v>0</v>
      </c>
      <c r="J2874" s="4">
        <v>97.459000000000003</v>
      </c>
      <c r="K2874" s="4">
        <v>97.536000000000001</v>
      </c>
      <c r="L2874">
        <v>21</v>
      </c>
      <c r="M2874">
        <v>22</v>
      </c>
      <c r="N2874">
        <v>53</v>
      </c>
      <c r="O2874">
        <v>55</v>
      </c>
      <c r="P2874">
        <v>6</v>
      </c>
      <c r="Q2874">
        <v>4</v>
      </c>
      <c r="R2874">
        <v>1</v>
      </c>
      <c r="S2874">
        <v>1</v>
      </c>
    </row>
    <row r="2875" spans="1:19" x14ac:dyDescent="0.35">
      <c r="A2875">
        <v>21500021</v>
      </c>
      <c r="B2875" s="1">
        <v>42307</v>
      </c>
      <c r="C2875">
        <v>1610612739</v>
      </c>
      <c r="D2875">
        <v>1610612748</v>
      </c>
      <c r="E2875" s="2" t="s">
        <v>24</v>
      </c>
      <c r="F2875" s="2" t="s">
        <v>28</v>
      </c>
      <c r="G2875">
        <v>102</v>
      </c>
      <c r="H2875">
        <v>92</v>
      </c>
      <c r="I2875">
        <v>0</v>
      </c>
      <c r="J2875" s="4">
        <v>88.55</v>
      </c>
      <c r="K2875" s="4">
        <v>89.933000000000007</v>
      </c>
      <c r="L2875">
        <v>25</v>
      </c>
      <c r="M2875">
        <v>21</v>
      </c>
      <c r="N2875">
        <v>49</v>
      </c>
      <c r="O2875">
        <v>38</v>
      </c>
      <c r="P2875">
        <v>4</v>
      </c>
      <c r="Q2875">
        <v>5</v>
      </c>
      <c r="R2875">
        <v>0</v>
      </c>
      <c r="S2875">
        <v>0</v>
      </c>
    </row>
    <row r="2876" spans="1:19" x14ac:dyDescent="0.35">
      <c r="A2876">
        <v>21500022</v>
      </c>
      <c r="B2876" s="1">
        <v>42307</v>
      </c>
      <c r="C2876">
        <v>1610612753</v>
      </c>
      <c r="D2876">
        <v>1610612760</v>
      </c>
      <c r="E2876" s="2" t="s">
        <v>25</v>
      </c>
      <c r="F2876" s="2" t="s">
        <v>40</v>
      </c>
      <c r="G2876">
        <v>136</v>
      </c>
      <c r="H2876">
        <v>139</v>
      </c>
      <c r="I2876">
        <v>1</v>
      </c>
      <c r="J2876" s="4">
        <v>119.73099999999999</v>
      </c>
      <c r="K2876" s="4">
        <v>119.73099999999999</v>
      </c>
      <c r="L2876">
        <v>25</v>
      </c>
      <c r="M2876">
        <v>19</v>
      </c>
      <c r="N2876">
        <v>49</v>
      </c>
      <c r="O2876">
        <v>62</v>
      </c>
      <c r="P2876">
        <v>10</v>
      </c>
      <c r="Q2876">
        <v>8</v>
      </c>
      <c r="R2876">
        <v>0</v>
      </c>
      <c r="S2876">
        <v>0</v>
      </c>
    </row>
    <row r="2877" spans="1:19" x14ac:dyDescent="0.35">
      <c r="A2877">
        <v>21500023</v>
      </c>
      <c r="B2877" s="1">
        <v>42307</v>
      </c>
      <c r="C2877">
        <v>1610612755</v>
      </c>
      <c r="D2877">
        <v>1610612762</v>
      </c>
      <c r="E2877" s="2" t="s">
        <v>29</v>
      </c>
      <c r="F2877" s="2" t="s">
        <v>19</v>
      </c>
      <c r="G2877">
        <v>71</v>
      </c>
      <c r="H2877">
        <v>99</v>
      </c>
      <c r="I2877">
        <v>0</v>
      </c>
      <c r="J2877" s="4">
        <v>85.709000000000003</v>
      </c>
      <c r="K2877" s="4">
        <v>89.28</v>
      </c>
      <c r="L2877">
        <v>15</v>
      </c>
      <c r="M2877">
        <v>19</v>
      </c>
      <c r="N2877">
        <v>39</v>
      </c>
      <c r="O2877">
        <v>51</v>
      </c>
      <c r="P2877">
        <v>4</v>
      </c>
      <c r="Q2877">
        <v>10</v>
      </c>
      <c r="R2877">
        <v>0</v>
      </c>
      <c r="S2877">
        <v>0</v>
      </c>
    </row>
    <row r="2878" spans="1:19" x14ac:dyDescent="0.35">
      <c r="A2878">
        <v>21500024</v>
      </c>
      <c r="B2878" s="1">
        <v>42307</v>
      </c>
      <c r="C2878">
        <v>1610612738</v>
      </c>
      <c r="D2878">
        <v>1610612761</v>
      </c>
      <c r="E2878" s="2" t="s">
        <v>39</v>
      </c>
      <c r="F2878" s="2" t="s">
        <v>42</v>
      </c>
      <c r="G2878">
        <v>103</v>
      </c>
      <c r="H2878">
        <v>113</v>
      </c>
      <c r="I2878">
        <v>0</v>
      </c>
      <c r="J2878" s="4">
        <v>108.518</v>
      </c>
      <c r="K2878" s="4">
        <v>105.024</v>
      </c>
      <c r="L2878">
        <v>23</v>
      </c>
      <c r="M2878">
        <v>23</v>
      </c>
      <c r="N2878">
        <v>38</v>
      </c>
      <c r="O2878">
        <v>53</v>
      </c>
      <c r="P2878">
        <v>14</v>
      </c>
      <c r="Q2878">
        <v>11</v>
      </c>
      <c r="R2878">
        <v>0</v>
      </c>
      <c r="S2878">
        <v>0</v>
      </c>
    </row>
    <row r="2879" spans="1:19" x14ac:dyDescent="0.35">
      <c r="A2879">
        <v>21500025</v>
      </c>
      <c r="B2879" s="1">
        <v>42307</v>
      </c>
      <c r="C2879">
        <v>1610612765</v>
      </c>
      <c r="D2879">
        <v>1610612741</v>
      </c>
      <c r="E2879" s="2" t="s">
        <v>23</v>
      </c>
      <c r="F2879" s="2" t="s">
        <v>38</v>
      </c>
      <c r="G2879">
        <v>98</v>
      </c>
      <c r="H2879">
        <v>94</v>
      </c>
      <c r="I2879">
        <v>1</v>
      </c>
      <c r="J2879" s="4">
        <v>105.907</v>
      </c>
      <c r="K2879" s="4">
        <v>102.182</v>
      </c>
      <c r="L2879">
        <v>18</v>
      </c>
      <c r="M2879">
        <v>18</v>
      </c>
      <c r="N2879">
        <v>61</v>
      </c>
      <c r="O2879">
        <v>50</v>
      </c>
      <c r="P2879">
        <v>9</v>
      </c>
      <c r="Q2879">
        <v>8</v>
      </c>
      <c r="R2879">
        <v>0</v>
      </c>
      <c r="S2879">
        <v>0</v>
      </c>
    </row>
    <row r="2880" spans="1:19" x14ac:dyDescent="0.35">
      <c r="A2880">
        <v>21500026</v>
      </c>
      <c r="B2880" s="1">
        <v>42307</v>
      </c>
      <c r="C2880">
        <v>1610612737</v>
      </c>
      <c r="D2880">
        <v>1610612766</v>
      </c>
      <c r="E2880" s="2" t="s">
        <v>36</v>
      </c>
      <c r="F2880" s="2" t="s">
        <v>45</v>
      </c>
      <c r="G2880">
        <v>97</v>
      </c>
      <c r="H2880">
        <v>94</v>
      </c>
      <c r="I2880">
        <v>0</v>
      </c>
      <c r="J2880" s="4">
        <v>95.692999999999998</v>
      </c>
      <c r="K2880" s="4">
        <v>94.771000000000001</v>
      </c>
      <c r="L2880">
        <v>23</v>
      </c>
      <c r="M2880">
        <v>23</v>
      </c>
      <c r="N2880">
        <v>45</v>
      </c>
      <c r="O2880">
        <v>54</v>
      </c>
      <c r="P2880">
        <v>9</v>
      </c>
      <c r="Q2880">
        <v>7</v>
      </c>
      <c r="R2880">
        <v>1</v>
      </c>
      <c r="S2880">
        <v>0</v>
      </c>
    </row>
    <row r="2881" spans="1:19" x14ac:dyDescent="0.35">
      <c r="A2881">
        <v>21500027</v>
      </c>
      <c r="B2881" s="1">
        <v>42307</v>
      </c>
      <c r="C2881">
        <v>1610612749</v>
      </c>
      <c r="D2881">
        <v>1610612764</v>
      </c>
      <c r="E2881" s="2" t="s">
        <v>22</v>
      </c>
      <c r="F2881" s="2" t="s">
        <v>34</v>
      </c>
      <c r="G2881">
        <v>113</v>
      </c>
      <c r="H2881">
        <v>118</v>
      </c>
      <c r="I2881">
        <v>0</v>
      </c>
      <c r="J2881" s="4">
        <v>100.14700000000001</v>
      </c>
      <c r="K2881" s="4">
        <v>96.346000000000004</v>
      </c>
      <c r="L2881">
        <v>33</v>
      </c>
      <c r="M2881">
        <v>25</v>
      </c>
      <c r="N2881">
        <v>32</v>
      </c>
      <c r="O2881">
        <v>37</v>
      </c>
      <c r="P2881">
        <v>9</v>
      </c>
      <c r="Q2881">
        <v>7</v>
      </c>
      <c r="R2881">
        <v>0</v>
      </c>
      <c r="S2881">
        <v>0</v>
      </c>
    </row>
    <row r="2882" spans="1:19" x14ac:dyDescent="0.35">
      <c r="A2882">
        <v>21500028</v>
      </c>
      <c r="B2882" s="1">
        <v>42307</v>
      </c>
      <c r="C2882">
        <v>1610612759</v>
      </c>
      <c r="D2882">
        <v>1610612751</v>
      </c>
      <c r="E2882" s="2" t="s">
        <v>48</v>
      </c>
      <c r="F2882" s="2" t="s">
        <v>31</v>
      </c>
      <c r="G2882">
        <v>102</v>
      </c>
      <c r="H2882">
        <v>75</v>
      </c>
      <c r="I2882">
        <v>0</v>
      </c>
      <c r="J2882" s="4">
        <v>93.811000000000007</v>
      </c>
      <c r="K2882" s="4">
        <v>92.736000000000004</v>
      </c>
      <c r="L2882">
        <v>23</v>
      </c>
      <c r="M2882">
        <v>17</v>
      </c>
      <c r="N2882">
        <v>56</v>
      </c>
      <c r="O2882">
        <v>32</v>
      </c>
      <c r="P2882">
        <v>7</v>
      </c>
      <c r="Q2882">
        <v>6</v>
      </c>
      <c r="R2882">
        <v>0</v>
      </c>
      <c r="S2882">
        <v>0</v>
      </c>
    </row>
    <row r="2883" spans="1:19" x14ac:dyDescent="0.35">
      <c r="A2883">
        <v>21500029</v>
      </c>
      <c r="B2883" s="1">
        <v>42307</v>
      </c>
      <c r="C2883">
        <v>1610612743</v>
      </c>
      <c r="D2883">
        <v>1610612750</v>
      </c>
      <c r="E2883" s="2" t="s">
        <v>44</v>
      </c>
      <c r="F2883" s="2" t="s">
        <v>46</v>
      </c>
      <c r="G2883">
        <v>78</v>
      </c>
      <c r="H2883">
        <v>95</v>
      </c>
      <c r="I2883">
        <v>0</v>
      </c>
      <c r="J2883" s="4">
        <v>96.768000000000001</v>
      </c>
      <c r="K2883" s="4">
        <v>95.078000000000003</v>
      </c>
      <c r="L2883">
        <v>15</v>
      </c>
      <c r="M2883">
        <v>18</v>
      </c>
      <c r="N2883">
        <v>51</v>
      </c>
      <c r="O2883">
        <v>49</v>
      </c>
      <c r="P2883">
        <v>7</v>
      </c>
      <c r="Q2883">
        <v>7</v>
      </c>
      <c r="R2883">
        <v>0</v>
      </c>
      <c r="S2883">
        <v>0</v>
      </c>
    </row>
    <row r="2884" spans="1:19" x14ac:dyDescent="0.35">
      <c r="A2884">
        <v>21500030</v>
      </c>
      <c r="B2884" s="1">
        <v>42307</v>
      </c>
      <c r="C2884">
        <v>1610612745</v>
      </c>
      <c r="D2884">
        <v>1610612744</v>
      </c>
      <c r="E2884" s="2" t="s">
        <v>27</v>
      </c>
      <c r="F2884" s="2" t="s">
        <v>43</v>
      </c>
      <c r="G2884">
        <v>92</v>
      </c>
      <c r="H2884">
        <v>112</v>
      </c>
      <c r="I2884">
        <v>0</v>
      </c>
      <c r="J2884" s="4">
        <v>97.766000000000005</v>
      </c>
      <c r="K2884" s="4">
        <v>96.96</v>
      </c>
      <c r="L2884">
        <v>19</v>
      </c>
      <c r="M2884">
        <v>26</v>
      </c>
      <c r="N2884">
        <v>49</v>
      </c>
      <c r="O2884">
        <v>47</v>
      </c>
      <c r="P2884">
        <v>3</v>
      </c>
      <c r="Q2884">
        <v>9</v>
      </c>
      <c r="R2884">
        <v>0</v>
      </c>
      <c r="S2884">
        <v>0</v>
      </c>
    </row>
    <row r="2885" spans="1:19" x14ac:dyDescent="0.35">
      <c r="A2885">
        <v>21500031</v>
      </c>
      <c r="B2885" s="1">
        <v>42307</v>
      </c>
      <c r="C2885">
        <v>1610612758</v>
      </c>
      <c r="D2885">
        <v>1610612747</v>
      </c>
      <c r="E2885" s="2" t="s">
        <v>32</v>
      </c>
      <c r="F2885" s="2" t="s">
        <v>47</v>
      </c>
      <c r="G2885">
        <v>132</v>
      </c>
      <c r="H2885">
        <v>114</v>
      </c>
      <c r="I2885">
        <v>0</v>
      </c>
      <c r="J2885" s="4">
        <v>107.712</v>
      </c>
      <c r="K2885" s="4">
        <v>107.405</v>
      </c>
      <c r="L2885">
        <v>26</v>
      </c>
      <c r="M2885">
        <v>20</v>
      </c>
      <c r="N2885">
        <v>56</v>
      </c>
      <c r="O2885">
        <v>37</v>
      </c>
      <c r="P2885">
        <v>6</v>
      </c>
      <c r="Q2885">
        <v>7</v>
      </c>
      <c r="R2885">
        <v>0</v>
      </c>
      <c r="S2885">
        <v>0</v>
      </c>
    </row>
    <row r="2886" spans="1:19" x14ac:dyDescent="0.35">
      <c r="A2886">
        <v>21500032</v>
      </c>
      <c r="B2886" s="1">
        <v>42307</v>
      </c>
      <c r="C2886">
        <v>1610612756</v>
      </c>
      <c r="D2886">
        <v>1610612757</v>
      </c>
      <c r="E2886" s="2" t="s">
        <v>30</v>
      </c>
      <c r="F2886" s="2" t="s">
        <v>26</v>
      </c>
      <c r="G2886">
        <v>110</v>
      </c>
      <c r="H2886">
        <v>92</v>
      </c>
      <c r="I2886">
        <v>0</v>
      </c>
      <c r="J2886" s="4">
        <v>105.101</v>
      </c>
      <c r="K2886" s="4">
        <v>102.10599999999999</v>
      </c>
      <c r="L2886">
        <v>17</v>
      </c>
      <c r="M2886">
        <v>17</v>
      </c>
      <c r="N2886">
        <v>55</v>
      </c>
      <c r="O2886">
        <v>42</v>
      </c>
      <c r="P2886">
        <v>13</v>
      </c>
      <c r="Q2886">
        <v>9</v>
      </c>
      <c r="R2886">
        <v>0</v>
      </c>
      <c r="S2886">
        <v>0</v>
      </c>
    </row>
    <row r="2887" spans="1:19" x14ac:dyDescent="0.35">
      <c r="A2887">
        <v>21500033</v>
      </c>
      <c r="B2887" s="1">
        <v>42308</v>
      </c>
      <c r="C2887">
        <v>1610612754</v>
      </c>
      <c r="D2887">
        <v>1610612762</v>
      </c>
      <c r="E2887" s="2" t="s">
        <v>37</v>
      </c>
      <c r="F2887" s="2" t="s">
        <v>19</v>
      </c>
      <c r="G2887">
        <v>76</v>
      </c>
      <c r="H2887">
        <v>97</v>
      </c>
      <c r="I2887">
        <v>0</v>
      </c>
      <c r="J2887" s="4">
        <v>92.39</v>
      </c>
      <c r="K2887" s="4">
        <v>94.003</v>
      </c>
      <c r="L2887">
        <v>10</v>
      </c>
      <c r="M2887">
        <v>15</v>
      </c>
      <c r="N2887">
        <v>34</v>
      </c>
      <c r="O2887">
        <v>47</v>
      </c>
      <c r="P2887">
        <v>8</v>
      </c>
      <c r="Q2887">
        <v>13</v>
      </c>
      <c r="R2887">
        <v>0</v>
      </c>
      <c r="S2887">
        <v>1</v>
      </c>
    </row>
    <row r="2888" spans="1:19" x14ac:dyDescent="0.35">
      <c r="A2888">
        <v>21500034</v>
      </c>
      <c r="B2888" s="1">
        <v>42308</v>
      </c>
      <c r="C2888">
        <v>1610612764</v>
      </c>
      <c r="D2888">
        <v>1610612752</v>
      </c>
      <c r="E2888" s="2" t="s">
        <v>34</v>
      </c>
      <c r="F2888" s="2" t="s">
        <v>35</v>
      </c>
      <c r="G2888">
        <v>110</v>
      </c>
      <c r="H2888">
        <v>117</v>
      </c>
      <c r="I2888">
        <v>0</v>
      </c>
      <c r="J2888" s="4">
        <v>106.099</v>
      </c>
      <c r="K2888" s="4">
        <v>104.717</v>
      </c>
      <c r="L2888">
        <v>17</v>
      </c>
      <c r="M2888">
        <v>21</v>
      </c>
      <c r="N2888">
        <v>43</v>
      </c>
      <c r="O2888">
        <v>40</v>
      </c>
      <c r="P2888">
        <v>9</v>
      </c>
      <c r="Q2888">
        <v>8</v>
      </c>
      <c r="R2888">
        <v>1</v>
      </c>
      <c r="S2888">
        <v>0</v>
      </c>
    </row>
    <row r="2889" spans="1:19" x14ac:dyDescent="0.35">
      <c r="A2889">
        <v>21500035</v>
      </c>
      <c r="B2889" s="1">
        <v>42308</v>
      </c>
      <c r="C2889">
        <v>1610612740</v>
      </c>
      <c r="D2889">
        <v>1610612744</v>
      </c>
      <c r="E2889" s="2" t="s">
        <v>41</v>
      </c>
      <c r="F2889" s="2" t="s">
        <v>43</v>
      </c>
      <c r="G2889">
        <v>120</v>
      </c>
      <c r="H2889">
        <v>134</v>
      </c>
      <c r="I2889">
        <v>0</v>
      </c>
      <c r="J2889" s="4">
        <v>104.755</v>
      </c>
      <c r="K2889" s="4">
        <v>102.14400000000001</v>
      </c>
      <c r="L2889">
        <v>22</v>
      </c>
      <c r="M2889">
        <v>26</v>
      </c>
      <c r="N2889">
        <v>48</v>
      </c>
      <c r="O2889">
        <v>38</v>
      </c>
      <c r="P2889">
        <v>4</v>
      </c>
      <c r="Q2889">
        <v>10</v>
      </c>
      <c r="R2889">
        <v>0</v>
      </c>
      <c r="S2889">
        <v>1</v>
      </c>
    </row>
    <row r="2890" spans="1:19" x14ac:dyDescent="0.35">
      <c r="A2890">
        <v>21500036</v>
      </c>
      <c r="B2890" s="1">
        <v>42308</v>
      </c>
      <c r="C2890">
        <v>1610612763</v>
      </c>
      <c r="D2890">
        <v>1610612751</v>
      </c>
      <c r="E2890" s="2" t="s">
        <v>21</v>
      </c>
      <c r="F2890" s="2" t="s">
        <v>31</v>
      </c>
      <c r="G2890">
        <v>101</v>
      </c>
      <c r="H2890">
        <v>91</v>
      </c>
      <c r="I2890">
        <v>0</v>
      </c>
      <c r="J2890" s="4">
        <v>86.706999999999994</v>
      </c>
      <c r="K2890" s="4">
        <v>87.283000000000001</v>
      </c>
      <c r="L2890">
        <v>26</v>
      </c>
      <c r="M2890">
        <v>21</v>
      </c>
      <c r="N2890">
        <v>42</v>
      </c>
      <c r="O2890">
        <v>43</v>
      </c>
      <c r="P2890">
        <v>6</v>
      </c>
      <c r="Q2890">
        <v>3</v>
      </c>
      <c r="R2890">
        <v>0</v>
      </c>
      <c r="S2890">
        <v>1</v>
      </c>
    </row>
    <row r="2891" spans="1:19" x14ac:dyDescent="0.35">
      <c r="A2891">
        <v>21500037</v>
      </c>
      <c r="B2891" s="1">
        <v>42308</v>
      </c>
      <c r="C2891">
        <v>1610612757</v>
      </c>
      <c r="D2891">
        <v>1610612756</v>
      </c>
      <c r="E2891" s="2" t="s">
        <v>26</v>
      </c>
      <c r="F2891" s="2" t="s">
        <v>30</v>
      </c>
      <c r="G2891">
        <v>90</v>
      </c>
      <c r="H2891">
        <v>101</v>
      </c>
      <c r="I2891">
        <v>0</v>
      </c>
      <c r="J2891" s="4">
        <v>93.427000000000007</v>
      </c>
      <c r="K2891" s="4">
        <v>98.918000000000006</v>
      </c>
      <c r="L2891">
        <v>20</v>
      </c>
      <c r="M2891">
        <v>16</v>
      </c>
      <c r="N2891">
        <v>45</v>
      </c>
      <c r="O2891">
        <v>48</v>
      </c>
      <c r="P2891">
        <v>7</v>
      </c>
      <c r="Q2891">
        <v>11</v>
      </c>
      <c r="R2891">
        <v>1</v>
      </c>
      <c r="S2891">
        <v>1</v>
      </c>
    </row>
    <row r="2892" spans="1:19" x14ac:dyDescent="0.35">
      <c r="A2892">
        <v>21500038</v>
      </c>
      <c r="B2892" s="1">
        <v>42308</v>
      </c>
      <c r="C2892">
        <v>1610612746</v>
      </c>
      <c r="D2892">
        <v>1610612758</v>
      </c>
      <c r="E2892" s="2" t="s">
        <v>33</v>
      </c>
      <c r="F2892" s="2" t="s">
        <v>32</v>
      </c>
      <c r="G2892">
        <v>114</v>
      </c>
      <c r="H2892">
        <v>109</v>
      </c>
      <c r="I2892">
        <v>0</v>
      </c>
      <c r="J2892" s="4">
        <v>102.95</v>
      </c>
      <c r="K2892" s="4">
        <v>101.76</v>
      </c>
      <c r="L2892">
        <v>25</v>
      </c>
      <c r="M2892">
        <v>20</v>
      </c>
      <c r="N2892">
        <v>41</v>
      </c>
      <c r="O2892">
        <v>49</v>
      </c>
      <c r="P2892">
        <v>4</v>
      </c>
      <c r="Q2892">
        <v>9</v>
      </c>
      <c r="R2892">
        <v>0</v>
      </c>
      <c r="S2892">
        <v>1</v>
      </c>
    </row>
    <row r="2893" spans="1:19" x14ac:dyDescent="0.35">
      <c r="A2893">
        <v>21500039</v>
      </c>
      <c r="B2893" s="1">
        <v>42309</v>
      </c>
      <c r="C2893">
        <v>1610612766</v>
      </c>
      <c r="D2893">
        <v>1610612737</v>
      </c>
      <c r="E2893" s="2" t="s">
        <v>45</v>
      </c>
      <c r="F2893" s="2" t="s">
        <v>36</v>
      </c>
      <c r="G2893">
        <v>92</v>
      </c>
      <c r="H2893">
        <v>94</v>
      </c>
      <c r="I2893">
        <v>0</v>
      </c>
      <c r="J2893" s="4">
        <v>90.816000000000003</v>
      </c>
      <c r="K2893" s="4">
        <v>92.313999999999993</v>
      </c>
      <c r="L2893">
        <v>27</v>
      </c>
      <c r="M2893">
        <v>22</v>
      </c>
      <c r="N2893">
        <v>45</v>
      </c>
      <c r="O2893">
        <v>48</v>
      </c>
      <c r="P2893">
        <v>7</v>
      </c>
      <c r="Q2893">
        <v>9</v>
      </c>
      <c r="R2893">
        <v>0</v>
      </c>
      <c r="S2893">
        <v>0</v>
      </c>
    </row>
    <row r="2894" spans="1:19" x14ac:dyDescent="0.35">
      <c r="A2894">
        <v>21500040</v>
      </c>
      <c r="B2894" s="1">
        <v>42309</v>
      </c>
      <c r="C2894">
        <v>1610612738</v>
      </c>
      <c r="D2894">
        <v>1610612759</v>
      </c>
      <c r="E2894" s="2" t="s">
        <v>39</v>
      </c>
      <c r="F2894" s="2" t="s">
        <v>48</v>
      </c>
      <c r="G2894">
        <v>87</v>
      </c>
      <c r="H2894">
        <v>95</v>
      </c>
      <c r="I2894">
        <v>0</v>
      </c>
      <c r="J2894" s="4">
        <v>99.994</v>
      </c>
      <c r="K2894" s="4">
        <v>97.92</v>
      </c>
      <c r="L2894">
        <v>21</v>
      </c>
      <c r="M2894">
        <v>22</v>
      </c>
      <c r="N2894">
        <v>45</v>
      </c>
      <c r="O2894">
        <v>51</v>
      </c>
      <c r="P2894">
        <v>10</v>
      </c>
      <c r="Q2894">
        <v>10</v>
      </c>
      <c r="R2894">
        <v>0</v>
      </c>
      <c r="S2894">
        <v>0</v>
      </c>
    </row>
    <row r="2895" spans="1:19" x14ac:dyDescent="0.35">
      <c r="A2895">
        <v>21500041</v>
      </c>
      <c r="B2895" s="1">
        <v>42309</v>
      </c>
      <c r="C2895">
        <v>1610612748</v>
      </c>
      <c r="D2895">
        <v>1610612745</v>
      </c>
      <c r="E2895" s="2" t="s">
        <v>28</v>
      </c>
      <c r="F2895" s="2" t="s">
        <v>27</v>
      </c>
      <c r="G2895">
        <v>109</v>
      </c>
      <c r="H2895">
        <v>89</v>
      </c>
      <c r="I2895">
        <v>0</v>
      </c>
      <c r="J2895" s="4">
        <v>92.39</v>
      </c>
      <c r="K2895" s="4">
        <v>96.882999999999996</v>
      </c>
      <c r="L2895">
        <v>24</v>
      </c>
      <c r="M2895">
        <v>20</v>
      </c>
      <c r="N2895">
        <v>48</v>
      </c>
      <c r="O2895">
        <v>34</v>
      </c>
      <c r="P2895">
        <v>11</v>
      </c>
      <c r="Q2895">
        <v>9</v>
      </c>
      <c r="R2895">
        <v>0</v>
      </c>
      <c r="S2895">
        <v>0</v>
      </c>
    </row>
    <row r="2896" spans="1:19" x14ac:dyDescent="0.35">
      <c r="A2896">
        <v>21500042</v>
      </c>
      <c r="B2896" s="1">
        <v>42309</v>
      </c>
      <c r="C2896">
        <v>1610612761</v>
      </c>
      <c r="D2896">
        <v>1610612749</v>
      </c>
      <c r="E2896" s="2" t="s">
        <v>42</v>
      </c>
      <c r="F2896" s="2" t="s">
        <v>22</v>
      </c>
      <c r="G2896">
        <v>106</v>
      </c>
      <c r="H2896">
        <v>87</v>
      </c>
      <c r="I2896">
        <v>0</v>
      </c>
      <c r="J2896" s="4">
        <v>90.048000000000002</v>
      </c>
      <c r="K2896" s="4">
        <v>86.938000000000002</v>
      </c>
      <c r="L2896">
        <v>22</v>
      </c>
      <c r="M2896">
        <v>21</v>
      </c>
      <c r="N2896">
        <v>46</v>
      </c>
      <c r="O2896">
        <v>33</v>
      </c>
      <c r="P2896">
        <v>12</v>
      </c>
      <c r="Q2896">
        <v>6</v>
      </c>
      <c r="R2896">
        <v>0</v>
      </c>
      <c r="S2896">
        <v>0</v>
      </c>
    </row>
    <row r="2897" spans="1:19" x14ac:dyDescent="0.35">
      <c r="A2897">
        <v>21500043</v>
      </c>
      <c r="B2897" s="1">
        <v>42309</v>
      </c>
      <c r="C2897">
        <v>1610612741</v>
      </c>
      <c r="D2897">
        <v>1610612753</v>
      </c>
      <c r="E2897" s="2" t="s">
        <v>38</v>
      </c>
      <c r="F2897" s="2" t="s">
        <v>25</v>
      </c>
      <c r="G2897">
        <v>92</v>
      </c>
      <c r="H2897">
        <v>87</v>
      </c>
      <c r="I2897">
        <v>0</v>
      </c>
      <c r="J2897" s="4">
        <v>94.733000000000004</v>
      </c>
      <c r="K2897" s="4">
        <v>97.421000000000006</v>
      </c>
      <c r="L2897">
        <v>23</v>
      </c>
      <c r="M2897">
        <v>21</v>
      </c>
      <c r="N2897">
        <v>47</v>
      </c>
      <c r="O2897">
        <v>43</v>
      </c>
      <c r="P2897">
        <v>7</v>
      </c>
      <c r="Q2897">
        <v>7</v>
      </c>
      <c r="R2897">
        <v>0</v>
      </c>
      <c r="S2897">
        <v>0</v>
      </c>
    </row>
    <row r="2898" spans="1:19" x14ac:dyDescent="0.35">
      <c r="A2898">
        <v>21500044</v>
      </c>
      <c r="B2898" s="1">
        <v>42309</v>
      </c>
      <c r="C2898">
        <v>1610612760</v>
      </c>
      <c r="D2898">
        <v>1610612743</v>
      </c>
      <c r="E2898" s="2" t="s">
        <v>40</v>
      </c>
      <c r="F2898" s="2" t="s">
        <v>44</v>
      </c>
      <c r="G2898">
        <v>117</v>
      </c>
      <c r="H2898">
        <v>93</v>
      </c>
      <c r="I2898">
        <v>0</v>
      </c>
      <c r="J2898" s="4">
        <v>95.923000000000002</v>
      </c>
      <c r="K2898" s="4">
        <v>95.385999999999996</v>
      </c>
      <c r="L2898">
        <v>32</v>
      </c>
      <c r="M2898">
        <v>20</v>
      </c>
      <c r="N2898">
        <v>50</v>
      </c>
      <c r="O2898">
        <v>35</v>
      </c>
      <c r="P2898">
        <v>9</v>
      </c>
      <c r="Q2898">
        <v>8</v>
      </c>
      <c r="R2898">
        <v>0</v>
      </c>
      <c r="S2898">
        <v>0</v>
      </c>
    </row>
    <row r="2899" spans="1:19" x14ac:dyDescent="0.35">
      <c r="A2899">
        <v>21500045</v>
      </c>
      <c r="B2899" s="1">
        <v>42309</v>
      </c>
      <c r="C2899">
        <v>1610612747</v>
      </c>
      <c r="D2899">
        <v>1610612742</v>
      </c>
      <c r="E2899" s="2" t="s">
        <v>47</v>
      </c>
      <c r="F2899" s="2" t="s">
        <v>20</v>
      </c>
      <c r="G2899">
        <v>93</v>
      </c>
      <c r="H2899">
        <v>103</v>
      </c>
      <c r="I2899">
        <v>0</v>
      </c>
      <c r="J2899" s="4">
        <v>97.266999999999996</v>
      </c>
      <c r="K2899" s="4">
        <v>93.158000000000001</v>
      </c>
      <c r="L2899">
        <v>18</v>
      </c>
      <c r="M2899">
        <v>28</v>
      </c>
      <c r="N2899">
        <v>42</v>
      </c>
      <c r="O2899">
        <v>49</v>
      </c>
      <c r="P2899">
        <v>8</v>
      </c>
      <c r="Q2899">
        <v>5</v>
      </c>
      <c r="R2899">
        <v>0</v>
      </c>
      <c r="S2899">
        <v>0</v>
      </c>
    </row>
    <row r="2900" spans="1:19" x14ac:dyDescent="0.35">
      <c r="A2900">
        <v>21500046</v>
      </c>
      <c r="B2900" s="1">
        <v>42310</v>
      </c>
      <c r="C2900">
        <v>1610612755</v>
      </c>
      <c r="D2900">
        <v>1610612739</v>
      </c>
      <c r="E2900" s="2" t="s">
        <v>29</v>
      </c>
      <c r="F2900" s="2" t="s">
        <v>24</v>
      </c>
      <c r="G2900">
        <v>100</v>
      </c>
      <c r="H2900">
        <v>107</v>
      </c>
      <c r="I2900">
        <v>0</v>
      </c>
      <c r="J2900" s="4">
        <v>95.155000000000001</v>
      </c>
      <c r="K2900" s="4">
        <v>94.847999999999999</v>
      </c>
      <c r="L2900">
        <v>22</v>
      </c>
      <c r="M2900">
        <v>28</v>
      </c>
      <c r="N2900">
        <v>37</v>
      </c>
      <c r="O2900">
        <v>43</v>
      </c>
      <c r="P2900">
        <v>7</v>
      </c>
      <c r="Q2900">
        <v>5</v>
      </c>
      <c r="R2900">
        <v>0</v>
      </c>
      <c r="S2900">
        <v>0</v>
      </c>
    </row>
    <row r="2901" spans="1:19" x14ac:dyDescent="0.35">
      <c r="A2901">
        <v>21500047</v>
      </c>
      <c r="B2901" s="1">
        <v>42310</v>
      </c>
      <c r="C2901">
        <v>1610612751</v>
      </c>
      <c r="D2901">
        <v>1610612749</v>
      </c>
      <c r="E2901" s="2" t="s">
        <v>31</v>
      </c>
      <c r="F2901" s="2" t="s">
        <v>22</v>
      </c>
      <c r="G2901">
        <v>96</v>
      </c>
      <c r="H2901">
        <v>103</v>
      </c>
      <c r="I2901">
        <v>0</v>
      </c>
      <c r="J2901" s="4">
        <v>92.813000000000002</v>
      </c>
      <c r="K2901" s="4">
        <v>86.822000000000003</v>
      </c>
      <c r="L2901">
        <v>21</v>
      </c>
      <c r="M2901">
        <v>24</v>
      </c>
      <c r="N2901">
        <v>35</v>
      </c>
      <c r="O2901">
        <v>36</v>
      </c>
      <c r="P2901">
        <v>3</v>
      </c>
      <c r="Q2901">
        <v>6</v>
      </c>
      <c r="R2901">
        <v>0</v>
      </c>
      <c r="S2901">
        <v>1</v>
      </c>
    </row>
    <row r="2902" spans="1:19" x14ac:dyDescent="0.35">
      <c r="A2902">
        <v>21500048</v>
      </c>
      <c r="B2902" s="1">
        <v>42310</v>
      </c>
      <c r="C2902">
        <v>1610612752</v>
      </c>
      <c r="D2902">
        <v>1610612759</v>
      </c>
      <c r="E2902" s="2" t="s">
        <v>35</v>
      </c>
      <c r="F2902" s="2" t="s">
        <v>48</v>
      </c>
      <c r="G2902">
        <v>84</v>
      </c>
      <c r="H2902">
        <v>94</v>
      </c>
      <c r="I2902">
        <v>0</v>
      </c>
      <c r="J2902" s="4">
        <v>87.59</v>
      </c>
      <c r="K2902" s="4">
        <v>87.820999999999998</v>
      </c>
      <c r="L2902">
        <v>17</v>
      </c>
      <c r="M2902">
        <v>21</v>
      </c>
      <c r="N2902">
        <v>49</v>
      </c>
      <c r="O2902">
        <v>45</v>
      </c>
      <c r="P2902">
        <v>8</v>
      </c>
      <c r="Q2902">
        <v>6</v>
      </c>
      <c r="R2902">
        <v>0</v>
      </c>
      <c r="S2902">
        <v>1</v>
      </c>
    </row>
    <row r="2903" spans="1:19" x14ac:dyDescent="0.35">
      <c r="A2903">
        <v>21500049</v>
      </c>
      <c r="B2903" s="1">
        <v>42310</v>
      </c>
      <c r="C2903">
        <v>1610612745</v>
      </c>
      <c r="D2903">
        <v>1610612760</v>
      </c>
      <c r="E2903" s="2" t="s">
        <v>27</v>
      </c>
      <c r="F2903" s="2" t="s">
        <v>40</v>
      </c>
      <c r="G2903">
        <v>110</v>
      </c>
      <c r="H2903">
        <v>105</v>
      </c>
      <c r="I2903">
        <v>0</v>
      </c>
      <c r="J2903" s="4">
        <v>102.49</v>
      </c>
      <c r="K2903" s="4">
        <v>99.533000000000001</v>
      </c>
      <c r="L2903">
        <v>22</v>
      </c>
      <c r="M2903">
        <v>17</v>
      </c>
      <c r="N2903">
        <v>34</v>
      </c>
      <c r="O2903">
        <v>55</v>
      </c>
      <c r="P2903">
        <v>18</v>
      </c>
      <c r="Q2903">
        <v>7</v>
      </c>
      <c r="R2903">
        <v>1</v>
      </c>
      <c r="S2903">
        <v>1</v>
      </c>
    </row>
    <row r="2904" spans="1:19" x14ac:dyDescent="0.35">
      <c r="A2904">
        <v>21500050</v>
      </c>
      <c r="B2904" s="1">
        <v>42310</v>
      </c>
      <c r="C2904">
        <v>1610612750</v>
      </c>
      <c r="D2904">
        <v>1610612757</v>
      </c>
      <c r="E2904" s="2" t="s">
        <v>46</v>
      </c>
      <c r="F2904" s="2" t="s">
        <v>26</v>
      </c>
      <c r="G2904">
        <v>101</v>
      </c>
      <c r="H2904">
        <v>106</v>
      </c>
      <c r="I2904">
        <v>0</v>
      </c>
      <c r="J2904" s="4">
        <v>99.034000000000006</v>
      </c>
      <c r="K2904" s="4">
        <v>98.688000000000002</v>
      </c>
      <c r="L2904">
        <v>22</v>
      </c>
      <c r="M2904">
        <v>18</v>
      </c>
      <c r="N2904">
        <v>41</v>
      </c>
      <c r="O2904">
        <v>46</v>
      </c>
      <c r="P2904">
        <v>10</v>
      </c>
      <c r="Q2904">
        <v>5</v>
      </c>
      <c r="R2904">
        <v>0</v>
      </c>
      <c r="S2904">
        <v>0</v>
      </c>
    </row>
    <row r="2905" spans="1:19" x14ac:dyDescent="0.35">
      <c r="A2905">
        <v>21500051</v>
      </c>
      <c r="B2905" s="1">
        <v>42310</v>
      </c>
      <c r="C2905">
        <v>1610612744</v>
      </c>
      <c r="D2905">
        <v>1610612763</v>
      </c>
      <c r="E2905" s="2" t="s">
        <v>43</v>
      </c>
      <c r="F2905" s="2" t="s">
        <v>21</v>
      </c>
      <c r="G2905">
        <v>119</v>
      </c>
      <c r="H2905">
        <v>69</v>
      </c>
      <c r="I2905">
        <v>0</v>
      </c>
      <c r="J2905" s="4">
        <v>97.152000000000001</v>
      </c>
      <c r="K2905" s="4">
        <v>100.608</v>
      </c>
      <c r="L2905">
        <v>32</v>
      </c>
      <c r="M2905">
        <v>21</v>
      </c>
      <c r="N2905">
        <v>65</v>
      </c>
      <c r="O2905">
        <v>44</v>
      </c>
      <c r="P2905">
        <v>8</v>
      </c>
      <c r="Q2905">
        <v>8</v>
      </c>
      <c r="R2905">
        <v>0</v>
      </c>
      <c r="S2905">
        <v>0</v>
      </c>
    </row>
    <row r="2906" spans="1:19" x14ac:dyDescent="0.35">
      <c r="A2906">
        <v>21500052</v>
      </c>
      <c r="B2906" s="1">
        <v>42310</v>
      </c>
      <c r="C2906">
        <v>1610612746</v>
      </c>
      <c r="D2906">
        <v>1610612756</v>
      </c>
      <c r="E2906" s="2" t="s">
        <v>33</v>
      </c>
      <c r="F2906" s="2" t="s">
        <v>30</v>
      </c>
      <c r="G2906">
        <v>102</v>
      </c>
      <c r="H2906">
        <v>96</v>
      </c>
      <c r="I2906">
        <v>0</v>
      </c>
      <c r="J2906" s="4">
        <v>95.155000000000001</v>
      </c>
      <c r="K2906" s="4">
        <v>96.23</v>
      </c>
      <c r="L2906">
        <v>20</v>
      </c>
      <c r="M2906">
        <v>23</v>
      </c>
      <c r="N2906">
        <v>46</v>
      </c>
      <c r="O2906">
        <v>55</v>
      </c>
      <c r="P2906">
        <v>4</v>
      </c>
      <c r="Q2906">
        <v>8</v>
      </c>
      <c r="R2906">
        <v>0</v>
      </c>
      <c r="S2906">
        <v>0</v>
      </c>
    </row>
    <row r="2907" spans="1:19" x14ac:dyDescent="0.35">
      <c r="A2907">
        <v>21500053</v>
      </c>
      <c r="B2907" s="1">
        <v>42311</v>
      </c>
      <c r="C2907">
        <v>1610612766</v>
      </c>
      <c r="D2907">
        <v>1610612741</v>
      </c>
      <c r="E2907" s="2" t="s">
        <v>45</v>
      </c>
      <c r="F2907" s="2" t="s">
        <v>38</v>
      </c>
      <c r="G2907">
        <v>130</v>
      </c>
      <c r="H2907">
        <v>105</v>
      </c>
      <c r="I2907">
        <v>0</v>
      </c>
      <c r="J2907" s="4">
        <v>94.194999999999993</v>
      </c>
      <c r="K2907" s="4">
        <v>97.459000000000003</v>
      </c>
      <c r="L2907">
        <v>26</v>
      </c>
      <c r="M2907">
        <v>26</v>
      </c>
      <c r="N2907">
        <v>52</v>
      </c>
      <c r="O2907">
        <v>33</v>
      </c>
      <c r="P2907">
        <v>6</v>
      </c>
      <c r="Q2907">
        <v>5</v>
      </c>
      <c r="R2907">
        <v>0</v>
      </c>
      <c r="S2907">
        <v>0</v>
      </c>
    </row>
    <row r="2908" spans="1:19" x14ac:dyDescent="0.35">
      <c r="A2908">
        <v>21500054</v>
      </c>
      <c r="B2908" s="1">
        <v>42311</v>
      </c>
      <c r="C2908">
        <v>1610612765</v>
      </c>
      <c r="D2908">
        <v>1610612754</v>
      </c>
      <c r="E2908" s="2" t="s">
        <v>23</v>
      </c>
      <c r="F2908" s="2" t="s">
        <v>37</v>
      </c>
      <c r="G2908">
        <v>82</v>
      </c>
      <c r="H2908">
        <v>94</v>
      </c>
      <c r="I2908">
        <v>0</v>
      </c>
      <c r="J2908" s="4">
        <v>93.581000000000003</v>
      </c>
      <c r="K2908" s="4">
        <v>92.429000000000002</v>
      </c>
      <c r="L2908">
        <v>14</v>
      </c>
      <c r="M2908">
        <v>21</v>
      </c>
      <c r="N2908">
        <v>50</v>
      </c>
      <c r="O2908">
        <v>42</v>
      </c>
      <c r="P2908">
        <v>8</v>
      </c>
      <c r="Q2908">
        <v>15</v>
      </c>
      <c r="R2908">
        <v>0</v>
      </c>
      <c r="S2908">
        <v>0</v>
      </c>
    </row>
    <row r="2909" spans="1:19" x14ac:dyDescent="0.35">
      <c r="A2909">
        <v>21500055</v>
      </c>
      <c r="B2909" s="1">
        <v>42311</v>
      </c>
      <c r="C2909">
        <v>1610612748</v>
      </c>
      <c r="D2909">
        <v>1610612737</v>
      </c>
      <c r="E2909" s="2" t="s">
        <v>28</v>
      </c>
      <c r="F2909" s="2" t="s">
        <v>36</v>
      </c>
      <c r="G2909">
        <v>92</v>
      </c>
      <c r="H2909">
        <v>98</v>
      </c>
      <c r="I2909">
        <v>0</v>
      </c>
      <c r="J2909" s="4">
        <v>94.117999999999995</v>
      </c>
      <c r="K2909" s="4">
        <v>94.733000000000004</v>
      </c>
      <c r="L2909">
        <v>13</v>
      </c>
      <c r="M2909">
        <v>25</v>
      </c>
      <c r="N2909">
        <v>49</v>
      </c>
      <c r="O2909">
        <v>51</v>
      </c>
      <c r="P2909">
        <v>10</v>
      </c>
      <c r="Q2909">
        <v>10</v>
      </c>
      <c r="R2909">
        <v>0</v>
      </c>
      <c r="S2909">
        <v>0</v>
      </c>
    </row>
    <row r="2910" spans="1:19" x14ac:dyDescent="0.35">
      <c r="A2910">
        <v>21500056</v>
      </c>
      <c r="B2910" s="1">
        <v>42311</v>
      </c>
      <c r="C2910">
        <v>1610612740</v>
      </c>
      <c r="D2910">
        <v>1610612753</v>
      </c>
      <c r="E2910" s="2" t="s">
        <v>41</v>
      </c>
      <c r="F2910" s="2" t="s">
        <v>25</v>
      </c>
      <c r="G2910">
        <v>94</v>
      </c>
      <c r="H2910">
        <v>103</v>
      </c>
      <c r="I2910">
        <v>0</v>
      </c>
      <c r="J2910" s="4">
        <v>100.8</v>
      </c>
      <c r="K2910" s="4">
        <v>99.149000000000001</v>
      </c>
      <c r="L2910">
        <v>23</v>
      </c>
      <c r="M2910">
        <v>24</v>
      </c>
      <c r="N2910">
        <v>46</v>
      </c>
      <c r="O2910">
        <v>55</v>
      </c>
      <c r="P2910">
        <v>12</v>
      </c>
      <c r="Q2910">
        <v>5</v>
      </c>
      <c r="R2910">
        <v>0</v>
      </c>
      <c r="S2910">
        <v>0</v>
      </c>
    </row>
    <row r="2911" spans="1:19" x14ac:dyDescent="0.35">
      <c r="A2911">
        <v>21500057</v>
      </c>
      <c r="B2911" s="1">
        <v>42311</v>
      </c>
      <c r="C2911">
        <v>1610612742</v>
      </c>
      <c r="D2911">
        <v>1610612761</v>
      </c>
      <c r="E2911" s="2" t="s">
        <v>20</v>
      </c>
      <c r="F2911" s="2" t="s">
        <v>42</v>
      </c>
      <c r="G2911">
        <v>91</v>
      </c>
      <c r="H2911">
        <v>102</v>
      </c>
      <c r="I2911">
        <v>0</v>
      </c>
      <c r="J2911" s="4">
        <v>94.08</v>
      </c>
      <c r="K2911" s="4">
        <v>95.462000000000003</v>
      </c>
      <c r="L2911">
        <v>20</v>
      </c>
      <c r="M2911">
        <v>18</v>
      </c>
      <c r="N2911">
        <v>44</v>
      </c>
      <c r="O2911">
        <v>47</v>
      </c>
      <c r="P2911">
        <v>5</v>
      </c>
      <c r="Q2911">
        <v>8</v>
      </c>
      <c r="R2911">
        <v>0</v>
      </c>
      <c r="S2911">
        <v>0</v>
      </c>
    </row>
    <row r="2912" spans="1:19" x14ac:dyDescent="0.35">
      <c r="A2912">
        <v>21500058</v>
      </c>
      <c r="B2912" s="1">
        <v>42311</v>
      </c>
      <c r="C2912">
        <v>1610612758</v>
      </c>
      <c r="D2912">
        <v>1610612763</v>
      </c>
      <c r="E2912" s="2" t="s">
        <v>32</v>
      </c>
      <c r="F2912" s="2" t="s">
        <v>21</v>
      </c>
      <c r="G2912">
        <v>89</v>
      </c>
      <c r="H2912">
        <v>103</v>
      </c>
      <c r="I2912">
        <v>0</v>
      </c>
      <c r="J2912" s="4">
        <v>92.736000000000004</v>
      </c>
      <c r="K2912" s="4">
        <v>94.08</v>
      </c>
      <c r="L2912">
        <v>17</v>
      </c>
      <c r="M2912">
        <v>23</v>
      </c>
      <c r="N2912">
        <v>35</v>
      </c>
      <c r="O2912">
        <v>50</v>
      </c>
      <c r="P2912">
        <v>8</v>
      </c>
      <c r="Q2912">
        <v>5</v>
      </c>
      <c r="R2912">
        <v>0</v>
      </c>
      <c r="S2912">
        <v>1</v>
      </c>
    </row>
    <row r="2913" spans="1:19" x14ac:dyDescent="0.35">
      <c r="A2913">
        <v>21500059</v>
      </c>
      <c r="B2913" s="1">
        <v>42311</v>
      </c>
      <c r="C2913">
        <v>1610612747</v>
      </c>
      <c r="D2913">
        <v>1610612743</v>
      </c>
      <c r="E2913" s="2" t="s">
        <v>47</v>
      </c>
      <c r="F2913" s="2" t="s">
        <v>44</v>
      </c>
      <c r="G2913">
        <v>109</v>
      </c>
      <c r="H2913">
        <v>120</v>
      </c>
      <c r="I2913">
        <v>0</v>
      </c>
      <c r="J2913" s="4">
        <v>97.650999999999996</v>
      </c>
      <c r="K2913" s="4">
        <v>97.573999999999998</v>
      </c>
      <c r="L2913">
        <v>18</v>
      </c>
      <c r="M2913">
        <v>30</v>
      </c>
      <c r="N2913">
        <v>40</v>
      </c>
      <c r="O2913">
        <v>49</v>
      </c>
      <c r="P2913">
        <v>9</v>
      </c>
      <c r="Q2913">
        <v>5</v>
      </c>
      <c r="R2913">
        <v>0</v>
      </c>
      <c r="S2913">
        <v>0</v>
      </c>
    </row>
    <row r="2914" spans="1:19" x14ac:dyDescent="0.35">
      <c r="A2914">
        <v>21500060</v>
      </c>
      <c r="B2914" s="1">
        <v>42312</v>
      </c>
      <c r="C2914">
        <v>1610612754</v>
      </c>
      <c r="D2914">
        <v>1610612738</v>
      </c>
      <c r="E2914" s="2" t="s">
        <v>37</v>
      </c>
      <c r="F2914" s="2" t="s">
        <v>39</v>
      </c>
      <c r="G2914">
        <v>100</v>
      </c>
      <c r="H2914">
        <v>98</v>
      </c>
      <c r="I2914">
        <v>0</v>
      </c>
      <c r="J2914" s="4">
        <v>92.89</v>
      </c>
      <c r="K2914" s="4">
        <v>92.813000000000002</v>
      </c>
      <c r="L2914">
        <v>18</v>
      </c>
      <c r="M2914">
        <v>20</v>
      </c>
      <c r="N2914">
        <v>53</v>
      </c>
      <c r="O2914">
        <v>49</v>
      </c>
      <c r="P2914">
        <v>10</v>
      </c>
      <c r="Q2914">
        <v>7</v>
      </c>
      <c r="R2914">
        <v>1</v>
      </c>
      <c r="S2914">
        <v>0</v>
      </c>
    </row>
    <row r="2915" spans="1:19" x14ac:dyDescent="0.35">
      <c r="A2915">
        <v>21500061</v>
      </c>
      <c r="B2915" s="1">
        <v>42312</v>
      </c>
      <c r="C2915">
        <v>1610612764</v>
      </c>
      <c r="D2915">
        <v>1610612759</v>
      </c>
      <c r="E2915" s="2" t="s">
        <v>34</v>
      </c>
      <c r="F2915" s="2" t="s">
        <v>48</v>
      </c>
      <c r="G2915">
        <v>102</v>
      </c>
      <c r="H2915">
        <v>99</v>
      </c>
      <c r="I2915">
        <v>0</v>
      </c>
      <c r="J2915" s="4">
        <v>95.194000000000003</v>
      </c>
      <c r="K2915" s="4">
        <v>96.768000000000001</v>
      </c>
      <c r="L2915">
        <v>27</v>
      </c>
      <c r="M2915">
        <v>21</v>
      </c>
      <c r="N2915">
        <v>33</v>
      </c>
      <c r="O2915">
        <v>49</v>
      </c>
      <c r="P2915">
        <v>11</v>
      </c>
      <c r="Q2915">
        <v>5</v>
      </c>
      <c r="R2915">
        <v>0</v>
      </c>
      <c r="S2915">
        <v>0</v>
      </c>
    </row>
    <row r="2916" spans="1:19" x14ac:dyDescent="0.35">
      <c r="A2916">
        <v>21500062</v>
      </c>
      <c r="B2916" s="1">
        <v>42312</v>
      </c>
      <c r="C2916">
        <v>1610612737</v>
      </c>
      <c r="D2916">
        <v>1610612751</v>
      </c>
      <c r="E2916" s="2" t="s">
        <v>36</v>
      </c>
      <c r="F2916" s="2" t="s">
        <v>31</v>
      </c>
      <c r="G2916">
        <v>101</v>
      </c>
      <c r="H2916">
        <v>87</v>
      </c>
      <c r="I2916">
        <v>0</v>
      </c>
      <c r="J2916" s="4">
        <v>89.817999999999998</v>
      </c>
      <c r="K2916" s="4">
        <v>89.971000000000004</v>
      </c>
      <c r="L2916">
        <v>27</v>
      </c>
      <c r="M2916">
        <v>24</v>
      </c>
      <c r="N2916">
        <v>34</v>
      </c>
      <c r="O2916">
        <v>43</v>
      </c>
      <c r="P2916">
        <v>15</v>
      </c>
      <c r="Q2916">
        <v>9</v>
      </c>
      <c r="R2916">
        <v>1</v>
      </c>
      <c r="S2916">
        <v>0</v>
      </c>
    </row>
    <row r="2917" spans="1:19" x14ac:dyDescent="0.35">
      <c r="A2917">
        <v>21500063</v>
      </c>
      <c r="B2917" s="1">
        <v>42312</v>
      </c>
      <c r="C2917">
        <v>1610612739</v>
      </c>
      <c r="D2917">
        <v>1610612752</v>
      </c>
      <c r="E2917" s="2" t="s">
        <v>24</v>
      </c>
      <c r="F2917" s="2" t="s">
        <v>35</v>
      </c>
      <c r="G2917">
        <v>96</v>
      </c>
      <c r="H2917">
        <v>86</v>
      </c>
      <c r="I2917">
        <v>0</v>
      </c>
      <c r="J2917" s="4">
        <v>95.117000000000004</v>
      </c>
      <c r="K2917" s="4">
        <v>89.855999999999995</v>
      </c>
      <c r="L2917">
        <v>21</v>
      </c>
      <c r="M2917">
        <v>16</v>
      </c>
      <c r="N2917">
        <v>48</v>
      </c>
      <c r="O2917">
        <v>40</v>
      </c>
      <c r="P2917">
        <v>5</v>
      </c>
      <c r="Q2917">
        <v>6</v>
      </c>
      <c r="R2917">
        <v>0</v>
      </c>
      <c r="S2917">
        <v>0</v>
      </c>
    </row>
    <row r="2918" spans="1:19" x14ac:dyDescent="0.35">
      <c r="A2918">
        <v>21500064</v>
      </c>
      <c r="B2918" s="1">
        <v>42312</v>
      </c>
      <c r="C2918">
        <v>1610612745</v>
      </c>
      <c r="D2918">
        <v>1610612753</v>
      </c>
      <c r="E2918" s="2" t="s">
        <v>27</v>
      </c>
      <c r="F2918" s="2" t="s">
        <v>25</v>
      </c>
      <c r="G2918">
        <v>119</v>
      </c>
      <c r="H2918">
        <v>114</v>
      </c>
      <c r="I2918">
        <v>1</v>
      </c>
      <c r="J2918" s="4">
        <v>101.72199999999999</v>
      </c>
      <c r="K2918" s="4">
        <v>100.18600000000001</v>
      </c>
      <c r="L2918">
        <v>28</v>
      </c>
      <c r="M2918">
        <v>28</v>
      </c>
      <c r="N2918">
        <v>48</v>
      </c>
      <c r="O2918">
        <v>38</v>
      </c>
      <c r="P2918">
        <v>8</v>
      </c>
      <c r="Q2918">
        <v>12</v>
      </c>
      <c r="R2918">
        <v>0</v>
      </c>
      <c r="S2918">
        <v>1</v>
      </c>
    </row>
    <row r="2919" spans="1:19" x14ac:dyDescent="0.35">
      <c r="A2919">
        <v>21500065</v>
      </c>
      <c r="B2919" s="1">
        <v>42312</v>
      </c>
      <c r="C2919">
        <v>1610612749</v>
      </c>
      <c r="D2919">
        <v>1610612755</v>
      </c>
      <c r="E2919" s="2" t="s">
        <v>22</v>
      </c>
      <c r="F2919" s="2" t="s">
        <v>29</v>
      </c>
      <c r="G2919">
        <v>91</v>
      </c>
      <c r="H2919">
        <v>87</v>
      </c>
      <c r="I2919">
        <v>0</v>
      </c>
      <c r="J2919" s="4">
        <v>91.661000000000001</v>
      </c>
      <c r="K2919" s="4">
        <v>89.855999999999995</v>
      </c>
      <c r="L2919">
        <v>24</v>
      </c>
      <c r="M2919">
        <v>23</v>
      </c>
      <c r="N2919">
        <v>36</v>
      </c>
      <c r="O2919">
        <v>51</v>
      </c>
      <c r="P2919">
        <v>6</v>
      </c>
      <c r="Q2919">
        <v>4</v>
      </c>
      <c r="R2919">
        <v>0</v>
      </c>
      <c r="S2919">
        <v>0</v>
      </c>
    </row>
    <row r="2920" spans="1:19" x14ac:dyDescent="0.35">
      <c r="A2920">
        <v>21500066</v>
      </c>
      <c r="B2920" s="1">
        <v>42312</v>
      </c>
      <c r="C2920">
        <v>1610612760</v>
      </c>
      <c r="D2920">
        <v>1610612761</v>
      </c>
      <c r="E2920" s="2" t="s">
        <v>40</v>
      </c>
      <c r="F2920" s="2" t="s">
        <v>42</v>
      </c>
      <c r="G2920">
        <v>98</v>
      </c>
      <c r="H2920">
        <v>103</v>
      </c>
      <c r="I2920">
        <v>0</v>
      </c>
      <c r="J2920" s="4">
        <v>92.313999999999993</v>
      </c>
      <c r="K2920" s="4">
        <v>94.233999999999995</v>
      </c>
      <c r="L2920">
        <v>26</v>
      </c>
      <c r="M2920">
        <v>12</v>
      </c>
      <c r="N2920">
        <v>41</v>
      </c>
      <c r="O2920">
        <v>45</v>
      </c>
      <c r="P2920">
        <v>8</v>
      </c>
      <c r="Q2920">
        <v>14</v>
      </c>
      <c r="R2920">
        <v>0</v>
      </c>
      <c r="S2920">
        <v>1</v>
      </c>
    </row>
    <row r="2921" spans="1:19" x14ac:dyDescent="0.35">
      <c r="A2921">
        <v>21500067</v>
      </c>
      <c r="B2921" s="1">
        <v>42312</v>
      </c>
      <c r="C2921">
        <v>1610612756</v>
      </c>
      <c r="D2921">
        <v>1610612758</v>
      </c>
      <c r="E2921" s="2" t="s">
        <v>30</v>
      </c>
      <c r="F2921" s="2" t="s">
        <v>32</v>
      </c>
      <c r="G2921">
        <v>118</v>
      </c>
      <c r="H2921">
        <v>97</v>
      </c>
      <c r="I2921">
        <v>0</v>
      </c>
      <c r="J2921" s="4">
        <v>97.613</v>
      </c>
      <c r="K2921" s="4">
        <v>95.308999999999997</v>
      </c>
      <c r="L2921">
        <v>27</v>
      </c>
      <c r="M2921">
        <v>25</v>
      </c>
      <c r="N2921">
        <v>41</v>
      </c>
      <c r="O2921">
        <v>33</v>
      </c>
      <c r="P2921">
        <v>14</v>
      </c>
      <c r="Q2921">
        <v>9</v>
      </c>
      <c r="R2921">
        <v>0</v>
      </c>
      <c r="S2921">
        <v>1</v>
      </c>
    </row>
    <row r="2922" spans="1:19" x14ac:dyDescent="0.35">
      <c r="A2922">
        <v>21500068</v>
      </c>
      <c r="B2922" s="1">
        <v>42312</v>
      </c>
      <c r="C2922">
        <v>1610612762</v>
      </c>
      <c r="D2922">
        <v>1610612757</v>
      </c>
      <c r="E2922" s="2" t="s">
        <v>19</v>
      </c>
      <c r="F2922" s="2" t="s">
        <v>26</v>
      </c>
      <c r="G2922">
        <v>92</v>
      </c>
      <c r="H2922">
        <v>108</v>
      </c>
      <c r="I2922">
        <v>0</v>
      </c>
      <c r="J2922" s="4">
        <v>91.698999999999998</v>
      </c>
      <c r="K2922" s="4">
        <v>93.197000000000003</v>
      </c>
      <c r="L2922">
        <v>9</v>
      </c>
      <c r="M2922">
        <v>11</v>
      </c>
      <c r="N2922">
        <v>40</v>
      </c>
      <c r="O2922">
        <v>48</v>
      </c>
      <c r="P2922">
        <v>12</v>
      </c>
      <c r="Q2922">
        <v>5</v>
      </c>
      <c r="R2922">
        <v>0</v>
      </c>
      <c r="S2922">
        <v>0</v>
      </c>
    </row>
    <row r="2923" spans="1:19" x14ac:dyDescent="0.35">
      <c r="A2923">
        <v>21500069</v>
      </c>
      <c r="B2923" s="1">
        <v>42312</v>
      </c>
      <c r="C2923">
        <v>1610612744</v>
      </c>
      <c r="D2923">
        <v>1610612746</v>
      </c>
      <c r="E2923" s="2" t="s">
        <v>43</v>
      </c>
      <c r="F2923" s="2" t="s">
        <v>33</v>
      </c>
      <c r="G2923">
        <v>112</v>
      </c>
      <c r="H2923">
        <v>108</v>
      </c>
      <c r="I2923">
        <v>0</v>
      </c>
      <c r="J2923" s="4">
        <v>97.573999999999998</v>
      </c>
      <c r="K2923" s="4">
        <v>94.733000000000004</v>
      </c>
      <c r="L2923">
        <v>28</v>
      </c>
      <c r="M2923">
        <v>24</v>
      </c>
      <c r="N2923">
        <v>42</v>
      </c>
      <c r="O2923">
        <v>41</v>
      </c>
      <c r="P2923">
        <v>6</v>
      </c>
      <c r="Q2923">
        <v>6</v>
      </c>
      <c r="R2923">
        <v>0</v>
      </c>
      <c r="S2923">
        <v>0</v>
      </c>
    </row>
    <row r="2924" spans="1:19" x14ac:dyDescent="0.35">
      <c r="A2924">
        <v>21500070</v>
      </c>
      <c r="B2924" s="1">
        <v>42313</v>
      </c>
      <c r="C2924">
        <v>1610612741</v>
      </c>
      <c r="D2924">
        <v>1610612760</v>
      </c>
      <c r="E2924" s="2" t="s">
        <v>38</v>
      </c>
      <c r="F2924" s="2" t="s">
        <v>40</v>
      </c>
      <c r="G2924">
        <v>104</v>
      </c>
      <c r="H2924">
        <v>98</v>
      </c>
      <c r="I2924">
        <v>0</v>
      </c>
      <c r="J2924" s="4">
        <v>90.47</v>
      </c>
      <c r="K2924" s="4">
        <v>89.087999999999994</v>
      </c>
      <c r="L2924">
        <v>20</v>
      </c>
      <c r="M2924">
        <v>21</v>
      </c>
      <c r="N2924">
        <v>47</v>
      </c>
      <c r="O2924">
        <v>44</v>
      </c>
      <c r="P2924">
        <v>3</v>
      </c>
      <c r="Q2924">
        <v>2</v>
      </c>
      <c r="R2924">
        <v>0</v>
      </c>
      <c r="S2924">
        <v>1</v>
      </c>
    </row>
    <row r="2925" spans="1:19" x14ac:dyDescent="0.35">
      <c r="A2925">
        <v>21500071</v>
      </c>
      <c r="B2925" s="1">
        <v>42313</v>
      </c>
      <c r="C2925">
        <v>1610612750</v>
      </c>
      <c r="D2925">
        <v>1610612748</v>
      </c>
      <c r="E2925" s="2" t="s">
        <v>46</v>
      </c>
      <c r="F2925" s="2" t="s">
        <v>28</v>
      </c>
      <c r="G2925">
        <v>84</v>
      </c>
      <c r="H2925">
        <v>96</v>
      </c>
      <c r="I2925">
        <v>0</v>
      </c>
      <c r="J2925" s="4">
        <v>96.653000000000006</v>
      </c>
      <c r="K2925" s="4">
        <v>92.16</v>
      </c>
      <c r="L2925">
        <v>16</v>
      </c>
      <c r="M2925">
        <v>14</v>
      </c>
      <c r="N2925">
        <v>44</v>
      </c>
      <c r="O2925">
        <v>42</v>
      </c>
      <c r="P2925">
        <v>7</v>
      </c>
      <c r="Q2925">
        <v>6</v>
      </c>
      <c r="R2925">
        <v>0</v>
      </c>
      <c r="S2925">
        <v>0</v>
      </c>
    </row>
    <row r="2926" spans="1:19" x14ac:dyDescent="0.35">
      <c r="A2926">
        <v>21500072</v>
      </c>
      <c r="B2926" s="1">
        <v>42313</v>
      </c>
      <c r="C2926">
        <v>1610612742</v>
      </c>
      <c r="D2926">
        <v>1610612766</v>
      </c>
      <c r="E2926" s="2" t="s">
        <v>20</v>
      </c>
      <c r="F2926" s="2" t="s">
        <v>45</v>
      </c>
      <c r="G2926">
        <v>94</v>
      </c>
      <c r="H2926">
        <v>108</v>
      </c>
      <c r="I2926">
        <v>0</v>
      </c>
      <c r="J2926" s="4">
        <v>94.924999999999997</v>
      </c>
      <c r="K2926" s="4">
        <v>95.501000000000005</v>
      </c>
      <c r="L2926">
        <v>17</v>
      </c>
      <c r="M2926">
        <v>19</v>
      </c>
      <c r="N2926">
        <v>44</v>
      </c>
      <c r="O2926">
        <v>48</v>
      </c>
      <c r="P2926">
        <v>8</v>
      </c>
      <c r="Q2926">
        <v>8</v>
      </c>
      <c r="R2926">
        <v>0</v>
      </c>
      <c r="S2926">
        <v>0</v>
      </c>
    </row>
    <row r="2927" spans="1:19" x14ac:dyDescent="0.35">
      <c r="A2927">
        <v>21500073</v>
      </c>
      <c r="B2927" s="1">
        <v>42313</v>
      </c>
      <c r="C2927">
        <v>1610612743</v>
      </c>
      <c r="D2927">
        <v>1610612762</v>
      </c>
      <c r="E2927" s="2" t="s">
        <v>44</v>
      </c>
      <c r="F2927" s="2" t="s">
        <v>19</v>
      </c>
      <c r="G2927">
        <v>84</v>
      </c>
      <c r="H2927">
        <v>96</v>
      </c>
      <c r="I2927">
        <v>0</v>
      </c>
      <c r="J2927" s="4">
        <v>85.402000000000001</v>
      </c>
      <c r="K2927" s="4">
        <v>86.861000000000004</v>
      </c>
      <c r="L2927">
        <v>16</v>
      </c>
      <c r="M2927">
        <v>23</v>
      </c>
      <c r="N2927">
        <v>45</v>
      </c>
      <c r="O2927">
        <v>43</v>
      </c>
      <c r="P2927">
        <v>4</v>
      </c>
      <c r="Q2927">
        <v>6</v>
      </c>
      <c r="R2927">
        <v>0</v>
      </c>
      <c r="S2927">
        <v>1</v>
      </c>
    </row>
    <row r="2928" spans="1:19" x14ac:dyDescent="0.35">
      <c r="A2928">
        <v>21500074</v>
      </c>
      <c r="B2928" s="1">
        <v>42313</v>
      </c>
      <c r="C2928">
        <v>1610612757</v>
      </c>
      <c r="D2928">
        <v>1610612763</v>
      </c>
      <c r="E2928" s="2" t="s">
        <v>26</v>
      </c>
      <c r="F2928" s="2" t="s">
        <v>21</v>
      </c>
      <c r="G2928">
        <v>115</v>
      </c>
      <c r="H2928">
        <v>96</v>
      </c>
      <c r="I2928">
        <v>0</v>
      </c>
      <c r="J2928" s="4">
        <v>86.207999999999998</v>
      </c>
      <c r="K2928" s="4">
        <v>83.75</v>
      </c>
      <c r="L2928">
        <v>29</v>
      </c>
      <c r="M2928">
        <v>20</v>
      </c>
      <c r="N2928">
        <v>47</v>
      </c>
      <c r="O2928">
        <v>36</v>
      </c>
      <c r="P2928">
        <v>3</v>
      </c>
      <c r="Q2928">
        <v>4</v>
      </c>
      <c r="R2928">
        <v>1</v>
      </c>
      <c r="S2928">
        <v>0</v>
      </c>
    </row>
    <row r="2929" spans="1:19" x14ac:dyDescent="0.35">
      <c r="A2929">
        <v>21500075</v>
      </c>
      <c r="B2929" s="1">
        <v>42314</v>
      </c>
      <c r="C2929">
        <v>1610612753</v>
      </c>
      <c r="D2929">
        <v>1610612761</v>
      </c>
      <c r="E2929" s="2" t="s">
        <v>25</v>
      </c>
      <c r="F2929" s="2" t="s">
        <v>42</v>
      </c>
      <c r="G2929">
        <v>92</v>
      </c>
      <c r="H2929">
        <v>87</v>
      </c>
      <c r="I2929">
        <v>0</v>
      </c>
      <c r="J2929" s="4">
        <v>88.972999999999999</v>
      </c>
      <c r="K2929" s="4">
        <v>89.05</v>
      </c>
      <c r="L2929">
        <v>22</v>
      </c>
      <c r="M2929">
        <v>13</v>
      </c>
      <c r="N2929">
        <v>40</v>
      </c>
      <c r="O2929">
        <v>44</v>
      </c>
      <c r="P2929">
        <v>4</v>
      </c>
      <c r="Q2929">
        <v>5</v>
      </c>
      <c r="R2929">
        <v>0</v>
      </c>
      <c r="S2929">
        <v>0</v>
      </c>
    </row>
    <row r="2930" spans="1:19" x14ac:dyDescent="0.35">
      <c r="A2930">
        <v>21500076</v>
      </c>
      <c r="B2930" s="1">
        <v>42314</v>
      </c>
      <c r="C2930">
        <v>1610612738</v>
      </c>
      <c r="D2930">
        <v>1610612764</v>
      </c>
      <c r="E2930" s="2" t="s">
        <v>39</v>
      </c>
      <c r="F2930" s="2" t="s">
        <v>34</v>
      </c>
      <c r="G2930">
        <v>118</v>
      </c>
      <c r="H2930">
        <v>98</v>
      </c>
      <c r="I2930">
        <v>0</v>
      </c>
      <c r="J2930" s="4">
        <v>104.755</v>
      </c>
      <c r="K2930" s="4">
        <v>107.63500000000001</v>
      </c>
      <c r="L2930">
        <v>24</v>
      </c>
      <c r="M2930">
        <v>23</v>
      </c>
      <c r="N2930">
        <v>53</v>
      </c>
      <c r="O2930">
        <v>45</v>
      </c>
      <c r="P2930">
        <v>18</v>
      </c>
      <c r="Q2930">
        <v>10</v>
      </c>
      <c r="R2930">
        <v>0</v>
      </c>
      <c r="S2930">
        <v>0</v>
      </c>
    </row>
    <row r="2931" spans="1:19" x14ac:dyDescent="0.35">
      <c r="A2931">
        <v>21500077</v>
      </c>
      <c r="B2931" s="1">
        <v>42314</v>
      </c>
      <c r="C2931">
        <v>1610612751</v>
      </c>
      <c r="D2931">
        <v>1610612747</v>
      </c>
      <c r="E2931" s="2" t="s">
        <v>31</v>
      </c>
      <c r="F2931" s="2" t="s">
        <v>47</v>
      </c>
      <c r="G2931">
        <v>98</v>
      </c>
      <c r="H2931">
        <v>104</v>
      </c>
      <c r="I2931">
        <v>0</v>
      </c>
      <c r="J2931" s="4">
        <v>98.688000000000002</v>
      </c>
      <c r="K2931" s="4">
        <v>101.376</v>
      </c>
      <c r="L2931">
        <v>21</v>
      </c>
      <c r="M2931">
        <v>14</v>
      </c>
      <c r="N2931">
        <v>46</v>
      </c>
      <c r="O2931">
        <v>40</v>
      </c>
      <c r="P2931">
        <v>6</v>
      </c>
      <c r="Q2931">
        <v>9</v>
      </c>
      <c r="R2931">
        <v>0</v>
      </c>
      <c r="S2931">
        <v>0</v>
      </c>
    </row>
    <row r="2932" spans="1:19" x14ac:dyDescent="0.35">
      <c r="A2932">
        <v>21500078</v>
      </c>
      <c r="B2932" s="1">
        <v>42314</v>
      </c>
      <c r="C2932">
        <v>1610612739</v>
      </c>
      <c r="D2932">
        <v>1610612755</v>
      </c>
      <c r="E2932" s="2" t="s">
        <v>24</v>
      </c>
      <c r="F2932" s="2" t="s">
        <v>29</v>
      </c>
      <c r="G2932">
        <v>108</v>
      </c>
      <c r="H2932">
        <v>102</v>
      </c>
      <c r="I2932">
        <v>0</v>
      </c>
      <c r="J2932" s="4">
        <v>95.308999999999997</v>
      </c>
      <c r="K2932" s="4">
        <v>90.816000000000003</v>
      </c>
      <c r="L2932">
        <v>29</v>
      </c>
      <c r="M2932">
        <v>23</v>
      </c>
      <c r="N2932">
        <v>45</v>
      </c>
      <c r="O2932">
        <v>38</v>
      </c>
      <c r="P2932">
        <v>9</v>
      </c>
      <c r="Q2932">
        <v>9</v>
      </c>
      <c r="R2932">
        <v>0</v>
      </c>
      <c r="S2932">
        <v>0</v>
      </c>
    </row>
    <row r="2933" spans="1:19" x14ac:dyDescent="0.35">
      <c r="A2933">
        <v>21500079</v>
      </c>
      <c r="B2933" s="1">
        <v>42314</v>
      </c>
      <c r="C2933">
        <v>1610612752</v>
      </c>
      <c r="D2933">
        <v>1610612749</v>
      </c>
      <c r="E2933" s="2" t="s">
        <v>35</v>
      </c>
      <c r="F2933" s="2" t="s">
        <v>22</v>
      </c>
      <c r="G2933">
        <v>92</v>
      </c>
      <c r="H2933">
        <v>99</v>
      </c>
      <c r="I2933">
        <v>0</v>
      </c>
      <c r="J2933" s="4">
        <v>90.546999999999997</v>
      </c>
      <c r="K2933" s="4">
        <v>89.05</v>
      </c>
      <c r="L2933">
        <v>20</v>
      </c>
      <c r="M2933">
        <v>21</v>
      </c>
      <c r="N2933">
        <v>43</v>
      </c>
      <c r="O2933">
        <v>41</v>
      </c>
      <c r="P2933">
        <v>3</v>
      </c>
      <c r="Q2933">
        <v>6</v>
      </c>
      <c r="R2933">
        <v>0</v>
      </c>
      <c r="S2933">
        <v>0</v>
      </c>
    </row>
    <row r="2934" spans="1:19" x14ac:dyDescent="0.35">
      <c r="A2934">
        <v>21500080</v>
      </c>
      <c r="B2934" s="1">
        <v>42314</v>
      </c>
      <c r="C2934">
        <v>1610612754</v>
      </c>
      <c r="D2934">
        <v>1610612748</v>
      </c>
      <c r="E2934" s="2" t="s">
        <v>37</v>
      </c>
      <c r="F2934" s="2" t="s">
        <v>28</v>
      </c>
      <c r="G2934">
        <v>90</v>
      </c>
      <c r="H2934">
        <v>87</v>
      </c>
      <c r="I2934">
        <v>0</v>
      </c>
      <c r="J2934" s="4">
        <v>89.817999999999998</v>
      </c>
      <c r="K2934" s="4">
        <v>87.090999999999994</v>
      </c>
      <c r="L2934">
        <v>21</v>
      </c>
      <c r="M2934">
        <v>21</v>
      </c>
      <c r="N2934">
        <v>43</v>
      </c>
      <c r="O2934">
        <v>40</v>
      </c>
      <c r="P2934">
        <v>4</v>
      </c>
      <c r="Q2934">
        <v>5</v>
      </c>
      <c r="R2934">
        <v>0</v>
      </c>
      <c r="S2934">
        <v>1</v>
      </c>
    </row>
    <row r="2935" spans="1:19" x14ac:dyDescent="0.35">
      <c r="A2935">
        <v>21500081</v>
      </c>
      <c r="B2935" s="1">
        <v>42314</v>
      </c>
      <c r="C2935">
        <v>1610612740</v>
      </c>
      <c r="D2935">
        <v>1610612737</v>
      </c>
      <c r="E2935" s="2" t="s">
        <v>41</v>
      </c>
      <c r="F2935" s="2" t="s">
        <v>36</v>
      </c>
      <c r="G2935">
        <v>115</v>
      </c>
      <c r="H2935">
        <v>121</v>
      </c>
      <c r="I2935">
        <v>0</v>
      </c>
      <c r="J2935" s="4">
        <v>96.537999999999997</v>
      </c>
      <c r="K2935" s="4">
        <v>97.343999999999994</v>
      </c>
      <c r="L2935">
        <v>30</v>
      </c>
      <c r="M2935">
        <v>30</v>
      </c>
      <c r="N2935">
        <v>32</v>
      </c>
      <c r="O2935">
        <v>41</v>
      </c>
      <c r="P2935">
        <v>9</v>
      </c>
      <c r="Q2935">
        <v>10</v>
      </c>
      <c r="R2935">
        <v>0</v>
      </c>
      <c r="S2935">
        <v>0</v>
      </c>
    </row>
    <row r="2936" spans="1:19" x14ac:dyDescent="0.35">
      <c r="A2936">
        <v>21500082</v>
      </c>
      <c r="B2936" s="1">
        <v>42314</v>
      </c>
      <c r="C2936">
        <v>1610612756</v>
      </c>
      <c r="D2936">
        <v>1610612765</v>
      </c>
      <c r="E2936" s="2" t="s">
        <v>30</v>
      </c>
      <c r="F2936" s="2" t="s">
        <v>23</v>
      </c>
      <c r="G2936">
        <v>92</v>
      </c>
      <c r="H2936">
        <v>100</v>
      </c>
      <c r="I2936">
        <v>0</v>
      </c>
      <c r="J2936" s="4">
        <v>98.611000000000004</v>
      </c>
      <c r="K2936" s="4">
        <v>94.885999999999996</v>
      </c>
      <c r="L2936">
        <v>14</v>
      </c>
      <c r="M2936">
        <v>15</v>
      </c>
      <c r="N2936">
        <v>46</v>
      </c>
      <c r="O2936">
        <v>47</v>
      </c>
      <c r="P2936">
        <v>8</v>
      </c>
      <c r="Q2936">
        <v>8</v>
      </c>
      <c r="R2936">
        <v>0</v>
      </c>
      <c r="S2936">
        <v>0</v>
      </c>
    </row>
    <row r="2937" spans="1:19" x14ac:dyDescent="0.35">
      <c r="A2937">
        <v>21500083</v>
      </c>
      <c r="B2937" s="1">
        <v>42314</v>
      </c>
      <c r="C2937">
        <v>1610612744</v>
      </c>
      <c r="D2937">
        <v>1610612743</v>
      </c>
      <c r="E2937" s="2" t="s">
        <v>43</v>
      </c>
      <c r="F2937" s="2" t="s">
        <v>44</v>
      </c>
      <c r="G2937">
        <v>119</v>
      </c>
      <c r="H2937">
        <v>104</v>
      </c>
      <c r="I2937">
        <v>0</v>
      </c>
      <c r="J2937" s="4">
        <v>103.60299999999999</v>
      </c>
      <c r="K2937" s="4">
        <v>106.253</v>
      </c>
      <c r="L2937">
        <v>40</v>
      </c>
      <c r="M2937">
        <v>23</v>
      </c>
      <c r="N2937">
        <v>53</v>
      </c>
      <c r="O2937">
        <v>44</v>
      </c>
      <c r="P2937">
        <v>10</v>
      </c>
      <c r="Q2937">
        <v>13</v>
      </c>
      <c r="R2937">
        <v>0</v>
      </c>
      <c r="S2937">
        <v>1</v>
      </c>
    </row>
    <row r="2938" spans="1:19" x14ac:dyDescent="0.35">
      <c r="A2938">
        <v>21500084</v>
      </c>
      <c r="B2938" s="1">
        <v>42314</v>
      </c>
      <c r="C2938">
        <v>1610612758</v>
      </c>
      <c r="D2938">
        <v>1610612745</v>
      </c>
      <c r="E2938" s="2" t="s">
        <v>32</v>
      </c>
      <c r="F2938" s="2" t="s">
        <v>27</v>
      </c>
      <c r="G2938">
        <v>110</v>
      </c>
      <c r="H2938">
        <v>116</v>
      </c>
      <c r="I2938">
        <v>0</v>
      </c>
      <c r="J2938" s="4">
        <v>102.49</v>
      </c>
      <c r="K2938" s="4">
        <v>96.844999999999999</v>
      </c>
      <c r="L2938">
        <v>26</v>
      </c>
      <c r="M2938">
        <v>23</v>
      </c>
      <c r="N2938">
        <v>43</v>
      </c>
      <c r="O2938">
        <v>49</v>
      </c>
      <c r="P2938">
        <v>14</v>
      </c>
      <c r="Q2938">
        <v>8</v>
      </c>
      <c r="R2938">
        <v>0</v>
      </c>
      <c r="S2938">
        <v>0</v>
      </c>
    </row>
    <row r="2939" spans="1:19" x14ac:dyDescent="0.35">
      <c r="A2939">
        <v>21500085</v>
      </c>
      <c r="B2939" s="1">
        <v>42315</v>
      </c>
      <c r="C2939">
        <v>1610612741</v>
      </c>
      <c r="D2939">
        <v>1610612750</v>
      </c>
      <c r="E2939" s="2" t="s">
        <v>38</v>
      </c>
      <c r="F2939" s="2" t="s">
        <v>46</v>
      </c>
      <c r="G2939">
        <v>93</v>
      </c>
      <c r="H2939">
        <v>102</v>
      </c>
      <c r="I2939">
        <v>1</v>
      </c>
      <c r="J2939" s="4">
        <v>106.675</v>
      </c>
      <c r="K2939" s="4">
        <v>104.52500000000001</v>
      </c>
      <c r="L2939">
        <v>20</v>
      </c>
      <c r="M2939">
        <v>26</v>
      </c>
      <c r="N2939">
        <v>50</v>
      </c>
      <c r="O2939">
        <v>58</v>
      </c>
      <c r="P2939">
        <v>7</v>
      </c>
      <c r="Q2939">
        <v>8</v>
      </c>
      <c r="R2939">
        <v>0</v>
      </c>
      <c r="S2939">
        <v>0</v>
      </c>
    </row>
    <row r="2940" spans="1:19" x14ac:dyDescent="0.35">
      <c r="A2940">
        <v>21500086</v>
      </c>
      <c r="B2940" s="1">
        <v>42315</v>
      </c>
      <c r="C2940">
        <v>1610612737</v>
      </c>
      <c r="D2940">
        <v>1610612764</v>
      </c>
      <c r="E2940" s="2" t="s">
        <v>36</v>
      </c>
      <c r="F2940" s="2" t="s">
        <v>34</v>
      </c>
      <c r="G2940">
        <v>114</v>
      </c>
      <c r="H2940">
        <v>99</v>
      </c>
      <c r="I2940">
        <v>0</v>
      </c>
      <c r="J2940" s="4">
        <v>98.495999999999995</v>
      </c>
      <c r="K2940" s="4">
        <v>97.421000000000006</v>
      </c>
      <c r="L2940">
        <v>37</v>
      </c>
      <c r="M2940">
        <v>27</v>
      </c>
      <c r="N2940">
        <v>39</v>
      </c>
      <c r="O2940">
        <v>41</v>
      </c>
      <c r="P2940">
        <v>12</v>
      </c>
      <c r="Q2940">
        <v>11</v>
      </c>
      <c r="R2940">
        <v>1</v>
      </c>
      <c r="S2940">
        <v>1</v>
      </c>
    </row>
    <row r="2941" spans="1:19" x14ac:dyDescent="0.35">
      <c r="A2941">
        <v>21500087</v>
      </c>
      <c r="B2941" s="1">
        <v>42315</v>
      </c>
      <c r="C2941">
        <v>1610612755</v>
      </c>
      <c r="D2941">
        <v>1610612753</v>
      </c>
      <c r="E2941" s="2" t="s">
        <v>29</v>
      </c>
      <c r="F2941" s="2" t="s">
        <v>25</v>
      </c>
      <c r="G2941">
        <v>97</v>
      </c>
      <c r="H2941">
        <v>105</v>
      </c>
      <c r="I2941">
        <v>0</v>
      </c>
      <c r="J2941" s="4">
        <v>93.542000000000002</v>
      </c>
      <c r="K2941" s="4">
        <v>92.697999999999993</v>
      </c>
      <c r="L2941">
        <v>24</v>
      </c>
      <c r="M2941">
        <v>24</v>
      </c>
      <c r="N2941">
        <v>38</v>
      </c>
      <c r="O2941">
        <v>41</v>
      </c>
      <c r="P2941">
        <v>6</v>
      </c>
      <c r="Q2941">
        <v>10</v>
      </c>
      <c r="R2941">
        <v>1</v>
      </c>
      <c r="S2941">
        <v>1</v>
      </c>
    </row>
    <row r="2942" spans="1:19" x14ac:dyDescent="0.35">
      <c r="A2942">
        <v>21500088</v>
      </c>
      <c r="B2942" s="1">
        <v>42315</v>
      </c>
      <c r="C2942">
        <v>1610612742</v>
      </c>
      <c r="D2942">
        <v>1610612740</v>
      </c>
      <c r="E2942" s="2" t="s">
        <v>20</v>
      </c>
      <c r="F2942" s="2" t="s">
        <v>41</v>
      </c>
      <c r="G2942">
        <v>107</v>
      </c>
      <c r="H2942">
        <v>98</v>
      </c>
      <c r="I2942">
        <v>0</v>
      </c>
      <c r="J2942" s="4">
        <v>92.813000000000002</v>
      </c>
      <c r="K2942" s="4">
        <v>92.850999999999999</v>
      </c>
      <c r="L2942">
        <v>20</v>
      </c>
      <c r="M2942">
        <v>21</v>
      </c>
      <c r="N2942">
        <v>42</v>
      </c>
      <c r="O2942">
        <v>42</v>
      </c>
      <c r="P2942">
        <v>5</v>
      </c>
      <c r="Q2942">
        <v>7</v>
      </c>
      <c r="R2942">
        <v>0</v>
      </c>
      <c r="S2942">
        <v>1</v>
      </c>
    </row>
    <row r="2943" spans="1:19" x14ac:dyDescent="0.35">
      <c r="A2943">
        <v>21500089</v>
      </c>
      <c r="B2943" s="1">
        <v>42315</v>
      </c>
      <c r="C2943">
        <v>1610612749</v>
      </c>
      <c r="D2943">
        <v>1610612751</v>
      </c>
      <c r="E2943" s="2" t="s">
        <v>22</v>
      </c>
      <c r="F2943" s="2" t="s">
        <v>31</v>
      </c>
      <c r="G2943">
        <v>94</v>
      </c>
      <c r="H2943">
        <v>86</v>
      </c>
      <c r="I2943">
        <v>0</v>
      </c>
      <c r="J2943" s="4">
        <v>90.278000000000006</v>
      </c>
      <c r="K2943" s="4">
        <v>87.706000000000003</v>
      </c>
      <c r="L2943">
        <v>27</v>
      </c>
      <c r="M2943">
        <v>18</v>
      </c>
      <c r="N2943">
        <v>41</v>
      </c>
      <c r="O2943">
        <v>52</v>
      </c>
      <c r="P2943">
        <v>9</v>
      </c>
      <c r="Q2943">
        <v>11</v>
      </c>
      <c r="R2943">
        <v>1</v>
      </c>
      <c r="S2943">
        <v>1</v>
      </c>
    </row>
    <row r="2944" spans="1:19" x14ac:dyDescent="0.35">
      <c r="A2944">
        <v>21500090</v>
      </c>
      <c r="B2944" s="1">
        <v>42315</v>
      </c>
      <c r="C2944">
        <v>1610612759</v>
      </c>
      <c r="D2944">
        <v>1610612766</v>
      </c>
      <c r="E2944" s="2" t="s">
        <v>48</v>
      </c>
      <c r="F2944" s="2" t="s">
        <v>45</v>
      </c>
      <c r="G2944">
        <v>114</v>
      </c>
      <c r="H2944">
        <v>94</v>
      </c>
      <c r="I2944">
        <v>0</v>
      </c>
      <c r="J2944" s="4">
        <v>93.234999999999999</v>
      </c>
      <c r="K2944" s="4">
        <v>91.813999999999993</v>
      </c>
      <c r="L2944">
        <v>35</v>
      </c>
      <c r="M2944">
        <v>15</v>
      </c>
      <c r="N2944">
        <v>42</v>
      </c>
      <c r="O2944">
        <v>33</v>
      </c>
      <c r="P2944">
        <v>11</v>
      </c>
      <c r="Q2944">
        <v>7</v>
      </c>
      <c r="R2944">
        <v>0</v>
      </c>
      <c r="S2944">
        <v>0</v>
      </c>
    </row>
    <row r="2945" spans="1:19" x14ac:dyDescent="0.35">
      <c r="A2945">
        <v>21500091</v>
      </c>
      <c r="B2945" s="1">
        <v>42315</v>
      </c>
      <c r="C2945">
        <v>1610612762</v>
      </c>
      <c r="D2945">
        <v>1610612763</v>
      </c>
      <c r="E2945" s="2" t="s">
        <v>19</v>
      </c>
      <c r="F2945" s="2" t="s">
        <v>21</v>
      </c>
      <c r="G2945">
        <v>89</v>
      </c>
      <c r="H2945">
        <v>79</v>
      </c>
      <c r="I2945">
        <v>0</v>
      </c>
      <c r="J2945" s="4">
        <v>90.162999999999997</v>
      </c>
      <c r="K2945" s="4">
        <v>94.233999999999995</v>
      </c>
      <c r="L2945">
        <v>18</v>
      </c>
      <c r="M2945">
        <v>16</v>
      </c>
      <c r="N2945">
        <v>49</v>
      </c>
      <c r="O2945">
        <v>44</v>
      </c>
      <c r="P2945">
        <v>7</v>
      </c>
      <c r="Q2945">
        <v>8</v>
      </c>
      <c r="R2945">
        <v>0</v>
      </c>
      <c r="S2945">
        <v>0</v>
      </c>
    </row>
    <row r="2946" spans="1:19" x14ac:dyDescent="0.35">
      <c r="A2946">
        <v>21500092</v>
      </c>
      <c r="B2946" s="1">
        <v>42315</v>
      </c>
      <c r="C2946">
        <v>1610612758</v>
      </c>
      <c r="D2946">
        <v>1610612744</v>
      </c>
      <c r="E2946" s="2" t="s">
        <v>32</v>
      </c>
      <c r="F2946" s="2" t="s">
        <v>43</v>
      </c>
      <c r="G2946">
        <v>94</v>
      </c>
      <c r="H2946">
        <v>103</v>
      </c>
      <c r="I2946">
        <v>0</v>
      </c>
      <c r="J2946" s="4">
        <v>97.957999999999998</v>
      </c>
      <c r="K2946" s="4">
        <v>100.49299999999999</v>
      </c>
      <c r="L2946">
        <v>26</v>
      </c>
      <c r="M2946">
        <v>27</v>
      </c>
      <c r="N2946">
        <v>45</v>
      </c>
      <c r="O2946">
        <v>46</v>
      </c>
      <c r="P2946">
        <v>9</v>
      </c>
      <c r="Q2946">
        <v>13</v>
      </c>
      <c r="R2946">
        <v>1</v>
      </c>
      <c r="S2946">
        <v>1</v>
      </c>
    </row>
    <row r="2947" spans="1:19" x14ac:dyDescent="0.35">
      <c r="A2947">
        <v>21500093</v>
      </c>
      <c r="B2947" s="1">
        <v>42315</v>
      </c>
      <c r="C2947">
        <v>1610612746</v>
      </c>
      <c r="D2947">
        <v>1610612745</v>
      </c>
      <c r="E2947" s="2" t="s">
        <v>33</v>
      </c>
      <c r="F2947" s="2" t="s">
        <v>27</v>
      </c>
      <c r="G2947">
        <v>105</v>
      </c>
      <c r="H2947">
        <v>109</v>
      </c>
      <c r="I2947">
        <v>0</v>
      </c>
      <c r="J2947" s="4">
        <v>96</v>
      </c>
      <c r="K2947" s="4">
        <v>97.69</v>
      </c>
      <c r="L2947">
        <v>29</v>
      </c>
      <c r="M2947">
        <v>16</v>
      </c>
      <c r="N2947">
        <v>41</v>
      </c>
      <c r="O2947">
        <v>47</v>
      </c>
      <c r="P2947">
        <v>8</v>
      </c>
      <c r="Q2947">
        <v>7</v>
      </c>
      <c r="R2947">
        <v>0</v>
      </c>
      <c r="S2947">
        <v>1</v>
      </c>
    </row>
    <row r="2948" spans="1:19" x14ac:dyDescent="0.35">
      <c r="A2948">
        <v>21500094</v>
      </c>
      <c r="B2948" s="1">
        <v>42316</v>
      </c>
      <c r="C2948">
        <v>1610612739</v>
      </c>
      <c r="D2948">
        <v>1610612754</v>
      </c>
      <c r="E2948" s="2" t="s">
        <v>24</v>
      </c>
      <c r="F2948" s="2" t="s">
        <v>37</v>
      </c>
      <c r="G2948">
        <v>101</v>
      </c>
      <c r="H2948">
        <v>97</v>
      </c>
      <c r="I2948">
        <v>0</v>
      </c>
      <c r="J2948" s="4">
        <v>89.28</v>
      </c>
      <c r="K2948" s="4">
        <v>89.626000000000005</v>
      </c>
      <c r="L2948">
        <v>25</v>
      </c>
      <c r="M2948">
        <v>22</v>
      </c>
      <c r="N2948">
        <v>48</v>
      </c>
      <c r="O2948">
        <v>47</v>
      </c>
      <c r="P2948">
        <v>5</v>
      </c>
      <c r="Q2948">
        <v>5</v>
      </c>
      <c r="R2948">
        <v>0</v>
      </c>
      <c r="S2948">
        <v>0</v>
      </c>
    </row>
    <row r="2949" spans="1:19" x14ac:dyDescent="0.35">
      <c r="A2949">
        <v>21500095</v>
      </c>
      <c r="B2949" s="1">
        <v>42316</v>
      </c>
      <c r="C2949">
        <v>1610612752</v>
      </c>
      <c r="D2949">
        <v>1610612747</v>
      </c>
      <c r="E2949" s="2" t="s">
        <v>35</v>
      </c>
      <c r="F2949" s="2" t="s">
        <v>47</v>
      </c>
      <c r="G2949">
        <v>99</v>
      </c>
      <c r="H2949">
        <v>95</v>
      </c>
      <c r="I2949">
        <v>0</v>
      </c>
      <c r="J2949" s="4">
        <v>91.93</v>
      </c>
      <c r="K2949" s="4">
        <v>97.075000000000003</v>
      </c>
      <c r="L2949">
        <v>22</v>
      </c>
      <c r="M2949">
        <v>19</v>
      </c>
      <c r="N2949">
        <v>52</v>
      </c>
      <c r="O2949">
        <v>46</v>
      </c>
      <c r="P2949">
        <v>5</v>
      </c>
      <c r="Q2949">
        <v>7</v>
      </c>
      <c r="R2949">
        <v>0</v>
      </c>
      <c r="S2949">
        <v>0</v>
      </c>
    </row>
    <row r="2950" spans="1:19" x14ac:dyDescent="0.35">
      <c r="A2950">
        <v>21500096</v>
      </c>
      <c r="B2950" s="1">
        <v>42316</v>
      </c>
      <c r="C2950">
        <v>1610612748</v>
      </c>
      <c r="D2950">
        <v>1610612761</v>
      </c>
      <c r="E2950" s="2" t="s">
        <v>28</v>
      </c>
      <c r="F2950" s="2" t="s">
        <v>42</v>
      </c>
      <c r="G2950">
        <v>96</v>
      </c>
      <c r="H2950">
        <v>76</v>
      </c>
      <c r="I2950">
        <v>0</v>
      </c>
      <c r="J2950" s="4">
        <v>87.36</v>
      </c>
      <c r="K2950" s="4">
        <v>86.093000000000004</v>
      </c>
      <c r="L2950">
        <v>18</v>
      </c>
      <c r="M2950">
        <v>17</v>
      </c>
      <c r="N2950">
        <v>48</v>
      </c>
      <c r="O2950">
        <v>38</v>
      </c>
      <c r="P2950">
        <v>8</v>
      </c>
      <c r="Q2950">
        <v>8</v>
      </c>
      <c r="R2950">
        <v>0</v>
      </c>
      <c r="S2950">
        <v>0</v>
      </c>
    </row>
    <row r="2951" spans="1:19" x14ac:dyDescent="0.35">
      <c r="A2951">
        <v>21500097</v>
      </c>
      <c r="B2951" s="1">
        <v>42316</v>
      </c>
      <c r="C2951">
        <v>1610612760</v>
      </c>
      <c r="D2951">
        <v>1610612756</v>
      </c>
      <c r="E2951" s="2" t="s">
        <v>40</v>
      </c>
      <c r="F2951" s="2" t="s">
        <v>30</v>
      </c>
      <c r="G2951">
        <v>124</v>
      </c>
      <c r="H2951">
        <v>103</v>
      </c>
      <c r="I2951">
        <v>0</v>
      </c>
      <c r="J2951" s="4">
        <v>100.992</v>
      </c>
      <c r="K2951" s="4">
        <v>106.982</v>
      </c>
      <c r="L2951">
        <v>26</v>
      </c>
      <c r="M2951">
        <v>18</v>
      </c>
      <c r="N2951">
        <v>52</v>
      </c>
      <c r="O2951">
        <v>33</v>
      </c>
      <c r="P2951">
        <v>14</v>
      </c>
      <c r="Q2951">
        <v>7</v>
      </c>
      <c r="R2951">
        <v>0</v>
      </c>
      <c r="S2951">
        <v>0</v>
      </c>
    </row>
    <row r="2952" spans="1:19" x14ac:dyDescent="0.35">
      <c r="A2952">
        <v>21500098</v>
      </c>
      <c r="B2952" s="1">
        <v>42316</v>
      </c>
      <c r="C2952">
        <v>1610612757</v>
      </c>
      <c r="D2952">
        <v>1610612765</v>
      </c>
      <c r="E2952" s="2" t="s">
        <v>26</v>
      </c>
      <c r="F2952" s="2" t="s">
        <v>23</v>
      </c>
      <c r="G2952">
        <v>103</v>
      </c>
      <c r="H2952">
        <v>120</v>
      </c>
      <c r="I2952">
        <v>0</v>
      </c>
      <c r="J2952" s="4">
        <v>94.962999999999994</v>
      </c>
      <c r="K2952" s="4">
        <v>92.813000000000002</v>
      </c>
      <c r="L2952">
        <v>24</v>
      </c>
      <c r="M2952">
        <v>16</v>
      </c>
      <c r="N2952">
        <v>40</v>
      </c>
      <c r="O2952">
        <v>46</v>
      </c>
      <c r="P2952">
        <v>5</v>
      </c>
      <c r="Q2952">
        <v>13</v>
      </c>
      <c r="R2952">
        <v>0</v>
      </c>
      <c r="S2952">
        <v>0</v>
      </c>
    </row>
    <row r="2953" spans="1:19" x14ac:dyDescent="0.35">
      <c r="A2953">
        <v>21500099</v>
      </c>
      <c r="B2953" s="1">
        <v>42317</v>
      </c>
      <c r="C2953">
        <v>1610612754</v>
      </c>
      <c r="D2953">
        <v>1610612753</v>
      </c>
      <c r="E2953" s="2" t="s">
        <v>37</v>
      </c>
      <c r="F2953" s="2" t="s">
        <v>25</v>
      </c>
      <c r="G2953">
        <v>97</v>
      </c>
      <c r="H2953">
        <v>84</v>
      </c>
      <c r="I2953">
        <v>0</v>
      </c>
      <c r="J2953" s="4">
        <v>94.733000000000004</v>
      </c>
      <c r="K2953" s="4">
        <v>95.501000000000005</v>
      </c>
      <c r="L2953">
        <v>25</v>
      </c>
      <c r="M2953">
        <v>16</v>
      </c>
      <c r="N2953">
        <v>42</v>
      </c>
      <c r="O2953">
        <v>44</v>
      </c>
      <c r="P2953">
        <v>12</v>
      </c>
      <c r="Q2953">
        <v>9</v>
      </c>
      <c r="R2953">
        <v>1</v>
      </c>
      <c r="S2953">
        <v>0</v>
      </c>
    </row>
    <row r="2954" spans="1:19" x14ac:dyDescent="0.35">
      <c r="A2954">
        <v>21500100</v>
      </c>
      <c r="B2954" s="1">
        <v>42317</v>
      </c>
      <c r="C2954">
        <v>1610612755</v>
      </c>
      <c r="D2954">
        <v>1610612741</v>
      </c>
      <c r="E2954" s="2" t="s">
        <v>29</v>
      </c>
      <c r="F2954" s="2" t="s">
        <v>38</v>
      </c>
      <c r="G2954">
        <v>88</v>
      </c>
      <c r="H2954">
        <v>111</v>
      </c>
      <c r="I2954">
        <v>0</v>
      </c>
      <c r="J2954" s="4">
        <v>103.795</v>
      </c>
      <c r="K2954" s="4">
        <v>102.83499999999999</v>
      </c>
      <c r="L2954">
        <v>19</v>
      </c>
      <c r="M2954">
        <v>28</v>
      </c>
      <c r="N2954">
        <v>52</v>
      </c>
      <c r="O2954">
        <v>58</v>
      </c>
      <c r="P2954">
        <v>6</v>
      </c>
      <c r="Q2954">
        <v>6</v>
      </c>
      <c r="R2954">
        <v>0</v>
      </c>
      <c r="S2954">
        <v>0</v>
      </c>
    </row>
    <row r="2955" spans="1:19" x14ac:dyDescent="0.35">
      <c r="A2955">
        <v>21500101</v>
      </c>
      <c r="B2955" s="1">
        <v>42317</v>
      </c>
      <c r="C2955">
        <v>1610612737</v>
      </c>
      <c r="D2955">
        <v>1610612750</v>
      </c>
      <c r="E2955" s="2" t="s">
        <v>36</v>
      </c>
      <c r="F2955" s="2" t="s">
        <v>46</v>
      </c>
      <c r="G2955">
        <v>107</v>
      </c>
      <c r="H2955">
        <v>117</v>
      </c>
      <c r="I2955">
        <v>0</v>
      </c>
      <c r="J2955" s="4">
        <v>97.997</v>
      </c>
      <c r="K2955" s="4">
        <v>96.653000000000006</v>
      </c>
      <c r="L2955">
        <v>30</v>
      </c>
      <c r="M2955">
        <v>27</v>
      </c>
      <c r="N2955">
        <v>27</v>
      </c>
      <c r="O2955">
        <v>40</v>
      </c>
      <c r="P2955">
        <v>13</v>
      </c>
      <c r="Q2955">
        <v>10</v>
      </c>
      <c r="R2955">
        <v>0</v>
      </c>
      <c r="S2955">
        <v>0</v>
      </c>
    </row>
    <row r="2956" spans="1:19" x14ac:dyDescent="0.35">
      <c r="A2956">
        <v>21500102</v>
      </c>
      <c r="B2956" s="1">
        <v>42317</v>
      </c>
      <c r="C2956">
        <v>1610612743</v>
      </c>
      <c r="D2956">
        <v>1610612757</v>
      </c>
      <c r="E2956" s="2" t="s">
        <v>44</v>
      </c>
      <c r="F2956" s="2" t="s">
        <v>26</v>
      </c>
      <c r="G2956">
        <v>108</v>
      </c>
      <c r="H2956">
        <v>104</v>
      </c>
      <c r="I2956">
        <v>0</v>
      </c>
      <c r="J2956" s="4">
        <v>93.197000000000003</v>
      </c>
      <c r="K2956" s="4">
        <v>97.805000000000007</v>
      </c>
      <c r="L2956">
        <v>20</v>
      </c>
      <c r="M2956">
        <v>20</v>
      </c>
      <c r="N2956">
        <v>47</v>
      </c>
      <c r="O2956">
        <v>39</v>
      </c>
      <c r="P2956">
        <v>5</v>
      </c>
      <c r="Q2956">
        <v>6</v>
      </c>
      <c r="R2956">
        <v>0</v>
      </c>
      <c r="S2956">
        <v>1</v>
      </c>
    </row>
    <row r="2957" spans="1:19" x14ac:dyDescent="0.35">
      <c r="A2957">
        <v>21500103</v>
      </c>
      <c r="B2957" s="1">
        <v>42317</v>
      </c>
      <c r="C2957">
        <v>1610612758</v>
      </c>
      <c r="D2957">
        <v>1610612759</v>
      </c>
      <c r="E2957" s="2" t="s">
        <v>32</v>
      </c>
      <c r="F2957" s="2" t="s">
        <v>48</v>
      </c>
      <c r="G2957">
        <v>88</v>
      </c>
      <c r="H2957">
        <v>106</v>
      </c>
      <c r="I2957">
        <v>0</v>
      </c>
      <c r="J2957" s="4">
        <v>96.346000000000004</v>
      </c>
      <c r="K2957" s="4">
        <v>95.846000000000004</v>
      </c>
      <c r="L2957">
        <v>25</v>
      </c>
      <c r="M2957">
        <v>34</v>
      </c>
      <c r="N2957">
        <v>42</v>
      </c>
      <c r="O2957">
        <v>46</v>
      </c>
      <c r="P2957">
        <v>10</v>
      </c>
      <c r="Q2957">
        <v>11</v>
      </c>
      <c r="R2957">
        <v>0</v>
      </c>
      <c r="S2957">
        <v>0</v>
      </c>
    </row>
    <row r="2958" spans="1:19" x14ac:dyDescent="0.35">
      <c r="A2958">
        <v>21500104</v>
      </c>
      <c r="B2958" s="1">
        <v>42317</v>
      </c>
      <c r="C2958">
        <v>1610612744</v>
      </c>
      <c r="D2958">
        <v>1610612765</v>
      </c>
      <c r="E2958" s="2" t="s">
        <v>43</v>
      </c>
      <c r="F2958" s="2" t="s">
        <v>23</v>
      </c>
      <c r="G2958">
        <v>109</v>
      </c>
      <c r="H2958">
        <v>95</v>
      </c>
      <c r="I2958">
        <v>0</v>
      </c>
      <c r="J2958" s="4">
        <v>95.730999999999995</v>
      </c>
      <c r="K2958" s="4">
        <v>95.616</v>
      </c>
      <c r="L2958">
        <v>29</v>
      </c>
      <c r="M2958">
        <v>15</v>
      </c>
      <c r="N2958">
        <v>41</v>
      </c>
      <c r="O2958">
        <v>41</v>
      </c>
      <c r="P2958">
        <v>13</v>
      </c>
      <c r="Q2958">
        <v>9</v>
      </c>
      <c r="R2958">
        <v>0</v>
      </c>
      <c r="S2958">
        <v>1</v>
      </c>
    </row>
    <row r="2959" spans="1:19" x14ac:dyDescent="0.35">
      <c r="A2959">
        <v>21500105</v>
      </c>
      <c r="B2959" s="1">
        <v>42317</v>
      </c>
      <c r="C2959">
        <v>1610612746</v>
      </c>
      <c r="D2959">
        <v>1610612763</v>
      </c>
      <c r="E2959" s="2" t="s">
        <v>33</v>
      </c>
      <c r="F2959" s="2" t="s">
        <v>21</v>
      </c>
      <c r="G2959">
        <v>94</v>
      </c>
      <c r="H2959">
        <v>92</v>
      </c>
      <c r="I2959">
        <v>0</v>
      </c>
      <c r="J2959" s="4">
        <v>90.509</v>
      </c>
      <c r="K2959" s="4">
        <v>92.89</v>
      </c>
      <c r="L2959">
        <v>14</v>
      </c>
      <c r="M2959">
        <v>21</v>
      </c>
      <c r="N2959">
        <v>40</v>
      </c>
      <c r="O2959">
        <v>40</v>
      </c>
      <c r="P2959">
        <v>5</v>
      </c>
      <c r="Q2959">
        <v>11</v>
      </c>
      <c r="R2959">
        <v>0</v>
      </c>
      <c r="S2959">
        <v>0</v>
      </c>
    </row>
    <row r="2960" spans="1:19" x14ac:dyDescent="0.35">
      <c r="A2960">
        <v>21500106</v>
      </c>
      <c r="B2960" s="1">
        <v>42318</v>
      </c>
      <c r="C2960">
        <v>1610612739</v>
      </c>
      <c r="D2960">
        <v>1610612762</v>
      </c>
      <c r="E2960" s="2" t="s">
        <v>24</v>
      </c>
      <c r="F2960" s="2" t="s">
        <v>19</v>
      </c>
      <c r="G2960">
        <v>118</v>
      </c>
      <c r="H2960">
        <v>114</v>
      </c>
      <c r="I2960">
        <v>0</v>
      </c>
      <c r="J2960" s="4">
        <v>94.003</v>
      </c>
      <c r="K2960" s="4">
        <v>93.427000000000007</v>
      </c>
      <c r="L2960">
        <v>24</v>
      </c>
      <c r="M2960">
        <v>30</v>
      </c>
      <c r="N2960">
        <v>35</v>
      </c>
      <c r="O2960">
        <v>37</v>
      </c>
      <c r="P2960">
        <v>9</v>
      </c>
      <c r="Q2960">
        <v>11</v>
      </c>
      <c r="R2960">
        <v>0</v>
      </c>
      <c r="S2960">
        <v>0</v>
      </c>
    </row>
    <row r="2961" spans="1:19" x14ac:dyDescent="0.35">
      <c r="A2961">
        <v>21500107</v>
      </c>
      <c r="B2961" s="1">
        <v>42318</v>
      </c>
      <c r="C2961">
        <v>1610612764</v>
      </c>
      <c r="D2961">
        <v>1610612760</v>
      </c>
      <c r="E2961" s="2" t="s">
        <v>34</v>
      </c>
      <c r="F2961" s="2" t="s">
        <v>40</v>
      </c>
      <c r="G2961">
        <v>101</v>
      </c>
      <c r="H2961">
        <v>125</v>
      </c>
      <c r="I2961">
        <v>0</v>
      </c>
      <c r="J2961" s="4">
        <v>100.262</v>
      </c>
      <c r="K2961" s="4">
        <v>96.73</v>
      </c>
      <c r="L2961">
        <v>17</v>
      </c>
      <c r="M2961">
        <v>27</v>
      </c>
      <c r="N2961">
        <v>41</v>
      </c>
      <c r="O2961">
        <v>53</v>
      </c>
      <c r="P2961">
        <v>8</v>
      </c>
      <c r="Q2961">
        <v>4</v>
      </c>
      <c r="R2961">
        <v>0</v>
      </c>
      <c r="S2961">
        <v>0</v>
      </c>
    </row>
    <row r="2962" spans="1:19" x14ac:dyDescent="0.35">
      <c r="A2962">
        <v>21500108</v>
      </c>
      <c r="B2962" s="1">
        <v>42318</v>
      </c>
      <c r="C2962">
        <v>1610612748</v>
      </c>
      <c r="D2962">
        <v>1610612747</v>
      </c>
      <c r="E2962" s="2" t="s">
        <v>28</v>
      </c>
      <c r="F2962" s="2" t="s">
        <v>47</v>
      </c>
      <c r="G2962">
        <v>101</v>
      </c>
      <c r="H2962">
        <v>88</v>
      </c>
      <c r="I2962">
        <v>0</v>
      </c>
      <c r="J2962" s="4">
        <v>87.245000000000005</v>
      </c>
      <c r="K2962" s="4">
        <v>90.509</v>
      </c>
      <c r="L2962">
        <v>23</v>
      </c>
      <c r="M2962">
        <v>21</v>
      </c>
      <c r="N2962">
        <v>47</v>
      </c>
      <c r="O2962">
        <v>36</v>
      </c>
      <c r="P2962">
        <v>7</v>
      </c>
      <c r="Q2962">
        <v>7</v>
      </c>
      <c r="R2962">
        <v>0</v>
      </c>
      <c r="S2962">
        <v>0</v>
      </c>
    </row>
    <row r="2963" spans="1:19" x14ac:dyDescent="0.35">
      <c r="A2963">
        <v>21500109</v>
      </c>
      <c r="B2963" s="1">
        <v>42318</v>
      </c>
      <c r="C2963">
        <v>1610612761</v>
      </c>
      <c r="D2963">
        <v>1610612752</v>
      </c>
      <c r="E2963" s="2" t="s">
        <v>42</v>
      </c>
      <c r="F2963" s="2" t="s">
        <v>35</v>
      </c>
      <c r="G2963">
        <v>109</v>
      </c>
      <c r="H2963">
        <v>111</v>
      </c>
      <c r="I2963">
        <v>0</v>
      </c>
      <c r="J2963" s="4">
        <v>94.233999999999995</v>
      </c>
      <c r="K2963" s="4">
        <v>94.962999999999994</v>
      </c>
      <c r="L2963">
        <v>25</v>
      </c>
      <c r="M2963">
        <v>22</v>
      </c>
      <c r="N2963">
        <v>49</v>
      </c>
      <c r="O2963">
        <v>44</v>
      </c>
      <c r="P2963">
        <v>7</v>
      </c>
      <c r="Q2963">
        <v>8</v>
      </c>
      <c r="R2963">
        <v>0</v>
      </c>
      <c r="S2963">
        <v>0</v>
      </c>
    </row>
    <row r="2964" spans="1:19" x14ac:dyDescent="0.35">
      <c r="A2964">
        <v>21500110</v>
      </c>
      <c r="B2964" s="1">
        <v>42318</v>
      </c>
      <c r="C2964">
        <v>1610612749</v>
      </c>
      <c r="D2964">
        <v>1610612738</v>
      </c>
      <c r="E2964" s="2" t="s">
        <v>22</v>
      </c>
      <c r="F2964" s="2" t="s">
        <v>39</v>
      </c>
      <c r="G2964">
        <v>83</v>
      </c>
      <c r="H2964">
        <v>99</v>
      </c>
      <c r="I2964">
        <v>0</v>
      </c>
      <c r="J2964" s="4">
        <v>87.474999999999994</v>
      </c>
      <c r="K2964" s="4">
        <v>88.665999999999997</v>
      </c>
      <c r="L2964">
        <v>14</v>
      </c>
      <c r="M2964">
        <v>21</v>
      </c>
      <c r="N2964">
        <v>41</v>
      </c>
      <c r="O2964">
        <v>45</v>
      </c>
      <c r="P2964">
        <v>10</v>
      </c>
      <c r="Q2964">
        <v>11</v>
      </c>
      <c r="R2964">
        <v>0</v>
      </c>
      <c r="S2964">
        <v>0</v>
      </c>
    </row>
    <row r="2965" spans="1:19" x14ac:dyDescent="0.35">
      <c r="A2965">
        <v>21500111</v>
      </c>
      <c r="B2965" s="1">
        <v>42318</v>
      </c>
      <c r="C2965">
        <v>1610612750</v>
      </c>
      <c r="D2965">
        <v>1610612766</v>
      </c>
      <c r="E2965" s="2" t="s">
        <v>46</v>
      </c>
      <c r="F2965" s="2" t="s">
        <v>45</v>
      </c>
      <c r="G2965">
        <v>95</v>
      </c>
      <c r="H2965">
        <v>104</v>
      </c>
      <c r="I2965">
        <v>0</v>
      </c>
      <c r="J2965" s="4">
        <v>96.346000000000004</v>
      </c>
      <c r="K2965" s="4">
        <v>97.805000000000007</v>
      </c>
      <c r="L2965">
        <v>25</v>
      </c>
      <c r="M2965">
        <v>18</v>
      </c>
      <c r="N2965">
        <v>48</v>
      </c>
      <c r="O2965">
        <v>34</v>
      </c>
      <c r="P2965">
        <v>6</v>
      </c>
      <c r="Q2965">
        <v>8</v>
      </c>
      <c r="R2965">
        <v>1</v>
      </c>
      <c r="S2965">
        <v>0</v>
      </c>
    </row>
    <row r="2966" spans="1:19" x14ac:dyDescent="0.35">
      <c r="A2966">
        <v>21500112</v>
      </c>
      <c r="B2966" s="1">
        <v>42318</v>
      </c>
      <c r="C2966">
        <v>1610612740</v>
      </c>
      <c r="D2966">
        <v>1610612742</v>
      </c>
      <c r="E2966" s="2" t="s">
        <v>41</v>
      </c>
      <c r="F2966" s="2" t="s">
        <v>20</v>
      </c>
      <c r="G2966">
        <v>120</v>
      </c>
      <c r="H2966">
        <v>105</v>
      </c>
      <c r="I2966">
        <v>0</v>
      </c>
      <c r="J2966" s="4">
        <v>97.843000000000004</v>
      </c>
      <c r="K2966" s="4">
        <v>100.262</v>
      </c>
      <c r="L2966">
        <v>25</v>
      </c>
      <c r="M2966">
        <v>20</v>
      </c>
      <c r="N2966">
        <v>48</v>
      </c>
      <c r="O2966">
        <v>44</v>
      </c>
      <c r="P2966">
        <v>9</v>
      </c>
      <c r="Q2966">
        <v>4</v>
      </c>
      <c r="R2966">
        <v>0</v>
      </c>
      <c r="S2966">
        <v>0</v>
      </c>
    </row>
    <row r="2967" spans="1:19" x14ac:dyDescent="0.35">
      <c r="A2967">
        <v>21500113</v>
      </c>
      <c r="B2967" s="1">
        <v>42319</v>
      </c>
      <c r="C2967">
        <v>1610612766</v>
      </c>
      <c r="D2967">
        <v>1610612752</v>
      </c>
      <c r="E2967" s="2" t="s">
        <v>45</v>
      </c>
      <c r="F2967" s="2" t="s">
        <v>35</v>
      </c>
      <c r="G2967">
        <v>95</v>
      </c>
      <c r="H2967">
        <v>93</v>
      </c>
      <c r="I2967">
        <v>0</v>
      </c>
      <c r="J2967" s="4">
        <v>90.546999999999997</v>
      </c>
      <c r="K2967" s="4">
        <v>90.316999999999993</v>
      </c>
      <c r="L2967">
        <v>21</v>
      </c>
      <c r="M2967">
        <v>20</v>
      </c>
      <c r="N2967">
        <v>33</v>
      </c>
      <c r="O2967">
        <v>52</v>
      </c>
      <c r="P2967">
        <v>11</v>
      </c>
      <c r="Q2967">
        <v>5</v>
      </c>
      <c r="R2967">
        <v>1</v>
      </c>
      <c r="S2967">
        <v>1</v>
      </c>
    </row>
    <row r="2968" spans="1:19" x14ac:dyDescent="0.35">
      <c r="A2968">
        <v>21500114</v>
      </c>
      <c r="B2968" s="1">
        <v>42319</v>
      </c>
      <c r="C2968">
        <v>1610612753</v>
      </c>
      <c r="D2968">
        <v>1610612747</v>
      </c>
      <c r="E2968" s="2" t="s">
        <v>25</v>
      </c>
      <c r="F2968" s="2" t="s">
        <v>47</v>
      </c>
      <c r="G2968">
        <v>101</v>
      </c>
      <c r="H2968">
        <v>99</v>
      </c>
      <c r="I2968">
        <v>0</v>
      </c>
      <c r="J2968" s="4">
        <v>86.668999999999997</v>
      </c>
      <c r="K2968" s="4">
        <v>89.203000000000003</v>
      </c>
      <c r="L2968">
        <v>22</v>
      </c>
      <c r="M2968">
        <v>25</v>
      </c>
      <c r="N2968">
        <v>54</v>
      </c>
      <c r="O2968">
        <v>43</v>
      </c>
      <c r="P2968">
        <v>7</v>
      </c>
      <c r="Q2968">
        <v>5</v>
      </c>
      <c r="R2968">
        <v>0</v>
      </c>
      <c r="S2968">
        <v>1</v>
      </c>
    </row>
    <row r="2969" spans="1:19" x14ac:dyDescent="0.35">
      <c r="A2969">
        <v>21500115</v>
      </c>
      <c r="B2969" s="1">
        <v>42319</v>
      </c>
      <c r="C2969">
        <v>1610612755</v>
      </c>
      <c r="D2969">
        <v>1610612761</v>
      </c>
      <c r="E2969" s="2" t="s">
        <v>29</v>
      </c>
      <c r="F2969" s="2" t="s">
        <v>42</v>
      </c>
      <c r="G2969">
        <v>103</v>
      </c>
      <c r="H2969">
        <v>119</v>
      </c>
      <c r="I2969">
        <v>0</v>
      </c>
      <c r="J2969" s="4">
        <v>90.700999999999993</v>
      </c>
      <c r="K2969" s="4">
        <v>89.894000000000005</v>
      </c>
      <c r="L2969">
        <v>28</v>
      </c>
      <c r="M2969">
        <v>22</v>
      </c>
      <c r="N2969">
        <v>37</v>
      </c>
      <c r="O2969">
        <v>56</v>
      </c>
      <c r="P2969">
        <v>2</v>
      </c>
      <c r="Q2969">
        <v>7</v>
      </c>
      <c r="R2969">
        <v>0</v>
      </c>
      <c r="S2969">
        <v>1</v>
      </c>
    </row>
    <row r="2970" spans="1:19" x14ac:dyDescent="0.35">
      <c r="A2970">
        <v>21500116</v>
      </c>
      <c r="B2970" s="1">
        <v>42319</v>
      </c>
      <c r="C2970">
        <v>1610612738</v>
      </c>
      <c r="D2970">
        <v>1610612754</v>
      </c>
      <c r="E2970" s="2" t="s">
        <v>39</v>
      </c>
      <c r="F2970" s="2" t="s">
        <v>37</v>
      </c>
      <c r="G2970">
        <v>91</v>
      </c>
      <c r="H2970">
        <v>102</v>
      </c>
      <c r="I2970">
        <v>0</v>
      </c>
      <c r="J2970" s="4">
        <v>97.037000000000006</v>
      </c>
      <c r="K2970" s="4">
        <v>96.614000000000004</v>
      </c>
      <c r="L2970">
        <v>18</v>
      </c>
      <c r="M2970">
        <v>20</v>
      </c>
      <c r="N2970">
        <v>36</v>
      </c>
      <c r="O2970">
        <v>41</v>
      </c>
      <c r="P2970">
        <v>10</v>
      </c>
      <c r="Q2970">
        <v>9</v>
      </c>
      <c r="R2970">
        <v>1</v>
      </c>
      <c r="S2970">
        <v>0</v>
      </c>
    </row>
    <row r="2971" spans="1:19" x14ac:dyDescent="0.35">
      <c r="A2971">
        <v>21500117</v>
      </c>
      <c r="B2971" s="1">
        <v>42319</v>
      </c>
      <c r="C2971">
        <v>1610612737</v>
      </c>
      <c r="D2971">
        <v>1610612740</v>
      </c>
      <c r="E2971" s="2" t="s">
        <v>36</v>
      </c>
      <c r="F2971" s="2" t="s">
        <v>41</v>
      </c>
      <c r="G2971">
        <v>106</v>
      </c>
      <c r="H2971">
        <v>98</v>
      </c>
      <c r="I2971">
        <v>0</v>
      </c>
      <c r="J2971" s="4">
        <v>93.158000000000001</v>
      </c>
      <c r="K2971" s="4">
        <v>96.575999999999993</v>
      </c>
      <c r="L2971">
        <v>26</v>
      </c>
      <c r="M2971">
        <v>21</v>
      </c>
      <c r="N2971">
        <v>44</v>
      </c>
      <c r="O2971">
        <v>40</v>
      </c>
      <c r="P2971">
        <v>10</v>
      </c>
      <c r="Q2971">
        <v>6</v>
      </c>
      <c r="R2971">
        <v>0</v>
      </c>
      <c r="S2971">
        <v>1</v>
      </c>
    </row>
    <row r="2972" spans="1:19" x14ac:dyDescent="0.35">
      <c r="A2972">
        <v>21500118</v>
      </c>
      <c r="B2972" s="1">
        <v>42319</v>
      </c>
      <c r="C2972">
        <v>1610612742</v>
      </c>
      <c r="D2972">
        <v>1610612746</v>
      </c>
      <c r="E2972" s="2" t="s">
        <v>20</v>
      </c>
      <c r="F2972" s="2" t="s">
        <v>33</v>
      </c>
      <c r="G2972">
        <v>118</v>
      </c>
      <c r="H2972">
        <v>108</v>
      </c>
      <c r="I2972">
        <v>0</v>
      </c>
      <c r="J2972" s="4">
        <v>90.432000000000002</v>
      </c>
      <c r="K2972" s="4">
        <v>93.619</v>
      </c>
      <c r="L2972">
        <v>23</v>
      </c>
      <c r="M2972">
        <v>21</v>
      </c>
      <c r="N2972">
        <v>44</v>
      </c>
      <c r="O2972">
        <v>41</v>
      </c>
      <c r="P2972">
        <v>8</v>
      </c>
      <c r="Q2972">
        <v>4</v>
      </c>
      <c r="R2972">
        <v>1</v>
      </c>
      <c r="S2972">
        <v>0</v>
      </c>
    </row>
    <row r="2973" spans="1:19" x14ac:dyDescent="0.35">
      <c r="A2973">
        <v>21500119</v>
      </c>
      <c r="B2973" s="1">
        <v>42319</v>
      </c>
      <c r="C2973">
        <v>1610612745</v>
      </c>
      <c r="D2973">
        <v>1610612751</v>
      </c>
      <c r="E2973" s="2" t="s">
        <v>27</v>
      </c>
      <c r="F2973" s="2" t="s">
        <v>31</v>
      </c>
      <c r="G2973">
        <v>98</v>
      </c>
      <c r="H2973">
        <v>106</v>
      </c>
      <c r="I2973">
        <v>0</v>
      </c>
      <c r="J2973" s="4">
        <v>93.388999999999996</v>
      </c>
      <c r="K2973" s="4">
        <v>92.620999999999995</v>
      </c>
      <c r="L2973">
        <v>25</v>
      </c>
      <c r="M2973">
        <v>25</v>
      </c>
      <c r="N2973">
        <v>45</v>
      </c>
      <c r="O2973">
        <v>60</v>
      </c>
      <c r="P2973">
        <v>9</v>
      </c>
      <c r="Q2973">
        <v>5</v>
      </c>
      <c r="R2973">
        <v>0</v>
      </c>
      <c r="S2973">
        <v>0</v>
      </c>
    </row>
    <row r="2974" spans="1:19" x14ac:dyDescent="0.35">
      <c r="A2974">
        <v>21500120</v>
      </c>
      <c r="B2974" s="1">
        <v>42319</v>
      </c>
      <c r="C2974">
        <v>1610612763</v>
      </c>
      <c r="D2974">
        <v>1610612744</v>
      </c>
      <c r="E2974" s="2" t="s">
        <v>21</v>
      </c>
      <c r="F2974" s="2" t="s">
        <v>43</v>
      </c>
      <c r="G2974">
        <v>84</v>
      </c>
      <c r="H2974">
        <v>100</v>
      </c>
      <c r="I2974">
        <v>0</v>
      </c>
      <c r="J2974" s="4">
        <v>92.965999999999994</v>
      </c>
      <c r="K2974" s="4">
        <v>97.075000000000003</v>
      </c>
      <c r="L2974">
        <v>15</v>
      </c>
      <c r="M2974">
        <v>22</v>
      </c>
      <c r="N2974">
        <v>41</v>
      </c>
      <c r="O2974">
        <v>36</v>
      </c>
      <c r="P2974">
        <v>14</v>
      </c>
      <c r="Q2974">
        <v>12</v>
      </c>
      <c r="R2974">
        <v>0</v>
      </c>
      <c r="S2974">
        <v>0</v>
      </c>
    </row>
    <row r="2975" spans="1:19" x14ac:dyDescent="0.35">
      <c r="A2975">
        <v>21500121</v>
      </c>
      <c r="B2975" s="1">
        <v>42319</v>
      </c>
      <c r="C2975">
        <v>1610612743</v>
      </c>
      <c r="D2975">
        <v>1610612749</v>
      </c>
      <c r="E2975" s="2" t="s">
        <v>44</v>
      </c>
      <c r="F2975" s="2" t="s">
        <v>22</v>
      </c>
      <c r="G2975">
        <v>103</v>
      </c>
      <c r="H2975">
        <v>102</v>
      </c>
      <c r="I2975">
        <v>0</v>
      </c>
      <c r="J2975" s="4">
        <v>85.977999999999994</v>
      </c>
      <c r="K2975" s="4">
        <v>87.322000000000003</v>
      </c>
      <c r="L2975">
        <v>27</v>
      </c>
      <c r="M2975">
        <v>26</v>
      </c>
      <c r="N2975">
        <v>36</v>
      </c>
      <c r="O2975">
        <v>33</v>
      </c>
      <c r="P2975">
        <v>10</v>
      </c>
      <c r="Q2975">
        <v>8</v>
      </c>
      <c r="R2975">
        <v>0</v>
      </c>
      <c r="S2975">
        <v>1</v>
      </c>
    </row>
    <row r="2976" spans="1:19" x14ac:dyDescent="0.35">
      <c r="A2976">
        <v>21500122</v>
      </c>
      <c r="B2976" s="1">
        <v>42319</v>
      </c>
      <c r="C2976">
        <v>1610612758</v>
      </c>
      <c r="D2976">
        <v>1610612765</v>
      </c>
      <c r="E2976" s="2" t="s">
        <v>32</v>
      </c>
      <c r="F2976" s="2" t="s">
        <v>23</v>
      </c>
      <c r="G2976">
        <v>101</v>
      </c>
      <c r="H2976">
        <v>92</v>
      </c>
      <c r="I2976">
        <v>0</v>
      </c>
      <c r="J2976" s="4">
        <v>91.738</v>
      </c>
      <c r="K2976" s="4">
        <v>95.808000000000007</v>
      </c>
      <c r="L2976">
        <v>20</v>
      </c>
      <c r="M2976">
        <v>16</v>
      </c>
      <c r="N2976">
        <v>46</v>
      </c>
      <c r="O2976">
        <v>45</v>
      </c>
      <c r="P2976">
        <v>7</v>
      </c>
      <c r="Q2976">
        <v>10</v>
      </c>
      <c r="R2976">
        <v>0</v>
      </c>
      <c r="S2976">
        <v>0</v>
      </c>
    </row>
    <row r="2977" spans="1:19" x14ac:dyDescent="0.35">
      <c r="A2977">
        <v>21500123</v>
      </c>
      <c r="B2977" s="1">
        <v>42319</v>
      </c>
      <c r="C2977">
        <v>1610612757</v>
      </c>
      <c r="D2977">
        <v>1610612759</v>
      </c>
      <c r="E2977" s="2" t="s">
        <v>26</v>
      </c>
      <c r="F2977" s="2" t="s">
        <v>48</v>
      </c>
      <c r="G2977">
        <v>101</v>
      </c>
      <c r="H2977">
        <v>113</v>
      </c>
      <c r="I2977">
        <v>0</v>
      </c>
      <c r="J2977" s="4">
        <v>93.234999999999999</v>
      </c>
      <c r="K2977" s="4">
        <v>89.203000000000003</v>
      </c>
      <c r="L2977">
        <v>26</v>
      </c>
      <c r="M2977">
        <v>27</v>
      </c>
      <c r="N2977">
        <v>36</v>
      </c>
      <c r="O2977">
        <v>42</v>
      </c>
      <c r="P2977">
        <v>6</v>
      </c>
      <c r="Q2977">
        <v>4</v>
      </c>
      <c r="R2977">
        <v>0</v>
      </c>
      <c r="S2977">
        <v>0</v>
      </c>
    </row>
    <row r="2978" spans="1:19" x14ac:dyDescent="0.35">
      <c r="A2978">
        <v>21500124</v>
      </c>
      <c r="B2978" s="1">
        <v>42320</v>
      </c>
      <c r="C2978">
        <v>1610612748</v>
      </c>
      <c r="D2978">
        <v>1610612762</v>
      </c>
      <c r="E2978" s="2" t="s">
        <v>28</v>
      </c>
      <c r="F2978" s="2" t="s">
        <v>19</v>
      </c>
      <c r="G2978">
        <v>92</v>
      </c>
      <c r="H2978">
        <v>91</v>
      </c>
      <c r="I2978">
        <v>0</v>
      </c>
      <c r="J2978" s="4">
        <v>91.2</v>
      </c>
      <c r="K2978" s="4">
        <v>95.04</v>
      </c>
      <c r="L2978">
        <v>14</v>
      </c>
      <c r="M2978">
        <v>13</v>
      </c>
      <c r="N2978">
        <v>47</v>
      </c>
      <c r="O2978">
        <v>42</v>
      </c>
      <c r="P2978">
        <v>6</v>
      </c>
      <c r="Q2978">
        <v>10</v>
      </c>
      <c r="R2978">
        <v>0</v>
      </c>
      <c r="S2978">
        <v>0</v>
      </c>
    </row>
    <row r="2979" spans="1:19" x14ac:dyDescent="0.35">
      <c r="A2979">
        <v>21500125</v>
      </c>
      <c r="B2979" s="1">
        <v>42320</v>
      </c>
      <c r="C2979">
        <v>1610612750</v>
      </c>
      <c r="D2979">
        <v>1610612744</v>
      </c>
      <c r="E2979" s="2" t="s">
        <v>46</v>
      </c>
      <c r="F2979" s="2" t="s">
        <v>43</v>
      </c>
      <c r="G2979">
        <v>116</v>
      </c>
      <c r="H2979">
        <v>129</v>
      </c>
      <c r="I2979">
        <v>0</v>
      </c>
      <c r="J2979" s="4">
        <v>96.805999999999997</v>
      </c>
      <c r="K2979" s="4">
        <v>96.998000000000005</v>
      </c>
      <c r="L2979">
        <v>21</v>
      </c>
      <c r="M2979">
        <v>34</v>
      </c>
      <c r="N2979">
        <v>47</v>
      </c>
      <c r="O2979">
        <v>33</v>
      </c>
      <c r="P2979">
        <v>4</v>
      </c>
      <c r="Q2979">
        <v>8</v>
      </c>
      <c r="R2979">
        <v>0</v>
      </c>
      <c r="S2979">
        <v>1</v>
      </c>
    </row>
    <row r="2980" spans="1:19" x14ac:dyDescent="0.35">
      <c r="A2980">
        <v>21500126</v>
      </c>
      <c r="B2980" s="1">
        <v>42320</v>
      </c>
      <c r="C2980">
        <v>1610612756</v>
      </c>
      <c r="D2980">
        <v>1610612746</v>
      </c>
      <c r="E2980" s="2" t="s">
        <v>30</v>
      </c>
      <c r="F2980" s="2" t="s">
        <v>33</v>
      </c>
      <c r="G2980">
        <v>118</v>
      </c>
      <c r="H2980">
        <v>104</v>
      </c>
      <c r="I2980">
        <v>0</v>
      </c>
      <c r="J2980" s="4">
        <v>98.15</v>
      </c>
      <c r="K2980" s="4">
        <v>100.14700000000001</v>
      </c>
      <c r="L2980">
        <v>22</v>
      </c>
      <c r="M2980">
        <v>17</v>
      </c>
      <c r="N2980">
        <v>46</v>
      </c>
      <c r="O2980">
        <v>37</v>
      </c>
      <c r="P2980">
        <v>10</v>
      </c>
      <c r="Q2980">
        <v>13</v>
      </c>
      <c r="R2980">
        <v>0</v>
      </c>
      <c r="S2980">
        <v>1</v>
      </c>
    </row>
    <row r="2981" spans="1:19" x14ac:dyDescent="0.35">
      <c r="A2981">
        <v>21500127</v>
      </c>
      <c r="B2981" s="1">
        <v>42321</v>
      </c>
      <c r="C2981">
        <v>1610612754</v>
      </c>
      <c r="D2981">
        <v>1610612750</v>
      </c>
      <c r="E2981" s="2" t="s">
        <v>37</v>
      </c>
      <c r="F2981" s="2" t="s">
        <v>46</v>
      </c>
      <c r="G2981">
        <v>107</v>
      </c>
      <c r="H2981">
        <v>103</v>
      </c>
      <c r="I2981">
        <v>0</v>
      </c>
      <c r="J2981" s="4">
        <v>91.314999999999998</v>
      </c>
      <c r="K2981" s="4">
        <v>91.891000000000005</v>
      </c>
      <c r="L2981">
        <v>23</v>
      </c>
      <c r="M2981">
        <v>16</v>
      </c>
      <c r="N2981">
        <v>40</v>
      </c>
      <c r="O2981">
        <v>39</v>
      </c>
      <c r="P2981">
        <v>9</v>
      </c>
      <c r="Q2981">
        <v>5</v>
      </c>
      <c r="R2981">
        <v>0</v>
      </c>
      <c r="S2981">
        <v>1</v>
      </c>
    </row>
    <row r="2982" spans="1:19" x14ac:dyDescent="0.35">
      <c r="A2982">
        <v>21500128</v>
      </c>
      <c r="B2982" s="1">
        <v>42321</v>
      </c>
      <c r="C2982">
        <v>1610612753</v>
      </c>
      <c r="D2982">
        <v>1610612762</v>
      </c>
      <c r="E2982" s="2" t="s">
        <v>25</v>
      </c>
      <c r="F2982" s="2" t="s">
        <v>19</v>
      </c>
      <c r="G2982">
        <v>102</v>
      </c>
      <c r="H2982">
        <v>93</v>
      </c>
      <c r="I2982">
        <v>0</v>
      </c>
      <c r="J2982" s="4">
        <v>95.653999999999996</v>
      </c>
      <c r="K2982" s="4">
        <v>98.034999999999997</v>
      </c>
      <c r="L2982">
        <v>20</v>
      </c>
      <c r="M2982">
        <v>24</v>
      </c>
      <c r="N2982">
        <v>45</v>
      </c>
      <c r="O2982">
        <v>41</v>
      </c>
      <c r="P2982">
        <v>11</v>
      </c>
      <c r="Q2982">
        <v>14</v>
      </c>
      <c r="R2982">
        <v>0</v>
      </c>
      <c r="S2982">
        <v>1</v>
      </c>
    </row>
    <row r="2983" spans="1:19" x14ac:dyDescent="0.35">
      <c r="A2983">
        <v>21500129</v>
      </c>
      <c r="B2983" s="1">
        <v>42321</v>
      </c>
      <c r="C2983">
        <v>1610612738</v>
      </c>
      <c r="D2983">
        <v>1610612737</v>
      </c>
      <c r="E2983" s="2" t="s">
        <v>39</v>
      </c>
      <c r="F2983" s="2" t="s">
        <v>36</v>
      </c>
      <c r="G2983">
        <v>106</v>
      </c>
      <c r="H2983">
        <v>93</v>
      </c>
      <c r="I2983">
        <v>0</v>
      </c>
      <c r="J2983" s="4">
        <v>97.228999999999999</v>
      </c>
      <c r="K2983" s="4">
        <v>91.968000000000004</v>
      </c>
      <c r="L2983">
        <v>27</v>
      </c>
      <c r="M2983">
        <v>26</v>
      </c>
      <c r="N2983">
        <v>50</v>
      </c>
      <c r="O2983">
        <v>35</v>
      </c>
      <c r="P2983">
        <v>10</v>
      </c>
      <c r="Q2983">
        <v>3</v>
      </c>
      <c r="R2983">
        <v>0</v>
      </c>
      <c r="S2983">
        <v>0</v>
      </c>
    </row>
    <row r="2984" spans="1:19" x14ac:dyDescent="0.35">
      <c r="A2984">
        <v>21500130</v>
      </c>
      <c r="B2984" s="1">
        <v>42321</v>
      </c>
      <c r="C2984">
        <v>1610612752</v>
      </c>
      <c r="D2984">
        <v>1610612739</v>
      </c>
      <c r="E2984" s="2" t="s">
        <v>35</v>
      </c>
      <c r="F2984" s="2" t="s">
        <v>24</v>
      </c>
      <c r="G2984">
        <v>84</v>
      </c>
      <c r="H2984">
        <v>90</v>
      </c>
      <c r="I2984">
        <v>0</v>
      </c>
      <c r="J2984" s="4">
        <v>88.55</v>
      </c>
      <c r="K2984" s="4">
        <v>87.974000000000004</v>
      </c>
      <c r="L2984">
        <v>16</v>
      </c>
      <c r="M2984">
        <v>12</v>
      </c>
      <c r="N2984">
        <v>46</v>
      </c>
      <c r="O2984">
        <v>49</v>
      </c>
      <c r="P2984">
        <v>7</v>
      </c>
      <c r="Q2984">
        <v>6</v>
      </c>
      <c r="R2984">
        <v>0</v>
      </c>
      <c r="S2984">
        <v>0</v>
      </c>
    </row>
    <row r="2985" spans="1:19" x14ac:dyDescent="0.35">
      <c r="A2985">
        <v>21500131</v>
      </c>
      <c r="B2985" s="1">
        <v>42321</v>
      </c>
      <c r="C2985">
        <v>1610612761</v>
      </c>
      <c r="D2985">
        <v>1610612740</v>
      </c>
      <c r="E2985" s="2" t="s">
        <v>42</v>
      </c>
      <c r="F2985" s="2" t="s">
        <v>41</v>
      </c>
      <c r="G2985">
        <v>100</v>
      </c>
      <c r="H2985">
        <v>81</v>
      </c>
      <c r="I2985">
        <v>0</v>
      </c>
      <c r="J2985" s="4">
        <v>87.245000000000005</v>
      </c>
      <c r="K2985" s="4">
        <v>91.007999999999996</v>
      </c>
      <c r="L2985">
        <v>19</v>
      </c>
      <c r="M2985">
        <v>15</v>
      </c>
      <c r="N2985">
        <v>48</v>
      </c>
      <c r="O2985">
        <v>38</v>
      </c>
      <c r="P2985">
        <v>8</v>
      </c>
      <c r="Q2985">
        <v>10</v>
      </c>
      <c r="R2985">
        <v>0</v>
      </c>
      <c r="S2985">
        <v>0</v>
      </c>
    </row>
    <row r="2986" spans="1:19" x14ac:dyDescent="0.35">
      <c r="A2986">
        <v>21500132</v>
      </c>
      <c r="B2986" s="1">
        <v>42321</v>
      </c>
      <c r="C2986">
        <v>1610612741</v>
      </c>
      <c r="D2986">
        <v>1610612766</v>
      </c>
      <c r="E2986" s="2" t="s">
        <v>38</v>
      </c>
      <c r="F2986" s="2" t="s">
        <v>45</v>
      </c>
      <c r="G2986">
        <v>102</v>
      </c>
      <c r="H2986">
        <v>97</v>
      </c>
      <c r="I2986">
        <v>0</v>
      </c>
      <c r="J2986" s="4">
        <v>94.694000000000003</v>
      </c>
      <c r="K2986" s="4">
        <v>93.388999999999996</v>
      </c>
      <c r="L2986">
        <v>27</v>
      </c>
      <c r="M2986">
        <v>21</v>
      </c>
      <c r="N2986">
        <v>57</v>
      </c>
      <c r="O2986">
        <v>45</v>
      </c>
      <c r="P2986">
        <v>4</v>
      </c>
      <c r="Q2986">
        <v>9</v>
      </c>
      <c r="R2986">
        <v>0</v>
      </c>
      <c r="S2986">
        <v>0</v>
      </c>
    </row>
    <row r="2987" spans="1:19" x14ac:dyDescent="0.35">
      <c r="A2987">
        <v>21500133</v>
      </c>
      <c r="B2987" s="1">
        <v>42321</v>
      </c>
      <c r="C2987">
        <v>1610612763</v>
      </c>
      <c r="D2987">
        <v>1610612757</v>
      </c>
      <c r="E2987" s="2" t="s">
        <v>21</v>
      </c>
      <c r="F2987" s="2" t="s">
        <v>26</v>
      </c>
      <c r="G2987">
        <v>101</v>
      </c>
      <c r="H2987">
        <v>100</v>
      </c>
      <c r="I2987">
        <v>0</v>
      </c>
      <c r="J2987" s="4">
        <v>88.204999999999998</v>
      </c>
      <c r="K2987" s="4">
        <v>90.01</v>
      </c>
      <c r="L2987">
        <v>22</v>
      </c>
      <c r="M2987">
        <v>17</v>
      </c>
      <c r="N2987">
        <v>35</v>
      </c>
      <c r="O2987">
        <v>43</v>
      </c>
      <c r="P2987">
        <v>10</v>
      </c>
      <c r="Q2987">
        <v>5</v>
      </c>
      <c r="R2987">
        <v>0</v>
      </c>
      <c r="S2987">
        <v>0</v>
      </c>
    </row>
    <row r="2988" spans="1:19" x14ac:dyDescent="0.35">
      <c r="A2988">
        <v>21500134</v>
      </c>
      <c r="B2988" s="1">
        <v>42321</v>
      </c>
      <c r="C2988">
        <v>1610612760</v>
      </c>
      <c r="D2988">
        <v>1610612755</v>
      </c>
      <c r="E2988" s="2" t="s">
        <v>40</v>
      </c>
      <c r="F2988" s="2" t="s">
        <v>29</v>
      </c>
      <c r="G2988">
        <v>102</v>
      </c>
      <c r="H2988">
        <v>85</v>
      </c>
      <c r="I2988">
        <v>0</v>
      </c>
      <c r="J2988" s="4">
        <v>99.11</v>
      </c>
      <c r="K2988" s="4">
        <v>99.186999999999998</v>
      </c>
      <c r="L2988">
        <v>20</v>
      </c>
      <c r="M2988">
        <v>16</v>
      </c>
      <c r="N2988">
        <v>55</v>
      </c>
      <c r="O2988">
        <v>43</v>
      </c>
      <c r="P2988">
        <v>9</v>
      </c>
      <c r="Q2988">
        <v>11</v>
      </c>
      <c r="R2988">
        <v>0</v>
      </c>
      <c r="S2988">
        <v>0</v>
      </c>
    </row>
    <row r="2989" spans="1:19" x14ac:dyDescent="0.35">
      <c r="A2989">
        <v>21500135</v>
      </c>
      <c r="B2989" s="1">
        <v>42321</v>
      </c>
      <c r="C2989">
        <v>1610612742</v>
      </c>
      <c r="D2989">
        <v>1610612747</v>
      </c>
      <c r="E2989" s="2" t="s">
        <v>20</v>
      </c>
      <c r="F2989" s="2" t="s">
        <v>47</v>
      </c>
      <c r="G2989">
        <v>90</v>
      </c>
      <c r="H2989">
        <v>82</v>
      </c>
      <c r="I2989">
        <v>0</v>
      </c>
      <c r="J2989" s="4">
        <v>98.65</v>
      </c>
      <c r="K2989" s="4">
        <v>96.882999999999996</v>
      </c>
      <c r="L2989">
        <v>19</v>
      </c>
      <c r="M2989">
        <v>18</v>
      </c>
      <c r="N2989">
        <v>48</v>
      </c>
      <c r="O2989">
        <v>57</v>
      </c>
      <c r="P2989">
        <v>9</v>
      </c>
      <c r="Q2989">
        <v>10</v>
      </c>
      <c r="R2989">
        <v>0</v>
      </c>
      <c r="S2989">
        <v>0</v>
      </c>
    </row>
    <row r="2990" spans="1:19" x14ac:dyDescent="0.35">
      <c r="A2990">
        <v>21500136</v>
      </c>
      <c r="B2990" s="1">
        <v>42321</v>
      </c>
      <c r="C2990">
        <v>1610612743</v>
      </c>
      <c r="D2990">
        <v>1610612745</v>
      </c>
      <c r="E2990" s="2" t="s">
        <v>44</v>
      </c>
      <c r="F2990" s="2" t="s">
        <v>27</v>
      </c>
      <c r="G2990">
        <v>107</v>
      </c>
      <c r="H2990">
        <v>98</v>
      </c>
      <c r="I2990">
        <v>0</v>
      </c>
      <c r="J2990" s="4">
        <v>97.037000000000006</v>
      </c>
      <c r="K2990" s="4">
        <v>98.534000000000006</v>
      </c>
      <c r="L2990">
        <v>25</v>
      </c>
      <c r="M2990">
        <v>19</v>
      </c>
      <c r="N2990">
        <v>46</v>
      </c>
      <c r="O2990">
        <v>40</v>
      </c>
      <c r="P2990">
        <v>10</v>
      </c>
      <c r="Q2990">
        <v>10</v>
      </c>
      <c r="R2990">
        <v>0</v>
      </c>
      <c r="S2990">
        <v>0</v>
      </c>
    </row>
    <row r="2991" spans="1:19" x14ac:dyDescent="0.35">
      <c r="A2991">
        <v>21500137</v>
      </c>
      <c r="B2991" s="1">
        <v>42321</v>
      </c>
      <c r="C2991">
        <v>1610612758</v>
      </c>
      <c r="D2991">
        <v>1610612751</v>
      </c>
      <c r="E2991" s="2" t="s">
        <v>32</v>
      </c>
      <c r="F2991" s="2" t="s">
        <v>31</v>
      </c>
      <c r="G2991">
        <v>111</v>
      </c>
      <c r="H2991">
        <v>109</v>
      </c>
      <c r="I2991">
        <v>0</v>
      </c>
      <c r="J2991" s="4">
        <v>100.262</v>
      </c>
      <c r="K2991" s="4">
        <v>100.07</v>
      </c>
      <c r="L2991">
        <v>25</v>
      </c>
      <c r="M2991">
        <v>24</v>
      </c>
      <c r="N2991">
        <v>50</v>
      </c>
      <c r="O2991">
        <v>44</v>
      </c>
      <c r="P2991">
        <v>11</v>
      </c>
      <c r="Q2991">
        <v>7</v>
      </c>
      <c r="R2991">
        <v>0</v>
      </c>
      <c r="S2991">
        <v>0</v>
      </c>
    </row>
    <row r="2992" spans="1:19" x14ac:dyDescent="0.35">
      <c r="A2992">
        <v>21500138</v>
      </c>
      <c r="B2992" s="1">
        <v>42322</v>
      </c>
      <c r="C2992">
        <v>1610612746</v>
      </c>
      <c r="D2992">
        <v>1610612765</v>
      </c>
      <c r="E2992" s="2" t="s">
        <v>33</v>
      </c>
      <c r="F2992" s="2" t="s">
        <v>23</v>
      </c>
      <c r="G2992">
        <v>101</v>
      </c>
      <c r="H2992">
        <v>96</v>
      </c>
      <c r="I2992">
        <v>0</v>
      </c>
      <c r="J2992" s="4">
        <v>88.742000000000004</v>
      </c>
      <c r="K2992" s="4">
        <v>89.664000000000001</v>
      </c>
      <c r="L2992">
        <v>23</v>
      </c>
      <c r="M2992">
        <v>15</v>
      </c>
      <c r="N2992">
        <v>42</v>
      </c>
      <c r="O2992">
        <v>42</v>
      </c>
      <c r="P2992">
        <v>6</v>
      </c>
      <c r="Q2992">
        <v>8</v>
      </c>
      <c r="R2992">
        <v>0</v>
      </c>
      <c r="S2992">
        <v>0</v>
      </c>
    </row>
    <row r="2993" spans="1:19" x14ac:dyDescent="0.35">
      <c r="A2993">
        <v>21500139</v>
      </c>
      <c r="B2993" s="1">
        <v>42322</v>
      </c>
      <c r="C2993">
        <v>1610612764</v>
      </c>
      <c r="D2993">
        <v>1610612753</v>
      </c>
      <c r="E2993" s="2" t="s">
        <v>34</v>
      </c>
      <c r="F2993" s="2" t="s">
        <v>25</v>
      </c>
      <c r="G2993">
        <v>108</v>
      </c>
      <c r="H2993">
        <v>99</v>
      </c>
      <c r="I2993">
        <v>0</v>
      </c>
      <c r="J2993" s="4">
        <v>94.501999999999995</v>
      </c>
      <c r="K2993" s="4">
        <v>99.418000000000006</v>
      </c>
      <c r="L2993">
        <v>29</v>
      </c>
      <c r="M2993">
        <v>19</v>
      </c>
      <c r="N2993">
        <v>49</v>
      </c>
      <c r="O2993">
        <v>45</v>
      </c>
      <c r="P2993">
        <v>6</v>
      </c>
      <c r="Q2993">
        <v>7</v>
      </c>
      <c r="R2993">
        <v>0</v>
      </c>
      <c r="S2993">
        <v>1</v>
      </c>
    </row>
    <row r="2994" spans="1:19" x14ac:dyDescent="0.35">
      <c r="A2994">
        <v>21500140</v>
      </c>
      <c r="B2994" s="1">
        <v>42322</v>
      </c>
      <c r="C2994">
        <v>1610612745</v>
      </c>
      <c r="D2994">
        <v>1610612742</v>
      </c>
      <c r="E2994" s="2" t="s">
        <v>27</v>
      </c>
      <c r="F2994" s="2" t="s">
        <v>20</v>
      </c>
      <c r="G2994">
        <v>98</v>
      </c>
      <c r="H2994">
        <v>110</v>
      </c>
      <c r="I2994">
        <v>0</v>
      </c>
      <c r="J2994" s="4">
        <v>94.156999999999996</v>
      </c>
      <c r="K2994" s="4">
        <v>97.19</v>
      </c>
      <c r="L2994">
        <v>22</v>
      </c>
      <c r="M2994">
        <v>24</v>
      </c>
      <c r="N2994">
        <v>43</v>
      </c>
      <c r="O2994">
        <v>45</v>
      </c>
      <c r="P2994">
        <v>9</v>
      </c>
      <c r="Q2994">
        <v>6</v>
      </c>
      <c r="R2994">
        <v>1</v>
      </c>
      <c r="S2994">
        <v>1</v>
      </c>
    </row>
    <row r="2995" spans="1:19" x14ac:dyDescent="0.35">
      <c r="A2995">
        <v>21500141</v>
      </c>
      <c r="B2995" s="1">
        <v>42322</v>
      </c>
      <c r="C2995">
        <v>1610612749</v>
      </c>
      <c r="D2995">
        <v>1610612739</v>
      </c>
      <c r="E2995" s="2" t="s">
        <v>22</v>
      </c>
      <c r="F2995" s="2" t="s">
        <v>24</v>
      </c>
      <c r="G2995">
        <v>108</v>
      </c>
      <c r="H2995">
        <v>105</v>
      </c>
      <c r="I2995">
        <v>1</v>
      </c>
      <c r="J2995" s="4">
        <v>104.333</v>
      </c>
      <c r="K2995" s="4">
        <v>104.52500000000001</v>
      </c>
      <c r="L2995">
        <v>20</v>
      </c>
      <c r="M2995">
        <v>21</v>
      </c>
      <c r="N2995">
        <v>51</v>
      </c>
      <c r="O2995">
        <v>54</v>
      </c>
      <c r="P2995">
        <v>6</v>
      </c>
      <c r="Q2995">
        <v>6</v>
      </c>
      <c r="R2995">
        <v>0</v>
      </c>
      <c r="S2995">
        <v>1</v>
      </c>
    </row>
    <row r="2996" spans="1:19" x14ac:dyDescent="0.35">
      <c r="A2996">
        <v>21500142</v>
      </c>
      <c r="B2996" s="1">
        <v>42322</v>
      </c>
      <c r="C2996">
        <v>1610612759</v>
      </c>
      <c r="D2996">
        <v>1610612755</v>
      </c>
      <c r="E2996" s="2" t="s">
        <v>48</v>
      </c>
      <c r="F2996" s="2" t="s">
        <v>29</v>
      </c>
      <c r="G2996">
        <v>92</v>
      </c>
      <c r="H2996">
        <v>83</v>
      </c>
      <c r="I2996">
        <v>0</v>
      </c>
      <c r="J2996" s="4">
        <v>93.12</v>
      </c>
      <c r="K2996" s="4">
        <v>92.006</v>
      </c>
      <c r="L2996">
        <v>23</v>
      </c>
      <c r="M2996">
        <v>15</v>
      </c>
      <c r="N2996">
        <v>54</v>
      </c>
      <c r="O2996">
        <v>41</v>
      </c>
      <c r="P2996">
        <v>10</v>
      </c>
      <c r="Q2996">
        <v>7</v>
      </c>
      <c r="R2996">
        <v>0</v>
      </c>
      <c r="S2996">
        <v>1</v>
      </c>
    </row>
    <row r="2997" spans="1:19" x14ac:dyDescent="0.35">
      <c r="A2997">
        <v>21500143</v>
      </c>
      <c r="B2997" s="1">
        <v>42322</v>
      </c>
      <c r="C2997">
        <v>1610612756</v>
      </c>
      <c r="D2997">
        <v>1610612743</v>
      </c>
      <c r="E2997" s="2" t="s">
        <v>30</v>
      </c>
      <c r="F2997" s="2" t="s">
        <v>44</v>
      </c>
      <c r="G2997">
        <v>105</v>
      </c>
      <c r="H2997">
        <v>81</v>
      </c>
      <c r="I2997">
        <v>0</v>
      </c>
      <c r="J2997" s="4">
        <v>101.22199999999999</v>
      </c>
      <c r="K2997" s="4">
        <v>98.418999999999997</v>
      </c>
      <c r="L2997">
        <v>19</v>
      </c>
      <c r="M2997">
        <v>13</v>
      </c>
      <c r="N2997">
        <v>57</v>
      </c>
      <c r="O2997">
        <v>42</v>
      </c>
      <c r="P2997">
        <v>4</v>
      </c>
      <c r="Q2997">
        <v>8</v>
      </c>
      <c r="R2997">
        <v>0</v>
      </c>
      <c r="S2997">
        <v>1</v>
      </c>
    </row>
    <row r="2998" spans="1:19" x14ac:dyDescent="0.35">
      <c r="A2998">
        <v>21500144</v>
      </c>
      <c r="B2998" s="1">
        <v>42322</v>
      </c>
      <c r="C2998">
        <v>1610612744</v>
      </c>
      <c r="D2998">
        <v>1610612751</v>
      </c>
      <c r="E2998" s="2" t="s">
        <v>43</v>
      </c>
      <c r="F2998" s="2" t="s">
        <v>31</v>
      </c>
      <c r="G2998">
        <v>107</v>
      </c>
      <c r="H2998">
        <v>99</v>
      </c>
      <c r="I2998">
        <v>1</v>
      </c>
      <c r="J2998" s="4">
        <v>100.224</v>
      </c>
      <c r="K2998" s="4">
        <v>101.798</v>
      </c>
      <c r="L2998">
        <v>31</v>
      </c>
      <c r="M2998">
        <v>22</v>
      </c>
      <c r="N2998">
        <v>50</v>
      </c>
      <c r="O2998">
        <v>50</v>
      </c>
      <c r="P2998">
        <v>9</v>
      </c>
      <c r="Q2998">
        <v>12</v>
      </c>
      <c r="R2998">
        <v>0</v>
      </c>
      <c r="S2998">
        <v>1</v>
      </c>
    </row>
    <row r="2999" spans="1:19" x14ac:dyDescent="0.35">
      <c r="A2999">
        <v>21500145</v>
      </c>
      <c r="B2999" s="1">
        <v>42323</v>
      </c>
      <c r="C2999">
        <v>1610612752</v>
      </c>
      <c r="D2999">
        <v>1610612740</v>
      </c>
      <c r="E2999" s="2" t="s">
        <v>35</v>
      </c>
      <c r="F2999" s="2" t="s">
        <v>41</v>
      </c>
      <c r="G2999">
        <v>95</v>
      </c>
      <c r="H2999">
        <v>87</v>
      </c>
      <c r="I2999">
        <v>0</v>
      </c>
      <c r="J2999" s="4">
        <v>91.546000000000006</v>
      </c>
      <c r="K2999" s="4">
        <v>89.626000000000005</v>
      </c>
      <c r="L2999">
        <v>18</v>
      </c>
      <c r="M2999">
        <v>16</v>
      </c>
      <c r="N2999">
        <v>41</v>
      </c>
      <c r="O2999">
        <v>36</v>
      </c>
      <c r="P2999">
        <v>8</v>
      </c>
      <c r="Q2999">
        <v>5</v>
      </c>
      <c r="R2999">
        <v>0</v>
      </c>
      <c r="S2999">
        <v>0</v>
      </c>
    </row>
    <row r="3000" spans="1:19" x14ac:dyDescent="0.35">
      <c r="A3000">
        <v>21500146</v>
      </c>
      <c r="B3000" s="1">
        <v>42323</v>
      </c>
      <c r="C3000">
        <v>1610612750</v>
      </c>
      <c r="D3000">
        <v>1610612763</v>
      </c>
      <c r="E3000" s="2" t="s">
        <v>46</v>
      </c>
      <c r="F3000" s="2" t="s">
        <v>21</v>
      </c>
      <c r="G3000">
        <v>106</v>
      </c>
      <c r="H3000">
        <v>114</v>
      </c>
      <c r="I3000">
        <v>0</v>
      </c>
      <c r="J3000" s="4">
        <v>90.47</v>
      </c>
      <c r="K3000" s="4">
        <v>90.125</v>
      </c>
      <c r="L3000">
        <v>20</v>
      </c>
      <c r="M3000">
        <v>21</v>
      </c>
      <c r="N3000">
        <v>33</v>
      </c>
      <c r="O3000">
        <v>34</v>
      </c>
      <c r="P3000">
        <v>10</v>
      </c>
      <c r="Q3000">
        <v>7</v>
      </c>
      <c r="R3000">
        <v>0</v>
      </c>
      <c r="S3000">
        <v>0</v>
      </c>
    </row>
    <row r="3001" spans="1:19" x14ac:dyDescent="0.35">
      <c r="A3001">
        <v>21500147</v>
      </c>
      <c r="B3001" s="1">
        <v>42323</v>
      </c>
      <c r="C3001">
        <v>1610612766</v>
      </c>
      <c r="D3001">
        <v>1610612757</v>
      </c>
      <c r="E3001" s="2" t="s">
        <v>45</v>
      </c>
      <c r="F3001" s="2" t="s">
        <v>26</v>
      </c>
      <c r="G3001">
        <v>106</v>
      </c>
      <c r="H3001">
        <v>94</v>
      </c>
      <c r="I3001">
        <v>0</v>
      </c>
      <c r="J3001" s="4">
        <v>91.546000000000006</v>
      </c>
      <c r="K3001" s="4">
        <v>90.47</v>
      </c>
      <c r="L3001">
        <v>29</v>
      </c>
      <c r="M3001">
        <v>20</v>
      </c>
      <c r="N3001">
        <v>37</v>
      </c>
      <c r="O3001">
        <v>46</v>
      </c>
      <c r="P3001">
        <v>6</v>
      </c>
      <c r="Q3001">
        <v>5</v>
      </c>
      <c r="R3001">
        <v>0</v>
      </c>
      <c r="S3001">
        <v>0</v>
      </c>
    </row>
    <row r="3002" spans="1:19" x14ac:dyDescent="0.35">
      <c r="A3002">
        <v>21500148</v>
      </c>
      <c r="B3002" s="1">
        <v>42323</v>
      </c>
      <c r="C3002">
        <v>1610612737</v>
      </c>
      <c r="D3002">
        <v>1610612762</v>
      </c>
      <c r="E3002" s="2" t="s">
        <v>36</v>
      </c>
      <c r="F3002" s="2" t="s">
        <v>19</v>
      </c>
      <c r="G3002">
        <v>96</v>
      </c>
      <c r="H3002">
        <v>97</v>
      </c>
      <c r="I3002">
        <v>0</v>
      </c>
      <c r="J3002" s="4">
        <v>86.861000000000004</v>
      </c>
      <c r="K3002" s="4">
        <v>86.861000000000004</v>
      </c>
      <c r="L3002">
        <v>26</v>
      </c>
      <c r="M3002">
        <v>21</v>
      </c>
      <c r="N3002">
        <v>33</v>
      </c>
      <c r="O3002">
        <v>40</v>
      </c>
      <c r="P3002">
        <v>9</v>
      </c>
      <c r="Q3002">
        <v>7</v>
      </c>
      <c r="R3002">
        <v>0</v>
      </c>
      <c r="S3002">
        <v>0</v>
      </c>
    </row>
    <row r="3003" spans="1:19" x14ac:dyDescent="0.35">
      <c r="A3003">
        <v>21500149</v>
      </c>
      <c r="B3003" s="1">
        <v>42323</v>
      </c>
      <c r="C3003">
        <v>1610612760</v>
      </c>
      <c r="D3003">
        <v>1610612738</v>
      </c>
      <c r="E3003" s="2" t="s">
        <v>40</v>
      </c>
      <c r="F3003" s="2" t="s">
        <v>39</v>
      </c>
      <c r="G3003">
        <v>85</v>
      </c>
      <c r="H3003">
        <v>100</v>
      </c>
      <c r="I3003">
        <v>0</v>
      </c>
      <c r="J3003" s="4">
        <v>93.85</v>
      </c>
      <c r="K3003" s="4">
        <v>92.927999999999997</v>
      </c>
      <c r="L3003">
        <v>18</v>
      </c>
      <c r="M3003">
        <v>25</v>
      </c>
      <c r="N3003">
        <v>34</v>
      </c>
      <c r="O3003">
        <v>47</v>
      </c>
      <c r="P3003">
        <v>10</v>
      </c>
      <c r="Q3003">
        <v>12</v>
      </c>
      <c r="R3003">
        <v>0</v>
      </c>
      <c r="S3003">
        <v>0</v>
      </c>
    </row>
    <row r="3004" spans="1:19" x14ac:dyDescent="0.35">
      <c r="A3004">
        <v>21500150</v>
      </c>
      <c r="B3004" s="1">
        <v>42323</v>
      </c>
      <c r="C3004">
        <v>1610612758</v>
      </c>
      <c r="D3004">
        <v>1610612761</v>
      </c>
      <c r="E3004" s="2" t="s">
        <v>32</v>
      </c>
      <c r="F3004" s="2" t="s">
        <v>42</v>
      </c>
      <c r="G3004">
        <v>107</v>
      </c>
      <c r="H3004">
        <v>101</v>
      </c>
      <c r="I3004">
        <v>0</v>
      </c>
      <c r="J3004" s="4">
        <v>92.697999999999993</v>
      </c>
      <c r="K3004" s="4">
        <v>97.114000000000004</v>
      </c>
      <c r="L3004">
        <v>23</v>
      </c>
      <c r="M3004">
        <v>18</v>
      </c>
      <c r="N3004">
        <v>42</v>
      </c>
      <c r="O3004">
        <v>36</v>
      </c>
      <c r="P3004">
        <v>8</v>
      </c>
      <c r="Q3004">
        <v>13</v>
      </c>
      <c r="R3004">
        <v>0</v>
      </c>
      <c r="S3004">
        <v>0</v>
      </c>
    </row>
    <row r="3005" spans="1:19" x14ac:dyDescent="0.35">
      <c r="A3005">
        <v>21500151</v>
      </c>
      <c r="B3005" s="1">
        <v>42323</v>
      </c>
      <c r="C3005">
        <v>1610612747</v>
      </c>
      <c r="D3005">
        <v>1610612765</v>
      </c>
      <c r="E3005" s="2" t="s">
        <v>47</v>
      </c>
      <c r="F3005" s="2" t="s">
        <v>23</v>
      </c>
      <c r="G3005">
        <v>97</v>
      </c>
      <c r="H3005">
        <v>85</v>
      </c>
      <c r="I3005">
        <v>0</v>
      </c>
      <c r="J3005" s="4">
        <v>97.114000000000004</v>
      </c>
      <c r="K3005" s="4">
        <v>96.575999999999993</v>
      </c>
      <c r="L3005">
        <v>24</v>
      </c>
      <c r="M3005">
        <v>16</v>
      </c>
      <c r="N3005">
        <v>46</v>
      </c>
      <c r="O3005">
        <v>46</v>
      </c>
      <c r="P3005">
        <v>5</v>
      </c>
      <c r="Q3005">
        <v>7</v>
      </c>
      <c r="R3005">
        <v>0</v>
      </c>
      <c r="S3005">
        <v>1</v>
      </c>
    </row>
    <row r="3006" spans="1:19" x14ac:dyDescent="0.35">
      <c r="A3006">
        <v>21500152</v>
      </c>
      <c r="B3006" s="1">
        <v>42324</v>
      </c>
      <c r="C3006">
        <v>1610612755</v>
      </c>
      <c r="D3006">
        <v>1610612742</v>
      </c>
      <c r="E3006" s="2" t="s">
        <v>29</v>
      </c>
      <c r="F3006" s="2" t="s">
        <v>20</v>
      </c>
      <c r="G3006">
        <v>86</v>
      </c>
      <c r="H3006">
        <v>92</v>
      </c>
      <c r="I3006">
        <v>0</v>
      </c>
      <c r="J3006" s="4">
        <v>99.647999999999996</v>
      </c>
      <c r="K3006" s="4">
        <v>98.111999999999995</v>
      </c>
      <c r="L3006">
        <v>16</v>
      </c>
      <c r="M3006">
        <v>16</v>
      </c>
      <c r="N3006">
        <v>46</v>
      </c>
      <c r="O3006">
        <v>39</v>
      </c>
      <c r="P3006">
        <v>9</v>
      </c>
      <c r="Q3006">
        <v>12</v>
      </c>
      <c r="R3006">
        <v>0</v>
      </c>
      <c r="S3006">
        <v>0</v>
      </c>
    </row>
    <row r="3007" spans="1:19" x14ac:dyDescent="0.35">
      <c r="A3007">
        <v>21500153</v>
      </c>
      <c r="B3007" s="1">
        <v>42324</v>
      </c>
      <c r="C3007">
        <v>1610612741</v>
      </c>
      <c r="D3007">
        <v>1610612754</v>
      </c>
      <c r="E3007" s="2" t="s">
        <v>38</v>
      </c>
      <c r="F3007" s="2" t="s">
        <v>37</v>
      </c>
      <c r="G3007">
        <v>96</v>
      </c>
      <c r="H3007">
        <v>95</v>
      </c>
      <c r="I3007">
        <v>0</v>
      </c>
      <c r="J3007" s="4">
        <v>94.156999999999996</v>
      </c>
      <c r="K3007" s="4">
        <v>94.617999999999995</v>
      </c>
      <c r="L3007">
        <v>26</v>
      </c>
      <c r="M3007">
        <v>19</v>
      </c>
      <c r="N3007">
        <v>48</v>
      </c>
      <c r="O3007">
        <v>50</v>
      </c>
      <c r="P3007">
        <v>9</v>
      </c>
      <c r="Q3007">
        <v>4</v>
      </c>
      <c r="R3007">
        <v>0</v>
      </c>
      <c r="S3007">
        <v>0</v>
      </c>
    </row>
    <row r="3008" spans="1:19" x14ac:dyDescent="0.35">
      <c r="A3008">
        <v>21500154</v>
      </c>
      <c r="B3008" s="1">
        <v>42324</v>
      </c>
      <c r="C3008">
        <v>1610612745</v>
      </c>
      <c r="D3008">
        <v>1610612738</v>
      </c>
      <c r="E3008" s="2" t="s">
        <v>27</v>
      </c>
      <c r="F3008" s="2" t="s">
        <v>39</v>
      </c>
      <c r="G3008">
        <v>95</v>
      </c>
      <c r="H3008">
        <v>111</v>
      </c>
      <c r="I3008">
        <v>0</v>
      </c>
      <c r="J3008" s="4">
        <v>98.995000000000005</v>
      </c>
      <c r="K3008" s="4">
        <v>99.340999999999994</v>
      </c>
      <c r="L3008">
        <v>23</v>
      </c>
      <c r="M3008">
        <v>27</v>
      </c>
      <c r="N3008">
        <v>46</v>
      </c>
      <c r="O3008">
        <v>49</v>
      </c>
      <c r="P3008">
        <v>10</v>
      </c>
      <c r="Q3008">
        <v>16</v>
      </c>
      <c r="R3008">
        <v>0</v>
      </c>
      <c r="S3008">
        <v>1</v>
      </c>
    </row>
    <row r="3009" spans="1:19" x14ac:dyDescent="0.35">
      <c r="A3009">
        <v>21500155</v>
      </c>
      <c r="B3009" s="1">
        <v>42324</v>
      </c>
      <c r="C3009">
        <v>1610612763</v>
      </c>
      <c r="D3009">
        <v>1610612760</v>
      </c>
      <c r="E3009" s="2" t="s">
        <v>21</v>
      </c>
      <c r="F3009" s="2" t="s">
        <v>40</v>
      </c>
      <c r="G3009">
        <v>122</v>
      </c>
      <c r="H3009">
        <v>114</v>
      </c>
      <c r="I3009">
        <v>0</v>
      </c>
      <c r="J3009" s="4">
        <v>95.194000000000003</v>
      </c>
      <c r="K3009" s="4">
        <v>97.573999999999998</v>
      </c>
      <c r="L3009">
        <v>23</v>
      </c>
      <c r="M3009">
        <v>22</v>
      </c>
      <c r="N3009">
        <v>34</v>
      </c>
      <c r="O3009">
        <v>44</v>
      </c>
      <c r="P3009">
        <v>11</v>
      </c>
      <c r="Q3009">
        <v>7</v>
      </c>
      <c r="R3009">
        <v>1</v>
      </c>
      <c r="S3009">
        <v>1</v>
      </c>
    </row>
    <row r="3010" spans="1:19" x14ac:dyDescent="0.35">
      <c r="A3010">
        <v>21500156</v>
      </c>
      <c r="B3010" s="1">
        <v>42324</v>
      </c>
      <c r="C3010">
        <v>1610612759</v>
      </c>
      <c r="D3010">
        <v>1610612757</v>
      </c>
      <c r="E3010" s="2" t="s">
        <v>48</v>
      </c>
      <c r="F3010" s="2" t="s">
        <v>26</v>
      </c>
      <c r="G3010">
        <v>93</v>
      </c>
      <c r="H3010">
        <v>80</v>
      </c>
      <c r="I3010">
        <v>0</v>
      </c>
      <c r="J3010" s="4">
        <v>85.171000000000006</v>
      </c>
      <c r="K3010" s="4">
        <v>85.171000000000006</v>
      </c>
      <c r="L3010">
        <v>29</v>
      </c>
      <c r="M3010">
        <v>15</v>
      </c>
      <c r="N3010">
        <v>47</v>
      </c>
      <c r="O3010">
        <v>39</v>
      </c>
      <c r="P3010">
        <v>9</v>
      </c>
      <c r="Q3010">
        <v>4</v>
      </c>
      <c r="R3010">
        <v>0</v>
      </c>
      <c r="S3010">
        <v>1</v>
      </c>
    </row>
    <row r="3011" spans="1:19" x14ac:dyDescent="0.35">
      <c r="A3011">
        <v>21500157</v>
      </c>
      <c r="B3011" s="1">
        <v>42324</v>
      </c>
      <c r="C3011">
        <v>1610612756</v>
      </c>
      <c r="D3011">
        <v>1610612747</v>
      </c>
      <c r="E3011" s="2" t="s">
        <v>30</v>
      </c>
      <c r="F3011" s="2" t="s">
        <v>47</v>
      </c>
      <c r="G3011">
        <v>120</v>
      </c>
      <c r="H3011">
        <v>101</v>
      </c>
      <c r="I3011">
        <v>0</v>
      </c>
      <c r="J3011" s="4">
        <v>92.16</v>
      </c>
      <c r="K3011" s="4">
        <v>91.007999999999996</v>
      </c>
      <c r="L3011">
        <v>23</v>
      </c>
      <c r="M3011">
        <v>12</v>
      </c>
      <c r="N3011">
        <v>50</v>
      </c>
      <c r="O3011">
        <v>37</v>
      </c>
      <c r="P3011">
        <v>13</v>
      </c>
      <c r="Q3011">
        <v>5</v>
      </c>
      <c r="R3011">
        <v>0</v>
      </c>
      <c r="S3011">
        <v>1</v>
      </c>
    </row>
    <row r="3012" spans="1:19" x14ac:dyDescent="0.35">
      <c r="A3012">
        <v>21500158</v>
      </c>
      <c r="B3012" s="1">
        <v>42325</v>
      </c>
      <c r="C3012">
        <v>1610612764</v>
      </c>
      <c r="D3012">
        <v>1610612749</v>
      </c>
      <c r="E3012" s="2" t="s">
        <v>34</v>
      </c>
      <c r="F3012" s="2" t="s">
        <v>22</v>
      </c>
      <c r="G3012">
        <v>115</v>
      </c>
      <c r="H3012">
        <v>86</v>
      </c>
      <c r="I3012">
        <v>0</v>
      </c>
      <c r="J3012" s="4">
        <v>90.278000000000006</v>
      </c>
      <c r="K3012" s="4">
        <v>91.738</v>
      </c>
      <c r="L3012">
        <v>25</v>
      </c>
      <c r="M3012">
        <v>22</v>
      </c>
      <c r="N3012">
        <v>42</v>
      </c>
      <c r="O3012">
        <v>34</v>
      </c>
      <c r="P3012">
        <v>8</v>
      </c>
      <c r="Q3012">
        <v>5</v>
      </c>
      <c r="R3012">
        <v>0</v>
      </c>
      <c r="S3012">
        <v>0</v>
      </c>
    </row>
    <row r="3013" spans="1:19" x14ac:dyDescent="0.35">
      <c r="A3013">
        <v>21500159</v>
      </c>
      <c r="B3013" s="1">
        <v>42325</v>
      </c>
      <c r="C3013">
        <v>1610612751</v>
      </c>
      <c r="D3013">
        <v>1610612737</v>
      </c>
      <c r="E3013" s="2" t="s">
        <v>31</v>
      </c>
      <c r="F3013" s="2" t="s">
        <v>36</v>
      </c>
      <c r="G3013">
        <v>90</v>
      </c>
      <c r="H3013">
        <v>88</v>
      </c>
      <c r="I3013">
        <v>0</v>
      </c>
      <c r="J3013" s="4">
        <v>88.051000000000002</v>
      </c>
      <c r="K3013" s="4">
        <v>90.394000000000005</v>
      </c>
      <c r="L3013">
        <v>22</v>
      </c>
      <c r="M3013">
        <v>22</v>
      </c>
      <c r="N3013">
        <v>44</v>
      </c>
      <c r="O3013">
        <v>44</v>
      </c>
      <c r="P3013">
        <v>14</v>
      </c>
      <c r="Q3013">
        <v>7</v>
      </c>
      <c r="R3013">
        <v>0</v>
      </c>
      <c r="S3013">
        <v>0</v>
      </c>
    </row>
    <row r="3014" spans="1:19" x14ac:dyDescent="0.35">
      <c r="A3014">
        <v>21500160</v>
      </c>
      <c r="B3014" s="1">
        <v>42325</v>
      </c>
      <c r="C3014">
        <v>1610612765</v>
      </c>
      <c r="D3014">
        <v>1610612739</v>
      </c>
      <c r="E3014" s="2" t="s">
        <v>23</v>
      </c>
      <c r="F3014" s="2" t="s">
        <v>24</v>
      </c>
      <c r="G3014">
        <v>104</v>
      </c>
      <c r="H3014">
        <v>99</v>
      </c>
      <c r="I3014">
        <v>0</v>
      </c>
      <c r="J3014" s="4">
        <v>95.653999999999996</v>
      </c>
      <c r="K3014" s="4">
        <v>95.808000000000007</v>
      </c>
      <c r="L3014">
        <v>20</v>
      </c>
      <c r="M3014">
        <v>21</v>
      </c>
      <c r="N3014">
        <v>48</v>
      </c>
      <c r="O3014">
        <v>40</v>
      </c>
      <c r="P3014">
        <v>11</v>
      </c>
      <c r="Q3014">
        <v>8</v>
      </c>
      <c r="R3014">
        <v>0</v>
      </c>
      <c r="S3014">
        <v>0</v>
      </c>
    </row>
    <row r="3015" spans="1:19" x14ac:dyDescent="0.35">
      <c r="A3015">
        <v>21500161</v>
      </c>
      <c r="B3015" s="1">
        <v>42325</v>
      </c>
      <c r="C3015">
        <v>1610612748</v>
      </c>
      <c r="D3015">
        <v>1610612750</v>
      </c>
      <c r="E3015" s="2" t="s">
        <v>28</v>
      </c>
      <c r="F3015" s="2" t="s">
        <v>46</v>
      </c>
      <c r="G3015">
        <v>91</v>
      </c>
      <c r="H3015">
        <v>103</v>
      </c>
      <c r="I3015">
        <v>0</v>
      </c>
      <c r="J3015" s="4">
        <v>100.032</v>
      </c>
      <c r="K3015" s="4">
        <v>101.184</v>
      </c>
      <c r="L3015">
        <v>20</v>
      </c>
      <c r="M3015">
        <v>14</v>
      </c>
      <c r="N3015">
        <v>51</v>
      </c>
      <c r="O3015">
        <v>54</v>
      </c>
      <c r="P3015">
        <v>3</v>
      </c>
      <c r="Q3015">
        <v>12</v>
      </c>
      <c r="R3015">
        <v>0</v>
      </c>
      <c r="S3015">
        <v>0</v>
      </c>
    </row>
    <row r="3016" spans="1:19" x14ac:dyDescent="0.35">
      <c r="A3016">
        <v>21500162</v>
      </c>
      <c r="B3016" s="1">
        <v>42325</v>
      </c>
      <c r="C3016">
        <v>1610612752</v>
      </c>
      <c r="D3016">
        <v>1610612766</v>
      </c>
      <c r="E3016" s="2" t="s">
        <v>35</v>
      </c>
      <c r="F3016" s="2" t="s">
        <v>45</v>
      </c>
      <c r="G3016">
        <v>102</v>
      </c>
      <c r="H3016">
        <v>94</v>
      </c>
      <c r="I3016">
        <v>0</v>
      </c>
      <c r="J3016" s="4">
        <v>94.31</v>
      </c>
      <c r="K3016" s="4">
        <v>88.32</v>
      </c>
      <c r="L3016">
        <v>22</v>
      </c>
      <c r="M3016">
        <v>13</v>
      </c>
      <c r="N3016">
        <v>45</v>
      </c>
      <c r="O3016">
        <v>42</v>
      </c>
      <c r="P3016">
        <v>4</v>
      </c>
      <c r="Q3016">
        <v>7</v>
      </c>
      <c r="R3016">
        <v>0</v>
      </c>
      <c r="S3016">
        <v>0</v>
      </c>
    </row>
    <row r="3017" spans="1:19" x14ac:dyDescent="0.35">
      <c r="A3017">
        <v>21500163</v>
      </c>
      <c r="B3017" s="1">
        <v>42325</v>
      </c>
      <c r="C3017">
        <v>1610612740</v>
      </c>
      <c r="D3017">
        <v>1610612743</v>
      </c>
      <c r="E3017" s="2" t="s">
        <v>41</v>
      </c>
      <c r="F3017" s="2" t="s">
        <v>44</v>
      </c>
      <c r="G3017">
        <v>98</v>
      </c>
      <c r="H3017">
        <v>115</v>
      </c>
      <c r="I3017">
        <v>0</v>
      </c>
      <c r="J3017" s="4">
        <v>85.286000000000001</v>
      </c>
      <c r="K3017" s="4">
        <v>89.010999999999996</v>
      </c>
      <c r="L3017">
        <v>25</v>
      </c>
      <c r="M3017">
        <v>27</v>
      </c>
      <c r="N3017">
        <v>33</v>
      </c>
      <c r="O3017">
        <v>43</v>
      </c>
      <c r="P3017">
        <v>4</v>
      </c>
      <c r="Q3017">
        <v>5</v>
      </c>
      <c r="R3017">
        <v>0</v>
      </c>
      <c r="S3017">
        <v>0</v>
      </c>
    </row>
    <row r="3018" spans="1:19" x14ac:dyDescent="0.35">
      <c r="A3018">
        <v>21500164</v>
      </c>
      <c r="B3018" s="1">
        <v>42325</v>
      </c>
      <c r="C3018">
        <v>1610612744</v>
      </c>
      <c r="D3018">
        <v>1610612761</v>
      </c>
      <c r="E3018" s="2" t="s">
        <v>43</v>
      </c>
      <c r="F3018" s="2" t="s">
        <v>42</v>
      </c>
      <c r="G3018">
        <v>115</v>
      </c>
      <c r="H3018">
        <v>110</v>
      </c>
      <c r="I3018">
        <v>0</v>
      </c>
      <c r="J3018" s="4">
        <v>98.765000000000001</v>
      </c>
      <c r="K3018" s="4">
        <v>98.073999999999998</v>
      </c>
      <c r="L3018">
        <v>31</v>
      </c>
      <c r="M3018">
        <v>18</v>
      </c>
      <c r="N3018">
        <v>34</v>
      </c>
      <c r="O3018">
        <v>40</v>
      </c>
      <c r="P3018">
        <v>10</v>
      </c>
      <c r="Q3018">
        <v>11</v>
      </c>
      <c r="R3018">
        <v>0</v>
      </c>
      <c r="S3018">
        <v>0</v>
      </c>
    </row>
    <row r="3019" spans="1:19" x14ac:dyDescent="0.35">
      <c r="A3019">
        <v>21500165</v>
      </c>
      <c r="B3019" s="1">
        <v>42326</v>
      </c>
      <c r="C3019">
        <v>1610612766</v>
      </c>
      <c r="D3019">
        <v>1610612751</v>
      </c>
      <c r="E3019" s="2" t="s">
        <v>45</v>
      </c>
      <c r="F3019" s="2" t="s">
        <v>31</v>
      </c>
      <c r="G3019">
        <v>116</v>
      </c>
      <c r="H3019">
        <v>111</v>
      </c>
      <c r="I3019">
        <v>0</v>
      </c>
      <c r="J3019" s="4">
        <v>97.766000000000005</v>
      </c>
      <c r="K3019" s="4">
        <v>100.49299999999999</v>
      </c>
      <c r="L3019">
        <v>27</v>
      </c>
      <c r="M3019">
        <v>25</v>
      </c>
      <c r="N3019">
        <v>49</v>
      </c>
      <c r="O3019">
        <v>37</v>
      </c>
      <c r="P3019">
        <v>5</v>
      </c>
      <c r="Q3019">
        <v>5</v>
      </c>
      <c r="R3019">
        <v>1</v>
      </c>
      <c r="S3019">
        <v>1</v>
      </c>
    </row>
    <row r="3020" spans="1:19" x14ac:dyDescent="0.35">
      <c r="A3020">
        <v>21500166</v>
      </c>
      <c r="B3020" s="1">
        <v>42326</v>
      </c>
      <c r="C3020">
        <v>1610612753</v>
      </c>
      <c r="D3020">
        <v>1610612750</v>
      </c>
      <c r="E3020" s="2" t="s">
        <v>25</v>
      </c>
      <c r="F3020" s="2" t="s">
        <v>46</v>
      </c>
      <c r="G3020">
        <v>104</v>
      </c>
      <c r="H3020">
        <v>101</v>
      </c>
      <c r="I3020">
        <v>1</v>
      </c>
      <c r="J3020" s="4">
        <v>103.91</v>
      </c>
      <c r="K3020" s="4">
        <v>97.152000000000001</v>
      </c>
      <c r="L3020">
        <v>20</v>
      </c>
      <c r="M3020">
        <v>21</v>
      </c>
      <c r="N3020">
        <v>54</v>
      </c>
      <c r="O3020">
        <v>57</v>
      </c>
      <c r="P3020">
        <v>10</v>
      </c>
      <c r="Q3020">
        <v>4</v>
      </c>
      <c r="R3020">
        <v>0</v>
      </c>
      <c r="S3020">
        <v>1</v>
      </c>
    </row>
    <row r="3021" spans="1:19" x14ac:dyDescent="0.35">
      <c r="A3021">
        <v>21500167</v>
      </c>
      <c r="B3021" s="1">
        <v>42326</v>
      </c>
      <c r="C3021">
        <v>1610612755</v>
      </c>
      <c r="D3021">
        <v>1610612754</v>
      </c>
      <c r="E3021" s="2" t="s">
        <v>29</v>
      </c>
      <c r="F3021" s="2" t="s">
        <v>37</v>
      </c>
      <c r="G3021">
        <v>85</v>
      </c>
      <c r="H3021">
        <v>112</v>
      </c>
      <c r="I3021">
        <v>0</v>
      </c>
      <c r="J3021" s="4">
        <v>100.83799999999999</v>
      </c>
      <c r="K3021" s="4">
        <v>98.688000000000002</v>
      </c>
      <c r="L3021">
        <v>14</v>
      </c>
      <c r="M3021">
        <v>28</v>
      </c>
      <c r="N3021">
        <v>43</v>
      </c>
      <c r="O3021">
        <v>48</v>
      </c>
      <c r="P3021">
        <v>9</v>
      </c>
      <c r="Q3021">
        <v>18</v>
      </c>
      <c r="R3021">
        <v>0</v>
      </c>
      <c r="S3021">
        <v>0</v>
      </c>
    </row>
    <row r="3022" spans="1:19" x14ac:dyDescent="0.35">
      <c r="A3022">
        <v>21500168</v>
      </c>
      <c r="B3022" s="1">
        <v>42326</v>
      </c>
      <c r="C3022">
        <v>1610612738</v>
      </c>
      <c r="D3022">
        <v>1610612742</v>
      </c>
      <c r="E3022" s="2" t="s">
        <v>39</v>
      </c>
      <c r="F3022" s="2" t="s">
        <v>20</v>
      </c>
      <c r="G3022">
        <v>102</v>
      </c>
      <c r="H3022">
        <v>106</v>
      </c>
      <c r="I3022">
        <v>0</v>
      </c>
      <c r="J3022" s="4">
        <v>98.457999999999998</v>
      </c>
      <c r="K3022" s="4">
        <v>93.504000000000005</v>
      </c>
      <c r="L3022">
        <v>22</v>
      </c>
      <c r="M3022">
        <v>22</v>
      </c>
      <c r="N3022">
        <v>43</v>
      </c>
      <c r="O3022">
        <v>39</v>
      </c>
      <c r="P3022">
        <v>12</v>
      </c>
      <c r="Q3022">
        <v>7</v>
      </c>
      <c r="R3022">
        <v>0</v>
      </c>
      <c r="S3022">
        <v>0</v>
      </c>
    </row>
    <row r="3023" spans="1:19" x14ac:dyDescent="0.35">
      <c r="A3023">
        <v>21500169</v>
      </c>
      <c r="B3023" s="1">
        <v>42326</v>
      </c>
      <c r="C3023">
        <v>1610612737</v>
      </c>
      <c r="D3023">
        <v>1610612758</v>
      </c>
      <c r="E3023" s="2" t="s">
        <v>36</v>
      </c>
      <c r="F3023" s="2" t="s">
        <v>32</v>
      </c>
      <c r="G3023">
        <v>103</v>
      </c>
      <c r="H3023">
        <v>97</v>
      </c>
      <c r="I3023">
        <v>0</v>
      </c>
      <c r="J3023" s="4">
        <v>94.617999999999995</v>
      </c>
      <c r="K3023" s="4">
        <v>96.882999999999996</v>
      </c>
      <c r="L3023">
        <v>23</v>
      </c>
      <c r="M3023">
        <v>26</v>
      </c>
      <c r="N3023">
        <v>45</v>
      </c>
      <c r="O3023">
        <v>52</v>
      </c>
      <c r="P3023">
        <v>9</v>
      </c>
      <c r="Q3023">
        <v>7</v>
      </c>
      <c r="R3023">
        <v>1</v>
      </c>
      <c r="S3023">
        <v>0</v>
      </c>
    </row>
    <row r="3024" spans="1:19" x14ac:dyDescent="0.35">
      <c r="A3024">
        <v>21500170</v>
      </c>
      <c r="B3024" s="1">
        <v>42326</v>
      </c>
      <c r="C3024">
        <v>1610612745</v>
      </c>
      <c r="D3024">
        <v>1610612757</v>
      </c>
      <c r="E3024" s="2" t="s">
        <v>27</v>
      </c>
      <c r="F3024" s="2" t="s">
        <v>26</v>
      </c>
      <c r="G3024">
        <v>108</v>
      </c>
      <c r="H3024">
        <v>103</v>
      </c>
      <c r="I3024">
        <v>1</v>
      </c>
      <c r="J3024" s="4">
        <v>106.944</v>
      </c>
      <c r="K3024" s="4">
        <v>105.37</v>
      </c>
      <c r="L3024">
        <v>22</v>
      </c>
      <c r="M3024">
        <v>18</v>
      </c>
      <c r="N3024">
        <v>51</v>
      </c>
      <c r="O3024">
        <v>48</v>
      </c>
      <c r="P3024">
        <v>11</v>
      </c>
      <c r="Q3024">
        <v>11</v>
      </c>
      <c r="R3024">
        <v>0</v>
      </c>
      <c r="S3024">
        <v>0</v>
      </c>
    </row>
    <row r="3025" spans="1:19" x14ac:dyDescent="0.35">
      <c r="A3025">
        <v>21500171</v>
      </c>
      <c r="B3025" s="1">
        <v>42326</v>
      </c>
      <c r="C3025">
        <v>1610612760</v>
      </c>
      <c r="D3025">
        <v>1610612740</v>
      </c>
      <c r="E3025" s="2" t="s">
        <v>40</v>
      </c>
      <c r="F3025" s="2" t="s">
        <v>41</v>
      </c>
      <c r="G3025">
        <v>110</v>
      </c>
      <c r="H3025">
        <v>103</v>
      </c>
      <c r="I3025">
        <v>0</v>
      </c>
      <c r="J3025" s="4">
        <v>96.575999999999993</v>
      </c>
      <c r="K3025" s="4">
        <v>95.962000000000003</v>
      </c>
      <c r="L3025">
        <v>19</v>
      </c>
      <c r="M3025">
        <v>21</v>
      </c>
      <c r="N3025">
        <v>50</v>
      </c>
      <c r="O3025">
        <v>40</v>
      </c>
      <c r="P3025">
        <v>6</v>
      </c>
      <c r="Q3025">
        <v>8</v>
      </c>
      <c r="R3025">
        <v>0</v>
      </c>
      <c r="S3025">
        <v>1</v>
      </c>
    </row>
    <row r="3026" spans="1:19" x14ac:dyDescent="0.35">
      <c r="A3026">
        <v>21500172</v>
      </c>
      <c r="B3026" s="1">
        <v>42326</v>
      </c>
      <c r="C3026">
        <v>1610612759</v>
      </c>
      <c r="D3026">
        <v>1610612743</v>
      </c>
      <c r="E3026" s="2" t="s">
        <v>48</v>
      </c>
      <c r="F3026" s="2" t="s">
        <v>44</v>
      </c>
      <c r="G3026">
        <v>109</v>
      </c>
      <c r="H3026">
        <v>98</v>
      </c>
      <c r="I3026">
        <v>0</v>
      </c>
      <c r="J3026" s="4">
        <v>91.007999999999996</v>
      </c>
      <c r="K3026" s="4">
        <v>91.123000000000005</v>
      </c>
      <c r="L3026">
        <v>33</v>
      </c>
      <c r="M3026">
        <v>25</v>
      </c>
      <c r="N3026">
        <v>50</v>
      </c>
      <c r="O3026">
        <v>50</v>
      </c>
      <c r="P3026">
        <v>5</v>
      </c>
      <c r="Q3026">
        <v>7</v>
      </c>
      <c r="R3026">
        <v>0</v>
      </c>
      <c r="S3026">
        <v>1</v>
      </c>
    </row>
    <row r="3027" spans="1:19" x14ac:dyDescent="0.35">
      <c r="A3027">
        <v>21500173</v>
      </c>
      <c r="B3027" s="1">
        <v>42326</v>
      </c>
      <c r="C3027">
        <v>1610612762</v>
      </c>
      <c r="D3027">
        <v>1610612761</v>
      </c>
      <c r="E3027" s="2" t="s">
        <v>19</v>
      </c>
      <c r="F3027" s="2" t="s">
        <v>42</v>
      </c>
      <c r="G3027">
        <v>93</v>
      </c>
      <c r="H3027">
        <v>89</v>
      </c>
      <c r="I3027">
        <v>0</v>
      </c>
      <c r="J3027" s="4">
        <v>88.013000000000005</v>
      </c>
      <c r="K3027" s="4">
        <v>89.203000000000003</v>
      </c>
      <c r="L3027">
        <v>15</v>
      </c>
      <c r="M3027">
        <v>14</v>
      </c>
      <c r="N3027">
        <v>41</v>
      </c>
      <c r="O3027">
        <v>37</v>
      </c>
      <c r="P3027">
        <v>9</v>
      </c>
      <c r="Q3027">
        <v>10</v>
      </c>
      <c r="R3027">
        <v>0</v>
      </c>
      <c r="S3027">
        <v>1</v>
      </c>
    </row>
    <row r="3028" spans="1:19" x14ac:dyDescent="0.35">
      <c r="A3028">
        <v>21500174</v>
      </c>
      <c r="B3028" s="1">
        <v>42326</v>
      </c>
      <c r="C3028">
        <v>1610612756</v>
      </c>
      <c r="D3028">
        <v>1610612741</v>
      </c>
      <c r="E3028" s="2" t="s">
        <v>30</v>
      </c>
      <c r="F3028" s="2" t="s">
        <v>38</v>
      </c>
      <c r="G3028">
        <v>97</v>
      </c>
      <c r="H3028">
        <v>103</v>
      </c>
      <c r="I3028">
        <v>0</v>
      </c>
      <c r="J3028" s="4">
        <v>94.31</v>
      </c>
      <c r="K3028" s="4">
        <v>93.274000000000001</v>
      </c>
      <c r="L3028">
        <v>16</v>
      </c>
      <c r="M3028">
        <v>24</v>
      </c>
      <c r="N3028">
        <v>43</v>
      </c>
      <c r="O3028">
        <v>47</v>
      </c>
      <c r="P3028">
        <v>12</v>
      </c>
      <c r="Q3028">
        <v>7</v>
      </c>
      <c r="R3028">
        <v>0</v>
      </c>
      <c r="S3028">
        <v>0</v>
      </c>
    </row>
    <row r="3029" spans="1:19" x14ac:dyDescent="0.35">
      <c r="A3029">
        <v>21500175</v>
      </c>
      <c r="B3029" s="1">
        <v>42327</v>
      </c>
      <c r="C3029">
        <v>1610612748</v>
      </c>
      <c r="D3029">
        <v>1610612758</v>
      </c>
      <c r="E3029" s="2" t="s">
        <v>28</v>
      </c>
      <c r="F3029" s="2" t="s">
        <v>32</v>
      </c>
      <c r="G3029">
        <v>116</v>
      </c>
      <c r="H3029">
        <v>109</v>
      </c>
      <c r="I3029">
        <v>0</v>
      </c>
      <c r="J3029" s="4">
        <v>94.578999999999994</v>
      </c>
      <c r="K3029" s="4">
        <v>97.727999999999994</v>
      </c>
      <c r="L3029">
        <v>25</v>
      </c>
      <c r="M3029">
        <v>25</v>
      </c>
      <c r="N3029">
        <v>41</v>
      </c>
      <c r="O3029">
        <v>42</v>
      </c>
      <c r="P3029">
        <v>11</v>
      </c>
      <c r="Q3029">
        <v>3</v>
      </c>
      <c r="R3029">
        <v>0</v>
      </c>
      <c r="S3029">
        <v>1</v>
      </c>
    </row>
    <row r="3030" spans="1:19" x14ac:dyDescent="0.35">
      <c r="A3030">
        <v>21500176</v>
      </c>
      <c r="B3030" s="1">
        <v>42327</v>
      </c>
      <c r="C3030">
        <v>1610612739</v>
      </c>
      <c r="D3030">
        <v>1610612749</v>
      </c>
      <c r="E3030" s="2" t="s">
        <v>24</v>
      </c>
      <c r="F3030" s="2" t="s">
        <v>22</v>
      </c>
      <c r="G3030">
        <v>115</v>
      </c>
      <c r="H3030">
        <v>100</v>
      </c>
      <c r="I3030">
        <v>0</v>
      </c>
      <c r="J3030" s="4">
        <v>84.671999999999997</v>
      </c>
      <c r="K3030" s="4">
        <v>85.861999999999995</v>
      </c>
      <c r="L3030">
        <v>29</v>
      </c>
      <c r="M3030">
        <v>22</v>
      </c>
      <c r="N3030">
        <v>43</v>
      </c>
      <c r="O3030">
        <v>22</v>
      </c>
      <c r="P3030">
        <v>3</v>
      </c>
      <c r="Q3030">
        <v>8</v>
      </c>
      <c r="R3030">
        <v>0</v>
      </c>
      <c r="S3030">
        <v>0</v>
      </c>
    </row>
    <row r="3031" spans="1:19" x14ac:dyDescent="0.35">
      <c r="A3031">
        <v>21500177</v>
      </c>
      <c r="B3031" s="1">
        <v>42327</v>
      </c>
      <c r="C3031">
        <v>1610612746</v>
      </c>
      <c r="D3031">
        <v>1610612744</v>
      </c>
      <c r="E3031" s="2" t="s">
        <v>33</v>
      </c>
      <c r="F3031" s="2" t="s">
        <v>43</v>
      </c>
      <c r="G3031">
        <v>117</v>
      </c>
      <c r="H3031">
        <v>124</v>
      </c>
      <c r="I3031">
        <v>0</v>
      </c>
      <c r="J3031" s="4">
        <v>95.578000000000003</v>
      </c>
      <c r="K3031" s="4">
        <v>95.846000000000004</v>
      </c>
      <c r="L3031">
        <v>21</v>
      </c>
      <c r="M3031">
        <v>31</v>
      </c>
      <c r="N3031">
        <v>35</v>
      </c>
      <c r="O3031">
        <v>44</v>
      </c>
      <c r="P3031">
        <v>11</v>
      </c>
      <c r="Q3031">
        <v>4</v>
      </c>
      <c r="R3031">
        <v>0</v>
      </c>
      <c r="S3031">
        <v>0</v>
      </c>
    </row>
    <row r="3032" spans="1:19" x14ac:dyDescent="0.35">
      <c r="A3032">
        <v>21500178</v>
      </c>
      <c r="B3032" s="1">
        <v>42328</v>
      </c>
      <c r="C3032">
        <v>1610612766</v>
      </c>
      <c r="D3032">
        <v>1610612755</v>
      </c>
      <c r="E3032" s="2" t="s">
        <v>45</v>
      </c>
      <c r="F3032" s="2" t="s">
        <v>29</v>
      </c>
      <c r="G3032">
        <v>113</v>
      </c>
      <c r="H3032">
        <v>88</v>
      </c>
      <c r="I3032">
        <v>0</v>
      </c>
      <c r="J3032" s="4">
        <v>92.813000000000002</v>
      </c>
      <c r="K3032" s="4">
        <v>92.813000000000002</v>
      </c>
      <c r="L3032">
        <v>25</v>
      </c>
      <c r="M3032">
        <v>21</v>
      </c>
      <c r="N3032">
        <v>41</v>
      </c>
      <c r="O3032">
        <v>42</v>
      </c>
      <c r="P3032">
        <v>7</v>
      </c>
      <c r="Q3032">
        <v>5</v>
      </c>
      <c r="R3032">
        <v>0</v>
      </c>
      <c r="S3032">
        <v>0</v>
      </c>
    </row>
    <row r="3033" spans="1:19" x14ac:dyDescent="0.35">
      <c r="A3033">
        <v>21500179</v>
      </c>
      <c r="B3033" s="1">
        <v>42328</v>
      </c>
      <c r="C3033">
        <v>1610612738</v>
      </c>
      <c r="D3033">
        <v>1610612751</v>
      </c>
      <c r="E3033" s="2" t="s">
        <v>39</v>
      </c>
      <c r="F3033" s="2" t="s">
        <v>31</v>
      </c>
      <c r="G3033">
        <v>120</v>
      </c>
      <c r="H3033">
        <v>95</v>
      </c>
      <c r="I3033">
        <v>0</v>
      </c>
      <c r="J3033" s="4">
        <v>96.384</v>
      </c>
      <c r="K3033" s="4">
        <v>100.378</v>
      </c>
      <c r="L3033">
        <v>39</v>
      </c>
      <c r="M3033">
        <v>17</v>
      </c>
      <c r="N3033">
        <v>41</v>
      </c>
      <c r="O3033">
        <v>44</v>
      </c>
      <c r="P3033">
        <v>10</v>
      </c>
      <c r="Q3033">
        <v>10</v>
      </c>
      <c r="R3033">
        <v>0</v>
      </c>
      <c r="S3033">
        <v>0</v>
      </c>
    </row>
    <row r="3034" spans="1:19" x14ac:dyDescent="0.35">
      <c r="A3034">
        <v>21500180</v>
      </c>
      <c r="B3034" s="1">
        <v>42328</v>
      </c>
      <c r="C3034">
        <v>1610612763</v>
      </c>
      <c r="D3034">
        <v>1610612745</v>
      </c>
      <c r="E3034" s="2" t="s">
        <v>21</v>
      </c>
      <c r="F3034" s="2" t="s">
        <v>27</v>
      </c>
      <c r="G3034">
        <v>96</v>
      </c>
      <c r="H3034">
        <v>84</v>
      </c>
      <c r="I3034">
        <v>0</v>
      </c>
      <c r="J3034" s="4">
        <v>92.506</v>
      </c>
      <c r="K3034" s="4">
        <v>100.10899999999999</v>
      </c>
      <c r="L3034">
        <v>26</v>
      </c>
      <c r="M3034">
        <v>15</v>
      </c>
      <c r="N3034">
        <v>47</v>
      </c>
      <c r="O3034">
        <v>49</v>
      </c>
      <c r="P3034">
        <v>16</v>
      </c>
      <c r="Q3034">
        <v>11</v>
      </c>
      <c r="R3034">
        <v>0</v>
      </c>
      <c r="S3034">
        <v>0</v>
      </c>
    </row>
    <row r="3035" spans="1:19" x14ac:dyDescent="0.35">
      <c r="A3035">
        <v>21500181</v>
      </c>
      <c r="B3035" s="1">
        <v>42328</v>
      </c>
      <c r="C3035">
        <v>1610612750</v>
      </c>
      <c r="D3035">
        <v>1610612765</v>
      </c>
      <c r="E3035" s="2" t="s">
        <v>46</v>
      </c>
      <c r="F3035" s="2" t="s">
        <v>23</v>
      </c>
      <c r="G3035">
        <v>86</v>
      </c>
      <c r="H3035">
        <v>96</v>
      </c>
      <c r="I3035">
        <v>0</v>
      </c>
      <c r="J3035" s="4">
        <v>95.04</v>
      </c>
      <c r="K3035" s="4">
        <v>94.771000000000001</v>
      </c>
      <c r="L3035">
        <v>17</v>
      </c>
      <c r="M3035">
        <v>13</v>
      </c>
      <c r="N3035">
        <v>40</v>
      </c>
      <c r="O3035">
        <v>45</v>
      </c>
      <c r="P3035">
        <v>7</v>
      </c>
      <c r="Q3035">
        <v>11</v>
      </c>
      <c r="R3035">
        <v>0</v>
      </c>
      <c r="S3035">
        <v>0</v>
      </c>
    </row>
    <row r="3036" spans="1:19" x14ac:dyDescent="0.35">
      <c r="A3036">
        <v>21500182</v>
      </c>
      <c r="B3036" s="1">
        <v>42328</v>
      </c>
      <c r="C3036">
        <v>1610612740</v>
      </c>
      <c r="D3036">
        <v>1610612759</v>
      </c>
      <c r="E3036" s="2" t="s">
        <v>41</v>
      </c>
      <c r="F3036" s="2" t="s">
        <v>48</v>
      </c>
      <c r="G3036">
        <v>104</v>
      </c>
      <c r="H3036">
        <v>90</v>
      </c>
      <c r="I3036">
        <v>0</v>
      </c>
      <c r="J3036" s="4">
        <v>93.581000000000003</v>
      </c>
      <c r="K3036" s="4">
        <v>90.278000000000006</v>
      </c>
      <c r="L3036">
        <v>26</v>
      </c>
      <c r="M3036">
        <v>22</v>
      </c>
      <c r="N3036">
        <v>53</v>
      </c>
      <c r="O3036">
        <v>43</v>
      </c>
      <c r="P3036">
        <v>3</v>
      </c>
      <c r="Q3036">
        <v>5</v>
      </c>
      <c r="R3036">
        <v>0</v>
      </c>
      <c r="S3036">
        <v>0</v>
      </c>
    </row>
    <row r="3037" spans="1:19" x14ac:dyDescent="0.35">
      <c r="A3037">
        <v>21500183</v>
      </c>
      <c r="B3037" s="1">
        <v>42328</v>
      </c>
      <c r="C3037">
        <v>1610612760</v>
      </c>
      <c r="D3037">
        <v>1610612752</v>
      </c>
      <c r="E3037" s="2" t="s">
        <v>40</v>
      </c>
      <c r="F3037" s="2" t="s">
        <v>35</v>
      </c>
      <c r="G3037">
        <v>90</v>
      </c>
      <c r="H3037">
        <v>93</v>
      </c>
      <c r="I3037">
        <v>0</v>
      </c>
      <c r="J3037" s="4">
        <v>91.314999999999998</v>
      </c>
      <c r="K3037" s="4">
        <v>92.275000000000006</v>
      </c>
      <c r="L3037">
        <v>12</v>
      </c>
      <c r="M3037">
        <v>23</v>
      </c>
      <c r="N3037">
        <v>49</v>
      </c>
      <c r="O3037">
        <v>36</v>
      </c>
      <c r="P3037">
        <v>9</v>
      </c>
      <c r="Q3037">
        <v>10</v>
      </c>
      <c r="R3037">
        <v>0</v>
      </c>
      <c r="S3037">
        <v>0</v>
      </c>
    </row>
    <row r="3038" spans="1:19" x14ac:dyDescent="0.35">
      <c r="A3038">
        <v>21500184</v>
      </c>
      <c r="B3038" s="1">
        <v>42328</v>
      </c>
      <c r="C3038">
        <v>1610612742</v>
      </c>
      <c r="D3038">
        <v>1610612762</v>
      </c>
      <c r="E3038" s="2" t="s">
        <v>20</v>
      </c>
      <c r="F3038" s="2" t="s">
        <v>19</v>
      </c>
      <c r="G3038">
        <v>102</v>
      </c>
      <c r="H3038">
        <v>93</v>
      </c>
      <c r="I3038">
        <v>0</v>
      </c>
      <c r="J3038" s="4">
        <v>86.861000000000004</v>
      </c>
      <c r="K3038" s="4">
        <v>84.71</v>
      </c>
      <c r="L3038">
        <v>24</v>
      </c>
      <c r="M3038">
        <v>14</v>
      </c>
      <c r="N3038">
        <v>34</v>
      </c>
      <c r="O3038">
        <v>48</v>
      </c>
      <c r="P3038">
        <v>10</v>
      </c>
      <c r="Q3038">
        <v>4</v>
      </c>
      <c r="R3038">
        <v>0</v>
      </c>
      <c r="S3038">
        <v>0</v>
      </c>
    </row>
    <row r="3039" spans="1:19" x14ac:dyDescent="0.35">
      <c r="A3039">
        <v>21500185</v>
      </c>
      <c r="B3039" s="1">
        <v>42328</v>
      </c>
      <c r="C3039">
        <v>1610612743</v>
      </c>
      <c r="D3039">
        <v>1610612756</v>
      </c>
      <c r="E3039" s="2" t="s">
        <v>44</v>
      </c>
      <c r="F3039" s="2" t="s">
        <v>30</v>
      </c>
      <c r="G3039">
        <v>107</v>
      </c>
      <c r="H3039">
        <v>114</v>
      </c>
      <c r="I3039">
        <v>0</v>
      </c>
      <c r="J3039" s="4">
        <v>94.501999999999995</v>
      </c>
      <c r="K3039" s="4">
        <v>95.04</v>
      </c>
      <c r="L3039">
        <v>24</v>
      </c>
      <c r="M3039">
        <v>22</v>
      </c>
      <c r="N3039">
        <v>38</v>
      </c>
      <c r="O3039">
        <v>42</v>
      </c>
      <c r="P3039">
        <v>8</v>
      </c>
      <c r="Q3039">
        <v>7</v>
      </c>
      <c r="R3039">
        <v>0</v>
      </c>
      <c r="S3039">
        <v>0</v>
      </c>
    </row>
    <row r="3040" spans="1:19" x14ac:dyDescent="0.35">
      <c r="A3040">
        <v>21500186</v>
      </c>
      <c r="B3040" s="1">
        <v>42328</v>
      </c>
      <c r="C3040">
        <v>1610612757</v>
      </c>
      <c r="D3040">
        <v>1610612746</v>
      </c>
      <c r="E3040" s="2" t="s">
        <v>26</v>
      </c>
      <c r="F3040" s="2" t="s">
        <v>33</v>
      </c>
      <c r="G3040">
        <v>102</v>
      </c>
      <c r="H3040">
        <v>91</v>
      </c>
      <c r="I3040">
        <v>0</v>
      </c>
      <c r="J3040" s="4">
        <v>93.658000000000001</v>
      </c>
      <c r="K3040" s="4">
        <v>92.197999999999993</v>
      </c>
      <c r="L3040">
        <v>16</v>
      </c>
      <c r="M3040">
        <v>24</v>
      </c>
      <c r="N3040">
        <v>55</v>
      </c>
      <c r="O3040">
        <v>42</v>
      </c>
      <c r="P3040">
        <v>8</v>
      </c>
      <c r="Q3040">
        <v>6</v>
      </c>
      <c r="R3040">
        <v>0</v>
      </c>
      <c r="S3040">
        <v>1</v>
      </c>
    </row>
    <row r="3041" spans="1:19" x14ac:dyDescent="0.35">
      <c r="A3041">
        <v>21500187</v>
      </c>
      <c r="B3041" s="1">
        <v>42328</v>
      </c>
      <c r="C3041">
        <v>1610612744</v>
      </c>
      <c r="D3041">
        <v>1610612741</v>
      </c>
      <c r="E3041" s="2" t="s">
        <v>43</v>
      </c>
      <c r="F3041" s="2" t="s">
        <v>38</v>
      </c>
      <c r="G3041">
        <v>106</v>
      </c>
      <c r="H3041">
        <v>94</v>
      </c>
      <c r="I3041">
        <v>0</v>
      </c>
      <c r="J3041" s="4">
        <v>89.817999999999998</v>
      </c>
      <c r="K3041" s="4">
        <v>91.314999999999998</v>
      </c>
      <c r="L3041">
        <v>20</v>
      </c>
      <c r="M3041">
        <v>22</v>
      </c>
      <c r="N3041">
        <v>49</v>
      </c>
      <c r="O3041">
        <v>43</v>
      </c>
      <c r="P3041">
        <v>7</v>
      </c>
      <c r="Q3041">
        <v>11</v>
      </c>
      <c r="R3041">
        <v>1</v>
      </c>
      <c r="S3041">
        <v>0</v>
      </c>
    </row>
    <row r="3042" spans="1:19" x14ac:dyDescent="0.35">
      <c r="A3042">
        <v>21500188</v>
      </c>
      <c r="B3042" s="1">
        <v>42328</v>
      </c>
      <c r="C3042">
        <v>1610612747</v>
      </c>
      <c r="D3042">
        <v>1610612761</v>
      </c>
      <c r="E3042" s="2" t="s">
        <v>47</v>
      </c>
      <c r="F3042" s="2" t="s">
        <v>42</v>
      </c>
      <c r="G3042">
        <v>91</v>
      </c>
      <c r="H3042">
        <v>102</v>
      </c>
      <c r="I3042">
        <v>0</v>
      </c>
      <c r="J3042" s="4">
        <v>86.861000000000004</v>
      </c>
      <c r="K3042" s="4">
        <v>85.018000000000001</v>
      </c>
      <c r="L3042">
        <v>21</v>
      </c>
      <c r="M3042">
        <v>21</v>
      </c>
      <c r="N3042">
        <v>41</v>
      </c>
      <c r="O3042">
        <v>41</v>
      </c>
      <c r="P3042">
        <v>8</v>
      </c>
      <c r="Q3042">
        <v>7</v>
      </c>
      <c r="R3042">
        <v>0</v>
      </c>
      <c r="S3042">
        <v>0</v>
      </c>
    </row>
    <row r="3043" spans="1:19" x14ac:dyDescent="0.35">
      <c r="A3043">
        <v>21500189</v>
      </c>
      <c r="B3043" s="1">
        <v>42329</v>
      </c>
      <c r="C3043">
        <v>1610612753</v>
      </c>
      <c r="D3043">
        <v>1610612758</v>
      </c>
      <c r="E3043" s="2" t="s">
        <v>25</v>
      </c>
      <c r="F3043" s="2" t="s">
        <v>32</v>
      </c>
      <c r="G3043">
        <v>91</v>
      </c>
      <c r="H3043">
        <v>97</v>
      </c>
      <c r="I3043">
        <v>0</v>
      </c>
      <c r="J3043" s="4">
        <v>93.619</v>
      </c>
      <c r="K3043" s="4">
        <v>94.694000000000003</v>
      </c>
      <c r="L3043">
        <v>27</v>
      </c>
      <c r="M3043">
        <v>23</v>
      </c>
      <c r="N3043">
        <v>50</v>
      </c>
      <c r="O3043">
        <v>47</v>
      </c>
      <c r="P3043">
        <v>8</v>
      </c>
      <c r="Q3043">
        <v>11</v>
      </c>
      <c r="R3043">
        <v>0</v>
      </c>
      <c r="S3043">
        <v>0</v>
      </c>
    </row>
    <row r="3044" spans="1:19" x14ac:dyDescent="0.35">
      <c r="A3044">
        <v>21500190</v>
      </c>
      <c r="B3044" s="1">
        <v>42329</v>
      </c>
      <c r="C3044">
        <v>1610612754</v>
      </c>
      <c r="D3044">
        <v>1610612749</v>
      </c>
      <c r="E3044" s="2" t="s">
        <v>37</v>
      </c>
      <c r="F3044" s="2" t="s">
        <v>22</v>
      </c>
      <c r="G3044">
        <v>123</v>
      </c>
      <c r="H3044">
        <v>86</v>
      </c>
      <c r="I3044">
        <v>0</v>
      </c>
      <c r="J3044" s="4">
        <v>99.954999999999998</v>
      </c>
      <c r="K3044" s="4">
        <v>93.465999999999994</v>
      </c>
      <c r="L3044">
        <v>28</v>
      </c>
      <c r="M3044">
        <v>19</v>
      </c>
      <c r="N3044">
        <v>42</v>
      </c>
      <c r="O3044">
        <v>43</v>
      </c>
      <c r="P3044">
        <v>15</v>
      </c>
      <c r="Q3044">
        <v>9</v>
      </c>
      <c r="R3044">
        <v>0</v>
      </c>
      <c r="S3044">
        <v>0</v>
      </c>
    </row>
    <row r="3045" spans="1:19" x14ac:dyDescent="0.35">
      <c r="A3045">
        <v>21500191</v>
      </c>
      <c r="B3045" s="1">
        <v>42329</v>
      </c>
      <c r="C3045">
        <v>1610612739</v>
      </c>
      <c r="D3045">
        <v>1610612737</v>
      </c>
      <c r="E3045" s="2" t="s">
        <v>24</v>
      </c>
      <c r="F3045" s="2" t="s">
        <v>36</v>
      </c>
      <c r="G3045">
        <v>109</v>
      </c>
      <c r="H3045">
        <v>97</v>
      </c>
      <c r="I3045">
        <v>0</v>
      </c>
      <c r="J3045" s="4">
        <v>92.506</v>
      </c>
      <c r="K3045" s="4">
        <v>93.12</v>
      </c>
      <c r="L3045">
        <v>27</v>
      </c>
      <c r="M3045">
        <v>22</v>
      </c>
      <c r="N3045">
        <v>51</v>
      </c>
      <c r="O3045">
        <v>38</v>
      </c>
      <c r="P3045">
        <v>4</v>
      </c>
      <c r="Q3045">
        <v>10</v>
      </c>
      <c r="R3045">
        <v>0</v>
      </c>
      <c r="S3045">
        <v>0</v>
      </c>
    </row>
    <row r="3046" spans="1:19" x14ac:dyDescent="0.35">
      <c r="A3046">
        <v>21500192</v>
      </c>
      <c r="B3046" s="1">
        <v>42329</v>
      </c>
      <c r="C3046">
        <v>1610612765</v>
      </c>
      <c r="D3046">
        <v>1610612764</v>
      </c>
      <c r="E3046" s="2" t="s">
        <v>23</v>
      </c>
      <c r="F3046" s="2" t="s">
        <v>34</v>
      </c>
      <c r="G3046">
        <v>95</v>
      </c>
      <c r="H3046">
        <v>97</v>
      </c>
      <c r="I3046">
        <v>0</v>
      </c>
      <c r="J3046" s="4">
        <v>89.51</v>
      </c>
      <c r="K3046" s="4">
        <v>85.248000000000005</v>
      </c>
      <c r="L3046">
        <v>20</v>
      </c>
      <c r="M3046">
        <v>22</v>
      </c>
      <c r="N3046">
        <v>38</v>
      </c>
      <c r="O3046">
        <v>42</v>
      </c>
      <c r="P3046">
        <v>3</v>
      </c>
      <c r="Q3046">
        <v>10</v>
      </c>
      <c r="R3046">
        <v>1</v>
      </c>
      <c r="S3046">
        <v>0</v>
      </c>
    </row>
    <row r="3047" spans="1:19" x14ac:dyDescent="0.35">
      <c r="A3047">
        <v>21500193</v>
      </c>
      <c r="B3047" s="1">
        <v>42329</v>
      </c>
      <c r="C3047">
        <v>1610612748</v>
      </c>
      <c r="D3047">
        <v>1610612755</v>
      </c>
      <c r="E3047" s="2" t="s">
        <v>28</v>
      </c>
      <c r="F3047" s="2" t="s">
        <v>29</v>
      </c>
      <c r="G3047">
        <v>96</v>
      </c>
      <c r="H3047">
        <v>91</v>
      </c>
      <c r="I3047">
        <v>0</v>
      </c>
      <c r="J3047" s="4">
        <v>91.968000000000004</v>
      </c>
      <c r="K3047" s="4">
        <v>94.617999999999995</v>
      </c>
      <c r="L3047">
        <v>16</v>
      </c>
      <c r="M3047">
        <v>16</v>
      </c>
      <c r="N3047">
        <v>45</v>
      </c>
      <c r="O3047">
        <v>43</v>
      </c>
      <c r="P3047">
        <v>7</v>
      </c>
      <c r="Q3047">
        <v>7</v>
      </c>
      <c r="R3047">
        <v>0</v>
      </c>
      <c r="S3047">
        <v>1</v>
      </c>
    </row>
    <row r="3048" spans="1:19" x14ac:dyDescent="0.35">
      <c r="A3048">
        <v>21500194</v>
      </c>
      <c r="B3048" s="1">
        <v>42329</v>
      </c>
      <c r="C3048">
        <v>1610612745</v>
      </c>
      <c r="D3048">
        <v>1610612752</v>
      </c>
      <c r="E3048" s="2" t="s">
        <v>27</v>
      </c>
      <c r="F3048" s="2" t="s">
        <v>35</v>
      </c>
      <c r="G3048">
        <v>102</v>
      </c>
      <c r="H3048">
        <v>107</v>
      </c>
      <c r="I3048">
        <v>0</v>
      </c>
      <c r="J3048" s="4">
        <v>85.747</v>
      </c>
      <c r="K3048" s="4">
        <v>83.481999999999999</v>
      </c>
      <c r="L3048">
        <v>18</v>
      </c>
      <c r="M3048">
        <v>20</v>
      </c>
      <c r="N3048">
        <v>42</v>
      </c>
      <c r="O3048">
        <v>45</v>
      </c>
      <c r="P3048">
        <v>6</v>
      </c>
      <c r="Q3048">
        <v>4</v>
      </c>
      <c r="R3048">
        <v>1</v>
      </c>
      <c r="S3048">
        <v>1</v>
      </c>
    </row>
    <row r="3049" spans="1:19" x14ac:dyDescent="0.35">
      <c r="A3049">
        <v>21500195</v>
      </c>
      <c r="B3049" s="1">
        <v>42329</v>
      </c>
      <c r="C3049">
        <v>1610612759</v>
      </c>
      <c r="D3049">
        <v>1610612763</v>
      </c>
      <c r="E3049" s="2" t="s">
        <v>48</v>
      </c>
      <c r="F3049" s="2" t="s">
        <v>21</v>
      </c>
      <c r="G3049">
        <v>92</v>
      </c>
      <c r="H3049">
        <v>82</v>
      </c>
      <c r="I3049">
        <v>0</v>
      </c>
      <c r="J3049" s="4">
        <v>88.013000000000005</v>
      </c>
      <c r="K3049" s="4">
        <v>86.861000000000004</v>
      </c>
      <c r="L3049">
        <v>20</v>
      </c>
      <c r="M3049">
        <v>19</v>
      </c>
      <c r="N3049">
        <v>40</v>
      </c>
      <c r="O3049">
        <v>35</v>
      </c>
      <c r="P3049">
        <v>7</v>
      </c>
      <c r="Q3049">
        <v>13</v>
      </c>
      <c r="R3049">
        <v>1</v>
      </c>
      <c r="S3049">
        <v>1</v>
      </c>
    </row>
    <row r="3050" spans="1:19" x14ac:dyDescent="0.35">
      <c r="A3050">
        <v>21500196</v>
      </c>
      <c r="B3050" s="1">
        <v>42330</v>
      </c>
      <c r="C3050">
        <v>1610612746</v>
      </c>
      <c r="D3050">
        <v>1610612761</v>
      </c>
      <c r="E3050" s="2" t="s">
        <v>33</v>
      </c>
      <c r="F3050" s="2" t="s">
        <v>42</v>
      </c>
      <c r="G3050">
        <v>80</v>
      </c>
      <c r="H3050">
        <v>91</v>
      </c>
      <c r="I3050">
        <v>0</v>
      </c>
      <c r="J3050" s="4">
        <v>86.207999999999998</v>
      </c>
      <c r="K3050" s="4">
        <v>87.974000000000004</v>
      </c>
      <c r="L3050">
        <v>21</v>
      </c>
      <c r="M3050">
        <v>15</v>
      </c>
      <c r="N3050">
        <v>42</v>
      </c>
      <c r="O3050">
        <v>46</v>
      </c>
      <c r="P3050">
        <v>9</v>
      </c>
      <c r="Q3050">
        <v>8</v>
      </c>
      <c r="R3050">
        <v>0</v>
      </c>
      <c r="S3050">
        <v>0</v>
      </c>
    </row>
    <row r="3051" spans="1:19" x14ac:dyDescent="0.35">
      <c r="A3051">
        <v>21500197</v>
      </c>
      <c r="B3051" s="1">
        <v>42330</v>
      </c>
      <c r="C3051">
        <v>1610612751</v>
      </c>
      <c r="D3051">
        <v>1610612738</v>
      </c>
      <c r="E3051" s="2" t="s">
        <v>31</v>
      </c>
      <c r="F3051" s="2" t="s">
        <v>39</v>
      </c>
      <c r="G3051">
        <v>111</v>
      </c>
      <c r="H3051">
        <v>101</v>
      </c>
      <c r="I3051">
        <v>0</v>
      </c>
      <c r="J3051" s="4">
        <v>89.778999999999996</v>
      </c>
      <c r="K3051" s="4">
        <v>94.31</v>
      </c>
      <c r="L3051">
        <v>18</v>
      </c>
      <c r="M3051">
        <v>19</v>
      </c>
      <c r="N3051">
        <v>49</v>
      </c>
      <c r="O3051">
        <v>35</v>
      </c>
      <c r="P3051">
        <v>11</v>
      </c>
      <c r="Q3051">
        <v>9</v>
      </c>
      <c r="R3051">
        <v>0</v>
      </c>
      <c r="S3051">
        <v>0</v>
      </c>
    </row>
    <row r="3052" spans="1:19" x14ac:dyDescent="0.35">
      <c r="A3052">
        <v>21500198</v>
      </c>
      <c r="B3052" s="1">
        <v>42330</v>
      </c>
      <c r="C3052">
        <v>1610612740</v>
      </c>
      <c r="D3052">
        <v>1610612756</v>
      </c>
      <c r="E3052" s="2" t="s">
        <v>41</v>
      </c>
      <c r="F3052" s="2" t="s">
        <v>30</v>
      </c>
      <c r="G3052">
        <v>122</v>
      </c>
      <c r="H3052">
        <v>116</v>
      </c>
      <c r="I3052">
        <v>0</v>
      </c>
      <c r="J3052" s="4">
        <v>102.336</v>
      </c>
      <c r="K3052" s="4">
        <v>104.179</v>
      </c>
      <c r="L3052">
        <v>23</v>
      </c>
      <c r="M3052">
        <v>17</v>
      </c>
      <c r="N3052">
        <v>49</v>
      </c>
      <c r="O3052">
        <v>46</v>
      </c>
      <c r="P3052">
        <v>11</v>
      </c>
      <c r="Q3052">
        <v>6</v>
      </c>
      <c r="R3052">
        <v>0</v>
      </c>
      <c r="S3052">
        <v>0</v>
      </c>
    </row>
    <row r="3053" spans="1:19" x14ac:dyDescent="0.35">
      <c r="A3053">
        <v>21500199</v>
      </c>
      <c r="B3053" s="1">
        <v>42330</v>
      </c>
      <c r="C3053">
        <v>1610612760</v>
      </c>
      <c r="D3053">
        <v>1610612742</v>
      </c>
      <c r="E3053" s="2" t="s">
        <v>40</v>
      </c>
      <c r="F3053" s="2" t="s">
        <v>20</v>
      </c>
      <c r="G3053">
        <v>117</v>
      </c>
      <c r="H3053">
        <v>114</v>
      </c>
      <c r="I3053">
        <v>0</v>
      </c>
      <c r="J3053" s="4">
        <v>95.923000000000002</v>
      </c>
      <c r="K3053" s="4">
        <v>99.186999999999998</v>
      </c>
      <c r="L3053">
        <v>25</v>
      </c>
      <c r="M3053">
        <v>26</v>
      </c>
      <c r="N3053">
        <v>41</v>
      </c>
      <c r="O3053">
        <v>36</v>
      </c>
      <c r="P3053">
        <v>8</v>
      </c>
      <c r="Q3053">
        <v>8</v>
      </c>
      <c r="R3053">
        <v>0</v>
      </c>
      <c r="S3053">
        <v>0</v>
      </c>
    </row>
    <row r="3054" spans="1:19" x14ac:dyDescent="0.35">
      <c r="A3054">
        <v>21500200</v>
      </c>
      <c r="B3054" s="1">
        <v>42330</v>
      </c>
      <c r="C3054">
        <v>1610612743</v>
      </c>
      <c r="D3054">
        <v>1610612744</v>
      </c>
      <c r="E3054" s="2" t="s">
        <v>44</v>
      </c>
      <c r="F3054" s="2" t="s">
        <v>43</v>
      </c>
      <c r="G3054">
        <v>105</v>
      </c>
      <c r="H3054">
        <v>118</v>
      </c>
      <c r="I3054">
        <v>0</v>
      </c>
      <c r="J3054" s="4">
        <v>103.104</v>
      </c>
      <c r="K3054" s="4">
        <v>100.53100000000001</v>
      </c>
      <c r="L3054">
        <v>23</v>
      </c>
      <c r="M3054">
        <v>35</v>
      </c>
      <c r="N3054">
        <v>41</v>
      </c>
      <c r="O3054">
        <v>46</v>
      </c>
      <c r="P3054">
        <v>9</v>
      </c>
      <c r="Q3054">
        <v>15</v>
      </c>
      <c r="R3054">
        <v>0</v>
      </c>
      <c r="S3054">
        <v>0</v>
      </c>
    </row>
    <row r="3055" spans="1:19" x14ac:dyDescent="0.35">
      <c r="A3055">
        <v>21500201</v>
      </c>
      <c r="B3055" s="1">
        <v>42330</v>
      </c>
      <c r="C3055">
        <v>1610612747</v>
      </c>
      <c r="D3055">
        <v>1610612757</v>
      </c>
      <c r="E3055" s="2" t="s">
        <v>47</v>
      </c>
      <c r="F3055" s="2" t="s">
        <v>26</v>
      </c>
      <c r="G3055">
        <v>93</v>
      </c>
      <c r="H3055">
        <v>107</v>
      </c>
      <c r="I3055">
        <v>0</v>
      </c>
      <c r="J3055" s="4">
        <v>91.084999999999994</v>
      </c>
      <c r="K3055" s="4">
        <v>93.581000000000003</v>
      </c>
      <c r="L3055">
        <v>17</v>
      </c>
      <c r="M3055">
        <v>27</v>
      </c>
      <c r="N3055">
        <v>51</v>
      </c>
      <c r="O3055">
        <v>43</v>
      </c>
      <c r="P3055">
        <v>2</v>
      </c>
      <c r="Q3055">
        <v>7</v>
      </c>
      <c r="R3055">
        <v>0</v>
      </c>
      <c r="S3055">
        <v>0</v>
      </c>
    </row>
    <row r="3056" spans="1:19" x14ac:dyDescent="0.35">
      <c r="A3056">
        <v>21500202</v>
      </c>
      <c r="B3056" s="1">
        <v>42331</v>
      </c>
      <c r="C3056">
        <v>1610612766</v>
      </c>
      <c r="D3056">
        <v>1610612758</v>
      </c>
      <c r="E3056" s="2" t="s">
        <v>45</v>
      </c>
      <c r="F3056" s="2" t="s">
        <v>32</v>
      </c>
      <c r="G3056">
        <v>127</v>
      </c>
      <c r="H3056">
        <v>122</v>
      </c>
      <c r="I3056">
        <v>1</v>
      </c>
      <c r="J3056" s="4">
        <v>115.622</v>
      </c>
      <c r="K3056" s="4">
        <v>118.11799999999999</v>
      </c>
      <c r="L3056">
        <v>24</v>
      </c>
      <c r="M3056">
        <v>34</v>
      </c>
      <c r="N3056">
        <v>48</v>
      </c>
      <c r="O3056">
        <v>46</v>
      </c>
      <c r="P3056">
        <v>10</v>
      </c>
      <c r="Q3056">
        <v>10</v>
      </c>
      <c r="R3056">
        <v>0</v>
      </c>
      <c r="S3056">
        <v>0</v>
      </c>
    </row>
    <row r="3057" spans="1:19" x14ac:dyDescent="0.35">
      <c r="A3057">
        <v>21500203</v>
      </c>
      <c r="B3057" s="1">
        <v>42331</v>
      </c>
      <c r="C3057">
        <v>1610612739</v>
      </c>
      <c r="D3057">
        <v>1610612753</v>
      </c>
      <c r="E3057" s="2" t="s">
        <v>24</v>
      </c>
      <c r="F3057" s="2" t="s">
        <v>25</v>
      </c>
      <c r="G3057">
        <v>117</v>
      </c>
      <c r="H3057">
        <v>103</v>
      </c>
      <c r="I3057">
        <v>0</v>
      </c>
      <c r="J3057" s="4">
        <v>88.972999999999999</v>
      </c>
      <c r="K3057" s="4">
        <v>87.59</v>
      </c>
      <c r="L3057">
        <v>34</v>
      </c>
      <c r="M3057">
        <v>25</v>
      </c>
      <c r="N3057">
        <v>41</v>
      </c>
      <c r="O3057">
        <v>39</v>
      </c>
      <c r="P3057">
        <v>5</v>
      </c>
      <c r="Q3057">
        <v>6</v>
      </c>
      <c r="R3057">
        <v>0</v>
      </c>
      <c r="S3057">
        <v>0</v>
      </c>
    </row>
    <row r="3058" spans="1:19" x14ac:dyDescent="0.35">
      <c r="A3058">
        <v>21500204</v>
      </c>
      <c r="B3058" s="1">
        <v>42331</v>
      </c>
      <c r="C3058">
        <v>1610612748</v>
      </c>
      <c r="D3058">
        <v>1610612752</v>
      </c>
      <c r="E3058" s="2" t="s">
        <v>28</v>
      </c>
      <c r="F3058" s="2" t="s">
        <v>35</v>
      </c>
      <c r="G3058">
        <v>95</v>
      </c>
      <c r="H3058">
        <v>78</v>
      </c>
      <c r="I3058">
        <v>0</v>
      </c>
      <c r="J3058" s="4">
        <v>86.245999999999995</v>
      </c>
      <c r="K3058" s="4">
        <v>88.55</v>
      </c>
      <c r="L3058">
        <v>18</v>
      </c>
      <c r="M3058">
        <v>12</v>
      </c>
      <c r="N3058">
        <v>56</v>
      </c>
      <c r="O3058">
        <v>49</v>
      </c>
      <c r="P3058">
        <v>8</v>
      </c>
      <c r="Q3058">
        <v>7</v>
      </c>
      <c r="R3058">
        <v>0</v>
      </c>
      <c r="S3058">
        <v>0</v>
      </c>
    </row>
    <row r="3059" spans="1:19" x14ac:dyDescent="0.35">
      <c r="A3059">
        <v>21500205</v>
      </c>
      <c r="B3059" s="1">
        <v>42331</v>
      </c>
      <c r="C3059">
        <v>1610612749</v>
      </c>
      <c r="D3059">
        <v>1610612765</v>
      </c>
      <c r="E3059" s="2" t="s">
        <v>22</v>
      </c>
      <c r="F3059" s="2" t="s">
        <v>23</v>
      </c>
      <c r="G3059">
        <v>109</v>
      </c>
      <c r="H3059">
        <v>88</v>
      </c>
      <c r="I3059">
        <v>0</v>
      </c>
      <c r="J3059" s="4">
        <v>86.861000000000004</v>
      </c>
      <c r="K3059" s="4">
        <v>92.697999999999993</v>
      </c>
      <c r="L3059">
        <v>30</v>
      </c>
      <c r="M3059">
        <v>19</v>
      </c>
      <c r="N3059">
        <v>45</v>
      </c>
      <c r="O3059">
        <v>48</v>
      </c>
      <c r="P3059">
        <v>12</v>
      </c>
      <c r="Q3059">
        <v>7</v>
      </c>
      <c r="R3059">
        <v>0</v>
      </c>
      <c r="S3059">
        <v>0</v>
      </c>
    </row>
    <row r="3060" spans="1:19" x14ac:dyDescent="0.35">
      <c r="A3060">
        <v>21500206</v>
      </c>
      <c r="B3060" s="1">
        <v>42331</v>
      </c>
      <c r="C3060">
        <v>1610612750</v>
      </c>
      <c r="D3060">
        <v>1610612755</v>
      </c>
      <c r="E3060" s="2" t="s">
        <v>46</v>
      </c>
      <c r="F3060" s="2" t="s">
        <v>29</v>
      </c>
      <c r="G3060">
        <v>100</v>
      </c>
      <c r="H3060">
        <v>95</v>
      </c>
      <c r="I3060">
        <v>0</v>
      </c>
      <c r="J3060" s="4">
        <v>94.924999999999997</v>
      </c>
      <c r="K3060" s="4">
        <v>93.965000000000003</v>
      </c>
      <c r="L3060">
        <v>20</v>
      </c>
      <c r="M3060">
        <v>15</v>
      </c>
      <c r="N3060">
        <v>41</v>
      </c>
      <c r="O3060">
        <v>41</v>
      </c>
      <c r="P3060">
        <v>8</v>
      </c>
      <c r="Q3060">
        <v>10</v>
      </c>
      <c r="R3060">
        <v>0</v>
      </c>
      <c r="S3060">
        <v>0</v>
      </c>
    </row>
    <row r="3061" spans="1:19" x14ac:dyDescent="0.35">
      <c r="A3061">
        <v>21500207</v>
      </c>
      <c r="B3061" s="1">
        <v>42331</v>
      </c>
      <c r="C3061">
        <v>1610612759</v>
      </c>
      <c r="D3061">
        <v>1610612756</v>
      </c>
      <c r="E3061" s="2" t="s">
        <v>48</v>
      </c>
      <c r="F3061" s="2" t="s">
        <v>30</v>
      </c>
      <c r="G3061">
        <v>98</v>
      </c>
      <c r="H3061">
        <v>84</v>
      </c>
      <c r="I3061">
        <v>0</v>
      </c>
      <c r="J3061" s="4">
        <v>91.584000000000003</v>
      </c>
      <c r="K3061" s="4">
        <v>92.543999999999997</v>
      </c>
      <c r="L3061">
        <v>21</v>
      </c>
      <c r="M3061">
        <v>23</v>
      </c>
      <c r="N3061">
        <v>38</v>
      </c>
      <c r="O3061">
        <v>37</v>
      </c>
      <c r="P3061">
        <v>18</v>
      </c>
      <c r="Q3061">
        <v>13</v>
      </c>
      <c r="R3061">
        <v>0</v>
      </c>
      <c r="S3061">
        <v>1</v>
      </c>
    </row>
    <row r="3062" spans="1:19" x14ac:dyDescent="0.35">
      <c r="A3062">
        <v>21500208</v>
      </c>
      <c r="B3062" s="1">
        <v>42331</v>
      </c>
      <c r="C3062">
        <v>1610612762</v>
      </c>
      <c r="D3062">
        <v>1610612760</v>
      </c>
      <c r="E3062" s="2" t="s">
        <v>19</v>
      </c>
      <c r="F3062" s="2" t="s">
        <v>40</v>
      </c>
      <c r="G3062">
        <v>89</v>
      </c>
      <c r="H3062">
        <v>111</v>
      </c>
      <c r="I3062">
        <v>0</v>
      </c>
      <c r="J3062" s="4">
        <v>94.656000000000006</v>
      </c>
      <c r="K3062" s="4">
        <v>91.123000000000005</v>
      </c>
      <c r="L3062">
        <v>15</v>
      </c>
      <c r="M3062">
        <v>22</v>
      </c>
      <c r="N3062">
        <v>41</v>
      </c>
      <c r="O3062">
        <v>36</v>
      </c>
      <c r="P3062">
        <v>11</v>
      </c>
      <c r="Q3062">
        <v>12</v>
      </c>
      <c r="R3062">
        <v>0</v>
      </c>
      <c r="S3062">
        <v>1</v>
      </c>
    </row>
    <row r="3063" spans="1:19" x14ac:dyDescent="0.35">
      <c r="A3063">
        <v>21500209</v>
      </c>
      <c r="B3063" s="1">
        <v>42332</v>
      </c>
      <c r="C3063">
        <v>1610612764</v>
      </c>
      <c r="D3063">
        <v>1610612754</v>
      </c>
      <c r="E3063" s="2" t="s">
        <v>34</v>
      </c>
      <c r="F3063" s="2" t="s">
        <v>37</v>
      </c>
      <c r="G3063">
        <v>106</v>
      </c>
      <c r="H3063">
        <v>123</v>
      </c>
      <c r="I3063">
        <v>0</v>
      </c>
      <c r="J3063" s="4">
        <v>100.378</v>
      </c>
      <c r="K3063" s="4">
        <v>98.995000000000005</v>
      </c>
      <c r="L3063">
        <v>27</v>
      </c>
      <c r="M3063">
        <v>25</v>
      </c>
      <c r="N3063">
        <v>40</v>
      </c>
      <c r="O3063">
        <v>41</v>
      </c>
      <c r="P3063">
        <v>9</v>
      </c>
      <c r="Q3063">
        <v>11</v>
      </c>
      <c r="R3063">
        <v>0</v>
      </c>
      <c r="S3063">
        <v>0</v>
      </c>
    </row>
    <row r="3064" spans="1:19" x14ac:dyDescent="0.35">
      <c r="A3064">
        <v>21500210</v>
      </c>
      <c r="B3064" s="1">
        <v>42332</v>
      </c>
      <c r="C3064">
        <v>1610612737</v>
      </c>
      <c r="D3064">
        <v>1610612738</v>
      </c>
      <c r="E3064" s="2" t="s">
        <v>36</v>
      </c>
      <c r="F3064" s="2" t="s">
        <v>39</v>
      </c>
      <c r="G3064">
        <v>121</v>
      </c>
      <c r="H3064">
        <v>97</v>
      </c>
      <c r="I3064">
        <v>0</v>
      </c>
      <c r="J3064" s="4">
        <v>99.533000000000001</v>
      </c>
      <c r="K3064" s="4">
        <v>95.462000000000003</v>
      </c>
      <c r="L3064">
        <v>33</v>
      </c>
      <c r="M3064">
        <v>23</v>
      </c>
      <c r="N3064">
        <v>43</v>
      </c>
      <c r="O3064">
        <v>33</v>
      </c>
      <c r="P3064">
        <v>8</v>
      </c>
      <c r="Q3064">
        <v>14</v>
      </c>
      <c r="R3064">
        <v>0</v>
      </c>
      <c r="S3064">
        <v>0</v>
      </c>
    </row>
    <row r="3065" spans="1:19" x14ac:dyDescent="0.35">
      <c r="A3065">
        <v>21500211</v>
      </c>
      <c r="B3065" s="1">
        <v>42332</v>
      </c>
      <c r="C3065">
        <v>1610612763</v>
      </c>
      <c r="D3065">
        <v>1610612742</v>
      </c>
      <c r="E3065" s="2" t="s">
        <v>21</v>
      </c>
      <c r="F3065" s="2" t="s">
        <v>20</v>
      </c>
      <c r="G3065">
        <v>110</v>
      </c>
      <c r="H3065">
        <v>96</v>
      </c>
      <c r="I3065">
        <v>0</v>
      </c>
      <c r="J3065" s="4">
        <v>102.029</v>
      </c>
      <c r="K3065" s="4">
        <v>100.14700000000001</v>
      </c>
      <c r="L3065">
        <v>20</v>
      </c>
      <c r="M3065">
        <v>22</v>
      </c>
      <c r="N3065">
        <v>42</v>
      </c>
      <c r="O3065">
        <v>48</v>
      </c>
      <c r="P3065">
        <v>12</v>
      </c>
      <c r="Q3065">
        <v>4</v>
      </c>
      <c r="R3065">
        <v>0</v>
      </c>
      <c r="S3065">
        <v>0</v>
      </c>
    </row>
    <row r="3066" spans="1:19" x14ac:dyDescent="0.35">
      <c r="A3066">
        <v>21500212</v>
      </c>
      <c r="B3066" s="1">
        <v>42332</v>
      </c>
      <c r="C3066">
        <v>1610612743</v>
      </c>
      <c r="D3066">
        <v>1610612746</v>
      </c>
      <c r="E3066" s="2" t="s">
        <v>44</v>
      </c>
      <c r="F3066" s="2" t="s">
        <v>33</v>
      </c>
      <c r="G3066">
        <v>94</v>
      </c>
      <c r="H3066">
        <v>111</v>
      </c>
      <c r="I3066">
        <v>0</v>
      </c>
      <c r="J3066" s="4">
        <v>94.81</v>
      </c>
      <c r="K3066" s="4">
        <v>91.852999999999994</v>
      </c>
      <c r="L3066">
        <v>16</v>
      </c>
      <c r="M3066">
        <v>24</v>
      </c>
      <c r="N3066">
        <v>48</v>
      </c>
      <c r="O3066">
        <v>43</v>
      </c>
      <c r="P3066">
        <v>3</v>
      </c>
      <c r="Q3066">
        <v>10</v>
      </c>
      <c r="R3066">
        <v>0</v>
      </c>
      <c r="S3066">
        <v>0</v>
      </c>
    </row>
    <row r="3067" spans="1:19" x14ac:dyDescent="0.35">
      <c r="A3067">
        <v>21500213</v>
      </c>
      <c r="B3067" s="1">
        <v>42332</v>
      </c>
      <c r="C3067">
        <v>1610612757</v>
      </c>
      <c r="D3067">
        <v>1610612741</v>
      </c>
      <c r="E3067" s="2" t="s">
        <v>26</v>
      </c>
      <c r="F3067" s="2" t="s">
        <v>38</v>
      </c>
      <c r="G3067">
        <v>88</v>
      </c>
      <c r="H3067">
        <v>93</v>
      </c>
      <c r="I3067">
        <v>0</v>
      </c>
      <c r="J3067" s="4">
        <v>93.965000000000003</v>
      </c>
      <c r="K3067" s="4">
        <v>96.114999999999995</v>
      </c>
      <c r="L3067">
        <v>18</v>
      </c>
      <c r="M3067">
        <v>19</v>
      </c>
      <c r="N3067">
        <v>55</v>
      </c>
      <c r="O3067">
        <v>44</v>
      </c>
      <c r="P3067">
        <v>5</v>
      </c>
      <c r="Q3067">
        <v>6</v>
      </c>
      <c r="R3067">
        <v>0</v>
      </c>
      <c r="S3067">
        <v>0</v>
      </c>
    </row>
    <row r="3068" spans="1:19" x14ac:dyDescent="0.35">
      <c r="A3068">
        <v>21500214</v>
      </c>
      <c r="B3068" s="1">
        <v>42332</v>
      </c>
      <c r="C3068">
        <v>1610612744</v>
      </c>
      <c r="D3068">
        <v>1610612747</v>
      </c>
      <c r="E3068" s="2" t="s">
        <v>43</v>
      </c>
      <c r="F3068" s="2" t="s">
        <v>47</v>
      </c>
      <c r="G3068">
        <v>111</v>
      </c>
      <c r="H3068">
        <v>77</v>
      </c>
      <c r="I3068">
        <v>0</v>
      </c>
      <c r="J3068" s="4">
        <v>90.816000000000003</v>
      </c>
      <c r="K3068" s="4">
        <v>92.197999999999993</v>
      </c>
      <c r="L3068">
        <v>32</v>
      </c>
      <c r="M3068">
        <v>16</v>
      </c>
      <c r="N3068">
        <v>48</v>
      </c>
      <c r="O3068">
        <v>45</v>
      </c>
      <c r="P3068">
        <v>9</v>
      </c>
      <c r="Q3068">
        <v>8</v>
      </c>
      <c r="R3068">
        <v>0</v>
      </c>
      <c r="S3068">
        <v>0</v>
      </c>
    </row>
    <row r="3069" spans="1:19" x14ac:dyDescent="0.35">
      <c r="A3069">
        <v>21500215</v>
      </c>
      <c r="B3069" s="1">
        <v>42333</v>
      </c>
      <c r="C3069">
        <v>1610612766</v>
      </c>
      <c r="D3069">
        <v>1610612764</v>
      </c>
      <c r="E3069" s="2" t="s">
        <v>45</v>
      </c>
      <c r="F3069" s="2" t="s">
        <v>34</v>
      </c>
      <c r="G3069">
        <v>101</v>
      </c>
      <c r="H3069">
        <v>87</v>
      </c>
      <c r="I3069">
        <v>0</v>
      </c>
      <c r="J3069" s="4">
        <v>95.616</v>
      </c>
      <c r="K3069" s="4">
        <v>94.003</v>
      </c>
      <c r="L3069">
        <v>22</v>
      </c>
      <c r="M3069">
        <v>15</v>
      </c>
      <c r="N3069">
        <v>51</v>
      </c>
      <c r="O3069">
        <v>41</v>
      </c>
      <c r="P3069">
        <v>5</v>
      </c>
      <c r="Q3069">
        <v>13</v>
      </c>
      <c r="R3069">
        <v>0</v>
      </c>
      <c r="S3069">
        <v>1</v>
      </c>
    </row>
    <row r="3070" spans="1:19" x14ac:dyDescent="0.35">
      <c r="A3070">
        <v>21500216</v>
      </c>
      <c r="B3070" s="1">
        <v>42333</v>
      </c>
      <c r="C3070">
        <v>1610612753</v>
      </c>
      <c r="D3070">
        <v>1610612752</v>
      </c>
      <c r="E3070" s="2" t="s">
        <v>25</v>
      </c>
      <c r="F3070" s="2" t="s">
        <v>35</v>
      </c>
      <c r="G3070">
        <v>100</v>
      </c>
      <c r="H3070">
        <v>91</v>
      </c>
      <c r="I3070">
        <v>0</v>
      </c>
      <c r="J3070" s="4">
        <v>88.397000000000006</v>
      </c>
      <c r="K3070" s="4">
        <v>89.28</v>
      </c>
      <c r="L3070">
        <v>20</v>
      </c>
      <c r="M3070">
        <v>16</v>
      </c>
      <c r="N3070">
        <v>48</v>
      </c>
      <c r="O3070">
        <v>47</v>
      </c>
      <c r="P3070">
        <v>2</v>
      </c>
      <c r="Q3070">
        <v>2</v>
      </c>
      <c r="R3070">
        <v>0</v>
      </c>
      <c r="S3070">
        <v>0</v>
      </c>
    </row>
    <row r="3071" spans="1:19" x14ac:dyDescent="0.35">
      <c r="A3071">
        <v>21500217</v>
      </c>
      <c r="B3071" s="1">
        <v>42333</v>
      </c>
      <c r="C3071">
        <v>1610612738</v>
      </c>
      <c r="D3071">
        <v>1610612755</v>
      </c>
      <c r="E3071" s="2" t="s">
        <v>39</v>
      </c>
      <c r="F3071" s="2" t="s">
        <v>29</v>
      </c>
      <c r="G3071">
        <v>84</v>
      </c>
      <c r="H3071">
        <v>80</v>
      </c>
      <c r="I3071">
        <v>0</v>
      </c>
      <c r="J3071" s="4">
        <v>99.763000000000005</v>
      </c>
      <c r="K3071" s="4">
        <v>96.575999999999993</v>
      </c>
      <c r="L3071">
        <v>18</v>
      </c>
      <c r="M3071">
        <v>12</v>
      </c>
      <c r="N3071">
        <v>54</v>
      </c>
      <c r="O3071">
        <v>50</v>
      </c>
      <c r="P3071">
        <v>7</v>
      </c>
      <c r="Q3071">
        <v>11</v>
      </c>
      <c r="R3071">
        <v>1</v>
      </c>
      <c r="S3071">
        <v>0</v>
      </c>
    </row>
    <row r="3072" spans="1:19" x14ac:dyDescent="0.35">
      <c r="A3072">
        <v>21500218</v>
      </c>
      <c r="B3072" s="1">
        <v>42333</v>
      </c>
      <c r="C3072">
        <v>1610612765</v>
      </c>
      <c r="D3072">
        <v>1610612748</v>
      </c>
      <c r="E3072" s="2" t="s">
        <v>23</v>
      </c>
      <c r="F3072" s="2" t="s">
        <v>28</v>
      </c>
      <c r="G3072">
        <v>104</v>
      </c>
      <c r="H3072">
        <v>81</v>
      </c>
      <c r="I3072">
        <v>0</v>
      </c>
      <c r="J3072" s="4">
        <v>86.477000000000004</v>
      </c>
      <c r="K3072" s="4">
        <v>85.477999999999994</v>
      </c>
      <c r="L3072">
        <v>24</v>
      </c>
      <c r="M3072">
        <v>21</v>
      </c>
      <c r="N3072">
        <v>54</v>
      </c>
      <c r="O3072">
        <v>43</v>
      </c>
      <c r="P3072">
        <v>6</v>
      </c>
      <c r="Q3072">
        <v>2</v>
      </c>
      <c r="R3072">
        <v>0</v>
      </c>
      <c r="S3072">
        <v>0</v>
      </c>
    </row>
    <row r="3073" spans="1:19" x14ac:dyDescent="0.35">
      <c r="A3073">
        <v>21500219</v>
      </c>
      <c r="B3073" s="1">
        <v>42333</v>
      </c>
      <c r="C3073">
        <v>1610612761</v>
      </c>
      <c r="D3073">
        <v>1610612739</v>
      </c>
      <c r="E3073" s="2" t="s">
        <v>42</v>
      </c>
      <c r="F3073" s="2" t="s">
        <v>24</v>
      </c>
      <c r="G3073">
        <v>103</v>
      </c>
      <c r="H3073">
        <v>99</v>
      </c>
      <c r="I3073">
        <v>0</v>
      </c>
      <c r="J3073" s="4">
        <v>88.013000000000005</v>
      </c>
      <c r="K3073" s="4">
        <v>86.438000000000002</v>
      </c>
      <c r="L3073">
        <v>14</v>
      </c>
      <c r="M3073">
        <v>22</v>
      </c>
      <c r="N3073">
        <v>40</v>
      </c>
      <c r="O3073">
        <v>42</v>
      </c>
      <c r="P3073">
        <v>8</v>
      </c>
      <c r="Q3073">
        <v>4</v>
      </c>
      <c r="R3073">
        <v>0</v>
      </c>
      <c r="S3073">
        <v>0</v>
      </c>
    </row>
    <row r="3074" spans="1:19" x14ac:dyDescent="0.35">
      <c r="A3074">
        <v>21500220</v>
      </c>
      <c r="B3074" s="1">
        <v>42333</v>
      </c>
      <c r="C3074">
        <v>1610612745</v>
      </c>
      <c r="D3074">
        <v>1610612763</v>
      </c>
      <c r="E3074" s="2" t="s">
        <v>27</v>
      </c>
      <c r="F3074" s="2" t="s">
        <v>21</v>
      </c>
      <c r="G3074">
        <v>93</v>
      </c>
      <c r="H3074">
        <v>102</v>
      </c>
      <c r="I3074">
        <v>0</v>
      </c>
      <c r="J3074" s="4">
        <v>92.045000000000002</v>
      </c>
      <c r="K3074" s="4">
        <v>94.194999999999993</v>
      </c>
      <c r="L3074">
        <v>19</v>
      </c>
      <c r="M3074">
        <v>21</v>
      </c>
      <c r="N3074">
        <v>37</v>
      </c>
      <c r="O3074">
        <v>41</v>
      </c>
      <c r="P3074">
        <v>14</v>
      </c>
      <c r="Q3074">
        <v>8</v>
      </c>
      <c r="R3074">
        <v>0</v>
      </c>
      <c r="S3074">
        <v>1</v>
      </c>
    </row>
    <row r="3075" spans="1:19" x14ac:dyDescent="0.35">
      <c r="A3075">
        <v>21500221</v>
      </c>
      <c r="B3075" s="1">
        <v>42333</v>
      </c>
      <c r="C3075">
        <v>1610612749</v>
      </c>
      <c r="D3075">
        <v>1610612758</v>
      </c>
      <c r="E3075" s="2" t="s">
        <v>22</v>
      </c>
      <c r="F3075" s="2" t="s">
        <v>32</v>
      </c>
      <c r="G3075">
        <v>118</v>
      </c>
      <c r="H3075">
        <v>129</v>
      </c>
      <c r="I3075">
        <v>0</v>
      </c>
      <c r="J3075" s="4">
        <v>96.844999999999999</v>
      </c>
      <c r="K3075" s="4">
        <v>90.509</v>
      </c>
      <c r="L3075">
        <v>30</v>
      </c>
      <c r="M3075">
        <v>23</v>
      </c>
      <c r="N3075">
        <v>37</v>
      </c>
      <c r="O3075">
        <v>42</v>
      </c>
      <c r="P3075">
        <v>7</v>
      </c>
      <c r="Q3075">
        <v>9</v>
      </c>
      <c r="R3075">
        <v>0</v>
      </c>
      <c r="S3075">
        <v>0</v>
      </c>
    </row>
    <row r="3076" spans="1:19" x14ac:dyDescent="0.35">
      <c r="A3076">
        <v>21500222</v>
      </c>
      <c r="B3076" s="1">
        <v>42333</v>
      </c>
      <c r="C3076">
        <v>1610612750</v>
      </c>
      <c r="D3076">
        <v>1610612737</v>
      </c>
      <c r="E3076" s="2" t="s">
        <v>46</v>
      </c>
      <c r="F3076" s="2" t="s">
        <v>36</v>
      </c>
      <c r="G3076">
        <v>99</v>
      </c>
      <c r="H3076">
        <v>95</v>
      </c>
      <c r="I3076">
        <v>0</v>
      </c>
      <c r="J3076" s="4">
        <v>94.81</v>
      </c>
      <c r="K3076" s="4">
        <v>92.543999999999997</v>
      </c>
      <c r="L3076">
        <v>22</v>
      </c>
      <c r="M3076">
        <v>14</v>
      </c>
      <c r="N3076">
        <v>45</v>
      </c>
      <c r="O3076">
        <v>53</v>
      </c>
      <c r="P3076">
        <v>9</v>
      </c>
      <c r="Q3076">
        <v>10</v>
      </c>
      <c r="R3076">
        <v>0</v>
      </c>
      <c r="S3076">
        <v>1</v>
      </c>
    </row>
    <row r="3077" spans="1:19" x14ac:dyDescent="0.35">
      <c r="A3077">
        <v>21500223</v>
      </c>
      <c r="B3077" s="1">
        <v>42333</v>
      </c>
      <c r="C3077">
        <v>1610612760</v>
      </c>
      <c r="D3077">
        <v>1610612751</v>
      </c>
      <c r="E3077" s="2" t="s">
        <v>40</v>
      </c>
      <c r="F3077" s="2" t="s">
        <v>31</v>
      </c>
      <c r="G3077">
        <v>110</v>
      </c>
      <c r="H3077">
        <v>99</v>
      </c>
      <c r="I3077">
        <v>0</v>
      </c>
      <c r="J3077" s="4">
        <v>98.15</v>
      </c>
      <c r="K3077" s="4">
        <v>101.069</v>
      </c>
      <c r="L3077">
        <v>26</v>
      </c>
      <c r="M3077">
        <v>20</v>
      </c>
      <c r="N3077">
        <v>42</v>
      </c>
      <c r="O3077">
        <v>45</v>
      </c>
      <c r="P3077">
        <v>11</v>
      </c>
      <c r="Q3077">
        <v>10</v>
      </c>
      <c r="R3077">
        <v>0</v>
      </c>
      <c r="S3077">
        <v>0</v>
      </c>
    </row>
    <row r="3078" spans="1:19" x14ac:dyDescent="0.35">
      <c r="A3078">
        <v>21500224</v>
      </c>
      <c r="B3078" s="1">
        <v>42333</v>
      </c>
      <c r="C3078">
        <v>1610612759</v>
      </c>
      <c r="D3078">
        <v>1610612742</v>
      </c>
      <c r="E3078" s="2" t="s">
        <v>48</v>
      </c>
      <c r="F3078" s="2" t="s">
        <v>20</v>
      </c>
      <c r="G3078">
        <v>88</v>
      </c>
      <c r="H3078">
        <v>83</v>
      </c>
      <c r="I3078">
        <v>0</v>
      </c>
      <c r="J3078" s="4">
        <v>86.745999999999995</v>
      </c>
      <c r="K3078" s="4">
        <v>88.588999999999999</v>
      </c>
      <c r="L3078">
        <v>23</v>
      </c>
      <c r="M3078">
        <v>21</v>
      </c>
      <c r="N3078">
        <v>52</v>
      </c>
      <c r="O3078">
        <v>46</v>
      </c>
      <c r="P3078">
        <v>6</v>
      </c>
      <c r="Q3078">
        <v>7</v>
      </c>
      <c r="R3078">
        <v>0</v>
      </c>
      <c r="S3078">
        <v>1</v>
      </c>
    </row>
    <row r="3079" spans="1:19" x14ac:dyDescent="0.35">
      <c r="A3079">
        <v>21500225</v>
      </c>
      <c r="B3079" s="1">
        <v>42333</v>
      </c>
      <c r="C3079">
        <v>1610612756</v>
      </c>
      <c r="D3079">
        <v>1610612740</v>
      </c>
      <c r="E3079" s="2" t="s">
        <v>30</v>
      </c>
      <c r="F3079" s="2" t="s">
        <v>41</v>
      </c>
      <c r="G3079">
        <v>114</v>
      </c>
      <c r="H3079">
        <v>120</v>
      </c>
      <c r="I3079">
        <v>0</v>
      </c>
      <c r="J3079" s="4">
        <v>99.647999999999996</v>
      </c>
      <c r="K3079" s="4">
        <v>100.762</v>
      </c>
      <c r="L3079">
        <v>25</v>
      </c>
      <c r="M3079">
        <v>20</v>
      </c>
      <c r="N3079">
        <v>44</v>
      </c>
      <c r="O3079">
        <v>42</v>
      </c>
      <c r="P3079">
        <v>8</v>
      </c>
      <c r="Q3079">
        <v>4</v>
      </c>
      <c r="R3079">
        <v>0</v>
      </c>
      <c r="S3079">
        <v>0</v>
      </c>
    </row>
    <row r="3080" spans="1:19" x14ac:dyDescent="0.35">
      <c r="A3080">
        <v>21500226</v>
      </c>
      <c r="B3080" s="1">
        <v>42333</v>
      </c>
      <c r="C3080">
        <v>1610612746</v>
      </c>
      <c r="D3080">
        <v>1610612762</v>
      </c>
      <c r="E3080" s="2" t="s">
        <v>33</v>
      </c>
      <c r="F3080" s="2" t="s">
        <v>19</v>
      </c>
      <c r="G3080">
        <v>91</v>
      </c>
      <c r="H3080">
        <v>102</v>
      </c>
      <c r="I3080">
        <v>0</v>
      </c>
      <c r="J3080" s="4">
        <v>86.861000000000004</v>
      </c>
      <c r="K3080" s="4">
        <v>89.28</v>
      </c>
      <c r="L3080">
        <v>18</v>
      </c>
      <c r="M3080">
        <v>19</v>
      </c>
      <c r="N3080">
        <v>35</v>
      </c>
      <c r="O3080">
        <v>39</v>
      </c>
      <c r="P3080">
        <v>11</v>
      </c>
      <c r="Q3080">
        <v>12</v>
      </c>
      <c r="R3080">
        <v>1</v>
      </c>
      <c r="S3080">
        <v>0</v>
      </c>
    </row>
    <row r="3081" spans="1:19" x14ac:dyDescent="0.35">
      <c r="A3081">
        <v>21500227</v>
      </c>
      <c r="B3081" s="1">
        <v>42335</v>
      </c>
      <c r="C3081">
        <v>1610612766</v>
      </c>
      <c r="D3081">
        <v>1610612739</v>
      </c>
      <c r="E3081" s="2" t="s">
        <v>45</v>
      </c>
      <c r="F3081" s="2" t="s">
        <v>24</v>
      </c>
      <c r="G3081">
        <v>90</v>
      </c>
      <c r="H3081">
        <v>95</v>
      </c>
      <c r="I3081">
        <v>0</v>
      </c>
      <c r="J3081" s="4">
        <v>91.2</v>
      </c>
      <c r="K3081" s="4">
        <v>92.16</v>
      </c>
      <c r="L3081">
        <v>20</v>
      </c>
      <c r="M3081">
        <v>17</v>
      </c>
      <c r="N3081">
        <v>38</v>
      </c>
      <c r="O3081">
        <v>50</v>
      </c>
      <c r="P3081">
        <v>7</v>
      </c>
      <c r="Q3081">
        <v>3</v>
      </c>
      <c r="R3081">
        <v>0</v>
      </c>
      <c r="S3081">
        <v>0</v>
      </c>
    </row>
    <row r="3082" spans="1:19" x14ac:dyDescent="0.35">
      <c r="A3082">
        <v>21500228</v>
      </c>
      <c r="B3082" s="1">
        <v>42335</v>
      </c>
      <c r="C3082">
        <v>1610612753</v>
      </c>
      <c r="D3082">
        <v>1610612749</v>
      </c>
      <c r="E3082" s="2" t="s">
        <v>25</v>
      </c>
      <c r="F3082" s="2" t="s">
        <v>22</v>
      </c>
      <c r="G3082">
        <v>114</v>
      </c>
      <c r="H3082">
        <v>90</v>
      </c>
      <c r="I3082">
        <v>0</v>
      </c>
      <c r="J3082" s="4">
        <v>97.613</v>
      </c>
      <c r="K3082" s="4">
        <v>94.733000000000004</v>
      </c>
      <c r="L3082">
        <v>30</v>
      </c>
      <c r="M3082">
        <v>20</v>
      </c>
      <c r="N3082">
        <v>41</v>
      </c>
      <c r="O3082">
        <v>38</v>
      </c>
      <c r="P3082">
        <v>9</v>
      </c>
      <c r="Q3082">
        <v>8</v>
      </c>
      <c r="R3082">
        <v>0</v>
      </c>
      <c r="S3082">
        <v>0</v>
      </c>
    </row>
    <row r="3083" spans="1:19" x14ac:dyDescent="0.35">
      <c r="A3083">
        <v>21500229</v>
      </c>
      <c r="B3083" s="1">
        <v>42335</v>
      </c>
      <c r="C3083">
        <v>1610612738</v>
      </c>
      <c r="D3083">
        <v>1610612764</v>
      </c>
      <c r="E3083" s="2" t="s">
        <v>39</v>
      </c>
      <c r="F3083" s="2" t="s">
        <v>34</v>
      </c>
      <c r="G3083">
        <v>111</v>
      </c>
      <c r="H3083">
        <v>78</v>
      </c>
      <c r="I3083">
        <v>0</v>
      </c>
      <c r="J3083" s="4">
        <v>97.305999999999997</v>
      </c>
      <c r="K3083" s="4">
        <v>98.572999999999993</v>
      </c>
      <c r="L3083">
        <v>28</v>
      </c>
      <c r="M3083">
        <v>16</v>
      </c>
      <c r="N3083">
        <v>58</v>
      </c>
      <c r="O3083">
        <v>46</v>
      </c>
      <c r="P3083">
        <v>11</v>
      </c>
      <c r="Q3083">
        <v>7</v>
      </c>
      <c r="R3083">
        <v>0</v>
      </c>
      <c r="S3083">
        <v>0</v>
      </c>
    </row>
    <row r="3084" spans="1:19" x14ac:dyDescent="0.35">
      <c r="A3084">
        <v>21500230</v>
      </c>
      <c r="B3084" s="1">
        <v>42335</v>
      </c>
      <c r="C3084">
        <v>1610612752</v>
      </c>
      <c r="D3084">
        <v>1610612748</v>
      </c>
      <c r="E3084" s="2" t="s">
        <v>35</v>
      </c>
      <c r="F3084" s="2" t="s">
        <v>28</v>
      </c>
      <c r="G3084">
        <v>78</v>
      </c>
      <c r="H3084">
        <v>97</v>
      </c>
      <c r="I3084">
        <v>0</v>
      </c>
      <c r="J3084" s="4">
        <v>90.816000000000003</v>
      </c>
      <c r="K3084" s="4">
        <v>88.626999999999995</v>
      </c>
      <c r="L3084">
        <v>16</v>
      </c>
      <c r="M3084">
        <v>16</v>
      </c>
      <c r="N3084">
        <v>39</v>
      </c>
      <c r="O3084">
        <v>42</v>
      </c>
      <c r="P3084">
        <v>7</v>
      </c>
      <c r="Q3084">
        <v>4</v>
      </c>
      <c r="R3084">
        <v>0</v>
      </c>
      <c r="S3084">
        <v>0</v>
      </c>
    </row>
    <row r="3085" spans="1:19" x14ac:dyDescent="0.35">
      <c r="A3085">
        <v>21500231</v>
      </c>
      <c r="B3085" s="1">
        <v>42335</v>
      </c>
      <c r="C3085">
        <v>1610612754</v>
      </c>
      <c r="D3085">
        <v>1610612741</v>
      </c>
      <c r="E3085" s="2" t="s">
        <v>37</v>
      </c>
      <c r="F3085" s="2" t="s">
        <v>38</v>
      </c>
      <c r="G3085">
        <v>104</v>
      </c>
      <c r="H3085">
        <v>92</v>
      </c>
      <c r="I3085">
        <v>0</v>
      </c>
      <c r="J3085" s="4">
        <v>100.57</v>
      </c>
      <c r="K3085" s="4">
        <v>102.52800000000001</v>
      </c>
      <c r="L3085">
        <v>18</v>
      </c>
      <c r="M3085">
        <v>21</v>
      </c>
      <c r="N3085">
        <v>51</v>
      </c>
      <c r="O3085">
        <v>47</v>
      </c>
      <c r="P3085">
        <v>8</v>
      </c>
      <c r="Q3085">
        <v>7</v>
      </c>
      <c r="R3085">
        <v>0</v>
      </c>
      <c r="S3085">
        <v>0</v>
      </c>
    </row>
    <row r="3086" spans="1:19" x14ac:dyDescent="0.35">
      <c r="A3086">
        <v>21500232</v>
      </c>
      <c r="B3086" s="1">
        <v>42335</v>
      </c>
      <c r="C3086">
        <v>1610612745</v>
      </c>
      <c r="D3086">
        <v>1610612755</v>
      </c>
      <c r="E3086" s="2" t="s">
        <v>27</v>
      </c>
      <c r="F3086" s="2" t="s">
        <v>29</v>
      </c>
      <c r="G3086">
        <v>116</v>
      </c>
      <c r="H3086">
        <v>114</v>
      </c>
      <c r="I3086">
        <v>0</v>
      </c>
      <c r="J3086" s="4">
        <v>97.228999999999999</v>
      </c>
      <c r="K3086" s="4">
        <v>94.501999999999995</v>
      </c>
      <c r="L3086">
        <v>21</v>
      </c>
      <c r="M3086">
        <v>24</v>
      </c>
      <c r="N3086">
        <v>49</v>
      </c>
      <c r="O3086">
        <v>33</v>
      </c>
      <c r="P3086">
        <v>5</v>
      </c>
      <c r="Q3086">
        <v>18</v>
      </c>
      <c r="R3086">
        <v>0</v>
      </c>
      <c r="S3086">
        <v>0</v>
      </c>
    </row>
    <row r="3087" spans="1:19" x14ac:dyDescent="0.35">
      <c r="A3087">
        <v>21500233</v>
      </c>
      <c r="B3087" s="1">
        <v>42335</v>
      </c>
      <c r="C3087">
        <v>1610612763</v>
      </c>
      <c r="D3087">
        <v>1610612737</v>
      </c>
      <c r="E3087" s="2" t="s">
        <v>21</v>
      </c>
      <c r="F3087" s="2" t="s">
        <v>36</v>
      </c>
      <c r="G3087">
        <v>101</v>
      </c>
      <c r="H3087">
        <v>116</v>
      </c>
      <c r="I3087">
        <v>0</v>
      </c>
      <c r="J3087" s="4">
        <v>93.35</v>
      </c>
      <c r="K3087" s="4">
        <v>91.046000000000006</v>
      </c>
      <c r="L3087">
        <v>20</v>
      </c>
      <c r="M3087">
        <v>25</v>
      </c>
      <c r="N3087">
        <v>37</v>
      </c>
      <c r="O3087">
        <v>40</v>
      </c>
      <c r="P3087">
        <v>3</v>
      </c>
      <c r="Q3087">
        <v>4</v>
      </c>
      <c r="R3087">
        <v>0</v>
      </c>
      <c r="S3087">
        <v>0</v>
      </c>
    </row>
    <row r="3088" spans="1:19" x14ac:dyDescent="0.35">
      <c r="A3088">
        <v>21500234</v>
      </c>
      <c r="B3088" s="1">
        <v>42335</v>
      </c>
      <c r="C3088">
        <v>1610612760</v>
      </c>
      <c r="D3088">
        <v>1610612765</v>
      </c>
      <c r="E3088" s="2" t="s">
        <v>40</v>
      </c>
      <c r="F3088" s="2" t="s">
        <v>23</v>
      </c>
      <c r="G3088">
        <v>103</v>
      </c>
      <c r="H3088">
        <v>87</v>
      </c>
      <c r="I3088">
        <v>0</v>
      </c>
      <c r="J3088" s="4">
        <v>92.581999999999994</v>
      </c>
      <c r="K3088" s="4">
        <v>90.048000000000002</v>
      </c>
      <c r="L3088">
        <v>19</v>
      </c>
      <c r="M3088">
        <v>17</v>
      </c>
      <c r="N3088">
        <v>58</v>
      </c>
      <c r="O3088">
        <v>38</v>
      </c>
      <c r="P3088">
        <v>2</v>
      </c>
      <c r="Q3088">
        <v>9</v>
      </c>
      <c r="R3088">
        <v>0</v>
      </c>
      <c r="S3088">
        <v>0</v>
      </c>
    </row>
    <row r="3089" spans="1:19" x14ac:dyDescent="0.35">
      <c r="A3089">
        <v>21500235</v>
      </c>
      <c r="B3089" s="1">
        <v>42335</v>
      </c>
      <c r="C3089">
        <v>1610612743</v>
      </c>
      <c r="D3089">
        <v>1610612759</v>
      </c>
      <c r="E3089" s="2" t="s">
        <v>44</v>
      </c>
      <c r="F3089" s="2" t="s">
        <v>48</v>
      </c>
      <c r="G3089">
        <v>80</v>
      </c>
      <c r="H3089">
        <v>91</v>
      </c>
      <c r="I3089">
        <v>0</v>
      </c>
      <c r="J3089" s="4">
        <v>89.010999999999996</v>
      </c>
      <c r="K3089" s="4">
        <v>90.394000000000005</v>
      </c>
      <c r="L3089">
        <v>17</v>
      </c>
      <c r="M3089">
        <v>22</v>
      </c>
      <c r="N3089">
        <v>37</v>
      </c>
      <c r="O3089">
        <v>42</v>
      </c>
      <c r="P3089">
        <v>8</v>
      </c>
      <c r="Q3089">
        <v>11</v>
      </c>
      <c r="R3089">
        <v>0</v>
      </c>
      <c r="S3089">
        <v>0</v>
      </c>
    </row>
    <row r="3090" spans="1:19" x14ac:dyDescent="0.35">
      <c r="A3090">
        <v>21500236</v>
      </c>
      <c r="B3090" s="1">
        <v>42335</v>
      </c>
      <c r="C3090">
        <v>1610612756</v>
      </c>
      <c r="D3090">
        <v>1610612744</v>
      </c>
      <c r="E3090" s="2" t="s">
        <v>30</v>
      </c>
      <c r="F3090" s="2" t="s">
        <v>43</v>
      </c>
      <c r="G3090">
        <v>116</v>
      </c>
      <c r="H3090">
        <v>135</v>
      </c>
      <c r="I3090">
        <v>0</v>
      </c>
      <c r="J3090" s="4">
        <v>104.755</v>
      </c>
      <c r="K3090" s="4">
        <v>102.374</v>
      </c>
      <c r="L3090">
        <v>21</v>
      </c>
      <c r="M3090">
        <v>32</v>
      </c>
      <c r="N3090">
        <v>30</v>
      </c>
      <c r="O3090">
        <v>53</v>
      </c>
      <c r="P3090">
        <v>13</v>
      </c>
      <c r="Q3090">
        <v>7</v>
      </c>
      <c r="R3090">
        <v>0</v>
      </c>
      <c r="S3090">
        <v>0</v>
      </c>
    </row>
    <row r="3091" spans="1:19" x14ac:dyDescent="0.35">
      <c r="A3091">
        <v>21500237</v>
      </c>
      <c r="B3091" s="1">
        <v>42335</v>
      </c>
      <c r="C3091">
        <v>1610612758</v>
      </c>
      <c r="D3091">
        <v>1610612750</v>
      </c>
      <c r="E3091" s="2" t="s">
        <v>32</v>
      </c>
      <c r="F3091" s="2" t="s">
        <v>46</v>
      </c>
      <c r="G3091">
        <v>91</v>
      </c>
      <c r="H3091">
        <v>101</v>
      </c>
      <c r="I3091">
        <v>0</v>
      </c>
      <c r="J3091" s="4">
        <v>91.775999999999996</v>
      </c>
      <c r="K3091" s="4">
        <v>86.745999999999995</v>
      </c>
      <c r="L3091">
        <v>21</v>
      </c>
      <c r="M3091">
        <v>20</v>
      </c>
      <c r="N3091">
        <v>36</v>
      </c>
      <c r="O3091">
        <v>46</v>
      </c>
      <c r="P3091">
        <v>4</v>
      </c>
      <c r="Q3091">
        <v>4</v>
      </c>
      <c r="R3091">
        <v>0</v>
      </c>
      <c r="S3091">
        <v>0</v>
      </c>
    </row>
    <row r="3092" spans="1:19" x14ac:dyDescent="0.35">
      <c r="A3092">
        <v>21500238</v>
      </c>
      <c r="B3092" s="1">
        <v>42335</v>
      </c>
      <c r="C3092">
        <v>1610612746</v>
      </c>
      <c r="D3092">
        <v>1610612740</v>
      </c>
      <c r="E3092" s="2" t="s">
        <v>33</v>
      </c>
      <c r="F3092" s="2" t="s">
        <v>41</v>
      </c>
      <c r="G3092">
        <v>111</v>
      </c>
      <c r="H3092">
        <v>90</v>
      </c>
      <c r="I3092">
        <v>0</v>
      </c>
      <c r="J3092" s="4">
        <v>100.032</v>
      </c>
      <c r="K3092" s="4">
        <v>97.075000000000003</v>
      </c>
      <c r="L3092">
        <v>27</v>
      </c>
      <c r="M3092">
        <v>20</v>
      </c>
      <c r="N3092">
        <v>49</v>
      </c>
      <c r="O3092">
        <v>50</v>
      </c>
      <c r="P3092">
        <v>6</v>
      </c>
      <c r="Q3092">
        <v>8</v>
      </c>
      <c r="R3092">
        <v>0</v>
      </c>
      <c r="S3092">
        <v>0</v>
      </c>
    </row>
    <row r="3093" spans="1:19" x14ac:dyDescent="0.35">
      <c r="A3093">
        <v>21500239</v>
      </c>
      <c r="B3093" s="1">
        <v>42336</v>
      </c>
      <c r="C3093">
        <v>1610612764</v>
      </c>
      <c r="D3093">
        <v>1610612761</v>
      </c>
      <c r="E3093" s="2" t="s">
        <v>34</v>
      </c>
      <c r="F3093" s="2" t="s">
        <v>42</v>
      </c>
      <c r="G3093">
        <v>82</v>
      </c>
      <c r="H3093">
        <v>84</v>
      </c>
      <c r="I3093">
        <v>0</v>
      </c>
      <c r="J3093" s="4">
        <v>93.965000000000003</v>
      </c>
      <c r="K3093" s="4">
        <v>90.394000000000005</v>
      </c>
      <c r="L3093">
        <v>20</v>
      </c>
      <c r="M3093">
        <v>17</v>
      </c>
      <c r="N3093">
        <v>42</v>
      </c>
      <c r="O3093">
        <v>48</v>
      </c>
      <c r="P3093">
        <v>11</v>
      </c>
      <c r="Q3093">
        <v>8</v>
      </c>
      <c r="R3093">
        <v>1</v>
      </c>
      <c r="S3093">
        <v>0</v>
      </c>
    </row>
    <row r="3094" spans="1:19" x14ac:dyDescent="0.35">
      <c r="A3094">
        <v>21500240</v>
      </c>
      <c r="B3094" s="1">
        <v>42336</v>
      </c>
      <c r="C3094">
        <v>1610612739</v>
      </c>
      <c r="D3094">
        <v>1610612751</v>
      </c>
      <c r="E3094" s="2" t="s">
        <v>24</v>
      </c>
      <c r="F3094" s="2" t="s">
        <v>31</v>
      </c>
      <c r="G3094">
        <v>90</v>
      </c>
      <c r="H3094">
        <v>88</v>
      </c>
      <c r="I3094">
        <v>0</v>
      </c>
      <c r="J3094" s="4">
        <v>97.421000000000006</v>
      </c>
      <c r="K3094" s="4">
        <v>95.578000000000003</v>
      </c>
      <c r="L3094">
        <v>20</v>
      </c>
      <c r="M3094">
        <v>21</v>
      </c>
      <c r="N3094">
        <v>49</v>
      </c>
      <c r="O3094">
        <v>46</v>
      </c>
      <c r="P3094">
        <v>9</v>
      </c>
      <c r="Q3094">
        <v>9</v>
      </c>
      <c r="R3094">
        <v>1</v>
      </c>
      <c r="S3094">
        <v>0</v>
      </c>
    </row>
    <row r="3095" spans="1:19" x14ac:dyDescent="0.35">
      <c r="A3095">
        <v>21500241</v>
      </c>
      <c r="B3095" s="1">
        <v>42336</v>
      </c>
      <c r="C3095">
        <v>1610612742</v>
      </c>
      <c r="D3095">
        <v>1610612743</v>
      </c>
      <c r="E3095" s="2" t="s">
        <v>20</v>
      </c>
      <c r="F3095" s="2" t="s">
        <v>44</v>
      </c>
      <c r="G3095">
        <v>92</v>
      </c>
      <c r="H3095">
        <v>81</v>
      </c>
      <c r="I3095">
        <v>0</v>
      </c>
      <c r="J3095" s="4">
        <v>88.204999999999998</v>
      </c>
      <c r="K3095" s="4">
        <v>88.781000000000006</v>
      </c>
      <c r="L3095">
        <v>18</v>
      </c>
      <c r="M3095">
        <v>17</v>
      </c>
      <c r="N3095">
        <v>42</v>
      </c>
      <c r="O3095">
        <v>45</v>
      </c>
      <c r="P3095">
        <v>13</v>
      </c>
      <c r="Q3095">
        <v>9</v>
      </c>
      <c r="R3095">
        <v>0</v>
      </c>
      <c r="S3095">
        <v>1</v>
      </c>
    </row>
    <row r="3096" spans="1:19" x14ac:dyDescent="0.35">
      <c r="A3096">
        <v>21500242</v>
      </c>
      <c r="B3096" s="1">
        <v>42336</v>
      </c>
      <c r="C3096">
        <v>1610612759</v>
      </c>
      <c r="D3096">
        <v>1610612737</v>
      </c>
      <c r="E3096" s="2" t="s">
        <v>48</v>
      </c>
      <c r="F3096" s="2" t="s">
        <v>36</v>
      </c>
      <c r="G3096">
        <v>108</v>
      </c>
      <c r="H3096">
        <v>88</v>
      </c>
      <c r="I3096">
        <v>0</v>
      </c>
      <c r="J3096" s="4">
        <v>93.888000000000005</v>
      </c>
      <c r="K3096" s="4">
        <v>94.771000000000001</v>
      </c>
      <c r="L3096">
        <v>25</v>
      </c>
      <c r="M3096">
        <v>28</v>
      </c>
      <c r="N3096">
        <v>49</v>
      </c>
      <c r="O3096">
        <v>43</v>
      </c>
      <c r="P3096">
        <v>11</v>
      </c>
      <c r="Q3096">
        <v>9</v>
      </c>
      <c r="R3096">
        <v>1</v>
      </c>
      <c r="S3096">
        <v>1</v>
      </c>
    </row>
    <row r="3097" spans="1:19" x14ac:dyDescent="0.35">
      <c r="A3097">
        <v>21500243</v>
      </c>
      <c r="B3097" s="1">
        <v>42336</v>
      </c>
      <c r="C3097">
        <v>1610612762</v>
      </c>
      <c r="D3097">
        <v>1610612740</v>
      </c>
      <c r="E3097" s="2" t="s">
        <v>19</v>
      </c>
      <c r="F3097" s="2" t="s">
        <v>41</v>
      </c>
      <c r="G3097">
        <v>101</v>
      </c>
      <c r="H3097">
        <v>87</v>
      </c>
      <c r="I3097">
        <v>0</v>
      </c>
      <c r="J3097" s="4">
        <v>90.47</v>
      </c>
      <c r="K3097" s="4">
        <v>90.432000000000002</v>
      </c>
      <c r="L3097">
        <v>18</v>
      </c>
      <c r="M3097">
        <v>19</v>
      </c>
      <c r="N3097">
        <v>49</v>
      </c>
      <c r="O3097">
        <v>35</v>
      </c>
      <c r="P3097">
        <v>11</v>
      </c>
      <c r="Q3097">
        <v>8</v>
      </c>
      <c r="R3097">
        <v>0</v>
      </c>
      <c r="S3097">
        <v>1</v>
      </c>
    </row>
    <row r="3098" spans="1:19" x14ac:dyDescent="0.35">
      <c r="A3098">
        <v>21500244</v>
      </c>
      <c r="B3098" s="1">
        <v>42336</v>
      </c>
      <c r="C3098">
        <v>1610612757</v>
      </c>
      <c r="D3098">
        <v>1610612747</v>
      </c>
      <c r="E3098" s="2" t="s">
        <v>26</v>
      </c>
      <c r="F3098" s="2" t="s">
        <v>47</v>
      </c>
      <c r="G3098">
        <v>108</v>
      </c>
      <c r="H3098">
        <v>96</v>
      </c>
      <c r="I3098">
        <v>0</v>
      </c>
      <c r="J3098" s="4">
        <v>89.701999999999998</v>
      </c>
      <c r="K3098" s="4">
        <v>91.314999999999998</v>
      </c>
      <c r="L3098">
        <v>24</v>
      </c>
      <c r="M3098">
        <v>20</v>
      </c>
      <c r="N3098">
        <v>46</v>
      </c>
      <c r="O3098">
        <v>33</v>
      </c>
      <c r="P3098">
        <v>5</v>
      </c>
      <c r="Q3098">
        <v>12</v>
      </c>
      <c r="R3098">
        <v>0</v>
      </c>
      <c r="S3098">
        <v>0</v>
      </c>
    </row>
    <row r="3099" spans="1:19" x14ac:dyDescent="0.35">
      <c r="A3099">
        <v>21500245</v>
      </c>
      <c r="B3099" s="1">
        <v>42336</v>
      </c>
      <c r="C3099">
        <v>1610612744</v>
      </c>
      <c r="D3099">
        <v>1610612758</v>
      </c>
      <c r="E3099" s="2" t="s">
        <v>43</v>
      </c>
      <c r="F3099" s="2" t="s">
        <v>32</v>
      </c>
      <c r="G3099">
        <v>120</v>
      </c>
      <c r="H3099">
        <v>101</v>
      </c>
      <c r="I3099">
        <v>0</v>
      </c>
      <c r="J3099" s="4">
        <v>90.853999999999999</v>
      </c>
      <c r="K3099" s="4">
        <v>97.536000000000001</v>
      </c>
      <c r="L3099">
        <v>32</v>
      </c>
      <c r="M3099">
        <v>22</v>
      </c>
      <c r="N3099">
        <v>48</v>
      </c>
      <c r="O3099">
        <v>48</v>
      </c>
      <c r="P3099">
        <v>8</v>
      </c>
      <c r="Q3099">
        <v>9</v>
      </c>
      <c r="R3099">
        <v>1</v>
      </c>
      <c r="S3099">
        <v>1</v>
      </c>
    </row>
    <row r="3100" spans="1:19" x14ac:dyDescent="0.35">
      <c r="A3100">
        <v>21500246</v>
      </c>
      <c r="B3100" s="1">
        <v>42337</v>
      </c>
      <c r="C3100">
        <v>1610612766</v>
      </c>
      <c r="D3100">
        <v>1610612749</v>
      </c>
      <c r="E3100" s="2" t="s">
        <v>45</v>
      </c>
      <c r="F3100" s="2" t="s">
        <v>22</v>
      </c>
      <c r="G3100">
        <v>87</v>
      </c>
      <c r="H3100">
        <v>82</v>
      </c>
      <c r="I3100">
        <v>0</v>
      </c>
      <c r="J3100" s="4">
        <v>82.253</v>
      </c>
      <c r="K3100" s="4">
        <v>85.593999999999994</v>
      </c>
      <c r="L3100">
        <v>20</v>
      </c>
      <c r="M3100">
        <v>25</v>
      </c>
      <c r="N3100">
        <v>43</v>
      </c>
      <c r="O3100">
        <v>46</v>
      </c>
      <c r="P3100">
        <v>6</v>
      </c>
      <c r="Q3100">
        <v>9</v>
      </c>
      <c r="R3100">
        <v>0</v>
      </c>
      <c r="S3100">
        <v>0</v>
      </c>
    </row>
    <row r="3101" spans="1:19" x14ac:dyDescent="0.35">
      <c r="A3101">
        <v>21500247</v>
      </c>
      <c r="B3101" s="1">
        <v>42337</v>
      </c>
      <c r="C3101">
        <v>1610612746</v>
      </c>
      <c r="D3101">
        <v>1610612750</v>
      </c>
      <c r="E3101" s="2" t="s">
        <v>33</v>
      </c>
      <c r="F3101" s="2" t="s">
        <v>46</v>
      </c>
      <c r="G3101">
        <v>107</v>
      </c>
      <c r="H3101">
        <v>99</v>
      </c>
      <c r="I3101">
        <v>0</v>
      </c>
      <c r="J3101" s="4">
        <v>91.698999999999998</v>
      </c>
      <c r="K3101" s="4">
        <v>93.35</v>
      </c>
      <c r="L3101">
        <v>24</v>
      </c>
      <c r="M3101">
        <v>21</v>
      </c>
      <c r="N3101">
        <v>39</v>
      </c>
      <c r="O3101">
        <v>39</v>
      </c>
      <c r="P3101">
        <v>3</v>
      </c>
      <c r="Q3101">
        <v>7</v>
      </c>
      <c r="R3101">
        <v>0</v>
      </c>
      <c r="S3101">
        <v>0</v>
      </c>
    </row>
    <row r="3102" spans="1:19" x14ac:dyDescent="0.35">
      <c r="A3102">
        <v>21500248</v>
      </c>
      <c r="B3102" s="1">
        <v>42337</v>
      </c>
      <c r="C3102">
        <v>1610612751</v>
      </c>
      <c r="D3102">
        <v>1610612765</v>
      </c>
      <c r="E3102" s="2" t="s">
        <v>31</v>
      </c>
      <c r="F3102" s="2" t="s">
        <v>23</v>
      </c>
      <c r="G3102">
        <v>87</v>
      </c>
      <c r="H3102">
        <v>83</v>
      </c>
      <c r="I3102">
        <v>0</v>
      </c>
      <c r="J3102" s="4">
        <v>96.037999999999997</v>
      </c>
      <c r="K3102" s="4">
        <v>101.03</v>
      </c>
      <c r="L3102">
        <v>15</v>
      </c>
      <c r="M3102">
        <v>19</v>
      </c>
      <c r="N3102">
        <v>51</v>
      </c>
      <c r="O3102">
        <v>51</v>
      </c>
      <c r="P3102">
        <v>8</v>
      </c>
      <c r="Q3102">
        <v>11</v>
      </c>
      <c r="R3102">
        <v>1</v>
      </c>
      <c r="S3102">
        <v>0</v>
      </c>
    </row>
    <row r="3103" spans="1:19" x14ac:dyDescent="0.35">
      <c r="A3103">
        <v>21500249</v>
      </c>
      <c r="B3103" s="1">
        <v>42337</v>
      </c>
      <c r="C3103">
        <v>1610612753</v>
      </c>
      <c r="D3103">
        <v>1610612738</v>
      </c>
      <c r="E3103" s="2" t="s">
        <v>25</v>
      </c>
      <c r="F3103" s="2" t="s">
        <v>39</v>
      </c>
      <c r="G3103">
        <v>110</v>
      </c>
      <c r="H3103">
        <v>91</v>
      </c>
      <c r="I3103">
        <v>0</v>
      </c>
      <c r="J3103" s="4">
        <v>92.197999999999993</v>
      </c>
      <c r="K3103" s="4">
        <v>94.847999999999999</v>
      </c>
      <c r="L3103">
        <v>24</v>
      </c>
      <c r="M3103">
        <v>28</v>
      </c>
      <c r="N3103">
        <v>54</v>
      </c>
      <c r="O3103">
        <v>34</v>
      </c>
      <c r="P3103">
        <v>6</v>
      </c>
      <c r="Q3103">
        <v>7</v>
      </c>
      <c r="R3103">
        <v>0</v>
      </c>
      <c r="S3103">
        <v>0</v>
      </c>
    </row>
    <row r="3104" spans="1:19" x14ac:dyDescent="0.35">
      <c r="A3104">
        <v>21500250</v>
      </c>
      <c r="B3104" s="1">
        <v>42337</v>
      </c>
      <c r="C3104">
        <v>1610612761</v>
      </c>
      <c r="D3104">
        <v>1610612756</v>
      </c>
      <c r="E3104" s="2" t="s">
        <v>42</v>
      </c>
      <c r="F3104" s="2" t="s">
        <v>30</v>
      </c>
      <c r="G3104">
        <v>102</v>
      </c>
      <c r="H3104">
        <v>107</v>
      </c>
      <c r="I3104">
        <v>0</v>
      </c>
      <c r="J3104" s="4">
        <v>92.620999999999995</v>
      </c>
      <c r="K3104" s="4">
        <v>94.847999999999999</v>
      </c>
      <c r="L3104">
        <v>19</v>
      </c>
      <c r="M3104">
        <v>24</v>
      </c>
      <c r="N3104">
        <v>43</v>
      </c>
      <c r="O3104">
        <v>50</v>
      </c>
      <c r="P3104">
        <v>6</v>
      </c>
      <c r="Q3104">
        <v>4</v>
      </c>
      <c r="R3104">
        <v>1</v>
      </c>
      <c r="S3104">
        <v>0</v>
      </c>
    </row>
    <row r="3105" spans="1:19" x14ac:dyDescent="0.35">
      <c r="A3105">
        <v>21500251</v>
      </c>
      <c r="B3105" s="1">
        <v>42337</v>
      </c>
      <c r="C3105">
        <v>1610612763</v>
      </c>
      <c r="D3105">
        <v>1610612755</v>
      </c>
      <c r="E3105" s="2" t="s">
        <v>21</v>
      </c>
      <c r="F3105" s="2" t="s">
        <v>29</v>
      </c>
      <c r="G3105">
        <v>92</v>
      </c>
      <c r="H3105">
        <v>84</v>
      </c>
      <c r="I3105">
        <v>0</v>
      </c>
      <c r="J3105" s="4">
        <v>99.724999999999994</v>
      </c>
      <c r="K3105" s="4">
        <v>96.998000000000005</v>
      </c>
      <c r="L3105">
        <v>19</v>
      </c>
      <c r="M3105">
        <v>23</v>
      </c>
      <c r="N3105">
        <v>49</v>
      </c>
      <c r="O3105">
        <v>41</v>
      </c>
      <c r="P3105">
        <v>11</v>
      </c>
      <c r="Q3105">
        <v>18</v>
      </c>
      <c r="R3105">
        <v>0</v>
      </c>
      <c r="S3105">
        <v>0</v>
      </c>
    </row>
    <row r="3106" spans="1:19" x14ac:dyDescent="0.35">
      <c r="A3106">
        <v>21500252</v>
      </c>
      <c r="B3106" s="1">
        <v>42337</v>
      </c>
      <c r="C3106">
        <v>1610612752</v>
      </c>
      <c r="D3106">
        <v>1610612745</v>
      </c>
      <c r="E3106" s="2" t="s">
        <v>35</v>
      </c>
      <c r="F3106" s="2" t="s">
        <v>27</v>
      </c>
      <c r="G3106">
        <v>111</v>
      </c>
      <c r="H3106">
        <v>116</v>
      </c>
      <c r="I3106">
        <v>1</v>
      </c>
      <c r="J3106" s="4">
        <v>97.421000000000006</v>
      </c>
      <c r="K3106" s="4">
        <v>97.766000000000005</v>
      </c>
      <c r="L3106">
        <v>22</v>
      </c>
      <c r="M3106">
        <v>16</v>
      </c>
      <c r="N3106">
        <v>43</v>
      </c>
      <c r="O3106">
        <v>39</v>
      </c>
      <c r="P3106">
        <v>5</v>
      </c>
      <c r="Q3106">
        <v>16</v>
      </c>
      <c r="R3106">
        <v>0</v>
      </c>
      <c r="S3106">
        <v>0</v>
      </c>
    </row>
    <row r="3107" spans="1:19" x14ac:dyDescent="0.35">
      <c r="A3107">
        <v>21500253</v>
      </c>
      <c r="B3107" s="1">
        <v>42337</v>
      </c>
      <c r="C3107">
        <v>1610612747</v>
      </c>
      <c r="D3107">
        <v>1610612754</v>
      </c>
      <c r="E3107" s="2" t="s">
        <v>47</v>
      </c>
      <c r="F3107" s="2" t="s">
        <v>37</v>
      </c>
      <c r="G3107">
        <v>103</v>
      </c>
      <c r="H3107">
        <v>107</v>
      </c>
      <c r="I3107">
        <v>0</v>
      </c>
      <c r="J3107" s="4">
        <v>99.533000000000001</v>
      </c>
      <c r="K3107" s="4">
        <v>101.069</v>
      </c>
      <c r="L3107">
        <v>17</v>
      </c>
      <c r="M3107">
        <v>17</v>
      </c>
      <c r="N3107">
        <v>54</v>
      </c>
      <c r="O3107">
        <v>50</v>
      </c>
      <c r="P3107">
        <v>6</v>
      </c>
      <c r="Q3107">
        <v>4</v>
      </c>
      <c r="R3107">
        <v>1</v>
      </c>
      <c r="S3107">
        <v>0</v>
      </c>
    </row>
    <row r="3108" spans="1:19" x14ac:dyDescent="0.35">
      <c r="A3108">
        <v>21500254</v>
      </c>
      <c r="B3108" s="1">
        <v>42338</v>
      </c>
      <c r="C3108">
        <v>1610612765</v>
      </c>
      <c r="D3108">
        <v>1610612745</v>
      </c>
      <c r="E3108" s="2" t="s">
        <v>23</v>
      </c>
      <c r="F3108" s="2" t="s">
        <v>27</v>
      </c>
      <c r="G3108">
        <v>116</v>
      </c>
      <c r="H3108">
        <v>105</v>
      </c>
      <c r="I3108">
        <v>0</v>
      </c>
      <c r="J3108" s="4">
        <v>94.349000000000004</v>
      </c>
      <c r="K3108" s="4">
        <v>96.307000000000002</v>
      </c>
      <c r="L3108">
        <v>22</v>
      </c>
      <c r="M3108">
        <v>19</v>
      </c>
      <c r="N3108">
        <v>46</v>
      </c>
      <c r="O3108">
        <v>45</v>
      </c>
      <c r="P3108">
        <v>8</v>
      </c>
      <c r="Q3108">
        <v>11</v>
      </c>
      <c r="R3108">
        <v>1</v>
      </c>
      <c r="S3108">
        <v>1</v>
      </c>
    </row>
    <row r="3109" spans="1:19" x14ac:dyDescent="0.35">
      <c r="A3109">
        <v>21500255</v>
      </c>
      <c r="B3109" s="1">
        <v>42338</v>
      </c>
      <c r="C3109">
        <v>1610612748</v>
      </c>
      <c r="D3109">
        <v>1610612738</v>
      </c>
      <c r="E3109" s="2" t="s">
        <v>28</v>
      </c>
      <c r="F3109" s="2" t="s">
        <v>39</v>
      </c>
      <c r="G3109">
        <v>95</v>
      </c>
      <c r="H3109">
        <v>105</v>
      </c>
      <c r="I3109">
        <v>0</v>
      </c>
      <c r="J3109" s="4">
        <v>88.858000000000004</v>
      </c>
      <c r="K3109" s="4">
        <v>90.24</v>
      </c>
      <c r="L3109">
        <v>21</v>
      </c>
      <c r="M3109">
        <v>23</v>
      </c>
      <c r="N3109">
        <v>38</v>
      </c>
      <c r="O3109">
        <v>40</v>
      </c>
      <c r="P3109">
        <v>9</v>
      </c>
      <c r="Q3109">
        <v>15</v>
      </c>
      <c r="R3109">
        <v>0</v>
      </c>
      <c r="S3109">
        <v>1</v>
      </c>
    </row>
    <row r="3110" spans="1:19" x14ac:dyDescent="0.35">
      <c r="A3110">
        <v>21500256</v>
      </c>
      <c r="B3110" s="1">
        <v>42338</v>
      </c>
      <c r="C3110">
        <v>1610612737</v>
      </c>
      <c r="D3110">
        <v>1610612760</v>
      </c>
      <c r="E3110" s="2" t="s">
        <v>36</v>
      </c>
      <c r="F3110" s="2" t="s">
        <v>40</v>
      </c>
      <c r="G3110">
        <v>106</v>
      </c>
      <c r="H3110">
        <v>100</v>
      </c>
      <c r="I3110">
        <v>0</v>
      </c>
      <c r="J3110" s="4">
        <v>92.927999999999997</v>
      </c>
      <c r="K3110" s="4">
        <v>96.653000000000006</v>
      </c>
      <c r="L3110">
        <v>23</v>
      </c>
      <c r="M3110">
        <v>19</v>
      </c>
      <c r="N3110">
        <v>51</v>
      </c>
      <c r="O3110">
        <v>48</v>
      </c>
      <c r="P3110">
        <v>9</v>
      </c>
      <c r="Q3110">
        <v>8</v>
      </c>
      <c r="R3110">
        <v>0</v>
      </c>
      <c r="S3110">
        <v>0</v>
      </c>
    </row>
    <row r="3111" spans="1:19" x14ac:dyDescent="0.35">
      <c r="A3111">
        <v>21500257</v>
      </c>
      <c r="B3111" s="1">
        <v>42338</v>
      </c>
      <c r="C3111">
        <v>1610612741</v>
      </c>
      <c r="D3111">
        <v>1610612759</v>
      </c>
      <c r="E3111" s="2" t="s">
        <v>38</v>
      </c>
      <c r="F3111" s="2" t="s">
        <v>48</v>
      </c>
      <c r="G3111">
        <v>92</v>
      </c>
      <c r="H3111">
        <v>89</v>
      </c>
      <c r="I3111">
        <v>0</v>
      </c>
      <c r="J3111" s="4">
        <v>89.087999999999994</v>
      </c>
      <c r="K3111" s="4">
        <v>91.123000000000005</v>
      </c>
      <c r="L3111">
        <v>25</v>
      </c>
      <c r="M3111">
        <v>20</v>
      </c>
      <c r="N3111">
        <v>51</v>
      </c>
      <c r="O3111">
        <v>47</v>
      </c>
      <c r="P3111">
        <v>4</v>
      </c>
      <c r="Q3111">
        <v>5</v>
      </c>
      <c r="R3111">
        <v>0</v>
      </c>
      <c r="S3111">
        <v>0</v>
      </c>
    </row>
    <row r="3112" spans="1:19" x14ac:dyDescent="0.35">
      <c r="A3112">
        <v>21500258</v>
      </c>
      <c r="B3112" s="1">
        <v>42338</v>
      </c>
      <c r="C3112">
        <v>1610612749</v>
      </c>
      <c r="D3112">
        <v>1610612743</v>
      </c>
      <c r="E3112" s="2" t="s">
        <v>22</v>
      </c>
      <c r="F3112" s="2" t="s">
        <v>44</v>
      </c>
      <c r="G3112">
        <v>92</v>
      </c>
      <c r="H3112">
        <v>74</v>
      </c>
      <c r="I3112">
        <v>0</v>
      </c>
      <c r="J3112" s="4">
        <v>88.013000000000005</v>
      </c>
      <c r="K3112" s="4">
        <v>90.278000000000006</v>
      </c>
      <c r="L3112">
        <v>25</v>
      </c>
      <c r="M3112">
        <v>19</v>
      </c>
      <c r="N3112">
        <v>38</v>
      </c>
      <c r="O3112">
        <v>43</v>
      </c>
      <c r="P3112">
        <v>10</v>
      </c>
      <c r="Q3112">
        <v>6</v>
      </c>
      <c r="R3112">
        <v>1</v>
      </c>
      <c r="S3112">
        <v>0</v>
      </c>
    </row>
    <row r="3113" spans="1:19" x14ac:dyDescent="0.35">
      <c r="A3113">
        <v>21500259</v>
      </c>
      <c r="B3113" s="1">
        <v>42338</v>
      </c>
      <c r="C3113">
        <v>1610612762</v>
      </c>
      <c r="D3113">
        <v>1610612744</v>
      </c>
      <c r="E3113" s="2" t="s">
        <v>19</v>
      </c>
      <c r="F3113" s="2" t="s">
        <v>43</v>
      </c>
      <c r="G3113">
        <v>103</v>
      </c>
      <c r="H3113">
        <v>106</v>
      </c>
      <c r="I3113">
        <v>0</v>
      </c>
      <c r="J3113" s="4">
        <v>92.813000000000002</v>
      </c>
      <c r="K3113" s="4">
        <v>86.016000000000005</v>
      </c>
      <c r="L3113">
        <v>18</v>
      </c>
      <c r="M3113">
        <v>21</v>
      </c>
      <c r="N3113">
        <v>35</v>
      </c>
      <c r="O3113">
        <v>45</v>
      </c>
      <c r="P3113">
        <v>9</v>
      </c>
      <c r="Q3113">
        <v>2</v>
      </c>
      <c r="R3113">
        <v>0</v>
      </c>
      <c r="S3113">
        <v>0</v>
      </c>
    </row>
    <row r="3114" spans="1:19" x14ac:dyDescent="0.35">
      <c r="A3114">
        <v>21500260</v>
      </c>
      <c r="B3114" s="1">
        <v>42338</v>
      </c>
      <c r="C3114">
        <v>1610612758</v>
      </c>
      <c r="D3114">
        <v>1610612742</v>
      </c>
      <c r="E3114" s="2" t="s">
        <v>32</v>
      </c>
      <c r="F3114" s="2" t="s">
        <v>20</v>
      </c>
      <c r="G3114">
        <v>112</v>
      </c>
      <c r="H3114">
        <v>98</v>
      </c>
      <c r="I3114">
        <v>0</v>
      </c>
      <c r="J3114" s="4">
        <v>96.346000000000004</v>
      </c>
      <c r="K3114" s="4">
        <v>96.653000000000006</v>
      </c>
      <c r="L3114">
        <v>22</v>
      </c>
      <c r="M3114">
        <v>22</v>
      </c>
      <c r="N3114">
        <v>42</v>
      </c>
      <c r="O3114">
        <v>40</v>
      </c>
      <c r="P3114">
        <v>1</v>
      </c>
      <c r="Q3114">
        <v>8</v>
      </c>
      <c r="R3114">
        <v>0</v>
      </c>
      <c r="S3114">
        <v>0</v>
      </c>
    </row>
    <row r="3115" spans="1:19" x14ac:dyDescent="0.35">
      <c r="A3115">
        <v>21500261</v>
      </c>
      <c r="B3115" s="1">
        <v>42338</v>
      </c>
      <c r="C3115">
        <v>1610612746</v>
      </c>
      <c r="D3115">
        <v>1610612757</v>
      </c>
      <c r="E3115" s="2" t="s">
        <v>33</v>
      </c>
      <c r="F3115" s="2" t="s">
        <v>26</v>
      </c>
      <c r="G3115">
        <v>102</v>
      </c>
      <c r="H3115">
        <v>87</v>
      </c>
      <c r="I3115">
        <v>0</v>
      </c>
      <c r="J3115" s="4">
        <v>97.573999999999998</v>
      </c>
      <c r="K3115" s="4">
        <v>99.724999999999994</v>
      </c>
      <c r="L3115">
        <v>26</v>
      </c>
      <c r="M3115">
        <v>18</v>
      </c>
      <c r="N3115">
        <v>55</v>
      </c>
      <c r="O3115">
        <v>54</v>
      </c>
      <c r="P3115">
        <v>7</v>
      </c>
      <c r="Q3115">
        <v>6</v>
      </c>
      <c r="R3115">
        <v>1</v>
      </c>
      <c r="S3115">
        <v>0</v>
      </c>
    </row>
    <row r="3116" spans="1:19" x14ac:dyDescent="0.35">
      <c r="A3116">
        <v>21500262</v>
      </c>
      <c r="B3116" s="1">
        <v>42339</v>
      </c>
      <c r="C3116">
        <v>1610612739</v>
      </c>
      <c r="D3116">
        <v>1610612764</v>
      </c>
      <c r="E3116" s="2" t="s">
        <v>24</v>
      </c>
      <c r="F3116" s="2" t="s">
        <v>34</v>
      </c>
      <c r="G3116">
        <v>85</v>
      </c>
      <c r="H3116">
        <v>97</v>
      </c>
      <c r="I3116">
        <v>0</v>
      </c>
      <c r="J3116" s="4">
        <v>97.075000000000003</v>
      </c>
      <c r="K3116" s="4">
        <v>96.037999999999997</v>
      </c>
      <c r="L3116">
        <v>15</v>
      </c>
      <c r="M3116">
        <v>23</v>
      </c>
      <c r="N3116">
        <v>47</v>
      </c>
      <c r="O3116">
        <v>39</v>
      </c>
      <c r="P3116">
        <v>8</v>
      </c>
      <c r="Q3116">
        <v>7</v>
      </c>
      <c r="R3116">
        <v>0</v>
      </c>
      <c r="S3116">
        <v>0</v>
      </c>
    </row>
    <row r="3117" spans="1:19" x14ac:dyDescent="0.35">
      <c r="A3117">
        <v>21500263</v>
      </c>
      <c r="B3117" s="1">
        <v>42339</v>
      </c>
      <c r="C3117">
        <v>1610612755</v>
      </c>
      <c r="D3117">
        <v>1610612747</v>
      </c>
      <c r="E3117" s="2" t="s">
        <v>29</v>
      </c>
      <c r="F3117" s="2" t="s">
        <v>47</v>
      </c>
      <c r="G3117">
        <v>103</v>
      </c>
      <c r="H3117">
        <v>91</v>
      </c>
      <c r="I3117">
        <v>0</v>
      </c>
      <c r="J3117" s="4">
        <v>90.355000000000004</v>
      </c>
      <c r="K3117" s="4">
        <v>94.617999999999995</v>
      </c>
      <c r="L3117">
        <v>28</v>
      </c>
      <c r="M3117">
        <v>15</v>
      </c>
      <c r="N3117">
        <v>47</v>
      </c>
      <c r="O3117">
        <v>46</v>
      </c>
      <c r="P3117">
        <v>6</v>
      </c>
      <c r="Q3117">
        <v>4</v>
      </c>
      <c r="R3117">
        <v>0</v>
      </c>
      <c r="S3117">
        <v>0</v>
      </c>
    </row>
    <row r="3118" spans="1:19" x14ac:dyDescent="0.35">
      <c r="A3118">
        <v>21500264</v>
      </c>
      <c r="B3118" s="1">
        <v>42339</v>
      </c>
      <c r="C3118">
        <v>1610612751</v>
      </c>
      <c r="D3118">
        <v>1610612756</v>
      </c>
      <c r="E3118" s="2" t="s">
        <v>31</v>
      </c>
      <c r="F3118" s="2" t="s">
        <v>30</v>
      </c>
      <c r="G3118">
        <v>94</v>
      </c>
      <c r="H3118">
        <v>91</v>
      </c>
      <c r="I3118">
        <v>0</v>
      </c>
      <c r="J3118" s="4">
        <v>94.349000000000004</v>
      </c>
      <c r="K3118" s="4">
        <v>92.813000000000002</v>
      </c>
      <c r="L3118">
        <v>23</v>
      </c>
      <c r="M3118">
        <v>20</v>
      </c>
      <c r="N3118">
        <v>42</v>
      </c>
      <c r="O3118">
        <v>39</v>
      </c>
      <c r="P3118">
        <v>10</v>
      </c>
      <c r="Q3118">
        <v>9</v>
      </c>
      <c r="R3118">
        <v>0</v>
      </c>
      <c r="S3118">
        <v>0</v>
      </c>
    </row>
    <row r="3119" spans="1:19" x14ac:dyDescent="0.35">
      <c r="A3119">
        <v>21500265</v>
      </c>
      <c r="B3119" s="1">
        <v>42339</v>
      </c>
      <c r="C3119">
        <v>1610612750</v>
      </c>
      <c r="D3119">
        <v>1610612753</v>
      </c>
      <c r="E3119" s="2" t="s">
        <v>46</v>
      </c>
      <c r="F3119" s="2" t="s">
        <v>25</v>
      </c>
      <c r="G3119">
        <v>93</v>
      </c>
      <c r="H3119">
        <v>96</v>
      </c>
      <c r="I3119">
        <v>0</v>
      </c>
      <c r="J3119" s="4">
        <v>90.930999999999997</v>
      </c>
      <c r="K3119" s="4">
        <v>92.927999999999997</v>
      </c>
      <c r="L3119">
        <v>14</v>
      </c>
      <c r="M3119">
        <v>19</v>
      </c>
      <c r="N3119">
        <v>46</v>
      </c>
      <c r="O3119">
        <v>44</v>
      </c>
      <c r="P3119">
        <v>7</v>
      </c>
      <c r="Q3119">
        <v>7</v>
      </c>
      <c r="R3119">
        <v>0</v>
      </c>
      <c r="S3119">
        <v>0</v>
      </c>
    </row>
    <row r="3120" spans="1:19" x14ac:dyDescent="0.35">
      <c r="A3120">
        <v>21500266</v>
      </c>
      <c r="B3120" s="1">
        <v>42339</v>
      </c>
      <c r="C3120">
        <v>1610612740</v>
      </c>
      <c r="D3120">
        <v>1610612763</v>
      </c>
      <c r="E3120" s="2" t="s">
        <v>41</v>
      </c>
      <c r="F3120" s="2" t="s">
        <v>21</v>
      </c>
      <c r="G3120">
        <v>104</v>
      </c>
      <c r="H3120">
        <v>113</v>
      </c>
      <c r="I3120">
        <v>0</v>
      </c>
      <c r="J3120" s="4">
        <v>90.739000000000004</v>
      </c>
      <c r="K3120" s="4">
        <v>90.662000000000006</v>
      </c>
      <c r="L3120">
        <v>25</v>
      </c>
      <c r="M3120">
        <v>21</v>
      </c>
      <c r="N3120">
        <v>37</v>
      </c>
      <c r="O3120">
        <v>49</v>
      </c>
      <c r="P3120">
        <v>3</v>
      </c>
      <c r="Q3120">
        <v>3</v>
      </c>
      <c r="R3120">
        <v>0</v>
      </c>
      <c r="S3120">
        <v>0</v>
      </c>
    </row>
    <row r="3121" spans="1:19" x14ac:dyDescent="0.35">
      <c r="A3121">
        <v>21500267</v>
      </c>
      <c r="B3121" s="1">
        <v>42339</v>
      </c>
      <c r="C3121">
        <v>1610612757</v>
      </c>
      <c r="D3121">
        <v>1610612742</v>
      </c>
      <c r="E3121" s="2" t="s">
        <v>26</v>
      </c>
      <c r="F3121" s="2" t="s">
        <v>20</v>
      </c>
      <c r="G3121">
        <v>112</v>
      </c>
      <c r="H3121">
        <v>115</v>
      </c>
      <c r="I3121">
        <v>1</v>
      </c>
      <c r="J3121" s="4">
        <v>105.101</v>
      </c>
      <c r="K3121" s="4">
        <v>100.378</v>
      </c>
      <c r="L3121">
        <v>24</v>
      </c>
      <c r="M3121">
        <v>23</v>
      </c>
      <c r="N3121">
        <v>50</v>
      </c>
      <c r="O3121">
        <v>49</v>
      </c>
      <c r="P3121">
        <v>6</v>
      </c>
      <c r="Q3121">
        <v>7</v>
      </c>
      <c r="R3121">
        <v>1</v>
      </c>
      <c r="S3121">
        <v>1</v>
      </c>
    </row>
    <row r="3122" spans="1:19" x14ac:dyDescent="0.35">
      <c r="A3122">
        <v>21500268</v>
      </c>
      <c r="B3122" s="1">
        <v>42340</v>
      </c>
      <c r="C3122">
        <v>1610612766</v>
      </c>
      <c r="D3122">
        <v>1610612744</v>
      </c>
      <c r="E3122" s="2" t="s">
        <v>45</v>
      </c>
      <c r="F3122" s="2" t="s">
        <v>43</v>
      </c>
      <c r="G3122">
        <v>99</v>
      </c>
      <c r="H3122">
        <v>116</v>
      </c>
      <c r="I3122">
        <v>0</v>
      </c>
      <c r="J3122" s="4">
        <v>98.111999999999995</v>
      </c>
      <c r="K3122" s="4">
        <v>95.846000000000004</v>
      </c>
      <c r="L3122">
        <v>19</v>
      </c>
      <c r="M3122">
        <v>31</v>
      </c>
      <c r="N3122">
        <v>41</v>
      </c>
      <c r="O3122">
        <v>53</v>
      </c>
      <c r="P3122">
        <v>10</v>
      </c>
      <c r="Q3122">
        <v>2</v>
      </c>
      <c r="R3122">
        <v>0</v>
      </c>
      <c r="S3122">
        <v>0</v>
      </c>
    </row>
    <row r="3123" spans="1:19" x14ac:dyDescent="0.35">
      <c r="A3123">
        <v>21500269</v>
      </c>
      <c r="B3123" s="1">
        <v>42340</v>
      </c>
      <c r="C3123">
        <v>1610612764</v>
      </c>
      <c r="D3123">
        <v>1610612747</v>
      </c>
      <c r="E3123" s="2" t="s">
        <v>34</v>
      </c>
      <c r="F3123" s="2" t="s">
        <v>47</v>
      </c>
      <c r="G3123">
        <v>104</v>
      </c>
      <c r="H3123">
        <v>108</v>
      </c>
      <c r="I3123">
        <v>0</v>
      </c>
      <c r="J3123" s="4">
        <v>103.334</v>
      </c>
      <c r="K3123" s="4">
        <v>100.608</v>
      </c>
      <c r="L3123">
        <v>24</v>
      </c>
      <c r="M3123">
        <v>17</v>
      </c>
      <c r="N3123">
        <v>41</v>
      </c>
      <c r="O3123">
        <v>45</v>
      </c>
      <c r="P3123">
        <v>11</v>
      </c>
      <c r="Q3123">
        <v>18</v>
      </c>
      <c r="R3123">
        <v>1</v>
      </c>
      <c r="S3123">
        <v>1</v>
      </c>
    </row>
    <row r="3124" spans="1:19" x14ac:dyDescent="0.35">
      <c r="A3124">
        <v>21500270</v>
      </c>
      <c r="B3124" s="1">
        <v>42340</v>
      </c>
      <c r="C3124">
        <v>1610612765</v>
      </c>
      <c r="D3124">
        <v>1610612756</v>
      </c>
      <c r="E3124" s="2" t="s">
        <v>23</v>
      </c>
      <c r="F3124" s="2" t="s">
        <v>30</v>
      </c>
      <c r="G3124">
        <v>127</v>
      </c>
      <c r="H3124">
        <v>122</v>
      </c>
      <c r="I3124">
        <v>1</v>
      </c>
      <c r="J3124" s="4">
        <v>106.90600000000001</v>
      </c>
      <c r="K3124" s="4">
        <v>104.256</v>
      </c>
      <c r="L3124">
        <v>24</v>
      </c>
      <c r="M3124">
        <v>28</v>
      </c>
      <c r="N3124">
        <v>50</v>
      </c>
      <c r="O3124">
        <v>36</v>
      </c>
      <c r="P3124">
        <v>10</v>
      </c>
      <c r="Q3124">
        <v>7</v>
      </c>
      <c r="R3124">
        <v>0</v>
      </c>
      <c r="S3124">
        <v>1</v>
      </c>
    </row>
    <row r="3125" spans="1:19" x14ac:dyDescent="0.35">
      <c r="A3125">
        <v>21500271</v>
      </c>
      <c r="B3125" s="1">
        <v>42340</v>
      </c>
      <c r="C3125">
        <v>1610612752</v>
      </c>
      <c r="D3125">
        <v>1610612755</v>
      </c>
      <c r="E3125" s="2" t="s">
        <v>35</v>
      </c>
      <c r="F3125" s="2" t="s">
        <v>29</v>
      </c>
      <c r="G3125">
        <v>99</v>
      </c>
      <c r="H3125">
        <v>87</v>
      </c>
      <c r="I3125">
        <v>0</v>
      </c>
      <c r="J3125" s="4">
        <v>102.413</v>
      </c>
      <c r="K3125" s="4">
        <v>98.457999999999998</v>
      </c>
      <c r="L3125">
        <v>19</v>
      </c>
      <c r="M3125">
        <v>11</v>
      </c>
      <c r="N3125">
        <v>50</v>
      </c>
      <c r="O3125">
        <v>42</v>
      </c>
      <c r="P3125">
        <v>5</v>
      </c>
      <c r="Q3125">
        <v>8</v>
      </c>
      <c r="R3125">
        <v>0</v>
      </c>
      <c r="S3125">
        <v>1</v>
      </c>
    </row>
    <row r="3126" spans="1:19" x14ac:dyDescent="0.35">
      <c r="A3126">
        <v>21500272</v>
      </c>
      <c r="B3126" s="1">
        <v>42340</v>
      </c>
      <c r="C3126">
        <v>1610612737</v>
      </c>
      <c r="D3126">
        <v>1610612761</v>
      </c>
      <c r="E3126" s="2" t="s">
        <v>36</v>
      </c>
      <c r="F3126" s="2" t="s">
        <v>42</v>
      </c>
      <c r="G3126">
        <v>86</v>
      </c>
      <c r="H3126">
        <v>96</v>
      </c>
      <c r="I3126">
        <v>0</v>
      </c>
      <c r="J3126" s="4">
        <v>92.197999999999993</v>
      </c>
      <c r="K3126" s="4">
        <v>89.817999999999998</v>
      </c>
      <c r="L3126">
        <v>22</v>
      </c>
      <c r="M3126">
        <v>12</v>
      </c>
      <c r="N3126">
        <v>43</v>
      </c>
      <c r="O3126">
        <v>50</v>
      </c>
      <c r="P3126">
        <v>8</v>
      </c>
      <c r="Q3126">
        <v>10</v>
      </c>
      <c r="R3126">
        <v>0</v>
      </c>
      <c r="S3126">
        <v>0</v>
      </c>
    </row>
    <row r="3127" spans="1:19" x14ac:dyDescent="0.35">
      <c r="A3127">
        <v>21500273</v>
      </c>
      <c r="B3127" s="1">
        <v>42340</v>
      </c>
      <c r="C3127">
        <v>1610612741</v>
      </c>
      <c r="D3127">
        <v>1610612743</v>
      </c>
      <c r="E3127" s="2" t="s">
        <v>38</v>
      </c>
      <c r="F3127" s="2" t="s">
        <v>44</v>
      </c>
      <c r="G3127">
        <v>99</v>
      </c>
      <c r="H3127">
        <v>90</v>
      </c>
      <c r="I3127">
        <v>0</v>
      </c>
      <c r="J3127" s="4">
        <v>95.885000000000005</v>
      </c>
      <c r="K3127" s="4">
        <v>92.813000000000002</v>
      </c>
      <c r="L3127">
        <v>22</v>
      </c>
      <c r="M3127">
        <v>26</v>
      </c>
      <c r="N3127">
        <v>62</v>
      </c>
      <c r="O3127">
        <v>49</v>
      </c>
      <c r="P3127">
        <v>3</v>
      </c>
      <c r="Q3127">
        <v>8</v>
      </c>
      <c r="R3127">
        <v>0</v>
      </c>
      <c r="S3127">
        <v>0</v>
      </c>
    </row>
    <row r="3128" spans="1:19" x14ac:dyDescent="0.35">
      <c r="A3128">
        <v>21500274</v>
      </c>
      <c r="B3128" s="1">
        <v>42340</v>
      </c>
      <c r="C3128">
        <v>1610612745</v>
      </c>
      <c r="D3128">
        <v>1610612740</v>
      </c>
      <c r="E3128" s="2" t="s">
        <v>27</v>
      </c>
      <c r="F3128" s="2" t="s">
        <v>41</v>
      </c>
      <c r="G3128">
        <v>108</v>
      </c>
      <c r="H3128">
        <v>101</v>
      </c>
      <c r="I3128">
        <v>0</v>
      </c>
      <c r="J3128" s="4">
        <v>100.95399999999999</v>
      </c>
      <c r="K3128" s="4">
        <v>101.76</v>
      </c>
      <c r="L3128">
        <v>20</v>
      </c>
      <c r="M3128">
        <v>20</v>
      </c>
      <c r="N3128">
        <v>42</v>
      </c>
      <c r="O3128">
        <v>56</v>
      </c>
      <c r="P3128">
        <v>9</v>
      </c>
      <c r="Q3128">
        <v>5</v>
      </c>
      <c r="R3128">
        <v>0</v>
      </c>
      <c r="S3128">
        <v>1</v>
      </c>
    </row>
    <row r="3129" spans="1:19" x14ac:dyDescent="0.35">
      <c r="A3129">
        <v>21500275</v>
      </c>
      <c r="B3129" s="1">
        <v>42340</v>
      </c>
      <c r="C3129">
        <v>1610612759</v>
      </c>
      <c r="D3129">
        <v>1610612749</v>
      </c>
      <c r="E3129" s="2" t="s">
        <v>48</v>
      </c>
      <c r="F3129" s="2" t="s">
        <v>22</v>
      </c>
      <c r="G3129">
        <v>95</v>
      </c>
      <c r="H3129">
        <v>70</v>
      </c>
      <c r="I3129">
        <v>0</v>
      </c>
      <c r="J3129" s="4">
        <v>94.847999999999999</v>
      </c>
      <c r="K3129" s="4">
        <v>92.082999999999998</v>
      </c>
      <c r="L3129">
        <v>25</v>
      </c>
      <c r="M3129">
        <v>17</v>
      </c>
      <c r="N3129">
        <v>54</v>
      </c>
      <c r="O3129">
        <v>44</v>
      </c>
      <c r="P3129">
        <v>11</v>
      </c>
      <c r="Q3129">
        <v>7</v>
      </c>
      <c r="R3129">
        <v>0</v>
      </c>
      <c r="S3129">
        <v>0</v>
      </c>
    </row>
    <row r="3130" spans="1:19" x14ac:dyDescent="0.35">
      <c r="A3130">
        <v>21500276</v>
      </c>
      <c r="B3130" s="1">
        <v>42340</v>
      </c>
      <c r="C3130">
        <v>1610612746</v>
      </c>
      <c r="D3130">
        <v>1610612754</v>
      </c>
      <c r="E3130" s="2" t="s">
        <v>33</v>
      </c>
      <c r="F3130" s="2" t="s">
        <v>37</v>
      </c>
      <c r="G3130">
        <v>91</v>
      </c>
      <c r="H3130">
        <v>103</v>
      </c>
      <c r="I3130">
        <v>0</v>
      </c>
      <c r="J3130" s="4">
        <v>97.114000000000004</v>
      </c>
      <c r="K3130" s="4">
        <v>94.233999999999995</v>
      </c>
      <c r="L3130">
        <v>19</v>
      </c>
      <c r="M3130">
        <v>16</v>
      </c>
      <c r="N3130">
        <v>40</v>
      </c>
      <c r="O3130">
        <v>47</v>
      </c>
      <c r="P3130">
        <v>4</v>
      </c>
      <c r="Q3130">
        <v>7</v>
      </c>
      <c r="R3130">
        <v>0</v>
      </c>
      <c r="S3130">
        <v>0</v>
      </c>
    </row>
    <row r="3131" spans="1:19" x14ac:dyDescent="0.35">
      <c r="A3131">
        <v>21500277</v>
      </c>
      <c r="B3131" s="1">
        <v>42341</v>
      </c>
      <c r="C3131">
        <v>1610612748</v>
      </c>
      <c r="D3131">
        <v>1610612760</v>
      </c>
      <c r="E3131" s="2" t="s">
        <v>28</v>
      </c>
      <c r="F3131" s="2" t="s">
        <v>40</v>
      </c>
      <c r="G3131">
        <v>97</v>
      </c>
      <c r="H3131">
        <v>95</v>
      </c>
      <c r="I3131">
        <v>0</v>
      </c>
      <c r="J3131" s="4">
        <v>90.778000000000006</v>
      </c>
      <c r="K3131" s="4">
        <v>91.738</v>
      </c>
      <c r="L3131">
        <v>25</v>
      </c>
      <c r="M3131">
        <v>15</v>
      </c>
      <c r="N3131">
        <v>35</v>
      </c>
      <c r="O3131">
        <v>44</v>
      </c>
      <c r="P3131">
        <v>10</v>
      </c>
      <c r="Q3131">
        <v>5</v>
      </c>
      <c r="R3131">
        <v>0</v>
      </c>
      <c r="S3131">
        <v>0</v>
      </c>
    </row>
    <row r="3132" spans="1:19" x14ac:dyDescent="0.35">
      <c r="A3132">
        <v>21500278</v>
      </c>
      <c r="B3132" s="1">
        <v>42341</v>
      </c>
      <c r="C3132">
        <v>1610612761</v>
      </c>
      <c r="D3132">
        <v>1610612743</v>
      </c>
      <c r="E3132" s="2" t="s">
        <v>42</v>
      </c>
      <c r="F3132" s="2" t="s">
        <v>44</v>
      </c>
      <c r="G3132">
        <v>105</v>
      </c>
      <c r="H3132">
        <v>106</v>
      </c>
      <c r="I3132">
        <v>0</v>
      </c>
      <c r="J3132" s="4">
        <v>92.813000000000002</v>
      </c>
      <c r="K3132" s="4">
        <v>90.162999999999997</v>
      </c>
      <c r="L3132">
        <v>21</v>
      </c>
      <c r="M3132">
        <v>30</v>
      </c>
      <c r="N3132">
        <v>39</v>
      </c>
      <c r="O3132">
        <v>42</v>
      </c>
      <c r="P3132">
        <v>9</v>
      </c>
      <c r="Q3132">
        <v>2</v>
      </c>
      <c r="R3132">
        <v>1</v>
      </c>
      <c r="S3132">
        <v>1</v>
      </c>
    </row>
    <row r="3133" spans="1:19" x14ac:dyDescent="0.35">
      <c r="A3133">
        <v>21500279</v>
      </c>
      <c r="B3133" s="1">
        <v>42341</v>
      </c>
      <c r="C3133">
        <v>1610612762</v>
      </c>
      <c r="D3133">
        <v>1610612753</v>
      </c>
      <c r="E3133" s="2" t="s">
        <v>19</v>
      </c>
      <c r="F3133" s="2" t="s">
        <v>25</v>
      </c>
      <c r="G3133">
        <v>94</v>
      </c>
      <c r="H3133">
        <v>103</v>
      </c>
      <c r="I3133">
        <v>0</v>
      </c>
      <c r="J3133" s="4">
        <v>92.697999999999993</v>
      </c>
      <c r="K3133" s="4">
        <v>92.736000000000004</v>
      </c>
      <c r="L3133">
        <v>18</v>
      </c>
      <c r="M3133">
        <v>19</v>
      </c>
      <c r="N3133">
        <v>39</v>
      </c>
      <c r="O3133">
        <v>40</v>
      </c>
      <c r="P3133">
        <v>4</v>
      </c>
      <c r="Q3133">
        <v>13</v>
      </c>
      <c r="R3133">
        <v>0</v>
      </c>
      <c r="S3133">
        <v>0</v>
      </c>
    </row>
    <row r="3134" spans="1:19" x14ac:dyDescent="0.35">
      <c r="A3134">
        <v>21500280</v>
      </c>
      <c r="B3134" s="1">
        <v>42341</v>
      </c>
      <c r="C3134">
        <v>1610612763</v>
      </c>
      <c r="D3134">
        <v>1610612759</v>
      </c>
      <c r="E3134" s="2" t="s">
        <v>21</v>
      </c>
      <c r="F3134" s="2" t="s">
        <v>48</v>
      </c>
      <c r="G3134">
        <v>83</v>
      </c>
      <c r="H3134">
        <v>103</v>
      </c>
      <c r="I3134">
        <v>0</v>
      </c>
      <c r="J3134" s="4">
        <v>89.28</v>
      </c>
      <c r="K3134" s="4">
        <v>89.203000000000003</v>
      </c>
      <c r="L3134">
        <v>19</v>
      </c>
      <c r="M3134">
        <v>27</v>
      </c>
      <c r="N3134">
        <v>37</v>
      </c>
      <c r="O3134">
        <v>48</v>
      </c>
      <c r="P3134">
        <v>6</v>
      </c>
      <c r="Q3134">
        <v>8</v>
      </c>
      <c r="R3134">
        <v>0</v>
      </c>
      <c r="S3134">
        <v>1</v>
      </c>
    </row>
    <row r="3135" spans="1:19" x14ac:dyDescent="0.35">
      <c r="A3135">
        <v>21500281</v>
      </c>
      <c r="B3135" s="1">
        <v>42341</v>
      </c>
      <c r="C3135">
        <v>1610612757</v>
      </c>
      <c r="D3135">
        <v>1610612754</v>
      </c>
      <c r="E3135" s="2" t="s">
        <v>26</v>
      </c>
      <c r="F3135" s="2" t="s">
        <v>37</v>
      </c>
      <c r="G3135">
        <v>123</v>
      </c>
      <c r="H3135">
        <v>111</v>
      </c>
      <c r="I3135">
        <v>0</v>
      </c>
      <c r="J3135" s="4">
        <v>90.048000000000002</v>
      </c>
      <c r="K3135" s="4">
        <v>91.738</v>
      </c>
      <c r="L3135">
        <v>26</v>
      </c>
      <c r="M3135">
        <v>18</v>
      </c>
      <c r="N3135">
        <v>48</v>
      </c>
      <c r="O3135">
        <v>41</v>
      </c>
      <c r="P3135">
        <v>11</v>
      </c>
      <c r="Q3135">
        <v>4</v>
      </c>
      <c r="R3135">
        <v>0</v>
      </c>
      <c r="S3135">
        <v>1</v>
      </c>
    </row>
    <row r="3136" spans="1:19" x14ac:dyDescent="0.35">
      <c r="A3136">
        <v>21500282</v>
      </c>
      <c r="B3136" s="1">
        <v>42341</v>
      </c>
      <c r="C3136">
        <v>1610612758</v>
      </c>
      <c r="D3136">
        <v>1610612738</v>
      </c>
      <c r="E3136" s="2" t="s">
        <v>32</v>
      </c>
      <c r="F3136" s="2" t="s">
        <v>39</v>
      </c>
      <c r="G3136">
        <v>97</v>
      </c>
      <c r="H3136">
        <v>114</v>
      </c>
      <c r="I3136">
        <v>0</v>
      </c>
      <c r="J3136" s="4">
        <v>100.83799999999999</v>
      </c>
      <c r="K3136" s="4">
        <v>100.378</v>
      </c>
      <c r="L3136">
        <v>21</v>
      </c>
      <c r="M3136">
        <v>34</v>
      </c>
      <c r="N3136">
        <v>46</v>
      </c>
      <c r="O3136">
        <v>40</v>
      </c>
      <c r="P3136">
        <v>8</v>
      </c>
      <c r="Q3136">
        <v>14</v>
      </c>
      <c r="R3136">
        <v>0</v>
      </c>
      <c r="S3136">
        <v>0</v>
      </c>
    </row>
    <row r="3137" spans="1:19" x14ac:dyDescent="0.35">
      <c r="A3137">
        <v>21500283</v>
      </c>
      <c r="B3137" s="1">
        <v>42342</v>
      </c>
      <c r="C3137">
        <v>1610612752</v>
      </c>
      <c r="D3137">
        <v>1610612751</v>
      </c>
      <c r="E3137" s="2" t="s">
        <v>35</v>
      </c>
      <c r="F3137" s="2" t="s">
        <v>31</v>
      </c>
      <c r="G3137">
        <v>108</v>
      </c>
      <c r="H3137">
        <v>91</v>
      </c>
      <c r="I3137">
        <v>0</v>
      </c>
      <c r="J3137" s="4">
        <v>97.19</v>
      </c>
      <c r="K3137" s="4">
        <v>93.695999999999998</v>
      </c>
      <c r="L3137">
        <v>25</v>
      </c>
      <c r="M3137">
        <v>15</v>
      </c>
      <c r="N3137">
        <v>44</v>
      </c>
      <c r="O3137">
        <v>49</v>
      </c>
      <c r="P3137">
        <v>8</v>
      </c>
      <c r="Q3137">
        <v>9</v>
      </c>
      <c r="R3137">
        <v>0</v>
      </c>
      <c r="S3137">
        <v>0</v>
      </c>
    </row>
    <row r="3138" spans="1:19" x14ac:dyDescent="0.35">
      <c r="A3138">
        <v>21500284</v>
      </c>
      <c r="B3138" s="1">
        <v>42342</v>
      </c>
      <c r="C3138">
        <v>1610612764</v>
      </c>
      <c r="D3138">
        <v>1610612756</v>
      </c>
      <c r="E3138" s="2" t="s">
        <v>34</v>
      </c>
      <c r="F3138" s="2" t="s">
        <v>30</v>
      </c>
      <c r="G3138">
        <v>109</v>
      </c>
      <c r="H3138">
        <v>106</v>
      </c>
      <c r="I3138">
        <v>0</v>
      </c>
      <c r="J3138" s="4">
        <v>95.04</v>
      </c>
      <c r="K3138" s="4">
        <v>95.078000000000003</v>
      </c>
      <c r="L3138">
        <v>19</v>
      </c>
      <c r="M3138">
        <v>21</v>
      </c>
      <c r="N3138">
        <v>41</v>
      </c>
      <c r="O3138">
        <v>35</v>
      </c>
      <c r="P3138">
        <v>9</v>
      </c>
      <c r="Q3138">
        <v>8</v>
      </c>
      <c r="R3138">
        <v>0</v>
      </c>
      <c r="S3138">
        <v>0</v>
      </c>
    </row>
    <row r="3139" spans="1:19" x14ac:dyDescent="0.35">
      <c r="A3139">
        <v>21500285</v>
      </c>
      <c r="B3139" s="1">
        <v>42342</v>
      </c>
      <c r="C3139">
        <v>1610612765</v>
      </c>
      <c r="D3139">
        <v>1610612749</v>
      </c>
      <c r="E3139" s="2" t="s">
        <v>23</v>
      </c>
      <c r="F3139" s="2" t="s">
        <v>22</v>
      </c>
      <c r="G3139">
        <v>102</v>
      </c>
      <c r="H3139">
        <v>95</v>
      </c>
      <c r="I3139">
        <v>0</v>
      </c>
      <c r="J3139" s="4">
        <v>96.153999999999996</v>
      </c>
      <c r="K3139" s="4">
        <v>94.233999999999995</v>
      </c>
      <c r="L3139">
        <v>18</v>
      </c>
      <c r="M3139">
        <v>21</v>
      </c>
      <c r="N3139">
        <v>46</v>
      </c>
      <c r="O3139">
        <v>51</v>
      </c>
      <c r="P3139">
        <v>8</v>
      </c>
      <c r="Q3139">
        <v>6</v>
      </c>
      <c r="R3139">
        <v>0</v>
      </c>
      <c r="S3139">
        <v>0</v>
      </c>
    </row>
    <row r="3140" spans="1:19" x14ac:dyDescent="0.35">
      <c r="A3140">
        <v>21500286</v>
      </c>
      <c r="B3140" s="1">
        <v>42342</v>
      </c>
      <c r="C3140">
        <v>1610612737</v>
      </c>
      <c r="D3140">
        <v>1610612747</v>
      </c>
      <c r="E3140" s="2" t="s">
        <v>36</v>
      </c>
      <c r="F3140" s="2" t="s">
        <v>47</v>
      </c>
      <c r="G3140">
        <v>100</v>
      </c>
      <c r="H3140">
        <v>87</v>
      </c>
      <c r="I3140">
        <v>0</v>
      </c>
      <c r="J3140" s="4">
        <v>87.168000000000006</v>
      </c>
      <c r="K3140" s="4">
        <v>89.010999999999996</v>
      </c>
      <c r="L3140">
        <v>24</v>
      </c>
      <c r="M3140">
        <v>19</v>
      </c>
      <c r="N3140">
        <v>43</v>
      </c>
      <c r="O3140">
        <v>42</v>
      </c>
      <c r="P3140">
        <v>11</v>
      </c>
      <c r="Q3140">
        <v>10</v>
      </c>
      <c r="R3140">
        <v>0</v>
      </c>
      <c r="S3140">
        <v>0</v>
      </c>
    </row>
    <row r="3141" spans="1:19" x14ac:dyDescent="0.35">
      <c r="A3141">
        <v>21500287</v>
      </c>
      <c r="B3141" s="1">
        <v>42342</v>
      </c>
      <c r="C3141">
        <v>1610612742</v>
      </c>
      <c r="D3141">
        <v>1610612745</v>
      </c>
      <c r="E3141" s="2" t="s">
        <v>20</v>
      </c>
      <c r="F3141" s="2" t="s">
        <v>27</v>
      </c>
      <c r="G3141">
        <v>96</v>
      </c>
      <c r="H3141">
        <v>100</v>
      </c>
      <c r="I3141">
        <v>0</v>
      </c>
      <c r="J3141" s="4">
        <v>91.968000000000004</v>
      </c>
      <c r="K3141" s="4">
        <v>91.123000000000005</v>
      </c>
      <c r="L3141">
        <v>23</v>
      </c>
      <c r="M3141">
        <v>20</v>
      </c>
      <c r="N3141">
        <v>42</v>
      </c>
      <c r="O3141">
        <v>45</v>
      </c>
      <c r="P3141">
        <v>8</v>
      </c>
      <c r="Q3141">
        <v>12</v>
      </c>
      <c r="R3141">
        <v>0</v>
      </c>
      <c r="S3141">
        <v>0</v>
      </c>
    </row>
    <row r="3142" spans="1:19" x14ac:dyDescent="0.35">
      <c r="A3142">
        <v>21500288</v>
      </c>
      <c r="B3142" s="1">
        <v>42342</v>
      </c>
      <c r="C3142">
        <v>1610612740</v>
      </c>
      <c r="D3142">
        <v>1610612739</v>
      </c>
      <c r="E3142" s="2" t="s">
        <v>41</v>
      </c>
      <c r="F3142" s="2" t="s">
        <v>24</v>
      </c>
      <c r="G3142">
        <v>114</v>
      </c>
      <c r="H3142">
        <v>108</v>
      </c>
      <c r="I3142">
        <v>1</v>
      </c>
      <c r="J3142" s="4">
        <v>98.534000000000006</v>
      </c>
      <c r="K3142" s="4">
        <v>97.498000000000005</v>
      </c>
      <c r="L3142">
        <v>25</v>
      </c>
      <c r="M3142">
        <v>18</v>
      </c>
      <c r="N3142">
        <v>46</v>
      </c>
      <c r="O3142">
        <v>43</v>
      </c>
      <c r="P3142">
        <v>10</v>
      </c>
      <c r="Q3142">
        <v>8</v>
      </c>
      <c r="R3142">
        <v>0</v>
      </c>
      <c r="S3142">
        <v>0</v>
      </c>
    </row>
    <row r="3143" spans="1:19" x14ac:dyDescent="0.35">
      <c r="A3143">
        <v>21500289</v>
      </c>
      <c r="B3143" s="1">
        <v>42343</v>
      </c>
      <c r="C3143">
        <v>1610612755</v>
      </c>
      <c r="D3143">
        <v>1610612743</v>
      </c>
      <c r="E3143" s="2" t="s">
        <v>29</v>
      </c>
      <c r="F3143" s="2" t="s">
        <v>44</v>
      </c>
      <c r="G3143">
        <v>105</v>
      </c>
      <c r="H3143">
        <v>108</v>
      </c>
      <c r="I3143">
        <v>0</v>
      </c>
      <c r="J3143" s="4">
        <v>94.501999999999995</v>
      </c>
      <c r="K3143" s="4">
        <v>97.650999999999996</v>
      </c>
      <c r="L3143">
        <v>22</v>
      </c>
      <c r="M3143">
        <v>25</v>
      </c>
      <c r="N3143">
        <v>40</v>
      </c>
      <c r="O3143">
        <v>47</v>
      </c>
      <c r="P3143">
        <v>11</v>
      </c>
      <c r="Q3143">
        <v>8</v>
      </c>
      <c r="R3143">
        <v>0</v>
      </c>
      <c r="S3143">
        <v>0</v>
      </c>
    </row>
    <row r="3144" spans="1:19" x14ac:dyDescent="0.35">
      <c r="A3144">
        <v>21500290</v>
      </c>
      <c r="B3144" s="1">
        <v>42343</v>
      </c>
      <c r="C3144">
        <v>1610612761</v>
      </c>
      <c r="D3144">
        <v>1610612744</v>
      </c>
      <c r="E3144" s="2" t="s">
        <v>42</v>
      </c>
      <c r="F3144" s="2" t="s">
        <v>43</v>
      </c>
      <c r="G3144">
        <v>109</v>
      </c>
      <c r="H3144">
        <v>112</v>
      </c>
      <c r="I3144">
        <v>0</v>
      </c>
      <c r="J3144" s="4">
        <v>93.542000000000002</v>
      </c>
      <c r="K3144" s="4">
        <v>89.126000000000005</v>
      </c>
      <c r="L3144">
        <v>21</v>
      </c>
      <c r="M3144">
        <v>22</v>
      </c>
      <c r="N3144">
        <v>38</v>
      </c>
      <c r="O3144">
        <v>43</v>
      </c>
      <c r="P3144">
        <v>9</v>
      </c>
      <c r="Q3144">
        <v>2</v>
      </c>
      <c r="R3144">
        <v>0</v>
      </c>
      <c r="S3144">
        <v>0</v>
      </c>
    </row>
    <row r="3145" spans="1:19" x14ac:dyDescent="0.35">
      <c r="A3145">
        <v>21500291</v>
      </c>
      <c r="B3145" s="1">
        <v>42343</v>
      </c>
      <c r="C3145">
        <v>1610612748</v>
      </c>
      <c r="D3145">
        <v>1610612739</v>
      </c>
      <c r="E3145" s="2" t="s">
        <v>28</v>
      </c>
      <c r="F3145" s="2" t="s">
        <v>24</v>
      </c>
      <c r="G3145">
        <v>99</v>
      </c>
      <c r="H3145">
        <v>84</v>
      </c>
      <c r="I3145">
        <v>0</v>
      </c>
      <c r="J3145" s="4">
        <v>89.05</v>
      </c>
      <c r="K3145" s="4">
        <v>94.617999999999995</v>
      </c>
      <c r="L3145">
        <v>21</v>
      </c>
      <c r="M3145">
        <v>14</v>
      </c>
      <c r="N3145">
        <v>41</v>
      </c>
      <c r="O3145">
        <v>36</v>
      </c>
      <c r="P3145">
        <v>5</v>
      </c>
      <c r="Q3145">
        <v>8</v>
      </c>
      <c r="R3145">
        <v>0</v>
      </c>
      <c r="S3145">
        <v>1</v>
      </c>
    </row>
    <row r="3146" spans="1:19" x14ac:dyDescent="0.35">
      <c r="A3146">
        <v>21500292</v>
      </c>
      <c r="B3146" s="1">
        <v>42343</v>
      </c>
      <c r="C3146">
        <v>1610612741</v>
      </c>
      <c r="D3146">
        <v>1610612766</v>
      </c>
      <c r="E3146" s="2" t="s">
        <v>38</v>
      </c>
      <c r="F3146" s="2" t="s">
        <v>45</v>
      </c>
      <c r="G3146">
        <v>96</v>
      </c>
      <c r="H3146">
        <v>102</v>
      </c>
      <c r="I3146">
        <v>0</v>
      </c>
      <c r="J3146" s="4">
        <v>95.385999999999996</v>
      </c>
      <c r="K3146" s="4">
        <v>92.16</v>
      </c>
      <c r="L3146">
        <v>29</v>
      </c>
      <c r="M3146">
        <v>23</v>
      </c>
      <c r="N3146">
        <v>52</v>
      </c>
      <c r="O3146">
        <v>50</v>
      </c>
      <c r="P3146">
        <v>5</v>
      </c>
      <c r="Q3146">
        <v>10</v>
      </c>
      <c r="R3146">
        <v>0</v>
      </c>
      <c r="S3146">
        <v>0</v>
      </c>
    </row>
    <row r="3147" spans="1:19" x14ac:dyDescent="0.35">
      <c r="A3147">
        <v>21500293</v>
      </c>
      <c r="B3147" s="1">
        <v>42343</v>
      </c>
      <c r="C3147">
        <v>1610612745</v>
      </c>
      <c r="D3147">
        <v>1610612758</v>
      </c>
      <c r="E3147" s="2" t="s">
        <v>27</v>
      </c>
      <c r="F3147" s="2" t="s">
        <v>32</v>
      </c>
      <c r="G3147">
        <v>120</v>
      </c>
      <c r="H3147">
        <v>113</v>
      </c>
      <c r="I3147">
        <v>0</v>
      </c>
      <c r="J3147" s="4">
        <v>96.882999999999996</v>
      </c>
      <c r="K3147" s="4">
        <v>99.570999999999998</v>
      </c>
      <c r="L3147">
        <v>25</v>
      </c>
      <c r="M3147">
        <v>35</v>
      </c>
      <c r="N3147">
        <v>43</v>
      </c>
      <c r="O3147">
        <v>47</v>
      </c>
      <c r="P3147">
        <v>9</v>
      </c>
      <c r="Q3147">
        <v>12</v>
      </c>
      <c r="R3147">
        <v>1</v>
      </c>
      <c r="S3147">
        <v>0</v>
      </c>
    </row>
    <row r="3148" spans="1:19" x14ac:dyDescent="0.35">
      <c r="A3148">
        <v>21500294</v>
      </c>
      <c r="B3148" s="1">
        <v>42343</v>
      </c>
      <c r="C3148">
        <v>1610612750</v>
      </c>
      <c r="D3148">
        <v>1610612757</v>
      </c>
      <c r="E3148" s="2" t="s">
        <v>46</v>
      </c>
      <c r="F3148" s="2" t="s">
        <v>26</v>
      </c>
      <c r="G3148">
        <v>103</v>
      </c>
      <c r="H3148">
        <v>109</v>
      </c>
      <c r="I3148">
        <v>0</v>
      </c>
      <c r="J3148" s="4">
        <v>91.622</v>
      </c>
      <c r="K3148" s="4">
        <v>92.352000000000004</v>
      </c>
      <c r="L3148">
        <v>24</v>
      </c>
      <c r="M3148">
        <v>23</v>
      </c>
      <c r="N3148">
        <v>45</v>
      </c>
      <c r="O3148">
        <v>40</v>
      </c>
      <c r="P3148">
        <v>3</v>
      </c>
      <c r="Q3148">
        <v>7</v>
      </c>
      <c r="R3148">
        <v>0</v>
      </c>
      <c r="S3148">
        <v>0</v>
      </c>
    </row>
    <row r="3149" spans="1:19" x14ac:dyDescent="0.35">
      <c r="A3149">
        <v>21500295</v>
      </c>
      <c r="B3149" s="1">
        <v>42343</v>
      </c>
      <c r="C3149">
        <v>1610612749</v>
      </c>
      <c r="D3149">
        <v>1610612752</v>
      </c>
      <c r="E3149" s="2" t="s">
        <v>22</v>
      </c>
      <c r="F3149" s="2" t="s">
        <v>35</v>
      </c>
      <c r="G3149">
        <v>106</v>
      </c>
      <c r="H3149">
        <v>91</v>
      </c>
      <c r="I3149">
        <v>0</v>
      </c>
      <c r="J3149" s="4">
        <v>95.578000000000003</v>
      </c>
      <c r="K3149" s="4">
        <v>93.427000000000007</v>
      </c>
      <c r="L3149">
        <v>25</v>
      </c>
      <c r="M3149">
        <v>22</v>
      </c>
      <c r="N3149">
        <v>49</v>
      </c>
      <c r="O3149">
        <v>37</v>
      </c>
      <c r="P3149">
        <v>5</v>
      </c>
      <c r="Q3149">
        <v>4</v>
      </c>
      <c r="R3149">
        <v>1</v>
      </c>
      <c r="S3149">
        <v>1</v>
      </c>
    </row>
    <row r="3150" spans="1:19" x14ac:dyDescent="0.35">
      <c r="A3150">
        <v>21500296</v>
      </c>
      <c r="B3150" s="1">
        <v>42343</v>
      </c>
      <c r="C3150">
        <v>1610612759</v>
      </c>
      <c r="D3150">
        <v>1610612738</v>
      </c>
      <c r="E3150" s="2" t="s">
        <v>48</v>
      </c>
      <c r="F3150" s="2" t="s">
        <v>39</v>
      </c>
      <c r="G3150">
        <v>108</v>
      </c>
      <c r="H3150">
        <v>105</v>
      </c>
      <c r="I3150">
        <v>0</v>
      </c>
      <c r="J3150" s="4">
        <v>91.852999999999994</v>
      </c>
      <c r="K3150" s="4">
        <v>94.733000000000004</v>
      </c>
      <c r="L3150">
        <v>26</v>
      </c>
      <c r="M3150">
        <v>22</v>
      </c>
      <c r="N3150">
        <v>47</v>
      </c>
      <c r="O3150">
        <v>39</v>
      </c>
      <c r="P3150">
        <v>3</v>
      </c>
      <c r="Q3150">
        <v>9</v>
      </c>
      <c r="R3150">
        <v>0</v>
      </c>
      <c r="S3150">
        <v>0</v>
      </c>
    </row>
    <row r="3151" spans="1:19" x14ac:dyDescent="0.35">
      <c r="A3151">
        <v>21500297</v>
      </c>
      <c r="B3151" s="1">
        <v>42343</v>
      </c>
      <c r="C3151">
        <v>1610612762</v>
      </c>
      <c r="D3151">
        <v>1610612754</v>
      </c>
      <c r="E3151" s="2" t="s">
        <v>19</v>
      </c>
      <c r="F3151" s="2" t="s">
        <v>37</v>
      </c>
      <c r="G3151">
        <v>122</v>
      </c>
      <c r="H3151">
        <v>119</v>
      </c>
      <c r="I3151">
        <v>1</v>
      </c>
      <c r="J3151" s="4">
        <v>100.10899999999999</v>
      </c>
      <c r="K3151" s="4">
        <v>106.52200000000001</v>
      </c>
      <c r="L3151">
        <v>21</v>
      </c>
      <c r="M3151">
        <v>17</v>
      </c>
      <c r="N3151">
        <v>54</v>
      </c>
      <c r="O3151">
        <v>44</v>
      </c>
      <c r="P3151">
        <v>7</v>
      </c>
      <c r="Q3151">
        <v>10</v>
      </c>
      <c r="R3151">
        <v>0</v>
      </c>
      <c r="S3151">
        <v>0</v>
      </c>
    </row>
    <row r="3152" spans="1:19" x14ac:dyDescent="0.35">
      <c r="A3152">
        <v>21500298</v>
      </c>
      <c r="B3152" s="1">
        <v>42343</v>
      </c>
      <c r="C3152">
        <v>1610612746</v>
      </c>
      <c r="D3152">
        <v>1610612753</v>
      </c>
      <c r="E3152" s="2" t="s">
        <v>33</v>
      </c>
      <c r="F3152" s="2" t="s">
        <v>25</v>
      </c>
      <c r="G3152">
        <v>103</v>
      </c>
      <c r="H3152">
        <v>101</v>
      </c>
      <c r="I3152">
        <v>0</v>
      </c>
      <c r="J3152" s="4">
        <v>93.12</v>
      </c>
      <c r="K3152" s="4">
        <v>92.082999999999998</v>
      </c>
      <c r="L3152">
        <v>25</v>
      </c>
      <c r="M3152">
        <v>22</v>
      </c>
      <c r="N3152">
        <v>45</v>
      </c>
      <c r="O3152">
        <v>51</v>
      </c>
      <c r="P3152">
        <v>5</v>
      </c>
      <c r="Q3152">
        <v>8</v>
      </c>
      <c r="R3152">
        <v>0</v>
      </c>
      <c r="S3152">
        <v>0</v>
      </c>
    </row>
    <row r="3153" spans="1:19" x14ac:dyDescent="0.35">
      <c r="A3153">
        <v>21500299</v>
      </c>
      <c r="B3153" s="1">
        <v>42344</v>
      </c>
      <c r="C3153">
        <v>1610612763</v>
      </c>
      <c r="D3153">
        <v>1610612756</v>
      </c>
      <c r="E3153" s="2" t="s">
        <v>21</v>
      </c>
      <c r="F3153" s="2" t="s">
        <v>30</v>
      </c>
      <c r="G3153">
        <v>95</v>
      </c>
      <c r="H3153">
        <v>93</v>
      </c>
      <c r="I3153">
        <v>0</v>
      </c>
      <c r="J3153" s="4">
        <v>93.658000000000001</v>
      </c>
      <c r="K3153" s="4">
        <v>92.620999999999995</v>
      </c>
      <c r="L3153">
        <v>23</v>
      </c>
      <c r="M3153">
        <v>20</v>
      </c>
      <c r="N3153">
        <v>46</v>
      </c>
      <c r="O3153">
        <v>47</v>
      </c>
      <c r="P3153">
        <v>8</v>
      </c>
      <c r="Q3153">
        <v>8</v>
      </c>
      <c r="R3153">
        <v>0</v>
      </c>
      <c r="S3153">
        <v>0</v>
      </c>
    </row>
    <row r="3154" spans="1:19" x14ac:dyDescent="0.35">
      <c r="A3154">
        <v>21500300</v>
      </c>
      <c r="B3154" s="1">
        <v>42344</v>
      </c>
      <c r="C3154">
        <v>1610612751</v>
      </c>
      <c r="D3154">
        <v>1610612744</v>
      </c>
      <c r="E3154" s="2" t="s">
        <v>31</v>
      </c>
      <c r="F3154" s="2" t="s">
        <v>43</v>
      </c>
      <c r="G3154">
        <v>98</v>
      </c>
      <c r="H3154">
        <v>114</v>
      </c>
      <c r="I3154">
        <v>0</v>
      </c>
      <c r="J3154" s="4">
        <v>97.075000000000003</v>
      </c>
      <c r="K3154" s="4">
        <v>94.194999999999993</v>
      </c>
      <c r="L3154">
        <v>21</v>
      </c>
      <c r="M3154">
        <v>25</v>
      </c>
      <c r="N3154">
        <v>46</v>
      </c>
      <c r="O3154">
        <v>46</v>
      </c>
      <c r="P3154">
        <v>8</v>
      </c>
      <c r="Q3154">
        <v>9</v>
      </c>
      <c r="R3154">
        <v>0</v>
      </c>
      <c r="S3154">
        <v>1</v>
      </c>
    </row>
    <row r="3155" spans="1:19" x14ac:dyDescent="0.35">
      <c r="A3155">
        <v>21500301</v>
      </c>
      <c r="B3155" s="1">
        <v>42344</v>
      </c>
      <c r="C3155">
        <v>1610612765</v>
      </c>
      <c r="D3155">
        <v>1610612747</v>
      </c>
      <c r="E3155" s="2" t="s">
        <v>23</v>
      </c>
      <c r="F3155" s="2" t="s">
        <v>47</v>
      </c>
      <c r="G3155">
        <v>111</v>
      </c>
      <c r="H3155">
        <v>91</v>
      </c>
      <c r="I3155">
        <v>0</v>
      </c>
      <c r="J3155" s="4">
        <v>99.302000000000007</v>
      </c>
      <c r="K3155" s="4">
        <v>95.77</v>
      </c>
      <c r="L3155">
        <v>20</v>
      </c>
      <c r="M3155">
        <v>12</v>
      </c>
      <c r="N3155">
        <v>61</v>
      </c>
      <c r="O3155">
        <v>39</v>
      </c>
      <c r="P3155">
        <v>11</v>
      </c>
      <c r="Q3155">
        <v>6</v>
      </c>
      <c r="R3155">
        <v>0</v>
      </c>
      <c r="S3155">
        <v>0</v>
      </c>
    </row>
    <row r="3156" spans="1:19" x14ac:dyDescent="0.35">
      <c r="A3156">
        <v>21500302</v>
      </c>
      <c r="B3156" s="1">
        <v>42344</v>
      </c>
      <c r="C3156">
        <v>1610612764</v>
      </c>
      <c r="D3156">
        <v>1610612742</v>
      </c>
      <c r="E3156" s="2" t="s">
        <v>34</v>
      </c>
      <c r="F3156" s="2" t="s">
        <v>20</v>
      </c>
      <c r="G3156">
        <v>104</v>
      </c>
      <c r="H3156">
        <v>116</v>
      </c>
      <c r="I3156">
        <v>0</v>
      </c>
      <c r="J3156" s="4">
        <v>94.31</v>
      </c>
      <c r="K3156" s="4">
        <v>93.965000000000003</v>
      </c>
      <c r="L3156">
        <v>22</v>
      </c>
      <c r="M3156">
        <v>25</v>
      </c>
      <c r="N3156">
        <v>31</v>
      </c>
      <c r="O3156">
        <v>50</v>
      </c>
      <c r="P3156">
        <v>9</v>
      </c>
      <c r="Q3156">
        <v>5</v>
      </c>
      <c r="R3156">
        <v>0</v>
      </c>
      <c r="S3156">
        <v>0</v>
      </c>
    </row>
    <row r="3157" spans="1:19" x14ac:dyDescent="0.35">
      <c r="A3157">
        <v>21500303</v>
      </c>
      <c r="B3157" s="1">
        <v>42344</v>
      </c>
      <c r="C3157">
        <v>1610612760</v>
      </c>
      <c r="D3157">
        <v>1610612758</v>
      </c>
      <c r="E3157" s="2" t="s">
        <v>40</v>
      </c>
      <c r="F3157" s="2" t="s">
        <v>32</v>
      </c>
      <c r="G3157">
        <v>98</v>
      </c>
      <c r="H3157">
        <v>95</v>
      </c>
      <c r="I3157">
        <v>0</v>
      </c>
      <c r="J3157" s="4">
        <v>97.573999999999998</v>
      </c>
      <c r="K3157" s="4">
        <v>98.111999999999995</v>
      </c>
      <c r="L3157">
        <v>18</v>
      </c>
      <c r="M3157">
        <v>20</v>
      </c>
      <c r="N3157">
        <v>62</v>
      </c>
      <c r="O3157">
        <v>41</v>
      </c>
      <c r="P3157">
        <v>8</v>
      </c>
      <c r="Q3157">
        <v>11</v>
      </c>
      <c r="R3157">
        <v>0</v>
      </c>
      <c r="S3157">
        <v>1</v>
      </c>
    </row>
    <row r="3158" spans="1:19" x14ac:dyDescent="0.35">
      <c r="A3158">
        <v>21500304</v>
      </c>
      <c r="B3158" s="1">
        <v>42345</v>
      </c>
      <c r="C3158">
        <v>1610612766</v>
      </c>
      <c r="D3158">
        <v>1610612765</v>
      </c>
      <c r="E3158" s="2" t="s">
        <v>45</v>
      </c>
      <c r="F3158" s="2" t="s">
        <v>23</v>
      </c>
      <c r="G3158">
        <v>104</v>
      </c>
      <c r="H3158">
        <v>84</v>
      </c>
      <c r="I3158">
        <v>0</v>
      </c>
      <c r="J3158" s="4">
        <v>95.424000000000007</v>
      </c>
      <c r="K3158" s="4">
        <v>97.613</v>
      </c>
      <c r="L3158">
        <v>21</v>
      </c>
      <c r="M3158">
        <v>17</v>
      </c>
      <c r="N3158">
        <v>57</v>
      </c>
      <c r="O3158">
        <v>41</v>
      </c>
      <c r="P3158">
        <v>5</v>
      </c>
      <c r="Q3158">
        <v>11</v>
      </c>
      <c r="R3158">
        <v>0</v>
      </c>
      <c r="S3158">
        <v>1</v>
      </c>
    </row>
    <row r="3159" spans="1:19" x14ac:dyDescent="0.35">
      <c r="A3159">
        <v>21500305</v>
      </c>
      <c r="B3159" s="1">
        <v>42345</v>
      </c>
      <c r="C3159">
        <v>1610612755</v>
      </c>
      <c r="D3159">
        <v>1610612759</v>
      </c>
      <c r="E3159" s="2" t="s">
        <v>29</v>
      </c>
      <c r="F3159" s="2" t="s">
        <v>48</v>
      </c>
      <c r="G3159">
        <v>68</v>
      </c>
      <c r="H3159">
        <v>119</v>
      </c>
      <c r="I3159">
        <v>0</v>
      </c>
      <c r="J3159" s="4">
        <v>87.59</v>
      </c>
      <c r="K3159" s="4">
        <v>83.52</v>
      </c>
      <c r="L3159">
        <v>14</v>
      </c>
      <c r="M3159">
        <v>32</v>
      </c>
      <c r="N3159">
        <v>31</v>
      </c>
      <c r="O3159">
        <v>47</v>
      </c>
      <c r="P3159">
        <v>3</v>
      </c>
      <c r="Q3159">
        <v>4</v>
      </c>
      <c r="R3159">
        <v>0</v>
      </c>
      <c r="S3159">
        <v>0</v>
      </c>
    </row>
    <row r="3160" spans="1:19" x14ac:dyDescent="0.35">
      <c r="A3160">
        <v>21500306</v>
      </c>
      <c r="B3160" s="1">
        <v>42345</v>
      </c>
      <c r="C3160">
        <v>1610612748</v>
      </c>
      <c r="D3160">
        <v>1610612764</v>
      </c>
      <c r="E3160" s="2" t="s">
        <v>28</v>
      </c>
      <c r="F3160" s="2" t="s">
        <v>34</v>
      </c>
      <c r="G3160">
        <v>103</v>
      </c>
      <c r="H3160">
        <v>114</v>
      </c>
      <c r="I3160">
        <v>0</v>
      </c>
      <c r="J3160" s="4">
        <v>87.052999999999997</v>
      </c>
      <c r="K3160" s="4">
        <v>93.581000000000003</v>
      </c>
      <c r="L3160">
        <v>25</v>
      </c>
      <c r="M3160">
        <v>23</v>
      </c>
      <c r="N3160">
        <v>34</v>
      </c>
      <c r="O3160">
        <v>37</v>
      </c>
      <c r="P3160">
        <v>5</v>
      </c>
      <c r="Q3160">
        <v>7</v>
      </c>
      <c r="R3160">
        <v>0</v>
      </c>
      <c r="S3160">
        <v>1</v>
      </c>
    </row>
    <row r="3161" spans="1:19" x14ac:dyDescent="0.35">
      <c r="A3161">
        <v>21500307</v>
      </c>
      <c r="B3161" s="1">
        <v>42345</v>
      </c>
      <c r="C3161">
        <v>1610612752</v>
      </c>
      <c r="D3161">
        <v>1610612742</v>
      </c>
      <c r="E3161" s="2" t="s">
        <v>35</v>
      </c>
      <c r="F3161" s="2" t="s">
        <v>20</v>
      </c>
      <c r="G3161">
        <v>97</v>
      </c>
      <c r="H3161">
        <v>104</v>
      </c>
      <c r="I3161">
        <v>0</v>
      </c>
      <c r="J3161" s="4">
        <v>94.042000000000002</v>
      </c>
      <c r="K3161" s="4">
        <v>89.087999999999994</v>
      </c>
      <c r="L3161">
        <v>25</v>
      </c>
      <c r="M3161">
        <v>21</v>
      </c>
      <c r="N3161">
        <v>37</v>
      </c>
      <c r="O3161">
        <v>43</v>
      </c>
      <c r="P3161">
        <v>4</v>
      </c>
      <c r="Q3161">
        <v>7</v>
      </c>
      <c r="R3161">
        <v>0</v>
      </c>
      <c r="S3161">
        <v>1</v>
      </c>
    </row>
    <row r="3162" spans="1:19" x14ac:dyDescent="0.35">
      <c r="A3162">
        <v>21500308</v>
      </c>
      <c r="B3162" s="1">
        <v>42345</v>
      </c>
      <c r="C3162">
        <v>1610612761</v>
      </c>
      <c r="D3162">
        <v>1610612747</v>
      </c>
      <c r="E3162" s="2" t="s">
        <v>42</v>
      </c>
      <c r="F3162" s="2" t="s">
        <v>47</v>
      </c>
      <c r="G3162">
        <v>102</v>
      </c>
      <c r="H3162">
        <v>93</v>
      </c>
      <c r="I3162">
        <v>0</v>
      </c>
      <c r="J3162" s="4">
        <v>83.596999999999994</v>
      </c>
      <c r="K3162" s="4">
        <v>89.087999999999994</v>
      </c>
      <c r="L3162">
        <v>18</v>
      </c>
      <c r="M3162">
        <v>14</v>
      </c>
      <c r="N3162">
        <v>38</v>
      </c>
      <c r="O3162">
        <v>47</v>
      </c>
      <c r="P3162">
        <v>7</v>
      </c>
      <c r="Q3162">
        <v>4</v>
      </c>
      <c r="R3162">
        <v>0</v>
      </c>
      <c r="S3162">
        <v>1</v>
      </c>
    </row>
    <row r="3163" spans="1:19" x14ac:dyDescent="0.35">
      <c r="A3163">
        <v>21500309</v>
      </c>
      <c r="B3163" s="1">
        <v>42345</v>
      </c>
      <c r="C3163">
        <v>1610612741</v>
      </c>
      <c r="D3163">
        <v>1610612756</v>
      </c>
      <c r="E3163" s="2" t="s">
        <v>38</v>
      </c>
      <c r="F3163" s="2" t="s">
        <v>30</v>
      </c>
      <c r="G3163">
        <v>101</v>
      </c>
      <c r="H3163">
        <v>103</v>
      </c>
      <c r="I3163">
        <v>0</v>
      </c>
      <c r="J3163" s="4">
        <v>97.843000000000004</v>
      </c>
      <c r="K3163" s="4">
        <v>103.181</v>
      </c>
      <c r="L3163">
        <v>28</v>
      </c>
      <c r="M3163">
        <v>18</v>
      </c>
      <c r="N3163">
        <v>48</v>
      </c>
      <c r="O3163">
        <v>40</v>
      </c>
      <c r="P3163">
        <v>11</v>
      </c>
      <c r="Q3163">
        <v>12</v>
      </c>
      <c r="R3163">
        <v>0</v>
      </c>
      <c r="S3163">
        <v>1</v>
      </c>
    </row>
    <row r="3164" spans="1:19" x14ac:dyDescent="0.35">
      <c r="A3164">
        <v>21500310</v>
      </c>
      <c r="B3164" s="1">
        <v>42345</v>
      </c>
      <c r="C3164">
        <v>1610612749</v>
      </c>
      <c r="D3164">
        <v>1610612757</v>
      </c>
      <c r="E3164" s="2" t="s">
        <v>22</v>
      </c>
      <c r="F3164" s="2" t="s">
        <v>26</v>
      </c>
      <c r="G3164">
        <v>90</v>
      </c>
      <c r="H3164">
        <v>88</v>
      </c>
      <c r="I3164">
        <v>0</v>
      </c>
      <c r="J3164" s="4">
        <v>89.778999999999996</v>
      </c>
      <c r="K3164" s="4">
        <v>91.123000000000005</v>
      </c>
      <c r="L3164">
        <v>22</v>
      </c>
      <c r="M3164">
        <v>21</v>
      </c>
      <c r="N3164">
        <v>45</v>
      </c>
      <c r="O3164">
        <v>46</v>
      </c>
      <c r="P3164">
        <v>8</v>
      </c>
      <c r="Q3164">
        <v>10</v>
      </c>
      <c r="R3164">
        <v>0</v>
      </c>
      <c r="S3164">
        <v>0</v>
      </c>
    </row>
    <row r="3165" spans="1:19" x14ac:dyDescent="0.35">
      <c r="A3165">
        <v>21500311</v>
      </c>
      <c r="B3165" s="1">
        <v>42345</v>
      </c>
      <c r="C3165">
        <v>1610612750</v>
      </c>
      <c r="D3165">
        <v>1610612746</v>
      </c>
      <c r="E3165" s="2" t="s">
        <v>46</v>
      </c>
      <c r="F3165" s="2" t="s">
        <v>33</v>
      </c>
      <c r="G3165">
        <v>106</v>
      </c>
      <c r="H3165">
        <v>110</v>
      </c>
      <c r="I3165">
        <v>0</v>
      </c>
      <c r="J3165" s="4">
        <v>100.224</v>
      </c>
      <c r="K3165" s="4">
        <v>98.65</v>
      </c>
      <c r="L3165">
        <v>18</v>
      </c>
      <c r="M3165">
        <v>21</v>
      </c>
      <c r="N3165">
        <v>46</v>
      </c>
      <c r="O3165">
        <v>43</v>
      </c>
      <c r="P3165">
        <v>10</v>
      </c>
      <c r="Q3165">
        <v>10</v>
      </c>
      <c r="R3165">
        <v>0</v>
      </c>
      <c r="S3165">
        <v>0</v>
      </c>
    </row>
    <row r="3166" spans="1:19" x14ac:dyDescent="0.35">
      <c r="A3166">
        <v>21500312</v>
      </c>
      <c r="B3166" s="1">
        <v>42345</v>
      </c>
      <c r="C3166">
        <v>1610612740</v>
      </c>
      <c r="D3166">
        <v>1610612738</v>
      </c>
      <c r="E3166" s="2" t="s">
        <v>41</v>
      </c>
      <c r="F3166" s="2" t="s">
        <v>39</v>
      </c>
      <c r="G3166">
        <v>93</v>
      </c>
      <c r="H3166">
        <v>111</v>
      </c>
      <c r="I3166">
        <v>0</v>
      </c>
      <c r="J3166" s="4">
        <v>94.962999999999994</v>
      </c>
      <c r="K3166" s="4">
        <v>94.617999999999995</v>
      </c>
      <c r="L3166">
        <v>21</v>
      </c>
      <c r="M3166">
        <v>24</v>
      </c>
      <c r="N3166">
        <v>44</v>
      </c>
      <c r="O3166">
        <v>46</v>
      </c>
      <c r="P3166">
        <v>8</v>
      </c>
      <c r="Q3166">
        <v>8</v>
      </c>
      <c r="R3166">
        <v>0</v>
      </c>
      <c r="S3166">
        <v>0</v>
      </c>
    </row>
    <row r="3167" spans="1:19" x14ac:dyDescent="0.35">
      <c r="A3167">
        <v>21500313</v>
      </c>
      <c r="B3167" s="1">
        <v>42346</v>
      </c>
      <c r="C3167">
        <v>1610612739</v>
      </c>
      <c r="D3167">
        <v>1610612757</v>
      </c>
      <c r="E3167" s="2" t="s">
        <v>24</v>
      </c>
      <c r="F3167" s="2" t="s">
        <v>26</v>
      </c>
      <c r="G3167">
        <v>105</v>
      </c>
      <c r="H3167">
        <v>100</v>
      </c>
      <c r="I3167">
        <v>0</v>
      </c>
      <c r="J3167" s="4">
        <v>86.207999999999998</v>
      </c>
      <c r="K3167" s="4">
        <v>90.278000000000006</v>
      </c>
      <c r="L3167">
        <v>18</v>
      </c>
      <c r="M3167">
        <v>21</v>
      </c>
      <c r="N3167">
        <v>30</v>
      </c>
      <c r="O3167">
        <v>36</v>
      </c>
      <c r="P3167">
        <v>10</v>
      </c>
      <c r="Q3167">
        <v>3</v>
      </c>
      <c r="R3167">
        <v>0</v>
      </c>
      <c r="S3167">
        <v>1</v>
      </c>
    </row>
    <row r="3168" spans="1:19" x14ac:dyDescent="0.35">
      <c r="A3168">
        <v>21500314</v>
      </c>
      <c r="B3168" s="1">
        <v>42346</v>
      </c>
      <c r="C3168">
        <v>1610612754</v>
      </c>
      <c r="D3168">
        <v>1610612744</v>
      </c>
      <c r="E3168" s="2" t="s">
        <v>37</v>
      </c>
      <c r="F3168" s="2" t="s">
        <v>43</v>
      </c>
      <c r="G3168">
        <v>123</v>
      </c>
      <c r="H3168">
        <v>131</v>
      </c>
      <c r="I3168">
        <v>0</v>
      </c>
      <c r="J3168" s="4">
        <v>106.982</v>
      </c>
      <c r="K3168" s="4">
        <v>102.336</v>
      </c>
      <c r="L3168">
        <v>23</v>
      </c>
      <c r="M3168">
        <v>29</v>
      </c>
      <c r="N3168">
        <v>44</v>
      </c>
      <c r="O3168">
        <v>46</v>
      </c>
      <c r="P3168">
        <v>8</v>
      </c>
      <c r="Q3168">
        <v>10</v>
      </c>
      <c r="R3168">
        <v>0</v>
      </c>
      <c r="S3168">
        <v>0</v>
      </c>
    </row>
    <row r="3169" spans="1:19" x14ac:dyDescent="0.35">
      <c r="A3169">
        <v>21500315</v>
      </c>
      <c r="B3169" s="1">
        <v>42346</v>
      </c>
      <c r="C3169">
        <v>1610612751</v>
      </c>
      <c r="D3169">
        <v>1610612745</v>
      </c>
      <c r="E3169" s="2" t="s">
        <v>31</v>
      </c>
      <c r="F3169" s="2" t="s">
        <v>27</v>
      </c>
      <c r="G3169">
        <v>110</v>
      </c>
      <c r="H3169">
        <v>105</v>
      </c>
      <c r="I3169">
        <v>0</v>
      </c>
      <c r="J3169" s="4">
        <v>96.037999999999997</v>
      </c>
      <c r="K3169" s="4">
        <v>98.381</v>
      </c>
      <c r="L3169">
        <v>27</v>
      </c>
      <c r="M3169">
        <v>26</v>
      </c>
      <c r="N3169">
        <v>42</v>
      </c>
      <c r="O3169">
        <v>36</v>
      </c>
      <c r="P3169">
        <v>14</v>
      </c>
      <c r="Q3169">
        <v>20</v>
      </c>
      <c r="R3169">
        <v>0</v>
      </c>
      <c r="S3169">
        <v>0</v>
      </c>
    </row>
    <row r="3170" spans="1:19" x14ac:dyDescent="0.35">
      <c r="A3170">
        <v>21500316</v>
      </c>
      <c r="B3170" s="1">
        <v>42346</v>
      </c>
      <c r="C3170">
        <v>1610612763</v>
      </c>
      <c r="D3170">
        <v>1610612760</v>
      </c>
      <c r="E3170" s="2" t="s">
        <v>21</v>
      </c>
      <c r="F3170" s="2" t="s">
        <v>40</v>
      </c>
      <c r="G3170">
        <v>88</v>
      </c>
      <c r="H3170">
        <v>125</v>
      </c>
      <c r="I3170">
        <v>0</v>
      </c>
      <c r="J3170" s="4">
        <v>90.893000000000001</v>
      </c>
      <c r="K3170" s="4">
        <v>92.275000000000006</v>
      </c>
      <c r="L3170">
        <v>14</v>
      </c>
      <c r="M3170">
        <v>31</v>
      </c>
      <c r="N3170">
        <v>33</v>
      </c>
      <c r="O3170">
        <v>46</v>
      </c>
      <c r="P3170">
        <v>6</v>
      </c>
      <c r="Q3170">
        <v>11</v>
      </c>
      <c r="R3170">
        <v>0</v>
      </c>
      <c r="S3170">
        <v>0</v>
      </c>
    </row>
    <row r="3171" spans="1:19" x14ac:dyDescent="0.35">
      <c r="A3171">
        <v>21500317</v>
      </c>
      <c r="B3171" s="1">
        <v>42346</v>
      </c>
      <c r="C3171">
        <v>1610612743</v>
      </c>
      <c r="D3171">
        <v>1610612753</v>
      </c>
      <c r="E3171" s="2" t="s">
        <v>44</v>
      </c>
      <c r="F3171" s="2" t="s">
        <v>25</v>
      </c>
      <c r="G3171">
        <v>74</v>
      </c>
      <c r="H3171">
        <v>85</v>
      </c>
      <c r="I3171">
        <v>0</v>
      </c>
      <c r="J3171" s="4">
        <v>95.808000000000007</v>
      </c>
      <c r="K3171" s="4">
        <v>98.304000000000002</v>
      </c>
      <c r="L3171">
        <v>19</v>
      </c>
      <c r="M3171">
        <v>14</v>
      </c>
      <c r="N3171">
        <v>47</v>
      </c>
      <c r="O3171">
        <v>54</v>
      </c>
      <c r="P3171">
        <v>11</v>
      </c>
      <c r="Q3171">
        <v>9</v>
      </c>
      <c r="R3171">
        <v>0</v>
      </c>
      <c r="S3171">
        <v>0</v>
      </c>
    </row>
    <row r="3172" spans="1:19" x14ac:dyDescent="0.35">
      <c r="A3172">
        <v>21500318</v>
      </c>
      <c r="B3172" s="1">
        <v>42346</v>
      </c>
      <c r="C3172">
        <v>1610612758</v>
      </c>
      <c r="D3172">
        <v>1610612762</v>
      </c>
      <c r="E3172" s="2" t="s">
        <v>32</v>
      </c>
      <c r="F3172" s="2" t="s">
        <v>19</v>
      </c>
      <c r="G3172">
        <v>114</v>
      </c>
      <c r="H3172">
        <v>106</v>
      </c>
      <c r="I3172">
        <v>0</v>
      </c>
      <c r="J3172" s="4">
        <v>89.817999999999998</v>
      </c>
      <c r="K3172" s="4">
        <v>90.893000000000001</v>
      </c>
      <c r="L3172">
        <v>29</v>
      </c>
      <c r="M3172">
        <v>23</v>
      </c>
      <c r="N3172">
        <v>40</v>
      </c>
      <c r="O3172">
        <v>44</v>
      </c>
      <c r="P3172">
        <v>6</v>
      </c>
      <c r="Q3172">
        <v>7</v>
      </c>
      <c r="R3172">
        <v>0</v>
      </c>
      <c r="S3172">
        <v>0</v>
      </c>
    </row>
    <row r="3173" spans="1:19" x14ac:dyDescent="0.35">
      <c r="A3173">
        <v>21500319</v>
      </c>
      <c r="B3173" s="1">
        <v>42347</v>
      </c>
      <c r="C3173">
        <v>1610612738</v>
      </c>
      <c r="D3173">
        <v>1610612741</v>
      </c>
      <c r="E3173" s="2" t="s">
        <v>39</v>
      </c>
      <c r="F3173" s="2" t="s">
        <v>38</v>
      </c>
      <c r="G3173">
        <v>105</v>
      </c>
      <c r="H3173">
        <v>100</v>
      </c>
      <c r="I3173">
        <v>0</v>
      </c>
      <c r="J3173" s="4">
        <v>99.186999999999998</v>
      </c>
      <c r="K3173" s="4">
        <v>98.034999999999997</v>
      </c>
      <c r="L3173">
        <v>22</v>
      </c>
      <c r="M3173">
        <v>22</v>
      </c>
      <c r="N3173">
        <v>45</v>
      </c>
      <c r="O3173">
        <v>50</v>
      </c>
      <c r="P3173">
        <v>10</v>
      </c>
      <c r="Q3173">
        <v>7</v>
      </c>
      <c r="R3173">
        <v>0</v>
      </c>
      <c r="S3173">
        <v>0</v>
      </c>
    </row>
    <row r="3174" spans="1:19" x14ac:dyDescent="0.35">
      <c r="A3174">
        <v>21500320</v>
      </c>
      <c r="B3174" s="1">
        <v>42347</v>
      </c>
      <c r="C3174">
        <v>1610612766</v>
      </c>
      <c r="D3174">
        <v>1610612748</v>
      </c>
      <c r="E3174" s="2" t="s">
        <v>45</v>
      </c>
      <c r="F3174" s="2" t="s">
        <v>28</v>
      </c>
      <c r="G3174">
        <v>99</v>
      </c>
      <c r="H3174">
        <v>81</v>
      </c>
      <c r="I3174">
        <v>0</v>
      </c>
      <c r="J3174" s="4">
        <v>91.661000000000001</v>
      </c>
      <c r="K3174" s="4">
        <v>91.738</v>
      </c>
      <c r="L3174">
        <v>27</v>
      </c>
      <c r="M3174">
        <v>17</v>
      </c>
      <c r="N3174">
        <v>40</v>
      </c>
      <c r="O3174">
        <v>43</v>
      </c>
      <c r="P3174">
        <v>9</v>
      </c>
      <c r="Q3174">
        <v>3</v>
      </c>
      <c r="R3174">
        <v>0</v>
      </c>
      <c r="S3174">
        <v>0</v>
      </c>
    </row>
    <row r="3175" spans="1:19" x14ac:dyDescent="0.35">
      <c r="A3175">
        <v>21500321</v>
      </c>
      <c r="B3175" s="1">
        <v>42347</v>
      </c>
      <c r="C3175">
        <v>1610612764</v>
      </c>
      <c r="D3175">
        <v>1610612745</v>
      </c>
      <c r="E3175" s="2" t="s">
        <v>34</v>
      </c>
      <c r="F3175" s="2" t="s">
        <v>27</v>
      </c>
      <c r="G3175">
        <v>103</v>
      </c>
      <c r="H3175">
        <v>109</v>
      </c>
      <c r="I3175">
        <v>0</v>
      </c>
      <c r="J3175" s="4">
        <v>102.298</v>
      </c>
      <c r="K3175" s="4">
        <v>102.72</v>
      </c>
      <c r="L3175">
        <v>20</v>
      </c>
      <c r="M3175">
        <v>23</v>
      </c>
      <c r="N3175">
        <v>47</v>
      </c>
      <c r="O3175">
        <v>42</v>
      </c>
      <c r="P3175">
        <v>8</v>
      </c>
      <c r="Q3175">
        <v>8</v>
      </c>
      <c r="R3175">
        <v>0</v>
      </c>
      <c r="S3175">
        <v>1</v>
      </c>
    </row>
    <row r="3176" spans="1:19" x14ac:dyDescent="0.35">
      <c r="A3176">
        <v>21500322</v>
      </c>
      <c r="B3176" s="1">
        <v>42347</v>
      </c>
      <c r="C3176">
        <v>1610612765</v>
      </c>
      <c r="D3176">
        <v>1610612763</v>
      </c>
      <c r="E3176" s="2" t="s">
        <v>23</v>
      </c>
      <c r="F3176" s="2" t="s">
        <v>21</v>
      </c>
      <c r="G3176">
        <v>92</v>
      </c>
      <c r="H3176">
        <v>93</v>
      </c>
      <c r="I3176">
        <v>0</v>
      </c>
      <c r="J3176" s="4">
        <v>88.896000000000001</v>
      </c>
      <c r="K3176" s="4">
        <v>90.930999999999997</v>
      </c>
      <c r="L3176">
        <v>17</v>
      </c>
      <c r="M3176">
        <v>23</v>
      </c>
      <c r="N3176">
        <v>43</v>
      </c>
      <c r="O3176">
        <v>53</v>
      </c>
      <c r="P3176">
        <v>9</v>
      </c>
      <c r="Q3176">
        <v>4</v>
      </c>
      <c r="R3176">
        <v>0</v>
      </c>
      <c r="S3176">
        <v>1</v>
      </c>
    </row>
    <row r="3177" spans="1:19" x14ac:dyDescent="0.35">
      <c r="A3177">
        <v>21500323</v>
      </c>
      <c r="B3177" s="1">
        <v>42347</v>
      </c>
      <c r="C3177">
        <v>1610612761</v>
      </c>
      <c r="D3177">
        <v>1610612759</v>
      </c>
      <c r="E3177" s="2" t="s">
        <v>42</v>
      </c>
      <c r="F3177" s="2" t="s">
        <v>48</v>
      </c>
      <c r="G3177">
        <v>97</v>
      </c>
      <c r="H3177">
        <v>94</v>
      </c>
      <c r="I3177">
        <v>0</v>
      </c>
      <c r="J3177" s="4">
        <v>86.093000000000004</v>
      </c>
      <c r="K3177" s="4">
        <v>86.938000000000002</v>
      </c>
      <c r="L3177">
        <v>23</v>
      </c>
      <c r="M3177">
        <v>23</v>
      </c>
      <c r="N3177">
        <v>34</v>
      </c>
      <c r="O3177">
        <v>35</v>
      </c>
      <c r="P3177">
        <v>10</v>
      </c>
      <c r="Q3177">
        <v>10</v>
      </c>
      <c r="R3177">
        <v>0</v>
      </c>
      <c r="S3177">
        <v>0</v>
      </c>
    </row>
    <row r="3178" spans="1:19" x14ac:dyDescent="0.35">
      <c r="A3178">
        <v>21500324</v>
      </c>
      <c r="B3178" s="1">
        <v>42347</v>
      </c>
      <c r="C3178">
        <v>1610612749</v>
      </c>
      <c r="D3178">
        <v>1610612746</v>
      </c>
      <c r="E3178" s="2" t="s">
        <v>22</v>
      </c>
      <c r="F3178" s="2" t="s">
        <v>33</v>
      </c>
      <c r="G3178">
        <v>95</v>
      </c>
      <c r="H3178">
        <v>109</v>
      </c>
      <c r="I3178">
        <v>0</v>
      </c>
      <c r="J3178" s="4">
        <v>95.308999999999997</v>
      </c>
      <c r="K3178" s="4">
        <v>94.885999999999996</v>
      </c>
      <c r="L3178">
        <v>26</v>
      </c>
      <c r="M3178">
        <v>27</v>
      </c>
      <c r="N3178">
        <v>40</v>
      </c>
      <c r="O3178">
        <v>51</v>
      </c>
      <c r="P3178">
        <v>7</v>
      </c>
      <c r="Q3178">
        <v>7</v>
      </c>
      <c r="R3178">
        <v>0</v>
      </c>
      <c r="S3178">
        <v>0</v>
      </c>
    </row>
    <row r="3179" spans="1:19" x14ac:dyDescent="0.35">
      <c r="A3179">
        <v>21500325</v>
      </c>
      <c r="B3179" s="1">
        <v>42347</v>
      </c>
      <c r="C3179">
        <v>1610612750</v>
      </c>
      <c r="D3179">
        <v>1610612747</v>
      </c>
      <c r="E3179" s="2" t="s">
        <v>46</v>
      </c>
      <c r="F3179" s="2" t="s">
        <v>47</v>
      </c>
      <c r="G3179">
        <v>123</v>
      </c>
      <c r="H3179">
        <v>122</v>
      </c>
      <c r="I3179">
        <v>1</v>
      </c>
      <c r="J3179" s="4">
        <v>102.374</v>
      </c>
      <c r="K3179" s="4">
        <v>100.685</v>
      </c>
      <c r="L3179">
        <v>30</v>
      </c>
      <c r="M3179">
        <v>19</v>
      </c>
      <c r="N3179">
        <v>47</v>
      </c>
      <c r="O3179">
        <v>40</v>
      </c>
      <c r="P3179">
        <v>4</v>
      </c>
      <c r="Q3179">
        <v>9</v>
      </c>
      <c r="R3179">
        <v>0</v>
      </c>
      <c r="S3179">
        <v>0</v>
      </c>
    </row>
    <row r="3180" spans="1:19" x14ac:dyDescent="0.35">
      <c r="A3180">
        <v>21500326</v>
      </c>
      <c r="B3180" s="1">
        <v>42347</v>
      </c>
      <c r="C3180">
        <v>1610612756</v>
      </c>
      <c r="D3180">
        <v>1610612753</v>
      </c>
      <c r="E3180" s="2" t="s">
        <v>30</v>
      </c>
      <c r="F3180" s="2" t="s">
        <v>25</v>
      </c>
      <c r="G3180">
        <v>107</v>
      </c>
      <c r="H3180">
        <v>104</v>
      </c>
      <c r="I3180">
        <v>0</v>
      </c>
      <c r="J3180" s="4">
        <v>94.924999999999997</v>
      </c>
      <c r="K3180" s="4">
        <v>98.918000000000006</v>
      </c>
      <c r="L3180">
        <v>23</v>
      </c>
      <c r="M3180">
        <v>28</v>
      </c>
      <c r="N3180">
        <v>44</v>
      </c>
      <c r="O3180">
        <v>32</v>
      </c>
      <c r="P3180">
        <v>9</v>
      </c>
      <c r="Q3180">
        <v>11</v>
      </c>
      <c r="R3180">
        <v>0</v>
      </c>
      <c r="S3180">
        <v>1</v>
      </c>
    </row>
    <row r="3181" spans="1:19" x14ac:dyDescent="0.35">
      <c r="A3181">
        <v>21500327</v>
      </c>
      <c r="B3181" s="1">
        <v>42347</v>
      </c>
      <c r="C3181">
        <v>1610612762</v>
      </c>
      <c r="D3181">
        <v>1610612752</v>
      </c>
      <c r="E3181" s="2" t="s">
        <v>19</v>
      </c>
      <c r="F3181" s="2" t="s">
        <v>35</v>
      </c>
      <c r="G3181">
        <v>106</v>
      </c>
      <c r="H3181">
        <v>85</v>
      </c>
      <c r="I3181">
        <v>0</v>
      </c>
      <c r="J3181" s="4">
        <v>91.314999999999998</v>
      </c>
      <c r="K3181" s="4">
        <v>89.165000000000006</v>
      </c>
      <c r="L3181">
        <v>26</v>
      </c>
      <c r="M3181">
        <v>20</v>
      </c>
      <c r="N3181">
        <v>51</v>
      </c>
      <c r="O3181">
        <v>36</v>
      </c>
      <c r="P3181">
        <v>6</v>
      </c>
      <c r="Q3181">
        <v>10</v>
      </c>
      <c r="R3181">
        <v>1</v>
      </c>
      <c r="S3181">
        <v>0</v>
      </c>
    </row>
    <row r="3182" spans="1:19" x14ac:dyDescent="0.35">
      <c r="A3182">
        <v>21500328</v>
      </c>
      <c r="B3182" s="1">
        <v>42347</v>
      </c>
      <c r="C3182">
        <v>1610612742</v>
      </c>
      <c r="D3182">
        <v>1610612737</v>
      </c>
      <c r="E3182" s="2" t="s">
        <v>20</v>
      </c>
      <c r="F3182" s="2" t="s">
        <v>36</v>
      </c>
      <c r="G3182">
        <v>95</v>
      </c>
      <c r="H3182">
        <v>98</v>
      </c>
      <c r="I3182">
        <v>0</v>
      </c>
      <c r="J3182" s="4">
        <v>93.465999999999994</v>
      </c>
      <c r="K3182" s="4">
        <v>93.043000000000006</v>
      </c>
      <c r="L3182">
        <v>18</v>
      </c>
      <c r="M3182">
        <v>26</v>
      </c>
      <c r="N3182">
        <v>51</v>
      </c>
      <c r="O3182">
        <v>47</v>
      </c>
      <c r="P3182">
        <v>7</v>
      </c>
      <c r="Q3182">
        <v>7</v>
      </c>
      <c r="R3182">
        <v>0</v>
      </c>
      <c r="S3182">
        <v>0</v>
      </c>
    </row>
    <row r="3183" spans="1:19" x14ac:dyDescent="0.35">
      <c r="A3183">
        <v>21500329</v>
      </c>
      <c r="B3183" s="1">
        <v>42348</v>
      </c>
      <c r="C3183">
        <v>1610612751</v>
      </c>
      <c r="D3183">
        <v>1610612755</v>
      </c>
      <c r="E3183" s="2" t="s">
        <v>31</v>
      </c>
      <c r="F3183" s="2" t="s">
        <v>29</v>
      </c>
      <c r="G3183">
        <v>100</v>
      </c>
      <c r="H3183">
        <v>91</v>
      </c>
      <c r="I3183">
        <v>0</v>
      </c>
      <c r="J3183" s="4">
        <v>92.045000000000002</v>
      </c>
      <c r="K3183" s="4">
        <v>89.933000000000007</v>
      </c>
      <c r="L3183">
        <v>22</v>
      </c>
      <c r="M3183">
        <v>17</v>
      </c>
      <c r="N3183">
        <v>43</v>
      </c>
      <c r="O3183">
        <v>38</v>
      </c>
      <c r="P3183">
        <v>5</v>
      </c>
      <c r="Q3183">
        <v>14</v>
      </c>
      <c r="R3183">
        <v>0</v>
      </c>
      <c r="S3183">
        <v>0</v>
      </c>
    </row>
    <row r="3184" spans="1:19" x14ac:dyDescent="0.35">
      <c r="A3184">
        <v>21500330</v>
      </c>
      <c r="B3184" s="1">
        <v>42348</v>
      </c>
      <c r="C3184">
        <v>1610612741</v>
      </c>
      <c r="D3184">
        <v>1610612746</v>
      </c>
      <c r="E3184" s="2" t="s">
        <v>38</v>
      </c>
      <c r="F3184" s="2" t="s">
        <v>33</v>
      </c>
      <c r="G3184">
        <v>83</v>
      </c>
      <c r="H3184">
        <v>80</v>
      </c>
      <c r="I3184">
        <v>0</v>
      </c>
      <c r="J3184" s="4">
        <v>88.358000000000004</v>
      </c>
      <c r="K3184" s="4">
        <v>87.629000000000005</v>
      </c>
      <c r="L3184">
        <v>20</v>
      </c>
      <c r="M3184">
        <v>22</v>
      </c>
      <c r="N3184">
        <v>54</v>
      </c>
      <c r="O3184">
        <v>52</v>
      </c>
      <c r="P3184">
        <v>8</v>
      </c>
      <c r="Q3184">
        <v>4</v>
      </c>
      <c r="R3184">
        <v>1</v>
      </c>
      <c r="S3184">
        <v>1</v>
      </c>
    </row>
    <row r="3185" spans="1:19" x14ac:dyDescent="0.35">
      <c r="A3185">
        <v>21500331</v>
      </c>
      <c r="B3185" s="1">
        <v>42348</v>
      </c>
      <c r="C3185">
        <v>1610612760</v>
      </c>
      <c r="D3185">
        <v>1610612737</v>
      </c>
      <c r="E3185" s="2" t="s">
        <v>40</v>
      </c>
      <c r="F3185" s="2" t="s">
        <v>36</v>
      </c>
      <c r="G3185">
        <v>107</v>
      </c>
      <c r="H3185">
        <v>94</v>
      </c>
      <c r="I3185">
        <v>0</v>
      </c>
      <c r="J3185" s="4">
        <v>91.622</v>
      </c>
      <c r="K3185" s="4">
        <v>88.435000000000002</v>
      </c>
      <c r="L3185">
        <v>24</v>
      </c>
      <c r="M3185">
        <v>21</v>
      </c>
      <c r="N3185">
        <v>52</v>
      </c>
      <c r="O3185">
        <v>34</v>
      </c>
      <c r="P3185">
        <v>6</v>
      </c>
      <c r="Q3185">
        <v>9</v>
      </c>
      <c r="R3185">
        <v>0</v>
      </c>
      <c r="S3185">
        <v>1</v>
      </c>
    </row>
    <row r="3186" spans="1:19" x14ac:dyDescent="0.35">
      <c r="A3186">
        <v>21500332</v>
      </c>
      <c r="B3186" s="1">
        <v>42348</v>
      </c>
      <c r="C3186">
        <v>1610612758</v>
      </c>
      <c r="D3186">
        <v>1610612752</v>
      </c>
      <c r="E3186" s="2" t="s">
        <v>32</v>
      </c>
      <c r="F3186" s="2" t="s">
        <v>35</v>
      </c>
      <c r="G3186">
        <v>99</v>
      </c>
      <c r="H3186">
        <v>97</v>
      </c>
      <c r="I3186">
        <v>0</v>
      </c>
      <c r="J3186" s="4">
        <v>97.957999999999998</v>
      </c>
      <c r="K3186" s="4">
        <v>96.307000000000002</v>
      </c>
      <c r="L3186">
        <v>24</v>
      </c>
      <c r="M3186">
        <v>17</v>
      </c>
      <c r="N3186">
        <v>44</v>
      </c>
      <c r="O3186">
        <v>54</v>
      </c>
      <c r="P3186">
        <v>6</v>
      </c>
      <c r="Q3186">
        <v>9</v>
      </c>
      <c r="R3186">
        <v>0</v>
      </c>
      <c r="S3186">
        <v>1</v>
      </c>
    </row>
    <row r="3187" spans="1:19" x14ac:dyDescent="0.35">
      <c r="A3187">
        <v>21500333</v>
      </c>
      <c r="B3187" s="1">
        <v>42349</v>
      </c>
      <c r="C3187">
        <v>1610612754</v>
      </c>
      <c r="D3187">
        <v>1610612748</v>
      </c>
      <c r="E3187" s="2" t="s">
        <v>37</v>
      </c>
      <c r="F3187" s="2" t="s">
        <v>28</v>
      </c>
      <c r="G3187">
        <v>96</v>
      </c>
      <c r="H3187">
        <v>83</v>
      </c>
      <c r="I3187">
        <v>0</v>
      </c>
      <c r="J3187" s="4">
        <v>95.808000000000007</v>
      </c>
      <c r="K3187" s="4">
        <v>93.811000000000007</v>
      </c>
      <c r="L3187">
        <v>22</v>
      </c>
      <c r="M3187">
        <v>14</v>
      </c>
      <c r="N3187">
        <v>45</v>
      </c>
      <c r="O3187">
        <v>45</v>
      </c>
      <c r="P3187">
        <v>13</v>
      </c>
      <c r="Q3187">
        <v>6</v>
      </c>
      <c r="R3187">
        <v>0</v>
      </c>
      <c r="S3187">
        <v>0</v>
      </c>
    </row>
    <row r="3188" spans="1:19" x14ac:dyDescent="0.35">
      <c r="A3188">
        <v>21500334</v>
      </c>
      <c r="B3188" s="1">
        <v>42349</v>
      </c>
      <c r="C3188">
        <v>1610612753</v>
      </c>
      <c r="D3188">
        <v>1610612739</v>
      </c>
      <c r="E3188" s="2" t="s">
        <v>25</v>
      </c>
      <c r="F3188" s="2" t="s">
        <v>24</v>
      </c>
      <c r="G3188">
        <v>76</v>
      </c>
      <c r="H3188">
        <v>111</v>
      </c>
      <c r="I3188">
        <v>0</v>
      </c>
      <c r="J3188" s="4">
        <v>90.048000000000002</v>
      </c>
      <c r="K3188" s="4">
        <v>89.165000000000006</v>
      </c>
      <c r="L3188">
        <v>16</v>
      </c>
      <c r="M3188">
        <v>28</v>
      </c>
      <c r="N3188">
        <v>30</v>
      </c>
      <c r="O3188">
        <v>45</v>
      </c>
      <c r="P3188">
        <v>8</v>
      </c>
      <c r="Q3188">
        <v>12</v>
      </c>
      <c r="R3188">
        <v>0</v>
      </c>
      <c r="S3188">
        <v>0</v>
      </c>
    </row>
    <row r="3189" spans="1:19" x14ac:dyDescent="0.35">
      <c r="A3189">
        <v>21500335</v>
      </c>
      <c r="B3189" s="1">
        <v>42349</v>
      </c>
      <c r="C3189">
        <v>1610612755</v>
      </c>
      <c r="D3189">
        <v>1610612765</v>
      </c>
      <c r="E3189" s="2" t="s">
        <v>29</v>
      </c>
      <c r="F3189" s="2" t="s">
        <v>23</v>
      </c>
      <c r="G3189">
        <v>95</v>
      </c>
      <c r="H3189">
        <v>107</v>
      </c>
      <c r="I3189">
        <v>0</v>
      </c>
      <c r="J3189" s="4">
        <v>94.617999999999995</v>
      </c>
      <c r="K3189" s="4">
        <v>93.158000000000001</v>
      </c>
      <c r="L3189">
        <v>22</v>
      </c>
      <c r="M3189">
        <v>18</v>
      </c>
      <c r="N3189">
        <v>44</v>
      </c>
      <c r="O3189">
        <v>48</v>
      </c>
      <c r="P3189">
        <v>5</v>
      </c>
      <c r="Q3189">
        <v>9</v>
      </c>
      <c r="R3189">
        <v>1</v>
      </c>
      <c r="S3189">
        <v>0</v>
      </c>
    </row>
    <row r="3190" spans="1:19" x14ac:dyDescent="0.35">
      <c r="A3190">
        <v>21500336</v>
      </c>
      <c r="B3190" s="1">
        <v>42349</v>
      </c>
      <c r="C3190">
        <v>1610612738</v>
      </c>
      <c r="D3190">
        <v>1610612744</v>
      </c>
      <c r="E3190" s="2" t="s">
        <v>39</v>
      </c>
      <c r="F3190" s="2" t="s">
        <v>43</v>
      </c>
      <c r="G3190">
        <v>119</v>
      </c>
      <c r="H3190">
        <v>124</v>
      </c>
      <c r="I3190">
        <v>1</v>
      </c>
      <c r="J3190" s="4">
        <v>120.038</v>
      </c>
      <c r="K3190" s="4">
        <v>120.154</v>
      </c>
      <c r="L3190">
        <v>32</v>
      </c>
      <c r="M3190">
        <v>28</v>
      </c>
      <c r="N3190">
        <v>51</v>
      </c>
      <c r="O3190">
        <v>67</v>
      </c>
      <c r="P3190">
        <v>7</v>
      </c>
      <c r="Q3190">
        <v>10</v>
      </c>
      <c r="R3190">
        <v>0</v>
      </c>
      <c r="S3190">
        <v>0</v>
      </c>
    </row>
    <row r="3191" spans="1:19" x14ac:dyDescent="0.35">
      <c r="A3191">
        <v>21500337</v>
      </c>
      <c r="B3191" s="1">
        <v>42349</v>
      </c>
      <c r="C3191">
        <v>1610612761</v>
      </c>
      <c r="D3191">
        <v>1610612749</v>
      </c>
      <c r="E3191" s="2" t="s">
        <v>42</v>
      </c>
      <c r="F3191" s="2" t="s">
        <v>22</v>
      </c>
      <c r="G3191">
        <v>90</v>
      </c>
      <c r="H3191">
        <v>83</v>
      </c>
      <c r="I3191">
        <v>0</v>
      </c>
      <c r="J3191" s="4">
        <v>85.555000000000007</v>
      </c>
      <c r="K3191" s="4">
        <v>88.358000000000004</v>
      </c>
      <c r="L3191">
        <v>16</v>
      </c>
      <c r="M3191">
        <v>19</v>
      </c>
      <c r="N3191">
        <v>39</v>
      </c>
      <c r="O3191">
        <v>40</v>
      </c>
      <c r="P3191">
        <v>9</v>
      </c>
      <c r="Q3191">
        <v>9</v>
      </c>
      <c r="R3191">
        <v>0</v>
      </c>
      <c r="S3191">
        <v>0</v>
      </c>
    </row>
    <row r="3192" spans="1:19" x14ac:dyDescent="0.35">
      <c r="A3192">
        <v>21500338</v>
      </c>
      <c r="B3192" s="1">
        <v>42349</v>
      </c>
      <c r="C3192">
        <v>1610612763</v>
      </c>
      <c r="D3192">
        <v>1610612766</v>
      </c>
      <c r="E3192" s="2" t="s">
        <v>21</v>
      </c>
      <c r="F3192" s="2" t="s">
        <v>45</v>
      </c>
      <c r="G3192">
        <v>99</v>
      </c>
      <c r="H3192">
        <v>123</v>
      </c>
      <c r="I3192">
        <v>0</v>
      </c>
      <c r="J3192" s="4">
        <v>93.388999999999996</v>
      </c>
      <c r="K3192" s="4">
        <v>93.311999999999998</v>
      </c>
      <c r="L3192">
        <v>19</v>
      </c>
      <c r="M3192">
        <v>23</v>
      </c>
      <c r="N3192">
        <v>40</v>
      </c>
      <c r="O3192">
        <v>41</v>
      </c>
      <c r="P3192">
        <v>8</v>
      </c>
      <c r="Q3192">
        <v>5</v>
      </c>
      <c r="R3192">
        <v>0</v>
      </c>
      <c r="S3192">
        <v>0</v>
      </c>
    </row>
    <row r="3193" spans="1:19" x14ac:dyDescent="0.35">
      <c r="A3193">
        <v>21500339</v>
      </c>
      <c r="B3193" s="1">
        <v>42349</v>
      </c>
      <c r="C3193">
        <v>1610612740</v>
      </c>
      <c r="D3193">
        <v>1610612764</v>
      </c>
      <c r="E3193" s="2" t="s">
        <v>41</v>
      </c>
      <c r="F3193" s="2" t="s">
        <v>34</v>
      </c>
      <c r="G3193">
        <v>107</v>
      </c>
      <c r="H3193">
        <v>105</v>
      </c>
      <c r="I3193">
        <v>0</v>
      </c>
      <c r="J3193" s="4">
        <v>92.082999999999998</v>
      </c>
      <c r="K3193" s="4">
        <v>89.51</v>
      </c>
      <c r="L3193">
        <v>21</v>
      </c>
      <c r="M3193">
        <v>27</v>
      </c>
      <c r="N3193">
        <v>41</v>
      </c>
      <c r="O3193">
        <v>33</v>
      </c>
      <c r="P3193">
        <v>9</v>
      </c>
      <c r="Q3193">
        <v>10</v>
      </c>
      <c r="R3193">
        <v>0</v>
      </c>
      <c r="S3193">
        <v>0</v>
      </c>
    </row>
    <row r="3194" spans="1:19" x14ac:dyDescent="0.35">
      <c r="A3194">
        <v>21500340</v>
      </c>
      <c r="B3194" s="1">
        <v>42349</v>
      </c>
      <c r="C3194">
        <v>1610612743</v>
      </c>
      <c r="D3194">
        <v>1610612750</v>
      </c>
      <c r="E3194" s="2" t="s">
        <v>44</v>
      </c>
      <c r="F3194" s="2" t="s">
        <v>46</v>
      </c>
      <c r="G3194">
        <v>111</v>
      </c>
      <c r="H3194">
        <v>108</v>
      </c>
      <c r="I3194">
        <v>1</v>
      </c>
      <c r="J3194" s="4">
        <v>100.339</v>
      </c>
      <c r="K3194" s="4">
        <v>97.69</v>
      </c>
      <c r="L3194">
        <v>21</v>
      </c>
      <c r="M3194">
        <v>22</v>
      </c>
      <c r="N3194">
        <v>50</v>
      </c>
      <c r="O3194">
        <v>43</v>
      </c>
      <c r="P3194">
        <v>7</v>
      </c>
      <c r="Q3194">
        <v>5</v>
      </c>
      <c r="R3194">
        <v>0</v>
      </c>
      <c r="S3194">
        <v>0</v>
      </c>
    </row>
    <row r="3195" spans="1:19" x14ac:dyDescent="0.35">
      <c r="A3195">
        <v>21500341</v>
      </c>
      <c r="B3195" s="1">
        <v>42349</v>
      </c>
      <c r="C3195">
        <v>1610612762</v>
      </c>
      <c r="D3195">
        <v>1610612760</v>
      </c>
      <c r="E3195" s="2" t="s">
        <v>19</v>
      </c>
      <c r="F3195" s="2" t="s">
        <v>40</v>
      </c>
      <c r="G3195">
        <v>90</v>
      </c>
      <c r="H3195">
        <v>94</v>
      </c>
      <c r="I3195">
        <v>0</v>
      </c>
      <c r="J3195" s="4">
        <v>85.018000000000001</v>
      </c>
      <c r="K3195" s="4">
        <v>84.518000000000001</v>
      </c>
      <c r="L3195">
        <v>17</v>
      </c>
      <c r="M3195">
        <v>14</v>
      </c>
      <c r="N3195">
        <v>39</v>
      </c>
      <c r="O3195">
        <v>45</v>
      </c>
      <c r="P3195">
        <v>7</v>
      </c>
      <c r="Q3195">
        <v>4</v>
      </c>
      <c r="R3195">
        <v>0</v>
      </c>
      <c r="S3195">
        <v>1</v>
      </c>
    </row>
    <row r="3196" spans="1:19" x14ac:dyDescent="0.35">
      <c r="A3196">
        <v>21500342</v>
      </c>
      <c r="B3196" s="1">
        <v>42349</v>
      </c>
      <c r="C3196">
        <v>1610612759</v>
      </c>
      <c r="D3196">
        <v>1610612747</v>
      </c>
      <c r="E3196" s="2" t="s">
        <v>48</v>
      </c>
      <c r="F3196" s="2" t="s">
        <v>47</v>
      </c>
      <c r="G3196">
        <v>109</v>
      </c>
      <c r="H3196">
        <v>87</v>
      </c>
      <c r="I3196">
        <v>0</v>
      </c>
      <c r="J3196" s="4">
        <v>91.2</v>
      </c>
      <c r="K3196" s="4">
        <v>94.463999999999999</v>
      </c>
      <c r="L3196">
        <v>26</v>
      </c>
      <c r="M3196">
        <v>20</v>
      </c>
      <c r="N3196">
        <v>49</v>
      </c>
      <c r="O3196">
        <v>36</v>
      </c>
      <c r="P3196">
        <v>9</v>
      </c>
      <c r="Q3196">
        <v>7</v>
      </c>
      <c r="R3196">
        <v>0</v>
      </c>
      <c r="S3196">
        <v>0</v>
      </c>
    </row>
    <row r="3197" spans="1:19" x14ac:dyDescent="0.35">
      <c r="A3197">
        <v>21500343</v>
      </c>
      <c r="B3197" s="1">
        <v>42349</v>
      </c>
      <c r="C3197">
        <v>1610612756</v>
      </c>
      <c r="D3197">
        <v>1610612757</v>
      </c>
      <c r="E3197" s="2" t="s">
        <v>30</v>
      </c>
      <c r="F3197" s="2" t="s">
        <v>26</v>
      </c>
      <c r="G3197">
        <v>96</v>
      </c>
      <c r="H3197">
        <v>106</v>
      </c>
      <c r="I3197">
        <v>0</v>
      </c>
      <c r="J3197" s="4">
        <v>88.242999999999995</v>
      </c>
      <c r="K3197" s="4">
        <v>93.197000000000003</v>
      </c>
      <c r="L3197">
        <v>21</v>
      </c>
      <c r="M3197">
        <v>23</v>
      </c>
      <c r="N3197">
        <v>40</v>
      </c>
      <c r="O3197">
        <v>51</v>
      </c>
      <c r="P3197">
        <v>8</v>
      </c>
      <c r="Q3197">
        <v>7</v>
      </c>
      <c r="R3197">
        <v>0</v>
      </c>
      <c r="S3197">
        <v>0</v>
      </c>
    </row>
    <row r="3198" spans="1:19" x14ac:dyDescent="0.35">
      <c r="A3198">
        <v>21500344</v>
      </c>
      <c r="B3198" s="1">
        <v>42350</v>
      </c>
      <c r="C3198">
        <v>1610612751</v>
      </c>
      <c r="D3198">
        <v>1610612746</v>
      </c>
      <c r="E3198" s="2" t="s">
        <v>31</v>
      </c>
      <c r="F3198" s="2" t="s">
        <v>33</v>
      </c>
      <c r="G3198">
        <v>100</v>
      </c>
      <c r="H3198">
        <v>105</v>
      </c>
      <c r="I3198">
        <v>0</v>
      </c>
      <c r="J3198" s="4">
        <v>92.352000000000004</v>
      </c>
      <c r="K3198" s="4">
        <v>94.962999999999994</v>
      </c>
      <c r="L3198">
        <v>17</v>
      </c>
      <c r="M3198">
        <v>28</v>
      </c>
      <c r="N3198">
        <v>46</v>
      </c>
      <c r="O3198">
        <v>40</v>
      </c>
      <c r="P3198">
        <v>5</v>
      </c>
      <c r="Q3198">
        <v>12</v>
      </c>
      <c r="R3198">
        <v>0</v>
      </c>
      <c r="S3198">
        <v>0</v>
      </c>
    </row>
    <row r="3199" spans="1:19" x14ac:dyDescent="0.35">
      <c r="A3199">
        <v>21500345</v>
      </c>
      <c r="B3199" s="1">
        <v>42350</v>
      </c>
      <c r="C3199">
        <v>1610612766</v>
      </c>
      <c r="D3199">
        <v>1610612738</v>
      </c>
      <c r="E3199" s="2" t="s">
        <v>45</v>
      </c>
      <c r="F3199" s="2" t="s">
        <v>39</v>
      </c>
      <c r="G3199">
        <v>93</v>
      </c>
      <c r="H3199">
        <v>98</v>
      </c>
      <c r="I3199">
        <v>0</v>
      </c>
      <c r="J3199" s="4">
        <v>92.543999999999997</v>
      </c>
      <c r="K3199" s="4">
        <v>98.304000000000002</v>
      </c>
      <c r="L3199">
        <v>17</v>
      </c>
      <c r="M3199">
        <v>26</v>
      </c>
      <c r="N3199">
        <v>52</v>
      </c>
      <c r="O3199">
        <v>42</v>
      </c>
      <c r="P3199">
        <v>1</v>
      </c>
      <c r="Q3199">
        <v>5</v>
      </c>
      <c r="R3199">
        <v>1</v>
      </c>
      <c r="S3199">
        <v>1</v>
      </c>
    </row>
    <row r="3200" spans="1:19" x14ac:dyDescent="0.35">
      <c r="A3200">
        <v>21500346</v>
      </c>
      <c r="B3200" s="1">
        <v>42350</v>
      </c>
      <c r="C3200">
        <v>1610612765</v>
      </c>
      <c r="D3200">
        <v>1610612754</v>
      </c>
      <c r="E3200" s="2" t="s">
        <v>23</v>
      </c>
      <c r="F3200" s="2" t="s">
        <v>37</v>
      </c>
      <c r="G3200">
        <v>118</v>
      </c>
      <c r="H3200">
        <v>96</v>
      </c>
      <c r="I3200">
        <v>0</v>
      </c>
      <c r="J3200" s="4">
        <v>98.266000000000005</v>
      </c>
      <c r="K3200" s="4">
        <v>96.882999999999996</v>
      </c>
      <c r="L3200">
        <v>26</v>
      </c>
      <c r="M3200">
        <v>17</v>
      </c>
      <c r="N3200">
        <v>46</v>
      </c>
      <c r="O3200">
        <v>33</v>
      </c>
      <c r="P3200">
        <v>11</v>
      </c>
      <c r="Q3200">
        <v>7</v>
      </c>
      <c r="R3200">
        <v>1</v>
      </c>
      <c r="S3200">
        <v>1</v>
      </c>
    </row>
    <row r="3201" spans="1:19" x14ac:dyDescent="0.35">
      <c r="A3201">
        <v>21500347</v>
      </c>
      <c r="B3201" s="1">
        <v>42350</v>
      </c>
      <c r="C3201">
        <v>1610612737</v>
      </c>
      <c r="D3201">
        <v>1610612759</v>
      </c>
      <c r="E3201" s="2" t="s">
        <v>36</v>
      </c>
      <c r="F3201" s="2" t="s">
        <v>48</v>
      </c>
      <c r="G3201">
        <v>78</v>
      </c>
      <c r="H3201">
        <v>103</v>
      </c>
      <c r="I3201">
        <v>0</v>
      </c>
      <c r="J3201" s="4">
        <v>93.158000000000001</v>
      </c>
      <c r="K3201" s="4">
        <v>96.653000000000006</v>
      </c>
      <c r="L3201">
        <v>21</v>
      </c>
      <c r="M3201">
        <v>26</v>
      </c>
      <c r="N3201">
        <v>33</v>
      </c>
      <c r="O3201">
        <v>49</v>
      </c>
      <c r="P3201">
        <v>15</v>
      </c>
      <c r="Q3201">
        <v>11</v>
      </c>
      <c r="R3201">
        <v>0</v>
      </c>
      <c r="S3201">
        <v>1</v>
      </c>
    </row>
    <row r="3202" spans="1:19" x14ac:dyDescent="0.35">
      <c r="A3202">
        <v>21500348</v>
      </c>
      <c r="B3202" s="1">
        <v>42350</v>
      </c>
      <c r="C3202">
        <v>1610612741</v>
      </c>
      <c r="D3202">
        <v>1610612740</v>
      </c>
      <c r="E3202" s="2" t="s">
        <v>38</v>
      </c>
      <c r="F3202" s="2" t="s">
        <v>41</v>
      </c>
      <c r="G3202">
        <v>98</v>
      </c>
      <c r="H3202">
        <v>94</v>
      </c>
      <c r="I3202">
        <v>0</v>
      </c>
      <c r="J3202" s="4">
        <v>92.89</v>
      </c>
      <c r="K3202" s="4">
        <v>94.885999999999996</v>
      </c>
      <c r="L3202">
        <v>17</v>
      </c>
      <c r="M3202">
        <v>26</v>
      </c>
      <c r="N3202">
        <v>48</v>
      </c>
      <c r="O3202">
        <v>41</v>
      </c>
      <c r="P3202">
        <v>6</v>
      </c>
      <c r="Q3202">
        <v>9</v>
      </c>
      <c r="R3202">
        <v>0</v>
      </c>
      <c r="S3202">
        <v>1</v>
      </c>
    </row>
    <row r="3203" spans="1:19" x14ac:dyDescent="0.35">
      <c r="A3203">
        <v>21500349</v>
      </c>
      <c r="B3203" s="1">
        <v>42350</v>
      </c>
      <c r="C3203">
        <v>1610612745</v>
      </c>
      <c r="D3203">
        <v>1610612747</v>
      </c>
      <c r="E3203" s="2" t="s">
        <v>27</v>
      </c>
      <c r="F3203" s="2" t="s">
        <v>47</v>
      </c>
      <c r="G3203">
        <v>126</v>
      </c>
      <c r="H3203">
        <v>97</v>
      </c>
      <c r="I3203">
        <v>0</v>
      </c>
      <c r="J3203" s="4">
        <v>99.186999999999998</v>
      </c>
      <c r="K3203" s="4">
        <v>100.608</v>
      </c>
      <c r="L3203">
        <v>32</v>
      </c>
      <c r="M3203">
        <v>21</v>
      </c>
      <c r="N3203">
        <v>52</v>
      </c>
      <c r="O3203">
        <v>40</v>
      </c>
      <c r="P3203">
        <v>16</v>
      </c>
      <c r="Q3203">
        <v>11</v>
      </c>
      <c r="R3203">
        <v>0</v>
      </c>
      <c r="S3203">
        <v>1</v>
      </c>
    </row>
    <row r="3204" spans="1:19" x14ac:dyDescent="0.35">
      <c r="A3204">
        <v>21500350</v>
      </c>
      <c r="B3204" s="1">
        <v>42350</v>
      </c>
      <c r="C3204">
        <v>1610612742</v>
      </c>
      <c r="D3204">
        <v>1610612764</v>
      </c>
      <c r="E3204" s="2" t="s">
        <v>20</v>
      </c>
      <c r="F3204" s="2" t="s">
        <v>34</v>
      </c>
      <c r="G3204">
        <v>111</v>
      </c>
      <c r="H3204">
        <v>114</v>
      </c>
      <c r="I3204">
        <v>0</v>
      </c>
      <c r="J3204" s="4">
        <v>96.537999999999997</v>
      </c>
      <c r="K3204" s="4">
        <v>96.575999999999993</v>
      </c>
      <c r="L3204">
        <v>23</v>
      </c>
      <c r="M3204">
        <v>33</v>
      </c>
      <c r="N3204">
        <v>46</v>
      </c>
      <c r="O3204">
        <v>39</v>
      </c>
      <c r="P3204">
        <v>5</v>
      </c>
      <c r="Q3204">
        <v>6</v>
      </c>
      <c r="R3204">
        <v>0</v>
      </c>
      <c r="S3204">
        <v>1</v>
      </c>
    </row>
    <row r="3205" spans="1:19" x14ac:dyDescent="0.35">
      <c r="A3205">
        <v>21500351</v>
      </c>
      <c r="B3205" s="1">
        <v>42350</v>
      </c>
      <c r="C3205">
        <v>1610612749</v>
      </c>
      <c r="D3205">
        <v>1610612744</v>
      </c>
      <c r="E3205" s="2" t="s">
        <v>22</v>
      </c>
      <c r="F3205" s="2" t="s">
        <v>43</v>
      </c>
      <c r="G3205">
        <v>108</v>
      </c>
      <c r="H3205">
        <v>95</v>
      </c>
      <c r="I3205">
        <v>0</v>
      </c>
      <c r="J3205" s="4">
        <v>101.68300000000001</v>
      </c>
      <c r="K3205" s="4">
        <v>96.96</v>
      </c>
      <c r="L3205">
        <v>31</v>
      </c>
      <c r="M3205">
        <v>23</v>
      </c>
      <c r="N3205">
        <v>44</v>
      </c>
      <c r="O3205">
        <v>49</v>
      </c>
      <c r="P3205">
        <v>12</v>
      </c>
      <c r="Q3205">
        <v>9</v>
      </c>
      <c r="R3205">
        <v>1</v>
      </c>
      <c r="S3205">
        <v>1</v>
      </c>
    </row>
    <row r="3206" spans="1:19" x14ac:dyDescent="0.35">
      <c r="A3206">
        <v>21500352</v>
      </c>
      <c r="B3206" s="1">
        <v>42350</v>
      </c>
      <c r="C3206">
        <v>1610612757</v>
      </c>
      <c r="D3206">
        <v>1610612752</v>
      </c>
      <c r="E3206" s="2" t="s">
        <v>26</v>
      </c>
      <c r="F3206" s="2" t="s">
        <v>35</v>
      </c>
      <c r="G3206">
        <v>110</v>
      </c>
      <c r="H3206">
        <v>112</v>
      </c>
      <c r="I3206">
        <v>0</v>
      </c>
      <c r="J3206" s="4">
        <v>90.97</v>
      </c>
      <c r="K3206" s="4">
        <v>87.667000000000002</v>
      </c>
      <c r="L3206">
        <v>15</v>
      </c>
      <c r="M3206">
        <v>17</v>
      </c>
      <c r="N3206">
        <v>39</v>
      </c>
      <c r="O3206">
        <v>34</v>
      </c>
      <c r="P3206">
        <v>4</v>
      </c>
      <c r="Q3206">
        <v>3</v>
      </c>
      <c r="R3206">
        <v>1</v>
      </c>
      <c r="S3206">
        <v>0</v>
      </c>
    </row>
    <row r="3207" spans="1:19" x14ac:dyDescent="0.35">
      <c r="A3207">
        <v>21500353</v>
      </c>
      <c r="B3207" s="1">
        <v>42351</v>
      </c>
      <c r="C3207">
        <v>1610612756</v>
      </c>
      <c r="D3207">
        <v>1610612750</v>
      </c>
      <c r="E3207" s="2" t="s">
        <v>30</v>
      </c>
      <c r="F3207" s="2" t="s">
        <v>46</v>
      </c>
      <c r="G3207">
        <v>108</v>
      </c>
      <c r="H3207">
        <v>101</v>
      </c>
      <c r="I3207">
        <v>0</v>
      </c>
      <c r="J3207" s="4">
        <v>95.578000000000003</v>
      </c>
      <c r="K3207" s="4">
        <v>98.841999999999999</v>
      </c>
      <c r="L3207">
        <v>28</v>
      </c>
      <c r="M3207">
        <v>22</v>
      </c>
      <c r="N3207">
        <v>38</v>
      </c>
      <c r="O3207">
        <v>38</v>
      </c>
      <c r="P3207">
        <v>16</v>
      </c>
      <c r="Q3207">
        <v>7</v>
      </c>
      <c r="R3207">
        <v>0</v>
      </c>
      <c r="S3207">
        <v>0</v>
      </c>
    </row>
    <row r="3208" spans="1:19" x14ac:dyDescent="0.35">
      <c r="A3208">
        <v>21500354</v>
      </c>
      <c r="B3208" s="1">
        <v>42351</v>
      </c>
      <c r="C3208">
        <v>1610612748</v>
      </c>
      <c r="D3208">
        <v>1610612763</v>
      </c>
      <c r="E3208" s="2" t="s">
        <v>28</v>
      </c>
      <c r="F3208" s="2" t="s">
        <v>21</v>
      </c>
      <c r="G3208">
        <v>100</v>
      </c>
      <c r="H3208">
        <v>97</v>
      </c>
      <c r="I3208">
        <v>0</v>
      </c>
      <c r="J3208" s="4">
        <v>86.515000000000001</v>
      </c>
      <c r="K3208" s="4">
        <v>87.513999999999996</v>
      </c>
      <c r="L3208">
        <v>18</v>
      </c>
      <c r="M3208">
        <v>23</v>
      </c>
      <c r="N3208">
        <v>35</v>
      </c>
      <c r="O3208">
        <v>33</v>
      </c>
      <c r="P3208">
        <v>9</v>
      </c>
      <c r="Q3208">
        <v>10</v>
      </c>
      <c r="R3208">
        <v>0</v>
      </c>
      <c r="S3208">
        <v>0</v>
      </c>
    </row>
    <row r="3209" spans="1:19" x14ac:dyDescent="0.35">
      <c r="A3209">
        <v>21500355</v>
      </c>
      <c r="B3209" s="1">
        <v>42351</v>
      </c>
      <c r="C3209">
        <v>1610612761</v>
      </c>
      <c r="D3209">
        <v>1610612755</v>
      </c>
      <c r="E3209" s="2" t="s">
        <v>42</v>
      </c>
      <c r="F3209" s="2" t="s">
        <v>29</v>
      </c>
      <c r="G3209">
        <v>96</v>
      </c>
      <c r="H3209">
        <v>76</v>
      </c>
      <c r="I3209">
        <v>0</v>
      </c>
      <c r="J3209" s="4">
        <v>89.242000000000004</v>
      </c>
      <c r="K3209" s="4">
        <v>93.274000000000001</v>
      </c>
      <c r="L3209">
        <v>14</v>
      </c>
      <c r="M3209">
        <v>18</v>
      </c>
      <c r="N3209">
        <v>41</v>
      </c>
      <c r="O3209">
        <v>52</v>
      </c>
      <c r="P3209">
        <v>11</v>
      </c>
      <c r="Q3209">
        <v>1</v>
      </c>
      <c r="R3209">
        <v>0</v>
      </c>
      <c r="S3209">
        <v>0</v>
      </c>
    </row>
    <row r="3210" spans="1:19" x14ac:dyDescent="0.35">
      <c r="A3210">
        <v>21500356</v>
      </c>
      <c r="B3210" s="1">
        <v>42351</v>
      </c>
      <c r="C3210">
        <v>1610612760</v>
      </c>
      <c r="D3210">
        <v>1610612762</v>
      </c>
      <c r="E3210" s="2" t="s">
        <v>40</v>
      </c>
      <c r="F3210" s="2" t="s">
        <v>19</v>
      </c>
      <c r="G3210">
        <v>104</v>
      </c>
      <c r="H3210">
        <v>98</v>
      </c>
      <c r="I3210">
        <v>1</v>
      </c>
      <c r="J3210" s="4">
        <v>90.432000000000002</v>
      </c>
      <c r="K3210" s="4">
        <v>93.888000000000005</v>
      </c>
      <c r="L3210">
        <v>18</v>
      </c>
      <c r="M3210">
        <v>14</v>
      </c>
      <c r="N3210">
        <v>42</v>
      </c>
      <c r="O3210">
        <v>44</v>
      </c>
      <c r="P3210">
        <v>7</v>
      </c>
      <c r="Q3210">
        <v>6</v>
      </c>
      <c r="R3210">
        <v>0</v>
      </c>
      <c r="S3210">
        <v>0</v>
      </c>
    </row>
    <row r="3211" spans="1:19" x14ac:dyDescent="0.35">
      <c r="A3211">
        <v>21500357</v>
      </c>
      <c r="B3211" s="1">
        <v>42352</v>
      </c>
      <c r="C3211">
        <v>1610612754</v>
      </c>
      <c r="D3211">
        <v>1610612761</v>
      </c>
      <c r="E3211" s="2" t="s">
        <v>37</v>
      </c>
      <c r="F3211" s="2" t="s">
        <v>42</v>
      </c>
      <c r="G3211">
        <v>106</v>
      </c>
      <c r="H3211">
        <v>90</v>
      </c>
      <c r="I3211">
        <v>0</v>
      </c>
      <c r="J3211" s="4">
        <v>93.158000000000001</v>
      </c>
      <c r="K3211" s="4">
        <v>89.701999999999998</v>
      </c>
      <c r="L3211">
        <v>14</v>
      </c>
      <c r="M3211">
        <v>10</v>
      </c>
      <c r="N3211">
        <v>44</v>
      </c>
      <c r="O3211">
        <v>45</v>
      </c>
      <c r="P3211">
        <v>8</v>
      </c>
      <c r="Q3211">
        <v>9</v>
      </c>
      <c r="R3211">
        <v>0</v>
      </c>
      <c r="S3211">
        <v>1</v>
      </c>
    </row>
    <row r="3212" spans="1:19" x14ac:dyDescent="0.35">
      <c r="A3212">
        <v>21500358</v>
      </c>
      <c r="B3212" s="1">
        <v>42352</v>
      </c>
      <c r="C3212">
        <v>1610612751</v>
      </c>
      <c r="D3212">
        <v>1610612753</v>
      </c>
      <c r="E3212" s="2" t="s">
        <v>31</v>
      </c>
      <c r="F3212" s="2" t="s">
        <v>25</v>
      </c>
      <c r="G3212">
        <v>82</v>
      </c>
      <c r="H3212">
        <v>105</v>
      </c>
      <c r="I3212">
        <v>0</v>
      </c>
      <c r="J3212" s="4">
        <v>91.238</v>
      </c>
      <c r="K3212" s="4">
        <v>90.048000000000002</v>
      </c>
      <c r="L3212">
        <v>23</v>
      </c>
      <c r="M3212">
        <v>24</v>
      </c>
      <c r="N3212">
        <v>39</v>
      </c>
      <c r="O3212">
        <v>43</v>
      </c>
      <c r="P3212">
        <v>5</v>
      </c>
      <c r="Q3212">
        <v>12</v>
      </c>
      <c r="R3212">
        <v>0</v>
      </c>
      <c r="S3212">
        <v>0</v>
      </c>
    </row>
    <row r="3213" spans="1:19" x14ac:dyDescent="0.35">
      <c r="A3213">
        <v>21500359</v>
      </c>
      <c r="B3213" s="1">
        <v>42352</v>
      </c>
      <c r="C3213">
        <v>1610612765</v>
      </c>
      <c r="D3213">
        <v>1610612746</v>
      </c>
      <c r="E3213" s="2" t="s">
        <v>23</v>
      </c>
      <c r="F3213" s="2" t="s">
        <v>33</v>
      </c>
      <c r="G3213">
        <v>103</v>
      </c>
      <c r="H3213">
        <v>105</v>
      </c>
      <c r="I3213">
        <v>1</v>
      </c>
      <c r="J3213" s="4">
        <v>101.414</v>
      </c>
      <c r="K3213" s="4">
        <v>99.456000000000003</v>
      </c>
      <c r="L3213">
        <v>17</v>
      </c>
      <c r="M3213">
        <v>29</v>
      </c>
      <c r="N3213">
        <v>54</v>
      </c>
      <c r="O3213">
        <v>39</v>
      </c>
      <c r="P3213">
        <v>8</v>
      </c>
      <c r="Q3213">
        <v>9</v>
      </c>
      <c r="R3213">
        <v>0</v>
      </c>
      <c r="S3213">
        <v>0</v>
      </c>
    </row>
    <row r="3214" spans="1:19" x14ac:dyDescent="0.35">
      <c r="A3214">
        <v>21500360</v>
      </c>
      <c r="B3214" s="1">
        <v>42352</v>
      </c>
      <c r="C3214">
        <v>1610612737</v>
      </c>
      <c r="D3214">
        <v>1610612748</v>
      </c>
      <c r="E3214" s="2" t="s">
        <v>36</v>
      </c>
      <c r="F3214" s="2" t="s">
        <v>28</v>
      </c>
      <c r="G3214">
        <v>88</v>
      </c>
      <c r="H3214">
        <v>100</v>
      </c>
      <c r="I3214">
        <v>0</v>
      </c>
      <c r="J3214" s="4">
        <v>93.695999999999998</v>
      </c>
      <c r="K3214" s="4">
        <v>91.775999999999996</v>
      </c>
      <c r="L3214">
        <v>25</v>
      </c>
      <c r="M3214">
        <v>26</v>
      </c>
      <c r="N3214">
        <v>37</v>
      </c>
      <c r="O3214">
        <v>54</v>
      </c>
      <c r="P3214">
        <v>7</v>
      </c>
      <c r="Q3214">
        <v>6</v>
      </c>
      <c r="R3214">
        <v>0</v>
      </c>
      <c r="S3214">
        <v>1</v>
      </c>
    </row>
    <row r="3215" spans="1:19" x14ac:dyDescent="0.35">
      <c r="A3215">
        <v>21500361</v>
      </c>
      <c r="B3215" s="1">
        <v>42352</v>
      </c>
      <c r="C3215">
        <v>1610612741</v>
      </c>
      <c r="D3215">
        <v>1610612755</v>
      </c>
      <c r="E3215" s="2" t="s">
        <v>38</v>
      </c>
      <c r="F3215" s="2" t="s">
        <v>29</v>
      </c>
      <c r="G3215">
        <v>115</v>
      </c>
      <c r="H3215">
        <v>96</v>
      </c>
      <c r="I3215">
        <v>0</v>
      </c>
      <c r="J3215" s="4">
        <v>95.462000000000003</v>
      </c>
      <c r="K3215" s="4">
        <v>95.730999999999995</v>
      </c>
      <c r="L3215">
        <v>28</v>
      </c>
      <c r="M3215">
        <v>19</v>
      </c>
      <c r="N3215">
        <v>53</v>
      </c>
      <c r="O3215">
        <v>36</v>
      </c>
      <c r="P3215">
        <v>7</v>
      </c>
      <c r="Q3215">
        <v>6</v>
      </c>
      <c r="R3215">
        <v>0</v>
      </c>
      <c r="S3215">
        <v>1</v>
      </c>
    </row>
    <row r="3216" spans="1:19" x14ac:dyDescent="0.35">
      <c r="A3216">
        <v>21500362</v>
      </c>
      <c r="B3216" s="1">
        <v>42352</v>
      </c>
      <c r="C3216">
        <v>1610612763</v>
      </c>
      <c r="D3216">
        <v>1610612764</v>
      </c>
      <c r="E3216" s="2" t="s">
        <v>21</v>
      </c>
      <c r="F3216" s="2" t="s">
        <v>34</v>
      </c>
      <c r="G3216">
        <v>112</v>
      </c>
      <c r="H3216">
        <v>95</v>
      </c>
      <c r="I3216">
        <v>0</v>
      </c>
      <c r="J3216" s="4">
        <v>91.775999999999996</v>
      </c>
      <c r="K3216" s="4">
        <v>94.847999999999999</v>
      </c>
      <c r="L3216">
        <v>26</v>
      </c>
      <c r="M3216">
        <v>22</v>
      </c>
      <c r="N3216">
        <v>39</v>
      </c>
      <c r="O3216">
        <v>36</v>
      </c>
      <c r="P3216">
        <v>8</v>
      </c>
      <c r="Q3216">
        <v>9</v>
      </c>
      <c r="R3216">
        <v>1</v>
      </c>
      <c r="S3216">
        <v>0</v>
      </c>
    </row>
    <row r="3217" spans="1:19" x14ac:dyDescent="0.35">
      <c r="A3217">
        <v>21500363</v>
      </c>
      <c r="B3217" s="1">
        <v>42352</v>
      </c>
      <c r="C3217">
        <v>1610612742</v>
      </c>
      <c r="D3217">
        <v>1610612756</v>
      </c>
      <c r="E3217" s="2" t="s">
        <v>20</v>
      </c>
      <c r="F3217" s="2" t="s">
        <v>30</v>
      </c>
      <c r="G3217">
        <v>104</v>
      </c>
      <c r="H3217">
        <v>94</v>
      </c>
      <c r="I3217">
        <v>0</v>
      </c>
      <c r="J3217" s="4">
        <v>93.35</v>
      </c>
      <c r="K3217" s="4">
        <v>92.045000000000002</v>
      </c>
      <c r="L3217">
        <v>17</v>
      </c>
      <c r="M3217">
        <v>19</v>
      </c>
      <c r="N3217">
        <v>41</v>
      </c>
      <c r="O3217">
        <v>47</v>
      </c>
      <c r="P3217">
        <v>12</v>
      </c>
      <c r="Q3217">
        <v>9</v>
      </c>
      <c r="R3217">
        <v>0</v>
      </c>
      <c r="S3217">
        <v>1</v>
      </c>
    </row>
    <row r="3218" spans="1:19" x14ac:dyDescent="0.35">
      <c r="A3218">
        <v>21500364</v>
      </c>
      <c r="B3218" s="1">
        <v>42352</v>
      </c>
      <c r="C3218">
        <v>1610612759</v>
      </c>
      <c r="D3218">
        <v>1610612762</v>
      </c>
      <c r="E3218" s="2" t="s">
        <v>48</v>
      </c>
      <c r="F3218" s="2" t="s">
        <v>19</v>
      </c>
      <c r="G3218">
        <v>118</v>
      </c>
      <c r="H3218">
        <v>81</v>
      </c>
      <c r="I3218">
        <v>0</v>
      </c>
      <c r="J3218" s="4">
        <v>85.325000000000003</v>
      </c>
      <c r="K3218" s="4">
        <v>86.861000000000004</v>
      </c>
      <c r="L3218">
        <v>24</v>
      </c>
      <c r="M3218">
        <v>18</v>
      </c>
      <c r="N3218">
        <v>48</v>
      </c>
      <c r="O3218">
        <v>32</v>
      </c>
      <c r="P3218">
        <v>6</v>
      </c>
      <c r="Q3218">
        <v>8</v>
      </c>
      <c r="R3218">
        <v>0</v>
      </c>
      <c r="S3218">
        <v>1</v>
      </c>
    </row>
    <row r="3219" spans="1:19" x14ac:dyDescent="0.35">
      <c r="A3219">
        <v>21500365</v>
      </c>
      <c r="B3219" s="1">
        <v>42352</v>
      </c>
      <c r="C3219">
        <v>1610612743</v>
      </c>
      <c r="D3219">
        <v>1610612745</v>
      </c>
      <c r="E3219" s="2" t="s">
        <v>44</v>
      </c>
      <c r="F3219" s="2" t="s">
        <v>27</v>
      </c>
      <c r="G3219">
        <v>114</v>
      </c>
      <c r="H3219">
        <v>108</v>
      </c>
      <c r="I3219">
        <v>0</v>
      </c>
      <c r="J3219" s="4">
        <v>92.16</v>
      </c>
      <c r="K3219" s="4">
        <v>93.926000000000002</v>
      </c>
      <c r="L3219">
        <v>26</v>
      </c>
      <c r="M3219">
        <v>26</v>
      </c>
      <c r="N3219">
        <v>52</v>
      </c>
      <c r="O3219">
        <v>26</v>
      </c>
      <c r="P3219">
        <v>8</v>
      </c>
      <c r="Q3219">
        <v>14</v>
      </c>
      <c r="R3219">
        <v>0</v>
      </c>
      <c r="S3219">
        <v>0</v>
      </c>
    </row>
    <row r="3220" spans="1:19" x14ac:dyDescent="0.35">
      <c r="A3220">
        <v>21500366</v>
      </c>
      <c r="B3220" s="1">
        <v>42352</v>
      </c>
      <c r="C3220">
        <v>1610612757</v>
      </c>
      <c r="D3220">
        <v>1610612740</v>
      </c>
      <c r="E3220" s="2" t="s">
        <v>26</v>
      </c>
      <c r="F3220" s="2" t="s">
        <v>41</v>
      </c>
      <c r="G3220">
        <v>105</v>
      </c>
      <c r="H3220">
        <v>101</v>
      </c>
      <c r="I3220">
        <v>0</v>
      </c>
      <c r="J3220" s="4">
        <v>94.81</v>
      </c>
      <c r="K3220" s="4">
        <v>93.965000000000003</v>
      </c>
      <c r="L3220">
        <v>28</v>
      </c>
      <c r="M3220">
        <v>15</v>
      </c>
      <c r="N3220">
        <v>50</v>
      </c>
      <c r="O3220">
        <v>41</v>
      </c>
      <c r="P3220">
        <v>7</v>
      </c>
      <c r="Q3220">
        <v>9</v>
      </c>
      <c r="R3220">
        <v>0</v>
      </c>
      <c r="S3220">
        <v>0</v>
      </c>
    </row>
    <row r="3221" spans="1:19" x14ac:dyDescent="0.35">
      <c r="A3221">
        <v>21500367</v>
      </c>
      <c r="B3221" s="1">
        <v>42353</v>
      </c>
      <c r="C3221">
        <v>1610612738</v>
      </c>
      <c r="D3221">
        <v>1610612739</v>
      </c>
      <c r="E3221" s="2" t="s">
        <v>39</v>
      </c>
      <c r="F3221" s="2" t="s">
        <v>24</v>
      </c>
      <c r="G3221">
        <v>77</v>
      </c>
      <c r="H3221">
        <v>89</v>
      </c>
      <c r="I3221">
        <v>0</v>
      </c>
      <c r="J3221" s="4">
        <v>87.513999999999996</v>
      </c>
      <c r="K3221" s="4">
        <v>86.784000000000006</v>
      </c>
      <c r="L3221">
        <v>18</v>
      </c>
      <c r="M3221">
        <v>17</v>
      </c>
      <c r="N3221">
        <v>41</v>
      </c>
      <c r="O3221">
        <v>46</v>
      </c>
      <c r="P3221">
        <v>6</v>
      </c>
      <c r="Q3221">
        <v>5</v>
      </c>
      <c r="R3221">
        <v>0</v>
      </c>
      <c r="S3221">
        <v>0</v>
      </c>
    </row>
    <row r="3222" spans="1:19" x14ac:dyDescent="0.35">
      <c r="A3222">
        <v>21500368</v>
      </c>
      <c r="B3222" s="1">
        <v>42353</v>
      </c>
      <c r="C3222">
        <v>1610612750</v>
      </c>
      <c r="D3222">
        <v>1610612743</v>
      </c>
      <c r="E3222" s="2" t="s">
        <v>46</v>
      </c>
      <c r="F3222" s="2" t="s">
        <v>44</v>
      </c>
      <c r="G3222">
        <v>100</v>
      </c>
      <c r="H3222">
        <v>112</v>
      </c>
      <c r="I3222">
        <v>0</v>
      </c>
      <c r="J3222" s="4">
        <v>86.054000000000002</v>
      </c>
      <c r="K3222" s="4">
        <v>85.325000000000003</v>
      </c>
      <c r="L3222">
        <v>21</v>
      </c>
      <c r="M3222">
        <v>24</v>
      </c>
      <c r="N3222">
        <v>31</v>
      </c>
      <c r="O3222">
        <v>39</v>
      </c>
      <c r="P3222">
        <v>6</v>
      </c>
      <c r="Q3222">
        <v>9</v>
      </c>
      <c r="R3222">
        <v>0</v>
      </c>
      <c r="S3222">
        <v>1</v>
      </c>
    </row>
    <row r="3223" spans="1:19" x14ac:dyDescent="0.35">
      <c r="A3223">
        <v>21500369</v>
      </c>
      <c r="B3223" s="1">
        <v>42353</v>
      </c>
      <c r="C3223">
        <v>1610612758</v>
      </c>
      <c r="D3223">
        <v>1610612745</v>
      </c>
      <c r="E3223" s="2" t="s">
        <v>32</v>
      </c>
      <c r="F3223" s="2" t="s">
        <v>27</v>
      </c>
      <c r="G3223">
        <v>107</v>
      </c>
      <c r="H3223">
        <v>97</v>
      </c>
      <c r="I3223">
        <v>0</v>
      </c>
      <c r="J3223" s="4">
        <v>102.49</v>
      </c>
      <c r="K3223" s="4">
        <v>101.875</v>
      </c>
      <c r="L3223">
        <v>25</v>
      </c>
      <c r="M3223">
        <v>22</v>
      </c>
      <c r="N3223">
        <v>47</v>
      </c>
      <c r="O3223">
        <v>36</v>
      </c>
      <c r="P3223">
        <v>13</v>
      </c>
      <c r="Q3223">
        <v>17</v>
      </c>
      <c r="R3223">
        <v>0</v>
      </c>
      <c r="S3223">
        <v>1</v>
      </c>
    </row>
    <row r="3224" spans="1:19" x14ac:dyDescent="0.35">
      <c r="A3224">
        <v>21500370</v>
      </c>
      <c r="B3224" s="1">
        <v>42353</v>
      </c>
      <c r="C3224">
        <v>1610612747</v>
      </c>
      <c r="D3224">
        <v>1610612749</v>
      </c>
      <c r="E3224" s="2" t="s">
        <v>47</v>
      </c>
      <c r="F3224" s="2" t="s">
        <v>22</v>
      </c>
      <c r="G3224">
        <v>113</v>
      </c>
      <c r="H3224">
        <v>95</v>
      </c>
      <c r="I3224">
        <v>0</v>
      </c>
      <c r="J3224" s="4">
        <v>92.16</v>
      </c>
      <c r="K3224" s="4">
        <v>89.087999999999994</v>
      </c>
      <c r="L3224">
        <v>26</v>
      </c>
      <c r="M3224">
        <v>23</v>
      </c>
      <c r="N3224">
        <v>52</v>
      </c>
      <c r="O3224">
        <v>38</v>
      </c>
      <c r="P3224">
        <v>7</v>
      </c>
      <c r="Q3224">
        <v>7</v>
      </c>
      <c r="R3224">
        <v>0</v>
      </c>
      <c r="S3224">
        <v>0</v>
      </c>
    </row>
    <row r="3225" spans="1:19" x14ac:dyDescent="0.35">
      <c r="A3225">
        <v>21500371</v>
      </c>
      <c r="B3225" s="1">
        <v>42354</v>
      </c>
      <c r="C3225">
        <v>1610612754</v>
      </c>
      <c r="D3225">
        <v>1610612742</v>
      </c>
      <c r="E3225" s="2" t="s">
        <v>37</v>
      </c>
      <c r="F3225" s="2" t="s">
        <v>20</v>
      </c>
      <c r="G3225">
        <v>107</v>
      </c>
      <c r="H3225">
        <v>81</v>
      </c>
      <c r="I3225">
        <v>0</v>
      </c>
      <c r="J3225" s="4">
        <v>95.501000000000005</v>
      </c>
      <c r="K3225" s="4">
        <v>90.623999999999995</v>
      </c>
      <c r="L3225">
        <v>28</v>
      </c>
      <c r="M3225">
        <v>16</v>
      </c>
      <c r="N3225">
        <v>47</v>
      </c>
      <c r="O3225">
        <v>47</v>
      </c>
      <c r="P3225">
        <v>9</v>
      </c>
      <c r="Q3225">
        <v>2</v>
      </c>
      <c r="R3225">
        <v>0</v>
      </c>
      <c r="S3225">
        <v>0</v>
      </c>
    </row>
    <row r="3226" spans="1:19" x14ac:dyDescent="0.35">
      <c r="A3226">
        <v>21500372</v>
      </c>
      <c r="B3226" s="1">
        <v>42354</v>
      </c>
      <c r="C3226">
        <v>1610612753</v>
      </c>
      <c r="D3226">
        <v>1610612766</v>
      </c>
      <c r="E3226" s="2" t="s">
        <v>25</v>
      </c>
      <c r="F3226" s="2" t="s">
        <v>45</v>
      </c>
      <c r="G3226">
        <v>113</v>
      </c>
      <c r="H3226">
        <v>98</v>
      </c>
      <c r="I3226">
        <v>0</v>
      </c>
      <c r="J3226" s="4">
        <v>92.736000000000004</v>
      </c>
      <c r="K3226" s="4">
        <v>90.816000000000003</v>
      </c>
      <c r="L3226">
        <v>28</v>
      </c>
      <c r="M3226">
        <v>23</v>
      </c>
      <c r="N3226">
        <v>40</v>
      </c>
      <c r="O3226">
        <v>33</v>
      </c>
      <c r="P3226">
        <v>12</v>
      </c>
      <c r="Q3226">
        <v>12</v>
      </c>
      <c r="R3226">
        <v>0</v>
      </c>
      <c r="S3226">
        <v>0</v>
      </c>
    </row>
    <row r="3227" spans="1:19" x14ac:dyDescent="0.35">
      <c r="A3227">
        <v>21500373</v>
      </c>
      <c r="B3227" s="1">
        <v>42354</v>
      </c>
      <c r="C3227">
        <v>1610612751</v>
      </c>
      <c r="D3227">
        <v>1610612748</v>
      </c>
      <c r="E3227" s="2" t="s">
        <v>31</v>
      </c>
      <c r="F3227" s="2" t="s">
        <v>28</v>
      </c>
      <c r="G3227">
        <v>98</v>
      </c>
      <c r="H3227">
        <v>104</v>
      </c>
      <c r="I3227">
        <v>0</v>
      </c>
      <c r="J3227" s="4">
        <v>87.513999999999996</v>
      </c>
      <c r="K3227" s="4">
        <v>85.977999999999994</v>
      </c>
      <c r="L3227">
        <v>24</v>
      </c>
      <c r="M3227">
        <v>16</v>
      </c>
      <c r="N3227">
        <v>35</v>
      </c>
      <c r="O3227">
        <v>45</v>
      </c>
      <c r="P3227">
        <v>6</v>
      </c>
      <c r="Q3227">
        <v>4</v>
      </c>
      <c r="R3227">
        <v>0</v>
      </c>
      <c r="S3227">
        <v>0</v>
      </c>
    </row>
    <row r="3228" spans="1:19" x14ac:dyDescent="0.35">
      <c r="A3228">
        <v>21500374</v>
      </c>
      <c r="B3228" s="1">
        <v>42354</v>
      </c>
      <c r="C3228">
        <v>1610612765</v>
      </c>
      <c r="D3228">
        <v>1610612738</v>
      </c>
      <c r="E3228" s="2" t="s">
        <v>23</v>
      </c>
      <c r="F3228" s="2" t="s">
        <v>39</v>
      </c>
      <c r="G3228">
        <v>119</v>
      </c>
      <c r="H3228">
        <v>116</v>
      </c>
      <c r="I3228">
        <v>0</v>
      </c>
      <c r="J3228" s="4">
        <v>96.882999999999996</v>
      </c>
      <c r="K3228" s="4">
        <v>103.258</v>
      </c>
      <c r="L3228">
        <v>13</v>
      </c>
      <c r="M3228">
        <v>17</v>
      </c>
      <c r="N3228">
        <v>36</v>
      </c>
      <c r="O3228">
        <v>44</v>
      </c>
      <c r="P3228">
        <v>5</v>
      </c>
      <c r="Q3228">
        <v>4</v>
      </c>
      <c r="R3228">
        <v>0</v>
      </c>
      <c r="S3228">
        <v>1</v>
      </c>
    </row>
    <row r="3229" spans="1:19" x14ac:dyDescent="0.35">
      <c r="A3229">
        <v>21500375</v>
      </c>
      <c r="B3229" s="1">
        <v>42354</v>
      </c>
      <c r="C3229">
        <v>1610612752</v>
      </c>
      <c r="D3229">
        <v>1610612750</v>
      </c>
      <c r="E3229" s="2" t="s">
        <v>35</v>
      </c>
      <c r="F3229" s="2" t="s">
        <v>46</v>
      </c>
      <c r="G3229">
        <v>107</v>
      </c>
      <c r="H3229">
        <v>102</v>
      </c>
      <c r="I3229">
        <v>0</v>
      </c>
      <c r="J3229" s="4">
        <v>94.272000000000006</v>
      </c>
      <c r="K3229" s="4">
        <v>94.233999999999995</v>
      </c>
      <c r="L3229">
        <v>28</v>
      </c>
      <c r="M3229">
        <v>21</v>
      </c>
      <c r="N3229">
        <v>50</v>
      </c>
      <c r="O3229">
        <v>50</v>
      </c>
      <c r="P3229">
        <v>2</v>
      </c>
      <c r="Q3229">
        <v>12</v>
      </c>
      <c r="R3229">
        <v>0</v>
      </c>
      <c r="S3229">
        <v>1</v>
      </c>
    </row>
    <row r="3230" spans="1:19" x14ac:dyDescent="0.35">
      <c r="A3230">
        <v>21500376</v>
      </c>
      <c r="B3230" s="1">
        <v>42354</v>
      </c>
      <c r="C3230">
        <v>1610612737</v>
      </c>
      <c r="D3230">
        <v>1610612755</v>
      </c>
      <c r="E3230" s="2" t="s">
        <v>36</v>
      </c>
      <c r="F3230" s="2" t="s">
        <v>29</v>
      </c>
      <c r="G3230">
        <v>127</v>
      </c>
      <c r="H3230">
        <v>106</v>
      </c>
      <c r="I3230">
        <v>0</v>
      </c>
      <c r="J3230" s="4">
        <v>94.617999999999995</v>
      </c>
      <c r="K3230" s="4">
        <v>96.537999999999997</v>
      </c>
      <c r="L3230">
        <v>32</v>
      </c>
      <c r="M3230">
        <v>20</v>
      </c>
      <c r="N3230">
        <v>25</v>
      </c>
      <c r="O3230">
        <v>32</v>
      </c>
      <c r="P3230">
        <v>11</v>
      </c>
      <c r="Q3230">
        <v>5</v>
      </c>
      <c r="R3230">
        <v>0</v>
      </c>
      <c r="S3230">
        <v>0</v>
      </c>
    </row>
    <row r="3231" spans="1:19" x14ac:dyDescent="0.35">
      <c r="A3231">
        <v>21500377</v>
      </c>
      <c r="B3231" s="1">
        <v>42354</v>
      </c>
      <c r="C3231">
        <v>1610612741</v>
      </c>
      <c r="D3231">
        <v>1610612763</v>
      </c>
      <c r="E3231" s="2" t="s">
        <v>38</v>
      </c>
      <c r="F3231" s="2" t="s">
        <v>21</v>
      </c>
      <c r="G3231">
        <v>98</v>
      </c>
      <c r="H3231">
        <v>85</v>
      </c>
      <c r="I3231">
        <v>0</v>
      </c>
      <c r="J3231" s="4">
        <v>95.385999999999996</v>
      </c>
      <c r="K3231" s="4">
        <v>92.466999999999999</v>
      </c>
      <c r="L3231">
        <v>22</v>
      </c>
      <c r="M3231">
        <v>27</v>
      </c>
      <c r="N3231">
        <v>45</v>
      </c>
      <c r="O3231">
        <v>41</v>
      </c>
      <c r="P3231">
        <v>5</v>
      </c>
      <c r="Q3231">
        <v>6</v>
      </c>
      <c r="R3231">
        <v>0</v>
      </c>
      <c r="S3231">
        <v>0</v>
      </c>
    </row>
    <row r="3232" spans="1:19" x14ac:dyDescent="0.35">
      <c r="A3232">
        <v>21500378</v>
      </c>
      <c r="B3232" s="1">
        <v>42354</v>
      </c>
      <c r="C3232">
        <v>1610612760</v>
      </c>
      <c r="D3232">
        <v>1610612757</v>
      </c>
      <c r="E3232" s="2" t="s">
        <v>40</v>
      </c>
      <c r="F3232" s="2" t="s">
        <v>26</v>
      </c>
      <c r="G3232">
        <v>106</v>
      </c>
      <c r="H3232">
        <v>90</v>
      </c>
      <c r="I3232">
        <v>0</v>
      </c>
      <c r="J3232" s="4">
        <v>95.308999999999997</v>
      </c>
      <c r="K3232" s="4">
        <v>96.882999999999996</v>
      </c>
      <c r="L3232">
        <v>13</v>
      </c>
      <c r="M3232">
        <v>13</v>
      </c>
      <c r="N3232">
        <v>51</v>
      </c>
      <c r="O3232">
        <v>47</v>
      </c>
      <c r="P3232">
        <v>6</v>
      </c>
      <c r="Q3232">
        <v>6</v>
      </c>
      <c r="R3232">
        <v>0</v>
      </c>
      <c r="S3232">
        <v>0</v>
      </c>
    </row>
    <row r="3233" spans="1:19" x14ac:dyDescent="0.35">
      <c r="A3233">
        <v>21500379</v>
      </c>
      <c r="B3233" s="1">
        <v>42354</v>
      </c>
      <c r="C3233">
        <v>1610612759</v>
      </c>
      <c r="D3233">
        <v>1610612764</v>
      </c>
      <c r="E3233" s="2" t="s">
        <v>48</v>
      </c>
      <c r="F3233" s="2" t="s">
        <v>34</v>
      </c>
      <c r="G3233">
        <v>114</v>
      </c>
      <c r="H3233">
        <v>95</v>
      </c>
      <c r="I3233">
        <v>0</v>
      </c>
      <c r="J3233" s="4">
        <v>92.275000000000006</v>
      </c>
      <c r="K3233" s="4">
        <v>93.12</v>
      </c>
      <c r="L3233">
        <v>29</v>
      </c>
      <c r="M3233">
        <v>22</v>
      </c>
      <c r="N3233">
        <v>43</v>
      </c>
      <c r="O3233">
        <v>38</v>
      </c>
      <c r="P3233">
        <v>10</v>
      </c>
      <c r="Q3233">
        <v>6</v>
      </c>
      <c r="R3233">
        <v>0</v>
      </c>
      <c r="S3233">
        <v>0</v>
      </c>
    </row>
    <row r="3234" spans="1:19" x14ac:dyDescent="0.35">
      <c r="A3234">
        <v>21500380</v>
      </c>
      <c r="B3234" s="1">
        <v>42354</v>
      </c>
      <c r="C3234">
        <v>1610612762</v>
      </c>
      <c r="D3234">
        <v>1610612740</v>
      </c>
      <c r="E3234" s="2" t="s">
        <v>19</v>
      </c>
      <c r="F3234" s="2" t="s">
        <v>41</v>
      </c>
      <c r="G3234">
        <v>94</v>
      </c>
      <c r="H3234">
        <v>104</v>
      </c>
      <c r="I3234">
        <v>0</v>
      </c>
      <c r="J3234" s="4">
        <v>83.29</v>
      </c>
      <c r="K3234" s="4">
        <v>83.826999999999998</v>
      </c>
      <c r="L3234">
        <v>17</v>
      </c>
      <c r="M3234">
        <v>14</v>
      </c>
      <c r="N3234">
        <v>34</v>
      </c>
      <c r="O3234">
        <v>36</v>
      </c>
      <c r="P3234">
        <v>4</v>
      </c>
      <c r="Q3234">
        <v>9</v>
      </c>
      <c r="R3234">
        <v>0</v>
      </c>
      <c r="S3234">
        <v>0</v>
      </c>
    </row>
    <row r="3235" spans="1:19" x14ac:dyDescent="0.35">
      <c r="A3235">
        <v>21500381</v>
      </c>
      <c r="B3235" s="1">
        <v>42354</v>
      </c>
      <c r="C3235">
        <v>1610612744</v>
      </c>
      <c r="D3235">
        <v>1610612756</v>
      </c>
      <c r="E3235" s="2" t="s">
        <v>43</v>
      </c>
      <c r="F3235" s="2" t="s">
        <v>30</v>
      </c>
      <c r="G3235">
        <v>128</v>
      </c>
      <c r="H3235">
        <v>103</v>
      </c>
      <c r="I3235">
        <v>0</v>
      </c>
      <c r="J3235" s="4">
        <v>103.565</v>
      </c>
      <c r="K3235" s="4">
        <v>107.443</v>
      </c>
      <c r="L3235">
        <v>32</v>
      </c>
      <c r="M3235">
        <v>28</v>
      </c>
      <c r="N3235">
        <v>49</v>
      </c>
      <c r="O3235">
        <v>41</v>
      </c>
      <c r="P3235">
        <v>12</v>
      </c>
      <c r="Q3235">
        <v>11</v>
      </c>
      <c r="R3235">
        <v>0</v>
      </c>
      <c r="S3235">
        <v>0</v>
      </c>
    </row>
    <row r="3236" spans="1:19" x14ac:dyDescent="0.35">
      <c r="A3236">
        <v>21500382</v>
      </c>
      <c r="B3236" s="1">
        <v>42354</v>
      </c>
      <c r="C3236">
        <v>1610612746</v>
      </c>
      <c r="D3236">
        <v>1610612749</v>
      </c>
      <c r="E3236" s="2" t="s">
        <v>33</v>
      </c>
      <c r="F3236" s="2" t="s">
        <v>22</v>
      </c>
      <c r="G3236">
        <v>103</v>
      </c>
      <c r="H3236">
        <v>90</v>
      </c>
      <c r="I3236">
        <v>0</v>
      </c>
      <c r="J3236" s="4">
        <v>85.977999999999994</v>
      </c>
      <c r="K3236" s="4">
        <v>85.286000000000001</v>
      </c>
      <c r="L3236">
        <v>25</v>
      </c>
      <c r="M3236">
        <v>21</v>
      </c>
      <c r="N3236">
        <v>40</v>
      </c>
      <c r="O3236">
        <v>41</v>
      </c>
      <c r="P3236">
        <v>7</v>
      </c>
      <c r="Q3236">
        <v>9</v>
      </c>
      <c r="R3236">
        <v>0</v>
      </c>
      <c r="S3236">
        <v>1</v>
      </c>
    </row>
    <row r="3237" spans="1:19" x14ac:dyDescent="0.35">
      <c r="A3237">
        <v>21500383</v>
      </c>
      <c r="B3237" s="1">
        <v>42355</v>
      </c>
      <c r="C3237">
        <v>1610612766</v>
      </c>
      <c r="D3237">
        <v>1610612761</v>
      </c>
      <c r="E3237" s="2" t="s">
        <v>45</v>
      </c>
      <c r="F3237" s="2" t="s">
        <v>42</v>
      </c>
      <c r="G3237">
        <v>109</v>
      </c>
      <c r="H3237">
        <v>99</v>
      </c>
      <c r="I3237">
        <v>1</v>
      </c>
      <c r="J3237" s="4">
        <v>101.414</v>
      </c>
      <c r="K3237" s="4">
        <v>103.98699999999999</v>
      </c>
      <c r="L3237">
        <v>23</v>
      </c>
      <c r="M3237">
        <v>18</v>
      </c>
      <c r="N3237">
        <v>51</v>
      </c>
      <c r="O3237">
        <v>46</v>
      </c>
      <c r="P3237">
        <v>5</v>
      </c>
      <c r="Q3237">
        <v>7</v>
      </c>
      <c r="R3237">
        <v>1</v>
      </c>
      <c r="S3237">
        <v>0</v>
      </c>
    </row>
    <row r="3238" spans="1:19" x14ac:dyDescent="0.35">
      <c r="A3238">
        <v>21500384</v>
      </c>
      <c r="B3238" s="1">
        <v>42355</v>
      </c>
      <c r="C3238">
        <v>1610612739</v>
      </c>
      <c r="D3238">
        <v>1610612760</v>
      </c>
      <c r="E3238" s="2" t="s">
        <v>24</v>
      </c>
      <c r="F3238" s="2" t="s">
        <v>40</v>
      </c>
      <c r="G3238">
        <v>104</v>
      </c>
      <c r="H3238">
        <v>100</v>
      </c>
      <c r="I3238">
        <v>0</v>
      </c>
      <c r="J3238" s="4">
        <v>89.971000000000004</v>
      </c>
      <c r="K3238" s="4">
        <v>85.747</v>
      </c>
      <c r="L3238">
        <v>29</v>
      </c>
      <c r="M3238">
        <v>23</v>
      </c>
      <c r="N3238">
        <v>42</v>
      </c>
      <c r="O3238">
        <v>36</v>
      </c>
      <c r="P3238">
        <v>6</v>
      </c>
      <c r="Q3238">
        <v>7</v>
      </c>
      <c r="R3238">
        <v>0</v>
      </c>
      <c r="S3238">
        <v>1</v>
      </c>
    </row>
    <row r="3239" spans="1:19" x14ac:dyDescent="0.35">
      <c r="A3239">
        <v>21500385</v>
      </c>
      <c r="B3239" s="1">
        <v>42355</v>
      </c>
      <c r="C3239">
        <v>1610612747</v>
      </c>
      <c r="D3239">
        <v>1610612745</v>
      </c>
      <c r="E3239" s="2" t="s">
        <v>47</v>
      </c>
      <c r="F3239" s="2" t="s">
        <v>27</v>
      </c>
      <c r="G3239">
        <v>87</v>
      </c>
      <c r="H3239">
        <v>107</v>
      </c>
      <c r="I3239">
        <v>0</v>
      </c>
      <c r="J3239" s="4">
        <v>89.203000000000003</v>
      </c>
      <c r="K3239" s="4">
        <v>92.620999999999995</v>
      </c>
      <c r="L3239">
        <v>22</v>
      </c>
      <c r="M3239">
        <v>22</v>
      </c>
      <c r="N3239">
        <v>46</v>
      </c>
      <c r="O3239">
        <v>54</v>
      </c>
      <c r="P3239">
        <v>5</v>
      </c>
      <c r="Q3239">
        <v>9</v>
      </c>
      <c r="R3239">
        <v>0</v>
      </c>
      <c r="S3239">
        <v>0</v>
      </c>
    </row>
    <row r="3240" spans="1:19" x14ac:dyDescent="0.35">
      <c r="A3240">
        <v>21500386</v>
      </c>
      <c r="B3240" s="1">
        <v>42356</v>
      </c>
      <c r="C3240">
        <v>1610612754</v>
      </c>
      <c r="D3240">
        <v>1610612751</v>
      </c>
      <c r="E3240" s="2" t="s">
        <v>37</v>
      </c>
      <c r="F3240" s="2" t="s">
        <v>31</v>
      </c>
      <c r="G3240">
        <v>104</v>
      </c>
      <c r="H3240">
        <v>97</v>
      </c>
      <c r="I3240">
        <v>0</v>
      </c>
      <c r="J3240" s="4">
        <v>93.542000000000002</v>
      </c>
      <c r="K3240" s="4">
        <v>92.620999999999995</v>
      </c>
      <c r="L3240">
        <v>17</v>
      </c>
      <c r="M3240">
        <v>18</v>
      </c>
      <c r="N3240">
        <v>52</v>
      </c>
      <c r="O3240">
        <v>42</v>
      </c>
      <c r="P3240">
        <v>4</v>
      </c>
      <c r="Q3240">
        <v>7</v>
      </c>
      <c r="R3240">
        <v>0</v>
      </c>
      <c r="S3240">
        <v>0</v>
      </c>
    </row>
    <row r="3241" spans="1:19" x14ac:dyDescent="0.35">
      <c r="A3241">
        <v>21500387</v>
      </c>
      <c r="B3241" s="1">
        <v>42356</v>
      </c>
      <c r="C3241">
        <v>1610612753</v>
      </c>
      <c r="D3241">
        <v>1610612757</v>
      </c>
      <c r="E3241" s="2" t="s">
        <v>25</v>
      </c>
      <c r="F3241" s="2" t="s">
        <v>26</v>
      </c>
      <c r="G3241">
        <v>102</v>
      </c>
      <c r="H3241">
        <v>94</v>
      </c>
      <c r="I3241">
        <v>0</v>
      </c>
      <c r="J3241" s="4">
        <v>93.733999999999995</v>
      </c>
      <c r="K3241" s="4">
        <v>92.581999999999994</v>
      </c>
      <c r="L3241">
        <v>19</v>
      </c>
      <c r="M3241">
        <v>21</v>
      </c>
      <c r="N3241">
        <v>48</v>
      </c>
      <c r="O3241">
        <v>42</v>
      </c>
      <c r="P3241">
        <v>11</v>
      </c>
      <c r="Q3241">
        <v>3</v>
      </c>
      <c r="R3241">
        <v>0</v>
      </c>
      <c r="S3241">
        <v>0</v>
      </c>
    </row>
    <row r="3242" spans="1:19" x14ac:dyDescent="0.35">
      <c r="A3242">
        <v>21500388</v>
      </c>
      <c r="B3242" s="1">
        <v>42356</v>
      </c>
      <c r="C3242">
        <v>1610612755</v>
      </c>
      <c r="D3242">
        <v>1610612752</v>
      </c>
      <c r="E3242" s="2" t="s">
        <v>29</v>
      </c>
      <c r="F3242" s="2" t="s">
        <v>35</v>
      </c>
      <c r="G3242">
        <v>97</v>
      </c>
      <c r="H3242">
        <v>107</v>
      </c>
      <c r="I3242">
        <v>0</v>
      </c>
      <c r="J3242" s="4">
        <v>97.152000000000001</v>
      </c>
      <c r="K3242" s="4">
        <v>94.387</v>
      </c>
      <c r="L3242">
        <v>15</v>
      </c>
      <c r="M3242">
        <v>24</v>
      </c>
      <c r="N3242">
        <v>36</v>
      </c>
      <c r="O3242">
        <v>49</v>
      </c>
      <c r="P3242">
        <v>7</v>
      </c>
      <c r="Q3242">
        <v>8</v>
      </c>
      <c r="R3242">
        <v>0</v>
      </c>
      <c r="S3242">
        <v>0</v>
      </c>
    </row>
    <row r="3243" spans="1:19" x14ac:dyDescent="0.35">
      <c r="A3243">
        <v>21500389</v>
      </c>
      <c r="B3243" s="1">
        <v>42356</v>
      </c>
      <c r="C3243">
        <v>1610612738</v>
      </c>
      <c r="D3243">
        <v>1610612737</v>
      </c>
      <c r="E3243" s="2" t="s">
        <v>39</v>
      </c>
      <c r="F3243" s="2" t="s">
        <v>36</v>
      </c>
      <c r="G3243">
        <v>101</v>
      </c>
      <c r="H3243">
        <v>109</v>
      </c>
      <c r="I3243">
        <v>0</v>
      </c>
      <c r="J3243" s="4">
        <v>101.414</v>
      </c>
      <c r="K3243" s="4">
        <v>99.61</v>
      </c>
      <c r="L3243">
        <v>19</v>
      </c>
      <c r="M3243">
        <v>23</v>
      </c>
      <c r="N3243">
        <v>43</v>
      </c>
      <c r="O3243">
        <v>42</v>
      </c>
      <c r="P3243">
        <v>5</v>
      </c>
      <c r="Q3243">
        <v>11</v>
      </c>
      <c r="R3243">
        <v>0</v>
      </c>
      <c r="S3243">
        <v>0</v>
      </c>
    </row>
    <row r="3244" spans="1:19" x14ac:dyDescent="0.35">
      <c r="A3244">
        <v>21500390</v>
      </c>
      <c r="B3244" s="1">
        <v>42356</v>
      </c>
      <c r="C3244">
        <v>1610612748</v>
      </c>
      <c r="D3244">
        <v>1610612761</v>
      </c>
      <c r="E3244" s="2" t="s">
        <v>28</v>
      </c>
      <c r="F3244" s="2" t="s">
        <v>42</v>
      </c>
      <c r="G3244">
        <v>94</v>
      </c>
      <c r="H3244">
        <v>108</v>
      </c>
      <c r="I3244">
        <v>0</v>
      </c>
      <c r="J3244" s="4">
        <v>86.861000000000004</v>
      </c>
      <c r="K3244" s="4">
        <v>87.052999999999997</v>
      </c>
      <c r="L3244">
        <v>19</v>
      </c>
      <c r="M3244">
        <v>18</v>
      </c>
      <c r="N3244">
        <v>34</v>
      </c>
      <c r="O3244">
        <v>38</v>
      </c>
      <c r="P3244">
        <v>4</v>
      </c>
      <c r="Q3244">
        <v>11</v>
      </c>
      <c r="R3244">
        <v>0</v>
      </c>
      <c r="S3244">
        <v>1</v>
      </c>
    </row>
    <row r="3245" spans="1:19" x14ac:dyDescent="0.35">
      <c r="A3245">
        <v>21500391</v>
      </c>
      <c r="B3245" s="1">
        <v>42356</v>
      </c>
      <c r="C3245">
        <v>1610612741</v>
      </c>
      <c r="D3245">
        <v>1610612765</v>
      </c>
      <c r="E3245" s="2" t="s">
        <v>38</v>
      </c>
      <c r="F3245" s="2" t="s">
        <v>23</v>
      </c>
      <c r="G3245">
        <v>144</v>
      </c>
      <c r="H3245">
        <v>147</v>
      </c>
      <c r="I3245">
        <v>1</v>
      </c>
      <c r="J3245" s="4">
        <v>129.946</v>
      </c>
      <c r="K3245" s="4">
        <v>130.79</v>
      </c>
      <c r="L3245">
        <v>21</v>
      </c>
      <c r="M3245">
        <v>28</v>
      </c>
      <c r="N3245">
        <v>62</v>
      </c>
      <c r="O3245">
        <v>64</v>
      </c>
      <c r="P3245">
        <v>5</v>
      </c>
      <c r="Q3245">
        <v>7</v>
      </c>
      <c r="R3245">
        <v>0</v>
      </c>
      <c r="S3245">
        <v>0</v>
      </c>
    </row>
    <row r="3246" spans="1:19" x14ac:dyDescent="0.35">
      <c r="A3246">
        <v>21500392</v>
      </c>
      <c r="B3246" s="1">
        <v>42356</v>
      </c>
      <c r="C3246">
        <v>1610612750</v>
      </c>
      <c r="D3246">
        <v>1610612758</v>
      </c>
      <c r="E3246" s="2" t="s">
        <v>46</v>
      </c>
      <c r="F3246" s="2" t="s">
        <v>32</v>
      </c>
      <c r="G3246">
        <v>99</v>
      </c>
      <c r="H3246">
        <v>95</v>
      </c>
      <c r="I3246">
        <v>0</v>
      </c>
      <c r="J3246" s="4">
        <v>89.317999999999998</v>
      </c>
      <c r="K3246" s="4">
        <v>88.781000000000006</v>
      </c>
      <c r="L3246">
        <v>25</v>
      </c>
      <c r="M3246">
        <v>22</v>
      </c>
      <c r="N3246">
        <v>49</v>
      </c>
      <c r="O3246">
        <v>31</v>
      </c>
      <c r="P3246">
        <v>2</v>
      </c>
      <c r="Q3246">
        <v>10</v>
      </c>
      <c r="R3246">
        <v>0</v>
      </c>
      <c r="S3246">
        <v>0</v>
      </c>
    </row>
    <row r="3247" spans="1:19" x14ac:dyDescent="0.35">
      <c r="A3247">
        <v>21500393</v>
      </c>
      <c r="B3247" s="1">
        <v>42356</v>
      </c>
      <c r="C3247">
        <v>1610612759</v>
      </c>
      <c r="D3247">
        <v>1610612746</v>
      </c>
      <c r="E3247" s="2" t="s">
        <v>48</v>
      </c>
      <c r="F3247" s="2" t="s">
        <v>33</v>
      </c>
      <c r="G3247">
        <v>115</v>
      </c>
      <c r="H3247">
        <v>107</v>
      </c>
      <c r="I3247">
        <v>0</v>
      </c>
      <c r="J3247" s="4">
        <v>91.738</v>
      </c>
      <c r="K3247" s="4">
        <v>89.855999999999995</v>
      </c>
      <c r="L3247">
        <v>25</v>
      </c>
      <c r="M3247">
        <v>23</v>
      </c>
      <c r="N3247">
        <v>44</v>
      </c>
      <c r="O3247">
        <v>37</v>
      </c>
      <c r="P3247">
        <v>7</v>
      </c>
      <c r="Q3247">
        <v>6</v>
      </c>
      <c r="R3247">
        <v>0</v>
      </c>
      <c r="S3247">
        <v>0</v>
      </c>
    </row>
    <row r="3248" spans="1:19" x14ac:dyDescent="0.35">
      <c r="A3248">
        <v>21500394</v>
      </c>
      <c r="B3248" s="1">
        <v>42356</v>
      </c>
      <c r="C3248">
        <v>1610612742</v>
      </c>
      <c r="D3248">
        <v>1610612763</v>
      </c>
      <c r="E3248" s="2" t="s">
        <v>20</v>
      </c>
      <c r="F3248" s="2" t="s">
        <v>21</v>
      </c>
      <c r="G3248">
        <v>97</v>
      </c>
      <c r="H3248">
        <v>88</v>
      </c>
      <c r="I3248">
        <v>0</v>
      </c>
      <c r="J3248" s="4">
        <v>91.43</v>
      </c>
      <c r="K3248" s="4">
        <v>88.858000000000004</v>
      </c>
      <c r="L3248">
        <v>27</v>
      </c>
      <c r="M3248">
        <v>13</v>
      </c>
      <c r="N3248">
        <v>50</v>
      </c>
      <c r="O3248">
        <v>39</v>
      </c>
      <c r="P3248">
        <v>7</v>
      </c>
      <c r="Q3248">
        <v>11</v>
      </c>
      <c r="R3248">
        <v>0</v>
      </c>
      <c r="S3248">
        <v>0</v>
      </c>
    </row>
    <row r="3249" spans="1:19" x14ac:dyDescent="0.35">
      <c r="A3249">
        <v>21500395</v>
      </c>
      <c r="B3249" s="1">
        <v>42356</v>
      </c>
      <c r="C3249">
        <v>1610612762</v>
      </c>
      <c r="D3249">
        <v>1610612743</v>
      </c>
      <c r="E3249" s="2" t="s">
        <v>19</v>
      </c>
      <c r="F3249" s="2" t="s">
        <v>44</v>
      </c>
      <c r="G3249">
        <v>97</v>
      </c>
      <c r="H3249">
        <v>88</v>
      </c>
      <c r="I3249">
        <v>0</v>
      </c>
      <c r="J3249" s="4">
        <v>89.28</v>
      </c>
      <c r="K3249" s="4">
        <v>85.44</v>
      </c>
      <c r="L3249">
        <v>15</v>
      </c>
      <c r="M3249">
        <v>15</v>
      </c>
      <c r="N3249">
        <v>39</v>
      </c>
      <c r="O3249">
        <v>44</v>
      </c>
      <c r="P3249">
        <v>8</v>
      </c>
      <c r="Q3249">
        <v>10</v>
      </c>
      <c r="R3249">
        <v>0</v>
      </c>
      <c r="S3249">
        <v>0</v>
      </c>
    </row>
    <row r="3250" spans="1:19" x14ac:dyDescent="0.35">
      <c r="A3250">
        <v>21500396</v>
      </c>
      <c r="B3250" s="1">
        <v>42356</v>
      </c>
      <c r="C3250">
        <v>1610612756</v>
      </c>
      <c r="D3250">
        <v>1610612740</v>
      </c>
      <c r="E3250" s="2" t="s">
        <v>30</v>
      </c>
      <c r="F3250" s="2" t="s">
        <v>41</v>
      </c>
      <c r="G3250">
        <v>104</v>
      </c>
      <c r="H3250">
        <v>88</v>
      </c>
      <c r="I3250">
        <v>0</v>
      </c>
      <c r="J3250" s="4">
        <v>94.540999999999997</v>
      </c>
      <c r="K3250" s="4">
        <v>94.771000000000001</v>
      </c>
      <c r="L3250">
        <v>22</v>
      </c>
      <c r="M3250">
        <v>13</v>
      </c>
      <c r="N3250">
        <v>45</v>
      </c>
      <c r="O3250">
        <v>36</v>
      </c>
      <c r="P3250">
        <v>10</v>
      </c>
      <c r="Q3250">
        <v>8</v>
      </c>
      <c r="R3250">
        <v>0</v>
      </c>
      <c r="S3250">
        <v>0</v>
      </c>
    </row>
    <row r="3251" spans="1:19" x14ac:dyDescent="0.35">
      <c r="A3251">
        <v>21500397</v>
      </c>
      <c r="B3251" s="1">
        <v>42356</v>
      </c>
      <c r="C3251">
        <v>1610612744</v>
      </c>
      <c r="D3251">
        <v>1610612749</v>
      </c>
      <c r="E3251" s="2" t="s">
        <v>43</v>
      </c>
      <c r="F3251" s="2" t="s">
        <v>22</v>
      </c>
      <c r="G3251">
        <v>121</v>
      </c>
      <c r="H3251">
        <v>112</v>
      </c>
      <c r="I3251">
        <v>0</v>
      </c>
      <c r="J3251" s="4">
        <v>99.149000000000001</v>
      </c>
      <c r="K3251" s="4">
        <v>101.107</v>
      </c>
      <c r="L3251">
        <v>31</v>
      </c>
      <c r="M3251">
        <v>25</v>
      </c>
      <c r="N3251">
        <v>46</v>
      </c>
      <c r="O3251">
        <v>41</v>
      </c>
      <c r="P3251">
        <v>7</v>
      </c>
      <c r="Q3251">
        <v>6</v>
      </c>
      <c r="R3251">
        <v>0</v>
      </c>
      <c r="S3251">
        <v>0</v>
      </c>
    </row>
    <row r="3252" spans="1:19" x14ac:dyDescent="0.35">
      <c r="A3252">
        <v>21500398</v>
      </c>
      <c r="B3252" s="1">
        <v>42357</v>
      </c>
      <c r="C3252">
        <v>1610612760</v>
      </c>
      <c r="D3252">
        <v>1610612747</v>
      </c>
      <c r="E3252" s="2" t="s">
        <v>40</v>
      </c>
      <c r="F3252" s="2" t="s">
        <v>47</v>
      </c>
      <c r="G3252">
        <v>118</v>
      </c>
      <c r="H3252">
        <v>78</v>
      </c>
      <c r="I3252">
        <v>0</v>
      </c>
      <c r="J3252" s="4">
        <v>94.08</v>
      </c>
      <c r="K3252" s="4">
        <v>95.501000000000005</v>
      </c>
      <c r="L3252">
        <v>28</v>
      </c>
      <c r="M3252">
        <v>14</v>
      </c>
      <c r="N3252">
        <v>56</v>
      </c>
      <c r="O3252">
        <v>32</v>
      </c>
      <c r="P3252">
        <v>6</v>
      </c>
      <c r="Q3252">
        <v>10</v>
      </c>
      <c r="R3252">
        <v>0</v>
      </c>
      <c r="S3252">
        <v>0</v>
      </c>
    </row>
    <row r="3253" spans="1:19" x14ac:dyDescent="0.35">
      <c r="A3253">
        <v>21500399</v>
      </c>
      <c r="B3253" s="1">
        <v>42357</v>
      </c>
      <c r="C3253">
        <v>1610612764</v>
      </c>
      <c r="D3253">
        <v>1610612766</v>
      </c>
      <c r="E3253" s="2" t="s">
        <v>34</v>
      </c>
      <c r="F3253" s="2" t="s">
        <v>45</v>
      </c>
      <c r="G3253">
        <v>109</v>
      </c>
      <c r="H3253">
        <v>101</v>
      </c>
      <c r="I3253">
        <v>0</v>
      </c>
      <c r="J3253" s="4">
        <v>94.194999999999993</v>
      </c>
      <c r="K3253" s="4">
        <v>95.078000000000003</v>
      </c>
      <c r="L3253">
        <v>26</v>
      </c>
      <c r="M3253">
        <v>23</v>
      </c>
      <c r="N3253">
        <v>38</v>
      </c>
      <c r="O3253">
        <v>51</v>
      </c>
      <c r="P3253">
        <v>10</v>
      </c>
      <c r="Q3253">
        <v>8</v>
      </c>
      <c r="R3253">
        <v>0</v>
      </c>
      <c r="S3253">
        <v>0</v>
      </c>
    </row>
    <row r="3254" spans="1:19" x14ac:dyDescent="0.35">
      <c r="A3254">
        <v>21500400</v>
      </c>
      <c r="B3254" s="1">
        <v>42357</v>
      </c>
      <c r="C3254">
        <v>1610612752</v>
      </c>
      <c r="D3254">
        <v>1610612741</v>
      </c>
      <c r="E3254" s="2" t="s">
        <v>35</v>
      </c>
      <c r="F3254" s="2" t="s">
        <v>38</v>
      </c>
      <c r="G3254">
        <v>107</v>
      </c>
      <c r="H3254">
        <v>91</v>
      </c>
      <c r="I3254">
        <v>0</v>
      </c>
      <c r="J3254" s="4">
        <v>89.817999999999998</v>
      </c>
      <c r="K3254" s="4">
        <v>92.620999999999995</v>
      </c>
      <c r="L3254">
        <v>19</v>
      </c>
      <c r="M3254">
        <v>17</v>
      </c>
      <c r="N3254">
        <v>43</v>
      </c>
      <c r="O3254">
        <v>47</v>
      </c>
      <c r="P3254">
        <v>6</v>
      </c>
      <c r="Q3254">
        <v>7</v>
      </c>
      <c r="R3254">
        <v>1</v>
      </c>
      <c r="S3254">
        <v>1</v>
      </c>
    </row>
    <row r="3255" spans="1:19" x14ac:dyDescent="0.35">
      <c r="A3255">
        <v>21500401</v>
      </c>
      <c r="B3255" s="1">
        <v>42357</v>
      </c>
      <c r="C3255">
        <v>1610612745</v>
      </c>
      <c r="D3255">
        <v>1610612746</v>
      </c>
      <c r="E3255" s="2" t="s">
        <v>27</v>
      </c>
      <c r="F3255" s="2" t="s">
        <v>33</v>
      </c>
      <c r="G3255">
        <v>107</v>
      </c>
      <c r="H3255">
        <v>97</v>
      </c>
      <c r="I3255">
        <v>0</v>
      </c>
      <c r="J3255" s="4">
        <v>95.578000000000003</v>
      </c>
      <c r="K3255" s="4">
        <v>99.61</v>
      </c>
      <c r="L3255">
        <v>22</v>
      </c>
      <c r="M3255">
        <v>21</v>
      </c>
      <c r="N3255">
        <v>55</v>
      </c>
      <c r="O3255">
        <v>38</v>
      </c>
      <c r="P3255">
        <v>7</v>
      </c>
      <c r="Q3255">
        <v>10</v>
      </c>
      <c r="R3255">
        <v>0</v>
      </c>
      <c r="S3255">
        <v>1</v>
      </c>
    </row>
    <row r="3256" spans="1:19" x14ac:dyDescent="0.35">
      <c r="A3256">
        <v>21500402</v>
      </c>
      <c r="B3256" s="1">
        <v>42357</v>
      </c>
      <c r="C3256">
        <v>1610612763</v>
      </c>
      <c r="D3256">
        <v>1610612754</v>
      </c>
      <c r="E3256" s="2" t="s">
        <v>21</v>
      </c>
      <c r="F3256" s="2" t="s">
        <v>37</v>
      </c>
      <c r="G3256">
        <v>96</v>
      </c>
      <c r="H3256">
        <v>84</v>
      </c>
      <c r="I3256">
        <v>0</v>
      </c>
      <c r="J3256" s="4">
        <v>88.55</v>
      </c>
      <c r="K3256" s="4">
        <v>88.32</v>
      </c>
      <c r="L3256">
        <v>21</v>
      </c>
      <c r="M3256">
        <v>12</v>
      </c>
      <c r="N3256">
        <v>46</v>
      </c>
      <c r="O3256">
        <v>45</v>
      </c>
      <c r="P3256">
        <v>9</v>
      </c>
      <c r="Q3256">
        <v>8</v>
      </c>
      <c r="R3256">
        <v>1</v>
      </c>
      <c r="S3256">
        <v>1</v>
      </c>
    </row>
    <row r="3257" spans="1:19" x14ac:dyDescent="0.35">
      <c r="A3257">
        <v>21500403</v>
      </c>
      <c r="B3257" s="1">
        <v>42358</v>
      </c>
      <c r="C3257">
        <v>1610612751</v>
      </c>
      <c r="D3257">
        <v>1610612750</v>
      </c>
      <c r="E3257" s="2" t="s">
        <v>31</v>
      </c>
      <c r="F3257" s="2" t="s">
        <v>46</v>
      </c>
      <c r="G3257">
        <v>85</v>
      </c>
      <c r="H3257">
        <v>100</v>
      </c>
      <c r="I3257">
        <v>0</v>
      </c>
      <c r="J3257" s="4">
        <v>91.007999999999996</v>
      </c>
      <c r="K3257" s="4">
        <v>92.697999999999993</v>
      </c>
      <c r="L3257">
        <v>26</v>
      </c>
      <c r="M3257">
        <v>29</v>
      </c>
      <c r="N3257">
        <v>39</v>
      </c>
      <c r="O3257">
        <v>46</v>
      </c>
      <c r="P3257">
        <v>7</v>
      </c>
      <c r="Q3257">
        <v>12</v>
      </c>
      <c r="R3257">
        <v>0</v>
      </c>
      <c r="S3257">
        <v>0</v>
      </c>
    </row>
    <row r="3258" spans="1:19" x14ac:dyDescent="0.35">
      <c r="A3258">
        <v>21500404</v>
      </c>
      <c r="B3258" s="1">
        <v>42358</v>
      </c>
      <c r="C3258">
        <v>1610612748</v>
      </c>
      <c r="D3258">
        <v>1610612757</v>
      </c>
      <c r="E3258" s="2" t="s">
        <v>28</v>
      </c>
      <c r="F3258" s="2" t="s">
        <v>26</v>
      </c>
      <c r="G3258">
        <v>116</v>
      </c>
      <c r="H3258">
        <v>109</v>
      </c>
      <c r="I3258">
        <v>0</v>
      </c>
      <c r="J3258" s="4">
        <v>88.742000000000004</v>
      </c>
      <c r="K3258" s="4">
        <v>94.733000000000004</v>
      </c>
      <c r="L3258">
        <v>26</v>
      </c>
      <c r="M3258">
        <v>23</v>
      </c>
      <c r="N3258">
        <v>30</v>
      </c>
      <c r="O3258">
        <v>42</v>
      </c>
      <c r="P3258">
        <v>11</v>
      </c>
      <c r="Q3258">
        <v>7</v>
      </c>
      <c r="R3258">
        <v>0</v>
      </c>
      <c r="S3258">
        <v>0</v>
      </c>
    </row>
    <row r="3259" spans="1:19" x14ac:dyDescent="0.35">
      <c r="A3259">
        <v>21500405</v>
      </c>
      <c r="B3259" s="1">
        <v>42358</v>
      </c>
      <c r="C3259">
        <v>1610612739</v>
      </c>
      <c r="D3259">
        <v>1610612755</v>
      </c>
      <c r="E3259" s="2" t="s">
        <v>24</v>
      </c>
      <c r="F3259" s="2" t="s">
        <v>29</v>
      </c>
      <c r="G3259">
        <v>108</v>
      </c>
      <c r="H3259">
        <v>86</v>
      </c>
      <c r="I3259">
        <v>0</v>
      </c>
      <c r="J3259" s="4">
        <v>94.31</v>
      </c>
      <c r="K3259" s="4">
        <v>98.111999999999995</v>
      </c>
      <c r="L3259">
        <v>25</v>
      </c>
      <c r="M3259">
        <v>15</v>
      </c>
      <c r="N3259">
        <v>40</v>
      </c>
      <c r="O3259">
        <v>49</v>
      </c>
      <c r="P3259">
        <v>11</v>
      </c>
      <c r="Q3259">
        <v>6</v>
      </c>
      <c r="R3259">
        <v>0</v>
      </c>
      <c r="S3259">
        <v>0</v>
      </c>
    </row>
    <row r="3260" spans="1:19" x14ac:dyDescent="0.35">
      <c r="A3260">
        <v>21500406</v>
      </c>
      <c r="B3260" s="1">
        <v>42358</v>
      </c>
      <c r="C3260">
        <v>1610612756</v>
      </c>
      <c r="D3260">
        <v>1610612749</v>
      </c>
      <c r="E3260" s="2" t="s">
        <v>30</v>
      </c>
      <c r="F3260" s="2" t="s">
        <v>22</v>
      </c>
      <c r="G3260">
        <v>95</v>
      </c>
      <c r="H3260">
        <v>101</v>
      </c>
      <c r="I3260">
        <v>0</v>
      </c>
      <c r="J3260" s="4">
        <v>94.617999999999995</v>
      </c>
      <c r="K3260" s="4">
        <v>92.697999999999993</v>
      </c>
      <c r="L3260">
        <v>18</v>
      </c>
      <c r="M3260">
        <v>25</v>
      </c>
      <c r="N3260">
        <v>39</v>
      </c>
      <c r="O3260">
        <v>37</v>
      </c>
      <c r="P3260">
        <v>8</v>
      </c>
      <c r="Q3260">
        <v>8</v>
      </c>
      <c r="R3260">
        <v>0</v>
      </c>
      <c r="S3260">
        <v>0</v>
      </c>
    </row>
    <row r="3261" spans="1:19" x14ac:dyDescent="0.35">
      <c r="A3261">
        <v>21500407</v>
      </c>
      <c r="B3261" s="1">
        <v>42358</v>
      </c>
      <c r="C3261">
        <v>1610612753</v>
      </c>
      <c r="D3261">
        <v>1610612737</v>
      </c>
      <c r="E3261" s="2" t="s">
        <v>25</v>
      </c>
      <c r="F3261" s="2" t="s">
        <v>36</v>
      </c>
      <c r="G3261">
        <v>100</v>
      </c>
      <c r="H3261">
        <v>103</v>
      </c>
      <c r="I3261">
        <v>0</v>
      </c>
      <c r="J3261" s="4">
        <v>92.697999999999993</v>
      </c>
      <c r="K3261" s="4">
        <v>93.888000000000005</v>
      </c>
      <c r="L3261">
        <v>27</v>
      </c>
      <c r="M3261">
        <v>25</v>
      </c>
      <c r="N3261">
        <v>36</v>
      </c>
      <c r="O3261">
        <v>41</v>
      </c>
      <c r="P3261">
        <v>16</v>
      </c>
      <c r="Q3261">
        <v>6</v>
      </c>
      <c r="R3261">
        <v>0</v>
      </c>
      <c r="S3261">
        <v>0</v>
      </c>
    </row>
    <row r="3262" spans="1:19" x14ac:dyDescent="0.35">
      <c r="A3262">
        <v>21500408</v>
      </c>
      <c r="B3262" s="1">
        <v>42358</v>
      </c>
      <c r="C3262">
        <v>1610612761</v>
      </c>
      <c r="D3262">
        <v>1610612758</v>
      </c>
      <c r="E3262" s="2" t="s">
        <v>42</v>
      </c>
      <c r="F3262" s="2" t="s">
        <v>32</v>
      </c>
      <c r="G3262">
        <v>94</v>
      </c>
      <c r="H3262">
        <v>104</v>
      </c>
      <c r="I3262">
        <v>0</v>
      </c>
      <c r="J3262" s="4">
        <v>96.460999999999999</v>
      </c>
      <c r="K3262" s="4">
        <v>92.697999999999993</v>
      </c>
      <c r="L3262">
        <v>12</v>
      </c>
      <c r="M3262">
        <v>26</v>
      </c>
      <c r="N3262">
        <v>49</v>
      </c>
      <c r="O3262">
        <v>42</v>
      </c>
      <c r="P3262">
        <v>8</v>
      </c>
      <c r="Q3262">
        <v>8</v>
      </c>
      <c r="R3262">
        <v>0</v>
      </c>
      <c r="S3262">
        <v>0</v>
      </c>
    </row>
    <row r="3263" spans="1:19" x14ac:dyDescent="0.35">
      <c r="A3263">
        <v>21500409</v>
      </c>
      <c r="B3263" s="1">
        <v>42358</v>
      </c>
      <c r="C3263">
        <v>1610612743</v>
      </c>
      <c r="D3263">
        <v>1610612740</v>
      </c>
      <c r="E3263" s="2" t="s">
        <v>44</v>
      </c>
      <c r="F3263" s="2" t="s">
        <v>41</v>
      </c>
      <c r="G3263">
        <v>125</v>
      </c>
      <c r="H3263">
        <v>130</v>
      </c>
      <c r="I3263">
        <v>0</v>
      </c>
      <c r="J3263" s="4">
        <v>93.772999999999996</v>
      </c>
      <c r="K3263" s="4">
        <v>94.233999999999995</v>
      </c>
      <c r="L3263">
        <v>26</v>
      </c>
      <c r="M3263">
        <v>24</v>
      </c>
      <c r="N3263">
        <v>39</v>
      </c>
      <c r="O3263">
        <v>36</v>
      </c>
      <c r="P3263">
        <v>5</v>
      </c>
      <c r="Q3263">
        <v>4</v>
      </c>
      <c r="R3263">
        <v>0</v>
      </c>
      <c r="S3263">
        <v>0</v>
      </c>
    </row>
    <row r="3264" spans="1:19" x14ac:dyDescent="0.35">
      <c r="A3264">
        <v>21500410</v>
      </c>
      <c r="B3264" s="1">
        <v>42359</v>
      </c>
      <c r="C3264">
        <v>1610612764</v>
      </c>
      <c r="D3264">
        <v>1610612758</v>
      </c>
      <c r="E3264" s="2" t="s">
        <v>34</v>
      </c>
      <c r="F3264" s="2" t="s">
        <v>32</v>
      </c>
      <c r="G3264">
        <v>113</v>
      </c>
      <c r="H3264">
        <v>99</v>
      </c>
      <c r="I3264">
        <v>0</v>
      </c>
      <c r="J3264" s="4">
        <v>93.581000000000003</v>
      </c>
      <c r="K3264" s="4">
        <v>98.572999999999993</v>
      </c>
      <c r="L3264">
        <v>31</v>
      </c>
      <c r="M3264">
        <v>24</v>
      </c>
      <c r="N3264">
        <v>38</v>
      </c>
      <c r="O3264">
        <v>46</v>
      </c>
      <c r="P3264">
        <v>9</v>
      </c>
      <c r="Q3264">
        <v>8</v>
      </c>
      <c r="R3264">
        <v>0</v>
      </c>
      <c r="S3264">
        <v>1</v>
      </c>
    </row>
    <row r="3265" spans="1:19" x14ac:dyDescent="0.35">
      <c r="A3265">
        <v>21500411</v>
      </c>
      <c r="B3265" s="1">
        <v>42359</v>
      </c>
      <c r="C3265">
        <v>1610612738</v>
      </c>
      <c r="D3265">
        <v>1610612750</v>
      </c>
      <c r="E3265" s="2" t="s">
        <v>39</v>
      </c>
      <c r="F3265" s="2" t="s">
        <v>46</v>
      </c>
      <c r="G3265">
        <v>113</v>
      </c>
      <c r="H3265">
        <v>99</v>
      </c>
      <c r="I3265">
        <v>0</v>
      </c>
      <c r="J3265" s="4">
        <v>96.037999999999997</v>
      </c>
      <c r="K3265" s="4">
        <v>95.117000000000004</v>
      </c>
      <c r="L3265">
        <v>34</v>
      </c>
      <c r="M3265">
        <v>20</v>
      </c>
      <c r="N3265">
        <v>50</v>
      </c>
      <c r="O3265">
        <v>36</v>
      </c>
      <c r="P3265">
        <v>6</v>
      </c>
      <c r="Q3265">
        <v>9</v>
      </c>
      <c r="R3265">
        <v>0</v>
      </c>
      <c r="S3265">
        <v>1</v>
      </c>
    </row>
    <row r="3266" spans="1:19" x14ac:dyDescent="0.35">
      <c r="A3266">
        <v>21500412</v>
      </c>
      <c r="B3266" s="1">
        <v>42359</v>
      </c>
      <c r="C3266">
        <v>1610612752</v>
      </c>
      <c r="D3266">
        <v>1610612753</v>
      </c>
      <c r="E3266" s="2" t="s">
        <v>35</v>
      </c>
      <c r="F3266" s="2" t="s">
        <v>25</v>
      </c>
      <c r="G3266">
        <v>99</v>
      </c>
      <c r="H3266">
        <v>107</v>
      </c>
      <c r="I3266">
        <v>0</v>
      </c>
      <c r="J3266" s="4">
        <v>85.477999999999994</v>
      </c>
      <c r="K3266" s="4">
        <v>88.165999999999997</v>
      </c>
      <c r="L3266">
        <v>21</v>
      </c>
      <c r="M3266">
        <v>19</v>
      </c>
      <c r="N3266">
        <v>39</v>
      </c>
      <c r="O3266">
        <v>33</v>
      </c>
      <c r="P3266">
        <v>5</v>
      </c>
      <c r="Q3266">
        <v>8</v>
      </c>
      <c r="R3266">
        <v>0</v>
      </c>
      <c r="S3266">
        <v>1</v>
      </c>
    </row>
    <row r="3267" spans="1:19" x14ac:dyDescent="0.35">
      <c r="A3267">
        <v>21500413</v>
      </c>
      <c r="B3267" s="1">
        <v>42359</v>
      </c>
      <c r="C3267">
        <v>1610612737</v>
      </c>
      <c r="D3267">
        <v>1610612757</v>
      </c>
      <c r="E3267" s="2" t="s">
        <v>36</v>
      </c>
      <c r="F3267" s="2" t="s">
        <v>26</v>
      </c>
      <c r="G3267">
        <v>106</v>
      </c>
      <c r="H3267">
        <v>97</v>
      </c>
      <c r="I3267">
        <v>0</v>
      </c>
      <c r="J3267" s="4">
        <v>93.427000000000007</v>
      </c>
      <c r="K3267" s="4">
        <v>90.893000000000001</v>
      </c>
      <c r="L3267">
        <v>21</v>
      </c>
      <c r="M3267">
        <v>24</v>
      </c>
      <c r="N3267">
        <v>31</v>
      </c>
      <c r="O3267">
        <v>50</v>
      </c>
      <c r="P3267">
        <v>8</v>
      </c>
      <c r="Q3267">
        <v>5</v>
      </c>
      <c r="R3267">
        <v>1</v>
      </c>
      <c r="S3267">
        <v>1</v>
      </c>
    </row>
    <row r="3268" spans="1:19" x14ac:dyDescent="0.35">
      <c r="A3268">
        <v>21500414</v>
      </c>
      <c r="B3268" s="1">
        <v>42359</v>
      </c>
      <c r="C3268">
        <v>1610612741</v>
      </c>
      <c r="D3268">
        <v>1610612751</v>
      </c>
      <c r="E3268" s="2" t="s">
        <v>38</v>
      </c>
      <c r="F3268" s="2" t="s">
        <v>31</v>
      </c>
      <c r="G3268">
        <v>102</v>
      </c>
      <c r="H3268">
        <v>105</v>
      </c>
      <c r="I3268">
        <v>0</v>
      </c>
      <c r="J3268" s="4">
        <v>94.771000000000001</v>
      </c>
      <c r="K3268" s="4">
        <v>95.194000000000003</v>
      </c>
      <c r="L3268">
        <v>32</v>
      </c>
      <c r="M3268">
        <v>26</v>
      </c>
      <c r="N3268">
        <v>45</v>
      </c>
      <c r="O3268">
        <v>51</v>
      </c>
      <c r="P3268">
        <v>8</v>
      </c>
      <c r="Q3268">
        <v>9</v>
      </c>
      <c r="R3268">
        <v>0</v>
      </c>
      <c r="S3268">
        <v>1</v>
      </c>
    </row>
    <row r="3269" spans="1:19" x14ac:dyDescent="0.35">
      <c r="A3269">
        <v>21500415</v>
      </c>
      <c r="B3269" s="1">
        <v>42359</v>
      </c>
      <c r="C3269">
        <v>1610612745</v>
      </c>
      <c r="D3269">
        <v>1610612766</v>
      </c>
      <c r="E3269" s="2" t="s">
        <v>27</v>
      </c>
      <c r="F3269" s="2" t="s">
        <v>45</v>
      </c>
      <c r="G3269">
        <v>102</v>
      </c>
      <c r="H3269">
        <v>95</v>
      </c>
      <c r="I3269">
        <v>0</v>
      </c>
      <c r="J3269" s="4">
        <v>95.078000000000003</v>
      </c>
      <c r="K3269" s="4">
        <v>94.694000000000003</v>
      </c>
      <c r="L3269">
        <v>18</v>
      </c>
      <c r="M3269">
        <v>20</v>
      </c>
      <c r="N3269">
        <v>49</v>
      </c>
      <c r="O3269">
        <v>35</v>
      </c>
      <c r="P3269">
        <v>3</v>
      </c>
      <c r="Q3269">
        <v>8</v>
      </c>
      <c r="R3269">
        <v>0</v>
      </c>
      <c r="S3269">
        <v>0</v>
      </c>
    </row>
    <row r="3270" spans="1:19" x14ac:dyDescent="0.35">
      <c r="A3270">
        <v>21500416</v>
      </c>
      <c r="B3270" s="1">
        <v>42359</v>
      </c>
      <c r="C3270">
        <v>1610612759</v>
      </c>
      <c r="D3270">
        <v>1610612754</v>
      </c>
      <c r="E3270" s="2" t="s">
        <v>48</v>
      </c>
      <c r="F3270" s="2" t="s">
        <v>37</v>
      </c>
      <c r="G3270">
        <v>106</v>
      </c>
      <c r="H3270">
        <v>92</v>
      </c>
      <c r="I3270">
        <v>0</v>
      </c>
      <c r="J3270" s="4">
        <v>91.162000000000006</v>
      </c>
      <c r="K3270" s="4">
        <v>93.695999999999998</v>
      </c>
      <c r="L3270">
        <v>27</v>
      </c>
      <c r="M3270">
        <v>21</v>
      </c>
      <c r="N3270">
        <v>45</v>
      </c>
      <c r="O3270">
        <v>48</v>
      </c>
      <c r="P3270">
        <v>8</v>
      </c>
      <c r="Q3270">
        <v>5</v>
      </c>
      <c r="R3270">
        <v>0</v>
      </c>
      <c r="S3270">
        <v>0</v>
      </c>
    </row>
    <row r="3271" spans="1:19" x14ac:dyDescent="0.35">
      <c r="A3271">
        <v>21500417</v>
      </c>
      <c r="B3271" s="1">
        <v>42359</v>
      </c>
      <c r="C3271">
        <v>1610612762</v>
      </c>
      <c r="D3271">
        <v>1610612756</v>
      </c>
      <c r="E3271" s="2" t="s">
        <v>19</v>
      </c>
      <c r="F3271" s="2" t="s">
        <v>30</v>
      </c>
      <c r="G3271">
        <v>110</v>
      </c>
      <c r="H3271">
        <v>89</v>
      </c>
      <c r="I3271">
        <v>0</v>
      </c>
      <c r="J3271" s="4">
        <v>90.509</v>
      </c>
      <c r="K3271" s="4">
        <v>88.972999999999999</v>
      </c>
      <c r="L3271">
        <v>16</v>
      </c>
      <c r="M3271">
        <v>12</v>
      </c>
      <c r="N3271">
        <v>47</v>
      </c>
      <c r="O3271">
        <v>40</v>
      </c>
      <c r="P3271">
        <v>8</v>
      </c>
      <c r="Q3271">
        <v>3</v>
      </c>
      <c r="R3271">
        <v>0</v>
      </c>
      <c r="S3271">
        <v>1</v>
      </c>
    </row>
    <row r="3272" spans="1:19" x14ac:dyDescent="0.35">
      <c r="A3272">
        <v>21500418</v>
      </c>
      <c r="B3272" s="1">
        <v>42359</v>
      </c>
      <c r="C3272">
        <v>1610612746</v>
      </c>
      <c r="D3272">
        <v>1610612760</v>
      </c>
      <c r="E3272" s="2" t="s">
        <v>33</v>
      </c>
      <c r="F3272" s="2" t="s">
        <v>40</v>
      </c>
      <c r="G3272">
        <v>99</v>
      </c>
      <c r="H3272">
        <v>100</v>
      </c>
      <c r="I3272">
        <v>0</v>
      </c>
      <c r="J3272" s="4">
        <v>92.313999999999993</v>
      </c>
      <c r="K3272" s="4">
        <v>91.007999999999996</v>
      </c>
      <c r="L3272">
        <v>21</v>
      </c>
      <c r="M3272">
        <v>21</v>
      </c>
      <c r="N3272">
        <v>45</v>
      </c>
      <c r="O3272">
        <v>44</v>
      </c>
      <c r="P3272">
        <v>7</v>
      </c>
      <c r="Q3272">
        <v>10</v>
      </c>
      <c r="R3272">
        <v>0</v>
      </c>
      <c r="S3272">
        <v>0</v>
      </c>
    </row>
    <row r="3273" spans="1:19" x14ac:dyDescent="0.35">
      <c r="A3273">
        <v>21500419</v>
      </c>
      <c r="B3273" s="1">
        <v>42360</v>
      </c>
      <c r="C3273">
        <v>1610612755</v>
      </c>
      <c r="D3273">
        <v>1610612763</v>
      </c>
      <c r="E3273" s="2" t="s">
        <v>29</v>
      </c>
      <c r="F3273" s="2" t="s">
        <v>21</v>
      </c>
      <c r="G3273">
        <v>90</v>
      </c>
      <c r="H3273">
        <v>104</v>
      </c>
      <c r="I3273">
        <v>0</v>
      </c>
      <c r="J3273" s="4">
        <v>92.236999999999995</v>
      </c>
      <c r="K3273" s="4">
        <v>94.617999999999995</v>
      </c>
      <c r="L3273">
        <v>19</v>
      </c>
      <c r="M3273">
        <v>26</v>
      </c>
      <c r="N3273">
        <v>42</v>
      </c>
      <c r="O3273">
        <v>36</v>
      </c>
      <c r="P3273">
        <v>6</v>
      </c>
      <c r="Q3273">
        <v>16</v>
      </c>
      <c r="R3273">
        <v>0</v>
      </c>
      <c r="S3273">
        <v>0</v>
      </c>
    </row>
    <row r="3274" spans="1:19" x14ac:dyDescent="0.35">
      <c r="A3274">
        <v>21500420</v>
      </c>
      <c r="B3274" s="1">
        <v>42360</v>
      </c>
      <c r="C3274">
        <v>1610612748</v>
      </c>
      <c r="D3274">
        <v>1610612765</v>
      </c>
      <c r="E3274" s="2" t="s">
        <v>28</v>
      </c>
      <c r="F3274" s="2" t="s">
        <v>23</v>
      </c>
      <c r="G3274">
        <v>92</v>
      </c>
      <c r="H3274">
        <v>93</v>
      </c>
      <c r="I3274">
        <v>0</v>
      </c>
      <c r="J3274" s="4">
        <v>83.789000000000001</v>
      </c>
      <c r="K3274" s="4">
        <v>84.634</v>
      </c>
      <c r="L3274">
        <v>13</v>
      </c>
      <c r="M3274">
        <v>16</v>
      </c>
      <c r="N3274">
        <v>40</v>
      </c>
      <c r="O3274">
        <v>43</v>
      </c>
      <c r="P3274">
        <v>9</v>
      </c>
      <c r="Q3274">
        <v>3</v>
      </c>
      <c r="R3274">
        <v>0</v>
      </c>
      <c r="S3274">
        <v>0</v>
      </c>
    </row>
    <row r="3275" spans="1:19" x14ac:dyDescent="0.35">
      <c r="A3275">
        <v>21500421</v>
      </c>
      <c r="B3275" s="1">
        <v>42360</v>
      </c>
      <c r="C3275">
        <v>1610612761</v>
      </c>
      <c r="D3275">
        <v>1610612742</v>
      </c>
      <c r="E3275" s="2" t="s">
        <v>42</v>
      </c>
      <c r="F3275" s="2" t="s">
        <v>20</v>
      </c>
      <c r="G3275">
        <v>103</v>
      </c>
      <c r="H3275">
        <v>99</v>
      </c>
      <c r="I3275">
        <v>0</v>
      </c>
      <c r="J3275" s="4">
        <v>89.165000000000006</v>
      </c>
      <c r="K3275" s="4">
        <v>94.885999999999996</v>
      </c>
      <c r="L3275">
        <v>20</v>
      </c>
      <c r="M3275">
        <v>23</v>
      </c>
      <c r="N3275">
        <v>53</v>
      </c>
      <c r="O3275">
        <v>34</v>
      </c>
      <c r="P3275">
        <v>4</v>
      </c>
      <c r="Q3275">
        <v>8</v>
      </c>
      <c r="R3275">
        <v>0</v>
      </c>
      <c r="S3275">
        <v>0</v>
      </c>
    </row>
    <row r="3276" spans="1:19" x14ac:dyDescent="0.35">
      <c r="A3276">
        <v>21500422</v>
      </c>
      <c r="B3276" s="1">
        <v>42360</v>
      </c>
      <c r="C3276">
        <v>1610612743</v>
      </c>
      <c r="D3276">
        <v>1610612747</v>
      </c>
      <c r="E3276" s="2" t="s">
        <v>44</v>
      </c>
      <c r="F3276" s="2" t="s">
        <v>47</v>
      </c>
      <c r="G3276">
        <v>107</v>
      </c>
      <c r="H3276">
        <v>111</v>
      </c>
      <c r="I3276">
        <v>0</v>
      </c>
      <c r="J3276" s="4">
        <v>93.465999999999994</v>
      </c>
      <c r="K3276" s="4">
        <v>94.156999999999996</v>
      </c>
      <c r="L3276">
        <v>26</v>
      </c>
      <c r="M3276">
        <v>17</v>
      </c>
      <c r="N3276">
        <v>44</v>
      </c>
      <c r="O3276">
        <v>40</v>
      </c>
      <c r="P3276">
        <v>2</v>
      </c>
      <c r="Q3276">
        <v>6</v>
      </c>
      <c r="R3276">
        <v>0</v>
      </c>
      <c r="S3276">
        <v>0</v>
      </c>
    </row>
    <row r="3277" spans="1:19" x14ac:dyDescent="0.35">
      <c r="A3277">
        <v>21500423</v>
      </c>
      <c r="B3277" s="1">
        <v>42361</v>
      </c>
      <c r="C3277">
        <v>1610612766</v>
      </c>
      <c r="D3277">
        <v>1610612738</v>
      </c>
      <c r="E3277" s="2" t="s">
        <v>45</v>
      </c>
      <c r="F3277" s="2" t="s">
        <v>39</v>
      </c>
      <c r="G3277">
        <v>89</v>
      </c>
      <c r="H3277">
        <v>102</v>
      </c>
      <c r="I3277">
        <v>0</v>
      </c>
      <c r="J3277" s="4">
        <v>95.117000000000004</v>
      </c>
      <c r="K3277" s="4">
        <v>95.462000000000003</v>
      </c>
      <c r="L3277">
        <v>19</v>
      </c>
      <c r="M3277">
        <v>25</v>
      </c>
      <c r="N3277">
        <v>44</v>
      </c>
      <c r="O3277">
        <v>49</v>
      </c>
      <c r="P3277">
        <v>6</v>
      </c>
      <c r="Q3277">
        <v>9</v>
      </c>
      <c r="R3277">
        <v>0</v>
      </c>
      <c r="S3277">
        <v>0</v>
      </c>
    </row>
    <row r="3278" spans="1:19" x14ac:dyDescent="0.35">
      <c r="A3278">
        <v>21500424</v>
      </c>
      <c r="B3278" s="1">
        <v>42361</v>
      </c>
      <c r="C3278">
        <v>1610612739</v>
      </c>
      <c r="D3278">
        <v>1610612752</v>
      </c>
      <c r="E3278" s="2" t="s">
        <v>24</v>
      </c>
      <c r="F3278" s="2" t="s">
        <v>35</v>
      </c>
      <c r="G3278">
        <v>91</v>
      </c>
      <c r="H3278">
        <v>84</v>
      </c>
      <c r="I3278">
        <v>0</v>
      </c>
      <c r="J3278" s="4">
        <v>83.52</v>
      </c>
      <c r="K3278" s="4">
        <v>87.397999999999996</v>
      </c>
      <c r="L3278">
        <v>23</v>
      </c>
      <c r="M3278">
        <v>19</v>
      </c>
      <c r="N3278">
        <v>48</v>
      </c>
      <c r="O3278">
        <v>44</v>
      </c>
      <c r="P3278">
        <v>6</v>
      </c>
      <c r="Q3278">
        <v>5</v>
      </c>
      <c r="R3278">
        <v>0</v>
      </c>
      <c r="S3278">
        <v>0</v>
      </c>
    </row>
    <row r="3279" spans="1:19" x14ac:dyDescent="0.35">
      <c r="A3279">
        <v>21500425</v>
      </c>
      <c r="B3279" s="1">
        <v>42361</v>
      </c>
      <c r="C3279">
        <v>1610612754</v>
      </c>
      <c r="D3279">
        <v>1610612758</v>
      </c>
      <c r="E3279" s="2" t="s">
        <v>37</v>
      </c>
      <c r="F3279" s="2" t="s">
        <v>32</v>
      </c>
      <c r="G3279">
        <v>106</v>
      </c>
      <c r="H3279">
        <v>108</v>
      </c>
      <c r="I3279">
        <v>0</v>
      </c>
      <c r="J3279" s="4">
        <v>98.688000000000002</v>
      </c>
      <c r="K3279" s="4">
        <v>101.798</v>
      </c>
      <c r="L3279">
        <v>20</v>
      </c>
      <c r="M3279">
        <v>28</v>
      </c>
      <c r="N3279">
        <v>38</v>
      </c>
      <c r="O3279">
        <v>49</v>
      </c>
      <c r="P3279">
        <v>14</v>
      </c>
      <c r="Q3279">
        <v>6</v>
      </c>
      <c r="R3279">
        <v>0</v>
      </c>
      <c r="S3279">
        <v>0</v>
      </c>
    </row>
    <row r="3280" spans="1:19" x14ac:dyDescent="0.35">
      <c r="A3280">
        <v>21500426</v>
      </c>
      <c r="B3280" s="1">
        <v>42361</v>
      </c>
      <c r="C3280">
        <v>1610612753</v>
      </c>
      <c r="D3280">
        <v>1610612745</v>
      </c>
      <c r="E3280" s="2" t="s">
        <v>25</v>
      </c>
      <c r="F3280" s="2" t="s">
        <v>27</v>
      </c>
      <c r="G3280">
        <v>104</v>
      </c>
      <c r="H3280">
        <v>101</v>
      </c>
      <c r="I3280">
        <v>0</v>
      </c>
      <c r="J3280" s="4">
        <v>87.090999999999994</v>
      </c>
      <c r="K3280" s="4">
        <v>88.781000000000006</v>
      </c>
      <c r="L3280">
        <v>26</v>
      </c>
      <c r="M3280">
        <v>19</v>
      </c>
      <c r="N3280">
        <v>42</v>
      </c>
      <c r="O3280">
        <v>36</v>
      </c>
      <c r="P3280">
        <v>5</v>
      </c>
      <c r="Q3280">
        <v>5</v>
      </c>
      <c r="R3280">
        <v>0</v>
      </c>
      <c r="S3280">
        <v>0</v>
      </c>
    </row>
    <row r="3281" spans="1:19" x14ac:dyDescent="0.35">
      <c r="A3281">
        <v>21500427</v>
      </c>
      <c r="B3281" s="1">
        <v>42361</v>
      </c>
      <c r="C3281">
        <v>1610612764</v>
      </c>
      <c r="D3281">
        <v>1610612763</v>
      </c>
      <c r="E3281" s="2" t="s">
        <v>34</v>
      </c>
      <c r="F3281" s="2" t="s">
        <v>21</v>
      </c>
      <c r="G3281">
        <v>100</v>
      </c>
      <c r="H3281">
        <v>91</v>
      </c>
      <c r="I3281">
        <v>0</v>
      </c>
      <c r="J3281" s="4">
        <v>88.665999999999997</v>
      </c>
      <c r="K3281" s="4">
        <v>84.557000000000002</v>
      </c>
      <c r="L3281">
        <v>26</v>
      </c>
      <c r="M3281">
        <v>12</v>
      </c>
      <c r="N3281">
        <v>44</v>
      </c>
      <c r="O3281">
        <v>35</v>
      </c>
      <c r="P3281">
        <v>3</v>
      </c>
      <c r="Q3281">
        <v>13</v>
      </c>
      <c r="R3281">
        <v>0</v>
      </c>
      <c r="S3281">
        <v>1</v>
      </c>
    </row>
    <row r="3282" spans="1:19" x14ac:dyDescent="0.35">
      <c r="A3282">
        <v>21500428</v>
      </c>
      <c r="B3282" s="1">
        <v>42361</v>
      </c>
      <c r="C3282">
        <v>1610612751</v>
      </c>
      <c r="D3282">
        <v>1610612742</v>
      </c>
      <c r="E3282" s="2" t="s">
        <v>31</v>
      </c>
      <c r="F3282" s="2" t="s">
        <v>20</v>
      </c>
      <c r="G3282">
        <v>118</v>
      </c>
      <c r="H3282">
        <v>119</v>
      </c>
      <c r="I3282">
        <v>1</v>
      </c>
      <c r="J3282" s="4">
        <v>99.034000000000006</v>
      </c>
      <c r="K3282" s="4">
        <v>96.575999999999993</v>
      </c>
      <c r="L3282">
        <v>32</v>
      </c>
      <c r="M3282">
        <v>27</v>
      </c>
      <c r="N3282">
        <v>43</v>
      </c>
      <c r="O3282">
        <v>34</v>
      </c>
      <c r="P3282">
        <v>9</v>
      </c>
      <c r="Q3282">
        <v>3</v>
      </c>
      <c r="R3282">
        <v>0</v>
      </c>
      <c r="S3282">
        <v>1</v>
      </c>
    </row>
    <row r="3283" spans="1:19" x14ac:dyDescent="0.35">
      <c r="A3283">
        <v>21500429</v>
      </c>
      <c r="B3283" s="1">
        <v>42361</v>
      </c>
      <c r="C3283">
        <v>1610612737</v>
      </c>
      <c r="D3283">
        <v>1610612765</v>
      </c>
      <c r="E3283" s="2" t="s">
        <v>36</v>
      </c>
      <c r="F3283" s="2" t="s">
        <v>23</v>
      </c>
      <c r="G3283">
        <v>107</v>
      </c>
      <c r="H3283">
        <v>100</v>
      </c>
      <c r="I3283">
        <v>0</v>
      </c>
      <c r="J3283" s="4">
        <v>96.768000000000001</v>
      </c>
      <c r="K3283" s="4">
        <v>100.339</v>
      </c>
      <c r="L3283">
        <v>25</v>
      </c>
      <c r="M3283">
        <v>18</v>
      </c>
      <c r="N3283">
        <v>42</v>
      </c>
      <c r="O3283">
        <v>46</v>
      </c>
      <c r="P3283">
        <v>8</v>
      </c>
      <c r="Q3283">
        <v>7</v>
      </c>
      <c r="R3283">
        <v>0</v>
      </c>
      <c r="S3283">
        <v>1</v>
      </c>
    </row>
    <row r="3284" spans="1:19" x14ac:dyDescent="0.35">
      <c r="A3284">
        <v>21500430</v>
      </c>
      <c r="B3284" s="1">
        <v>42361</v>
      </c>
      <c r="C3284">
        <v>1610612749</v>
      </c>
      <c r="D3284">
        <v>1610612755</v>
      </c>
      <c r="E3284" s="2" t="s">
        <v>22</v>
      </c>
      <c r="F3284" s="2" t="s">
        <v>29</v>
      </c>
      <c r="G3284">
        <v>113</v>
      </c>
      <c r="H3284">
        <v>100</v>
      </c>
      <c r="I3284">
        <v>0</v>
      </c>
      <c r="J3284" s="4">
        <v>95.539000000000001</v>
      </c>
      <c r="K3284" s="4">
        <v>98.65</v>
      </c>
      <c r="L3284">
        <v>34</v>
      </c>
      <c r="M3284">
        <v>24</v>
      </c>
      <c r="N3284">
        <v>34</v>
      </c>
      <c r="O3284">
        <v>41</v>
      </c>
      <c r="P3284">
        <v>14</v>
      </c>
      <c r="Q3284">
        <v>12</v>
      </c>
      <c r="R3284">
        <v>0</v>
      </c>
      <c r="S3284">
        <v>1</v>
      </c>
    </row>
    <row r="3285" spans="1:19" x14ac:dyDescent="0.35">
      <c r="A3285">
        <v>21500431</v>
      </c>
      <c r="B3285" s="1">
        <v>42361</v>
      </c>
      <c r="C3285">
        <v>1610612750</v>
      </c>
      <c r="D3285">
        <v>1610612759</v>
      </c>
      <c r="E3285" s="2" t="s">
        <v>46</v>
      </c>
      <c r="F3285" s="2" t="s">
        <v>48</v>
      </c>
      <c r="G3285">
        <v>83</v>
      </c>
      <c r="H3285">
        <v>108</v>
      </c>
      <c r="I3285">
        <v>0</v>
      </c>
      <c r="J3285" s="4">
        <v>84.48</v>
      </c>
      <c r="K3285" s="4">
        <v>85.593999999999994</v>
      </c>
      <c r="L3285">
        <v>19</v>
      </c>
      <c r="M3285">
        <v>24</v>
      </c>
      <c r="N3285">
        <v>31</v>
      </c>
      <c r="O3285">
        <v>47</v>
      </c>
      <c r="P3285">
        <v>5</v>
      </c>
      <c r="Q3285">
        <v>7</v>
      </c>
      <c r="R3285">
        <v>0</v>
      </c>
      <c r="S3285">
        <v>0</v>
      </c>
    </row>
    <row r="3286" spans="1:19" x14ac:dyDescent="0.35">
      <c r="A3286">
        <v>21500432</v>
      </c>
      <c r="B3286" s="1">
        <v>42361</v>
      </c>
      <c r="C3286">
        <v>1610612740</v>
      </c>
      <c r="D3286">
        <v>1610612757</v>
      </c>
      <c r="E3286" s="2" t="s">
        <v>41</v>
      </c>
      <c r="F3286" s="2" t="s">
        <v>26</v>
      </c>
      <c r="G3286">
        <v>115</v>
      </c>
      <c r="H3286">
        <v>89</v>
      </c>
      <c r="I3286">
        <v>0</v>
      </c>
      <c r="J3286" s="4">
        <v>94.194999999999993</v>
      </c>
      <c r="K3286" s="4">
        <v>92.697999999999993</v>
      </c>
      <c r="L3286">
        <v>27</v>
      </c>
      <c r="M3286">
        <v>16</v>
      </c>
      <c r="N3286">
        <v>49</v>
      </c>
      <c r="O3286">
        <v>58</v>
      </c>
      <c r="P3286">
        <v>5</v>
      </c>
      <c r="Q3286">
        <v>7</v>
      </c>
      <c r="R3286">
        <v>0</v>
      </c>
      <c r="S3286">
        <v>0</v>
      </c>
    </row>
    <row r="3287" spans="1:19" x14ac:dyDescent="0.35">
      <c r="A3287">
        <v>21500433</v>
      </c>
      <c r="B3287" s="1">
        <v>42361</v>
      </c>
      <c r="C3287">
        <v>1610612756</v>
      </c>
      <c r="D3287">
        <v>1610612743</v>
      </c>
      <c r="E3287" s="2" t="s">
        <v>30</v>
      </c>
      <c r="F3287" s="2" t="s">
        <v>44</v>
      </c>
      <c r="G3287">
        <v>96</v>
      </c>
      <c r="H3287">
        <v>104</v>
      </c>
      <c r="I3287">
        <v>0</v>
      </c>
      <c r="J3287" s="4">
        <v>94.540999999999997</v>
      </c>
      <c r="K3287" s="4">
        <v>96.691000000000003</v>
      </c>
      <c r="L3287">
        <v>21</v>
      </c>
      <c r="M3287">
        <v>26</v>
      </c>
      <c r="N3287">
        <v>46</v>
      </c>
      <c r="O3287">
        <v>50</v>
      </c>
      <c r="P3287">
        <v>9</v>
      </c>
      <c r="Q3287">
        <v>6</v>
      </c>
      <c r="R3287">
        <v>0</v>
      </c>
      <c r="S3287">
        <v>1</v>
      </c>
    </row>
    <row r="3288" spans="1:19" x14ac:dyDescent="0.35">
      <c r="A3288">
        <v>21500434</v>
      </c>
      <c r="B3288" s="1">
        <v>42361</v>
      </c>
      <c r="C3288">
        <v>1610612744</v>
      </c>
      <c r="D3288">
        <v>1610612762</v>
      </c>
      <c r="E3288" s="2" t="s">
        <v>43</v>
      </c>
      <c r="F3288" s="2" t="s">
        <v>19</v>
      </c>
      <c r="G3288">
        <v>103</v>
      </c>
      <c r="H3288">
        <v>85</v>
      </c>
      <c r="I3288">
        <v>0</v>
      </c>
      <c r="J3288" s="4">
        <v>92.197999999999993</v>
      </c>
      <c r="K3288" s="4">
        <v>89.433999999999997</v>
      </c>
      <c r="L3288">
        <v>26</v>
      </c>
      <c r="M3288">
        <v>14</v>
      </c>
      <c r="N3288">
        <v>40</v>
      </c>
      <c r="O3288">
        <v>40</v>
      </c>
      <c r="P3288">
        <v>10</v>
      </c>
      <c r="Q3288">
        <v>9</v>
      </c>
      <c r="R3288">
        <v>0</v>
      </c>
      <c r="S3288">
        <v>0</v>
      </c>
    </row>
    <row r="3289" spans="1:19" x14ac:dyDescent="0.35">
      <c r="A3289">
        <v>21500435</v>
      </c>
      <c r="B3289" s="1">
        <v>42361</v>
      </c>
      <c r="C3289">
        <v>1610612747</v>
      </c>
      <c r="D3289">
        <v>1610612760</v>
      </c>
      <c r="E3289" s="2" t="s">
        <v>47</v>
      </c>
      <c r="F3289" s="2" t="s">
        <v>40</v>
      </c>
      <c r="G3289">
        <v>85</v>
      </c>
      <c r="H3289">
        <v>120</v>
      </c>
      <c r="I3289">
        <v>0</v>
      </c>
      <c r="J3289" s="4">
        <v>92.813000000000002</v>
      </c>
      <c r="K3289" s="4">
        <v>94.540999999999997</v>
      </c>
      <c r="L3289">
        <v>19</v>
      </c>
      <c r="M3289">
        <v>23</v>
      </c>
      <c r="N3289">
        <v>35</v>
      </c>
      <c r="O3289">
        <v>61</v>
      </c>
      <c r="P3289">
        <v>6</v>
      </c>
      <c r="Q3289">
        <v>7</v>
      </c>
      <c r="R3289">
        <v>1</v>
      </c>
      <c r="S3289">
        <v>0</v>
      </c>
    </row>
    <row r="3290" spans="1:19" x14ac:dyDescent="0.35">
      <c r="A3290">
        <v>21500436</v>
      </c>
      <c r="B3290" s="1">
        <v>42363</v>
      </c>
      <c r="C3290">
        <v>1610612748</v>
      </c>
      <c r="D3290">
        <v>1610612740</v>
      </c>
      <c r="E3290" s="2" t="s">
        <v>28</v>
      </c>
      <c r="F3290" s="2" t="s">
        <v>41</v>
      </c>
      <c r="G3290">
        <v>94</v>
      </c>
      <c r="H3290">
        <v>88</v>
      </c>
      <c r="I3290">
        <v>1</v>
      </c>
      <c r="J3290" s="4">
        <v>101.645</v>
      </c>
      <c r="K3290" s="4">
        <v>100.646</v>
      </c>
      <c r="L3290">
        <v>19</v>
      </c>
      <c r="M3290">
        <v>19</v>
      </c>
      <c r="N3290">
        <v>57</v>
      </c>
      <c r="O3290">
        <v>45</v>
      </c>
      <c r="P3290">
        <v>10</v>
      </c>
      <c r="Q3290">
        <v>10</v>
      </c>
      <c r="R3290">
        <v>0</v>
      </c>
      <c r="S3290">
        <v>0</v>
      </c>
    </row>
    <row r="3291" spans="1:19" x14ac:dyDescent="0.35">
      <c r="A3291">
        <v>21500437</v>
      </c>
      <c r="B3291" s="1">
        <v>42363</v>
      </c>
      <c r="C3291">
        <v>1610612760</v>
      </c>
      <c r="D3291">
        <v>1610612741</v>
      </c>
      <c r="E3291" s="2" t="s">
        <v>40</v>
      </c>
      <c r="F3291" s="2" t="s">
        <v>38</v>
      </c>
      <c r="G3291">
        <v>96</v>
      </c>
      <c r="H3291">
        <v>105</v>
      </c>
      <c r="I3291">
        <v>0</v>
      </c>
      <c r="J3291" s="4">
        <v>97.075000000000003</v>
      </c>
      <c r="K3291" s="4">
        <v>96.768000000000001</v>
      </c>
      <c r="L3291">
        <v>20</v>
      </c>
      <c r="M3291">
        <v>22</v>
      </c>
      <c r="N3291">
        <v>48</v>
      </c>
      <c r="O3291">
        <v>53</v>
      </c>
      <c r="P3291">
        <v>12</v>
      </c>
      <c r="Q3291">
        <v>8</v>
      </c>
      <c r="R3291">
        <v>0</v>
      </c>
      <c r="S3291">
        <v>0</v>
      </c>
    </row>
    <row r="3292" spans="1:19" x14ac:dyDescent="0.35">
      <c r="A3292">
        <v>21500438</v>
      </c>
      <c r="B3292" s="1">
        <v>42363</v>
      </c>
      <c r="C3292">
        <v>1610612744</v>
      </c>
      <c r="D3292">
        <v>1610612739</v>
      </c>
      <c r="E3292" s="2" t="s">
        <v>43</v>
      </c>
      <c r="F3292" s="2" t="s">
        <v>24</v>
      </c>
      <c r="G3292">
        <v>89</v>
      </c>
      <c r="H3292">
        <v>83</v>
      </c>
      <c r="I3292">
        <v>0</v>
      </c>
      <c r="J3292" s="4">
        <v>93.965000000000003</v>
      </c>
      <c r="K3292" s="4">
        <v>96</v>
      </c>
      <c r="L3292">
        <v>21</v>
      </c>
      <c r="M3292">
        <v>12</v>
      </c>
      <c r="N3292">
        <v>49</v>
      </c>
      <c r="O3292">
        <v>55</v>
      </c>
      <c r="P3292">
        <v>7</v>
      </c>
      <c r="Q3292">
        <v>6</v>
      </c>
      <c r="R3292">
        <v>0</v>
      </c>
      <c r="S3292">
        <v>0</v>
      </c>
    </row>
    <row r="3293" spans="1:19" x14ac:dyDescent="0.35">
      <c r="A3293">
        <v>21500439</v>
      </c>
      <c r="B3293" s="1">
        <v>42363</v>
      </c>
      <c r="C3293">
        <v>1610612745</v>
      </c>
      <c r="D3293">
        <v>1610612759</v>
      </c>
      <c r="E3293" s="2" t="s">
        <v>27</v>
      </c>
      <c r="F3293" s="2" t="s">
        <v>48</v>
      </c>
      <c r="G3293">
        <v>88</v>
      </c>
      <c r="H3293">
        <v>84</v>
      </c>
      <c r="I3293">
        <v>0</v>
      </c>
      <c r="J3293" s="4">
        <v>90.662000000000006</v>
      </c>
      <c r="K3293" s="4">
        <v>88.819000000000003</v>
      </c>
      <c r="L3293">
        <v>23</v>
      </c>
      <c r="M3293">
        <v>24</v>
      </c>
      <c r="N3293">
        <v>42</v>
      </c>
      <c r="O3293">
        <v>47</v>
      </c>
      <c r="P3293">
        <v>8</v>
      </c>
      <c r="Q3293">
        <v>11</v>
      </c>
      <c r="R3293">
        <v>0</v>
      </c>
      <c r="S3293">
        <v>0</v>
      </c>
    </row>
    <row r="3294" spans="1:19" x14ac:dyDescent="0.35">
      <c r="A3294">
        <v>21500440</v>
      </c>
      <c r="B3294" s="1">
        <v>42363</v>
      </c>
      <c r="C3294">
        <v>1610612747</v>
      </c>
      <c r="D3294">
        <v>1610612746</v>
      </c>
      <c r="E3294" s="2" t="s">
        <v>47</v>
      </c>
      <c r="F3294" s="2" t="s">
        <v>33</v>
      </c>
      <c r="G3294">
        <v>84</v>
      </c>
      <c r="H3294">
        <v>94</v>
      </c>
      <c r="I3294">
        <v>0</v>
      </c>
      <c r="J3294" s="4">
        <v>93.12</v>
      </c>
      <c r="K3294" s="4">
        <v>93.926000000000002</v>
      </c>
      <c r="L3294">
        <v>17</v>
      </c>
      <c r="M3294">
        <v>22</v>
      </c>
      <c r="N3294">
        <v>40</v>
      </c>
      <c r="O3294">
        <v>45</v>
      </c>
      <c r="P3294">
        <v>10</v>
      </c>
      <c r="Q3294">
        <v>10</v>
      </c>
      <c r="R3294">
        <v>0</v>
      </c>
      <c r="S3294">
        <v>0</v>
      </c>
    </row>
    <row r="3295" spans="1:19" x14ac:dyDescent="0.35">
      <c r="A3295">
        <v>21500441</v>
      </c>
      <c r="B3295" s="1">
        <v>42364</v>
      </c>
      <c r="C3295">
        <v>1610612749</v>
      </c>
      <c r="D3295">
        <v>1610612761</v>
      </c>
      <c r="E3295" s="2" t="s">
        <v>22</v>
      </c>
      <c r="F3295" s="2" t="s">
        <v>42</v>
      </c>
      <c r="G3295">
        <v>90</v>
      </c>
      <c r="H3295">
        <v>111</v>
      </c>
      <c r="I3295">
        <v>0</v>
      </c>
      <c r="J3295" s="4">
        <v>89.203000000000003</v>
      </c>
      <c r="K3295" s="4">
        <v>84.825999999999993</v>
      </c>
      <c r="L3295">
        <v>25</v>
      </c>
      <c r="M3295">
        <v>31</v>
      </c>
      <c r="N3295">
        <v>38</v>
      </c>
      <c r="O3295">
        <v>44</v>
      </c>
      <c r="P3295">
        <v>3</v>
      </c>
      <c r="Q3295">
        <v>7</v>
      </c>
      <c r="R3295">
        <v>0</v>
      </c>
      <c r="S3295">
        <v>0</v>
      </c>
    </row>
    <row r="3296" spans="1:19" x14ac:dyDescent="0.35">
      <c r="A3296">
        <v>21500442</v>
      </c>
      <c r="B3296" s="1">
        <v>42364</v>
      </c>
      <c r="C3296">
        <v>1610612737</v>
      </c>
      <c r="D3296">
        <v>1610612752</v>
      </c>
      <c r="E3296" s="2" t="s">
        <v>36</v>
      </c>
      <c r="F3296" s="2" t="s">
        <v>35</v>
      </c>
      <c r="G3296">
        <v>117</v>
      </c>
      <c r="H3296">
        <v>98</v>
      </c>
      <c r="I3296">
        <v>0</v>
      </c>
      <c r="J3296" s="4">
        <v>91.123000000000005</v>
      </c>
      <c r="K3296" s="4">
        <v>94.540999999999997</v>
      </c>
      <c r="L3296">
        <v>33</v>
      </c>
      <c r="M3296">
        <v>25</v>
      </c>
      <c r="N3296">
        <v>37</v>
      </c>
      <c r="O3296">
        <v>42</v>
      </c>
      <c r="P3296">
        <v>13</v>
      </c>
      <c r="Q3296">
        <v>6</v>
      </c>
      <c r="R3296">
        <v>0</v>
      </c>
      <c r="S3296">
        <v>0</v>
      </c>
    </row>
    <row r="3297" spans="1:19" x14ac:dyDescent="0.35">
      <c r="A3297">
        <v>21500443</v>
      </c>
      <c r="B3297" s="1">
        <v>42364</v>
      </c>
      <c r="C3297">
        <v>1610612766</v>
      </c>
      <c r="D3297">
        <v>1610612763</v>
      </c>
      <c r="E3297" s="2" t="s">
        <v>45</v>
      </c>
      <c r="F3297" s="2" t="s">
        <v>21</v>
      </c>
      <c r="G3297">
        <v>98</v>
      </c>
      <c r="H3297">
        <v>92</v>
      </c>
      <c r="I3297">
        <v>0</v>
      </c>
      <c r="J3297" s="4">
        <v>88.397000000000006</v>
      </c>
      <c r="K3297" s="4">
        <v>92.39</v>
      </c>
      <c r="L3297">
        <v>21</v>
      </c>
      <c r="M3297">
        <v>21</v>
      </c>
      <c r="N3297">
        <v>43</v>
      </c>
      <c r="O3297">
        <v>48</v>
      </c>
      <c r="P3297">
        <v>10</v>
      </c>
      <c r="Q3297">
        <v>9</v>
      </c>
      <c r="R3297">
        <v>0</v>
      </c>
      <c r="S3297">
        <v>0</v>
      </c>
    </row>
    <row r="3298" spans="1:19" x14ac:dyDescent="0.35">
      <c r="A3298">
        <v>21500444</v>
      </c>
      <c r="B3298" s="1">
        <v>42364</v>
      </c>
      <c r="C3298">
        <v>1610612753</v>
      </c>
      <c r="D3298">
        <v>1610612748</v>
      </c>
      <c r="E3298" s="2" t="s">
        <v>25</v>
      </c>
      <c r="F3298" s="2" t="s">
        <v>28</v>
      </c>
      <c r="G3298">
        <v>101</v>
      </c>
      <c r="H3298">
        <v>108</v>
      </c>
      <c r="I3298">
        <v>0</v>
      </c>
      <c r="J3298" s="4">
        <v>81.331000000000003</v>
      </c>
      <c r="K3298" s="4">
        <v>82.674999999999997</v>
      </c>
      <c r="L3298">
        <v>31</v>
      </c>
      <c r="M3298">
        <v>22</v>
      </c>
      <c r="N3298">
        <v>34</v>
      </c>
      <c r="O3298">
        <v>38</v>
      </c>
      <c r="P3298">
        <v>7</v>
      </c>
      <c r="Q3298">
        <v>5</v>
      </c>
      <c r="R3298">
        <v>0</v>
      </c>
      <c r="S3298">
        <v>1</v>
      </c>
    </row>
    <row r="3299" spans="1:19" x14ac:dyDescent="0.35">
      <c r="A3299">
        <v>21500445</v>
      </c>
      <c r="B3299" s="1">
        <v>42364</v>
      </c>
      <c r="C3299">
        <v>1610612740</v>
      </c>
      <c r="D3299">
        <v>1610612745</v>
      </c>
      <c r="E3299" s="2" t="s">
        <v>41</v>
      </c>
      <c r="F3299" s="2" t="s">
        <v>27</v>
      </c>
      <c r="G3299">
        <v>110</v>
      </c>
      <c r="H3299">
        <v>108</v>
      </c>
      <c r="I3299">
        <v>0</v>
      </c>
      <c r="J3299" s="4">
        <v>89.701999999999998</v>
      </c>
      <c r="K3299" s="4">
        <v>89.087999999999994</v>
      </c>
      <c r="L3299">
        <v>25</v>
      </c>
      <c r="M3299">
        <v>21</v>
      </c>
      <c r="N3299">
        <v>40</v>
      </c>
      <c r="O3299">
        <v>35</v>
      </c>
      <c r="P3299">
        <v>5</v>
      </c>
      <c r="Q3299">
        <v>8</v>
      </c>
      <c r="R3299">
        <v>1</v>
      </c>
      <c r="S3299">
        <v>1</v>
      </c>
    </row>
    <row r="3300" spans="1:19" x14ac:dyDescent="0.35">
      <c r="A3300">
        <v>21500446</v>
      </c>
      <c r="B3300" s="1">
        <v>42364</v>
      </c>
      <c r="C3300">
        <v>1610612765</v>
      </c>
      <c r="D3300">
        <v>1610612738</v>
      </c>
      <c r="E3300" s="2" t="s">
        <v>23</v>
      </c>
      <c r="F3300" s="2" t="s">
        <v>39</v>
      </c>
      <c r="G3300">
        <v>93</v>
      </c>
      <c r="H3300">
        <v>99</v>
      </c>
      <c r="I3300">
        <v>0</v>
      </c>
      <c r="J3300" s="4">
        <v>95.04</v>
      </c>
      <c r="K3300" s="4">
        <v>93.234999999999999</v>
      </c>
      <c r="L3300">
        <v>16</v>
      </c>
      <c r="M3300">
        <v>20</v>
      </c>
      <c r="N3300">
        <v>51</v>
      </c>
      <c r="O3300">
        <v>47</v>
      </c>
      <c r="P3300">
        <v>11</v>
      </c>
      <c r="Q3300">
        <v>6</v>
      </c>
      <c r="R3300">
        <v>0</v>
      </c>
      <c r="S3300">
        <v>0</v>
      </c>
    </row>
    <row r="3301" spans="1:19" x14ac:dyDescent="0.35">
      <c r="A3301">
        <v>21500447</v>
      </c>
      <c r="B3301" s="1">
        <v>42364</v>
      </c>
      <c r="C3301">
        <v>1610612751</v>
      </c>
      <c r="D3301">
        <v>1610612764</v>
      </c>
      <c r="E3301" s="2" t="s">
        <v>31</v>
      </c>
      <c r="F3301" s="2" t="s">
        <v>34</v>
      </c>
      <c r="G3301">
        <v>96</v>
      </c>
      <c r="H3301">
        <v>111</v>
      </c>
      <c r="I3301">
        <v>0</v>
      </c>
      <c r="J3301" s="4">
        <v>95.078000000000003</v>
      </c>
      <c r="K3301" s="4">
        <v>93.772999999999996</v>
      </c>
      <c r="L3301">
        <v>24</v>
      </c>
      <c r="M3301">
        <v>32</v>
      </c>
      <c r="N3301">
        <v>50</v>
      </c>
      <c r="O3301">
        <v>39</v>
      </c>
      <c r="P3301">
        <v>8</v>
      </c>
      <c r="Q3301">
        <v>10</v>
      </c>
      <c r="R3301">
        <v>0</v>
      </c>
      <c r="S3301">
        <v>0</v>
      </c>
    </row>
    <row r="3302" spans="1:19" x14ac:dyDescent="0.35">
      <c r="A3302">
        <v>21500448</v>
      </c>
      <c r="B3302" s="1">
        <v>42364</v>
      </c>
      <c r="C3302">
        <v>1610612750</v>
      </c>
      <c r="D3302">
        <v>1610612754</v>
      </c>
      <c r="E3302" s="2" t="s">
        <v>46</v>
      </c>
      <c r="F3302" s="2" t="s">
        <v>37</v>
      </c>
      <c r="G3302">
        <v>88</v>
      </c>
      <c r="H3302">
        <v>102</v>
      </c>
      <c r="I3302">
        <v>0</v>
      </c>
      <c r="J3302" s="4">
        <v>91.123000000000005</v>
      </c>
      <c r="K3302" s="4">
        <v>93.274000000000001</v>
      </c>
      <c r="L3302">
        <v>22</v>
      </c>
      <c r="M3302">
        <v>25</v>
      </c>
      <c r="N3302">
        <v>33</v>
      </c>
      <c r="O3302">
        <v>39</v>
      </c>
      <c r="P3302">
        <v>14</v>
      </c>
      <c r="Q3302">
        <v>10</v>
      </c>
      <c r="R3302">
        <v>0</v>
      </c>
      <c r="S3302">
        <v>0</v>
      </c>
    </row>
    <row r="3303" spans="1:19" x14ac:dyDescent="0.35">
      <c r="A3303">
        <v>21500449</v>
      </c>
      <c r="B3303" s="1">
        <v>42364</v>
      </c>
      <c r="C3303">
        <v>1610612742</v>
      </c>
      <c r="D3303">
        <v>1610612741</v>
      </c>
      <c r="E3303" s="2" t="s">
        <v>20</v>
      </c>
      <c r="F3303" s="2" t="s">
        <v>38</v>
      </c>
      <c r="G3303">
        <v>118</v>
      </c>
      <c r="H3303">
        <v>111</v>
      </c>
      <c r="I3303">
        <v>0</v>
      </c>
      <c r="J3303" s="4">
        <v>90.546999999999997</v>
      </c>
      <c r="K3303" s="4">
        <v>89.701999999999998</v>
      </c>
      <c r="L3303">
        <v>24</v>
      </c>
      <c r="M3303">
        <v>20</v>
      </c>
      <c r="N3303">
        <v>42</v>
      </c>
      <c r="O3303">
        <v>41</v>
      </c>
      <c r="P3303">
        <v>10</v>
      </c>
      <c r="Q3303">
        <v>7</v>
      </c>
      <c r="R3303">
        <v>0</v>
      </c>
      <c r="S3303">
        <v>1</v>
      </c>
    </row>
    <row r="3304" spans="1:19" x14ac:dyDescent="0.35">
      <c r="A3304">
        <v>21500450</v>
      </c>
      <c r="B3304" s="1">
        <v>42364</v>
      </c>
      <c r="C3304">
        <v>1610612759</v>
      </c>
      <c r="D3304">
        <v>1610612743</v>
      </c>
      <c r="E3304" s="2" t="s">
        <v>48</v>
      </c>
      <c r="F3304" s="2" t="s">
        <v>44</v>
      </c>
      <c r="G3304">
        <v>101</v>
      </c>
      <c r="H3304">
        <v>86</v>
      </c>
      <c r="I3304">
        <v>0</v>
      </c>
      <c r="J3304" s="4">
        <v>85.900999999999996</v>
      </c>
      <c r="K3304" s="4">
        <v>91.813999999999993</v>
      </c>
      <c r="L3304">
        <v>21</v>
      </c>
      <c r="M3304">
        <v>25</v>
      </c>
      <c r="N3304">
        <v>41</v>
      </c>
      <c r="O3304">
        <v>36</v>
      </c>
      <c r="P3304">
        <v>11</v>
      </c>
      <c r="Q3304">
        <v>6</v>
      </c>
      <c r="R3304">
        <v>1</v>
      </c>
      <c r="S3304">
        <v>0</v>
      </c>
    </row>
    <row r="3305" spans="1:19" x14ac:dyDescent="0.35">
      <c r="A3305">
        <v>21500451</v>
      </c>
      <c r="B3305" s="1">
        <v>42364</v>
      </c>
      <c r="C3305">
        <v>1610612756</v>
      </c>
      <c r="D3305">
        <v>1610612755</v>
      </c>
      <c r="E3305" s="2" t="s">
        <v>30</v>
      </c>
      <c r="F3305" s="2" t="s">
        <v>29</v>
      </c>
      <c r="G3305">
        <v>104</v>
      </c>
      <c r="H3305">
        <v>111</v>
      </c>
      <c r="I3305">
        <v>0</v>
      </c>
      <c r="J3305" s="4">
        <v>100.762</v>
      </c>
      <c r="K3305" s="4">
        <v>99.724999999999994</v>
      </c>
      <c r="L3305">
        <v>17</v>
      </c>
      <c r="M3305">
        <v>20</v>
      </c>
      <c r="N3305">
        <v>41</v>
      </c>
      <c r="O3305">
        <v>48</v>
      </c>
      <c r="P3305">
        <v>10</v>
      </c>
      <c r="Q3305">
        <v>9</v>
      </c>
      <c r="R3305">
        <v>0</v>
      </c>
      <c r="S3305">
        <v>0</v>
      </c>
    </row>
    <row r="3306" spans="1:19" x14ac:dyDescent="0.35">
      <c r="A3306">
        <v>21500452</v>
      </c>
      <c r="B3306" s="1">
        <v>42364</v>
      </c>
      <c r="C3306">
        <v>1610612762</v>
      </c>
      <c r="D3306">
        <v>1610612746</v>
      </c>
      <c r="E3306" s="2" t="s">
        <v>19</v>
      </c>
      <c r="F3306" s="2" t="s">
        <v>33</v>
      </c>
      <c r="G3306">
        <v>104</v>
      </c>
      <c r="H3306">
        <v>109</v>
      </c>
      <c r="I3306">
        <v>0</v>
      </c>
      <c r="J3306" s="4">
        <v>90.125</v>
      </c>
      <c r="K3306" s="4">
        <v>90.778000000000006</v>
      </c>
      <c r="L3306">
        <v>18</v>
      </c>
      <c r="M3306">
        <v>24</v>
      </c>
      <c r="N3306">
        <v>36</v>
      </c>
      <c r="O3306">
        <v>34</v>
      </c>
      <c r="P3306">
        <v>7</v>
      </c>
      <c r="Q3306">
        <v>9</v>
      </c>
      <c r="R3306">
        <v>0</v>
      </c>
      <c r="S3306">
        <v>1</v>
      </c>
    </row>
    <row r="3307" spans="1:19" x14ac:dyDescent="0.35">
      <c r="A3307">
        <v>21500453</v>
      </c>
      <c r="B3307" s="1">
        <v>42364</v>
      </c>
      <c r="C3307">
        <v>1610612757</v>
      </c>
      <c r="D3307">
        <v>1610612739</v>
      </c>
      <c r="E3307" s="2" t="s">
        <v>26</v>
      </c>
      <c r="F3307" s="2" t="s">
        <v>24</v>
      </c>
      <c r="G3307">
        <v>105</v>
      </c>
      <c r="H3307">
        <v>76</v>
      </c>
      <c r="I3307">
        <v>0</v>
      </c>
      <c r="J3307" s="4">
        <v>91.546000000000006</v>
      </c>
      <c r="K3307" s="4">
        <v>87.936000000000007</v>
      </c>
      <c r="L3307">
        <v>28</v>
      </c>
      <c r="M3307">
        <v>21</v>
      </c>
      <c r="N3307">
        <v>49</v>
      </c>
      <c r="O3307">
        <v>42</v>
      </c>
      <c r="P3307">
        <v>9</v>
      </c>
      <c r="Q3307">
        <v>4</v>
      </c>
      <c r="R3307">
        <v>0</v>
      </c>
      <c r="S3307">
        <v>1</v>
      </c>
    </row>
    <row r="3308" spans="1:19" x14ac:dyDescent="0.35">
      <c r="A3308">
        <v>21500454</v>
      </c>
      <c r="B3308" s="1">
        <v>42365</v>
      </c>
      <c r="C3308">
        <v>1610612738</v>
      </c>
      <c r="D3308">
        <v>1610612752</v>
      </c>
      <c r="E3308" s="2" t="s">
        <v>39</v>
      </c>
      <c r="F3308" s="2" t="s">
        <v>35</v>
      </c>
      <c r="G3308">
        <v>100</v>
      </c>
      <c r="H3308">
        <v>91</v>
      </c>
      <c r="I3308">
        <v>0</v>
      </c>
      <c r="J3308" s="4">
        <v>91.93</v>
      </c>
      <c r="K3308" s="4">
        <v>95.578000000000003</v>
      </c>
      <c r="L3308">
        <v>18</v>
      </c>
      <c r="M3308">
        <v>15</v>
      </c>
      <c r="N3308">
        <v>51</v>
      </c>
      <c r="O3308">
        <v>48</v>
      </c>
      <c r="P3308">
        <v>5</v>
      </c>
      <c r="Q3308">
        <v>6</v>
      </c>
      <c r="R3308">
        <v>1</v>
      </c>
      <c r="S3308">
        <v>1</v>
      </c>
    </row>
    <row r="3309" spans="1:19" x14ac:dyDescent="0.35">
      <c r="A3309">
        <v>21500455</v>
      </c>
      <c r="B3309" s="1">
        <v>42365</v>
      </c>
      <c r="C3309">
        <v>1610612763</v>
      </c>
      <c r="D3309">
        <v>1610612747</v>
      </c>
      <c r="E3309" s="2" t="s">
        <v>21</v>
      </c>
      <c r="F3309" s="2" t="s">
        <v>47</v>
      </c>
      <c r="G3309">
        <v>112</v>
      </c>
      <c r="H3309">
        <v>96</v>
      </c>
      <c r="I3309">
        <v>0</v>
      </c>
      <c r="J3309" s="4">
        <v>88.972999999999999</v>
      </c>
      <c r="K3309" s="4">
        <v>89.356999999999999</v>
      </c>
      <c r="L3309">
        <v>30</v>
      </c>
      <c r="M3309">
        <v>16</v>
      </c>
      <c r="N3309">
        <v>41</v>
      </c>
      <c r="O3309">
        <v>46</v>
      </c>
      <c r="P3309">
        <v>11</v>
      </c>
      <c r="Q3309">
        <v>6</v>
      </c>
      <c r="R3309">
        <v>1</v>
      </c>
      <c r="S3309">
        <v>0</v>
      </c>
    </row>
    <row r="3310" spans="1:19" x14ac:dyDescent="0.35">
      <c r="A3310">
        <v>21500456</v>
      </c>
      <c r="B3310" s="1">
        <v>42365</v>
      </c>
      <c r="C3310">
        <v>1610612760</v>
      </c>
      <c r="D3310">
        <v>1610612743</v>
      </c>
      <c r="E3310" s="2" t="s">
        <v>40</v>
      </c>
      <c r="F3310" s="2" t="s">
        <v>44</v>
      </c>
      <c r="G3310">
        <v>122</v>
      </c>
      <c r="H3310">
        <v>112</v>
      </c>
      <c r="I3310">
        <v>0</v>
      </c>
      <c r="J3310" s="4">
        <v>89.51</v>
      </c>
      <c r="K3310" s="4">
        <v>89.855999999999995</v>
      </c>
      <c r="L3310">
        <v>27</v>
      </c>
      <c r="M3310">
        <v>24</v>
      </c>
      <c r="N3310">
        <v>43</v>
      </c>
      <c r="O3310">
        <v>37</v>
      </c>
      <c r="P3310">
        <v>5</v>
      </c>
      <c r="Q3310">
        <v>6</v>
      </c>
      <c r="R3310">
        <v>0</v>
      </c>
      <c r="S3310">
        <v>1</v>
      </c>
    </row>
    <row r="3311" spans="1:19" x14ac:dyDescent="0.35">
      <c r="A3311">
        <v>21500457</v>
      </c>
      <c r="B3311" s="1">
        <v>42365</v>
      </c>
      <c r="C3311">
        <v>1610612758</v>
      </c>
      <c r="D3311">
        <v>1610612757</v>
      </c>
      <c r="E3311" s="2" t="s">
        <v>32</v>
      </c>
      <c r="F3311" s="2" t="s">
        <v>26</v>
      </c>
      <c r="G3311">
        <v>94</v>
      </c>
      <c r="H3311">
        <v>98</v>
      </c>
      <c r="I3311">
        <v>0</v>
      </c>
      <c r="J3311" s="4">
        <v>100.45399999999999</v>
      </c>
      <c r="K3311" s="4">
        <v>98.918000000000006</v>
      </c>
      <c r="L3311">
        <v>22</v>
      </c>
      <c r="M3311">
        <v>19</v>
      </c>
      <c r="N3311">
        <v>43</v>
      </c>
      <c r="O3311">
        <v>52</v>
      </c>
      <c r="P3311">
        <v>10</v>
      </c>
      <c r="Q3311">
        <v>13</v>
      </c>
      <c r="R3311">
        <v>0</v>
      </c>
      <c r="S3311">
        <v>1</v>
      </c>
    </row>
    <row r="3312" spans="1:19" x14ac:dyDescent="0.35">
      <c r="A3312">
        <v>21500458</v>
      </c>
      <c r="B3312" s="1">
        <v>42366</v>
      </c>
      <c r="C3312">
        <v>1610612766</v>
      </c>
      <c r="D3312">
        <v>1610612747</v>
      </c>
      <c r="E3312" s="2" t="s">
        <v>45</v>
      </c>
      <c r="F3312" s="2" t="s">
        <v>47</v>
      </c>
      <c r="G3312">
        <v>108</v>
      </c>
      <c r="H3312">
        <v>98</v>
      </c>
      <c r="I3312">
        <v>0</v>
      </c>
      <c r="J3312" s="4">
        <v>97.613</v>
      </c>
      <c r="K3312" s="4">
        <v>96.114999999999995</v>
      </c>
      <c r="L3312">
        <v>28</v>
      </c>
      <c r="M3312">
        <v>24</v>
      </c>
      <c r="N3312">
        <v>46</v>
      </c>
      <c r="O3312">
        <v>41</v>
      </c>
      <c r="P3312">
        <v>7</v>
      </c>
      <c r="Q3312">
        <v>7</v>
      </c>
      <c r="R3312">
        <v>0</v>
      </c>
      <c r="S3312">
        <v>1</v>
      </c>
    </row>
    <row r="3313" spans="1:19" x14ac:dyDescent="0.35">
      <c r="A3313">
        <v>21500459</v>
      </c>
      <c r="B3313" s="1">
        <v>42366</v>
      </c>
      <c r="C3313">
        <v>1610612754</v>
      </c>
      <c r="D3313">
        <v>1610612737</v>
      </c>
      <c r="E3313" s="2" t="s">
        <v>37</v>
      </c>
      <c r="F3313" s="2" t="s">
        <v>36</v>
      </c>
      <c r="G3313">
        <v>93</v>
      </c>
      <c r="H3313">
        <v>87</v>
      </c>
      <c r="I3313">
        <v>0</v>
      </c>
      <c r="J3313" s="4">
        <v>94.003</v>
      </c>
      <c r="K3313" s="4">
        <v>93.12</v>
      </c>
      <c r="L3313">
        <v>9</v>
      </c>
      <c r="M3313">
        <v>16</v>
      </c>
      <c r="N3313">
        <v>40</v>
      </c>
      <c r="O3313">
        <v>44</v>
      </c>
      <c r="P3313">
        <v>16</v>
      </c>
      <c r="Q3313">
        <v>9</v>
      </c>
      <c r="R3313">
        <v>0</v>
      </c>
      <c r="S3313">
        <v>0</v>
      </c>
    </row>
    <row r="3314" spans="1:19" x14ac:dyDescent="0.35">
      <c r="A3314">
        <v>21500460</v>
      </c>
      <c r="B3314" s="1">
        <v>42366</v>
      </c>
      <c r="C3314">
        <v>1610612753</v>
      </c>
      <c r="D3314">
        <v>1610612740</v>
      </c>
      <c r="E3314" s="2" t="s">
        <v>25</v>
      </c>
      <c r="F3314" s="2" t="s">
        <v>41</v>
      </c>
      <c r="G3314">
        <v>104</v>
      </c>
      <c r="H3314">
        <v>89</v>
      </c>
      <c r="I3314">
        <v>0</v>
      </c>
      <c r="J3314" s="4">
        <v>88.165999999999997</v>
      </c>
      <c r="K3314" s="4">
        <v>88.896000000000001</v>
      </c>
      <c r="L3314">
        <v>28</v>
      </c>
      <c r="M3314">
        <v>23</v>
      </c>
      <c r="N3314">
        <v>37</v>
      </c>
      <c r="O3314">
        <v>42</v>
      </c>
      <c r="P3314">
        <v>7</v>
      </c>
      <c r="Q3314">
        <v>5</v>
      </c>
      <c r="R3314">
        <v>0</v>
      </c>
      <c r="S3314">
        <v>0</v>
      </c>
    </row>
    <row r="3315" spans="1:19" x14ac:dyDescent="0.35">
      <c r="A3315">
        <v>21500461</v>
      </c>
      <c r="B3315" s="1">
        <v>42366</v>
      </c>
      <c r="C3315">
        <v>1610612764</v>
      </c>
      <c r="D3315">
        <v>1610612746</v>
      </c>
      <c r="E3315" s="2" t="s">
        <v>34</v>
      </c>
      <c r="F3315" s="2" t="s">
        <v>33</v>
      </c>
      <c r="G3315">
        <v>91</v>
      </c>
      <c r="H3315">
        <v>108</v>
      </c>
      <c r="I3315">
        <v>0</v>
      </c>
      <c r="J3315" s="4">
        <v>96.537999999999997</v>
      </c>
      <c r="K3315" s="4">
        <v>97.92</v>
      </c>
      <c r="L3315">
        <v>19</v>
      </c>
      <c r="M3315">
        <v>23</v>
      </c>
      <c r="N3315">
        <v>45</v>
      </c>
      <c r="O3315">
        <v>37</v>
      </c>
      <c r="P3315">
        <v>10</v>
      </c>
      <c r="Q3315">
        <v>11</v>
      </c>
      <c r="R3315">
        <v>0</v>
      </c>
      <c r="S3315">
        <v>0</v>
      </c>
    </row>
    <row r="3316" spans="1:19" x14ac:dyDescent="0.35">
      <c r="A3316">
        <v>21500462</v>
      </c>
      <c r="B3316" s="1">
        <v>42366</v>
      </c>
      <c r="C3316">
        <v>1610612748</v>
      </c>
      <c r="D3316">
        <v>1610612751</v>
      </c>
      <c r="E3316" s="2" t="s">
        <v>28</v>
      </c>
      <c r="F3316" s="2" t="s">
        <v>31</v>
      </c>
      <c r="G3316">
        <v>105</v>
      </c>
      <c r="H3316">
        <v>111</v>
      </c>
      <c r="I3316">
        <v>0</v>
      </c>
      <c r="J3316" s="4">
        <v>90.432000000000002</v>
      </c>
      <c r="K3316" s="4">
        <v>91.046000000000006</v>
      </c>
      <c r="L3316">
        <v>20</v>
      </c>
      <c r="M3316">
        <v>20</v>
      </c>
      <c r="N3316">
        <v>42</v>
      </c>
      <c r="O3316">
        <v>50</v>
      </c>
      <c r="P3316">
        <v>9</v>
      </c>
      <c r="Q3316">
        <v>8</v>
      </c>
      <c r="R3316">
        <v>0</v>
      </c>
      <c r="S3316">
        <v>0</v>
      </c>
    </row>
    <row r="3317" spans="1:19" x14ac:dyDescent="0.35">
      <c r="A3317">
        <v>21500463</v>
      </c>
      <c r="B3317" s="1">
        <v>42366</v>
      </c>
      <c r="C3317">
        <v>1610612741</v>
      </c>
      <c r="D3317">
        <v>1610612761</v>
      </c>
      <c r="E3317" s="2" t="s">
        <v>38</v>
      </c>
      <c r="F3317" s="2" t="s">
        <v>42</v>
      </c>
      <c r="G3317">
        <v>104</v>
      </c>
      <c r="H3317">
        <v>97</v>
      </c>
      <c r="I3317">
        <v>0</v>
      </c>
      <c r="J3317" s="4">
        <v>92.697999999999993</v>
      </c>
      <c r="K3317" s="4">
        <v>90.778000000000006</v>
      </c>
      <c r="L3317">
        <v>23</v>
      </c>
      <c r="M3317">
        <v>23</v>
      </c>
      <c r="N3317">
        <v>49</v>
      </c>
      <c r="O3317">
        <v>46</v>
      </c>
      <c r="P3317">
        <v>4</v>
      </c>
      <c r="Q3317">
        <v>5</v>
      </c>
      <c r="R3317">
        <v>0</v>
      </c>
      <c r="S3317">
        <v>0</v>
      </c>
    </row>
    <row r="3318" spans="1:19" x14ac:dyDescent="0.35">
      <c r="A3318">
        <v>21500464</v>
      </c>
      <c r="B3318" s="1">
        <v>42366</v>
      </c>
      <c r="C3318">
        <v>1610612742</v>
      </c>
      <c r="D3318">
        <v>1610612749</v>
      </c>
      <c r="E3318" s="2" t="s">
        <v>20</v>
      </c>
      <c r="F3318" s="2" t="s">
        <v>22</v>
      </c>
      <c r="G3318">
        <v>103</v>
      </c>
      <c r="H3318">
        <v>93</v>
      </c>
      <c r="I3318">
        <v>0</v>
      </c>
      <c r="J3318" s="4">
        <v>89.701999999999998</v>
      </c>
      <c r="K3318" s="4">
        <v>89.855999999999995</v>
      </c>
      <c r="L3318">
        <v>25</v>
      </c>
      <c r="M3318">
        <v>14</v>
      </c>
      <c r="N3318">
        <v>34</v>
      </c>
      <c r="O3318">
        <v>52</v>
      </c>
      <c r="P3318">
        <v>9</v>
      </c>
      <c r="Q3318">
        <v>4</v>
      </c>
      <c r="R3318">
        <v>0</v>
      </c>
      <c r="S3318">
        <v>0</v>
      </c>
    </row>
    <row r="3319" spans="1:19" x14ac:dyDescent="0.35">
      <c r="A3319">
        <v>21500465</v>
      </c>
      <c r="B3319" s="1">
        <v>42366</v>
      </c>
      <c r="C3319">
        <v>1610612759</v>
      </c>
      <c r="D3319">
        <v>1610612750</v>
      </c>
      <c r="E3319" s="2" t="s">
        <v>48</v>
      </c>
      <c r="F3319" s="2" t="s">
        <v>46</v>
      </c>
      <c r="G3319">
        <v>101</v>
      </c>
      <c r="H3319">
        <v>95</v>
      </c>
      <c r="I3319">
        <v>0</v>
      </c>
      <c r="J3319" s="4">
        <v>91.507000000000005</v>
      </c>
      <c r="K3319" s="4">
        <v>97.498000000000005</v>
      </c>
      <c r="L3319">
        <v>25</v>
      </c>
      <c r="M3319">
        <v>25</v>
      </c>
      <c r="N3319">
        <v>36</v>
      </c>
      <c r="O3319">
        <v>32</v>
      </c>
      <c r="P3319">
        <v>5</v>
      </c>
      <c r="Q3319">
        <v>12</v>
      </c>
      <c r="R3319">
        <v>0</v>
      </c>
      <c r="S3319">
        <v>0</v>
      </c>
    </row>
    <row r="3320" spans="1:19" x14ac:dyDescent="0.35">
      <c r="A3320">
        <v>21500466</v>
      </c>
      <c r="B3320" s="1">
        <v>42366</v>
      </c>
      <c r="C3320">
        <v>1610612756</v>
      </c>
      <c r="D3320">
        <v>1610612739</v>
      </c>
      <c r="E3320" s="2" t="s">
        <v>30</v>
      </c>
      <c r="F3320" s="2" t="s">
        <v>24</v>
      </c>
      <c r="G3320">
        <v>97</v>
      </c>
      <c r="H3320">
        <v>101</v>
      </c>
      <c r="I3320">
        <v>0</v>
      </c>
      <c r="J3320" s="4">
        <v>86.207999999999998</v>
      </c>
      <c r="K3320" s="4">
        <v>85.44</v>
      </c>
      <c r="L3320">
        <v>20</v>
      </c>
      <c r="M3320">
        <v>21</v>
      </c>
      <c r="N3320">
        <v>44</v>
      </c>
      <c r="O3320">
        <v>37</v>
      </c>
      <c r="P3320">
        <v>8</v>
      </c>
      <c r="Q3320">
        <v>8</v>
      </c>
      <c r="R3320">
        <v>0</v>
      </c>
      <c r="S3320">
        <v>0</v>
      </c>
    </row>
    <row r="3321" spans="1:19" x14ac:dyDescent="0.35">
      <c r="A3321">
        <v>21500467</v>
      </c>
      <c r="B3321" s="1">
        <v>42366</v>
      </c>
      <c r="C3321">
        <v>1610612762</v>
      </c>
      <c r="D3321">
        <v>1610612755</v>
      </c>
      <c r="E3321" s="2" t="s">
        <v>19</v>
      </c>
      <c r="F3321" s="2" t="s">
        <v>29</v>
      </c>
      <c r="G3321">
        <v>95</v>
      </c>
      <c r="H3321">
        <v>91</v>
      </c>
      <c r="I3321">
        <v>0</v>
      </c>
      <c r="J3321" s="4">
        <v>95.846000000000004</v>
      </c>
      <c r="K3321" s="4">
        <v>100.18600000000001</v>
      </c>
      <c r="L3321">
        <v>13</v>
      </c>
      <c r="M3321">
        <v>20</v>
      </c>
      <c r="N3321">
        <v>53</v>
      </c>
      <c r="O3321">
        <v>37</v>
      </c>
      <c r="P3321">
        <v>11</v>
      </c>
      <c r="Q3321">
        <v>8</v>
      </c>
      <c r="R3321">
        <v>0</v>
      </c>
      <c r="S3321">
        <v>0</v>
      </c>
    </row>
    <row r="3322" spans="1:19" x14ac:dyDescent="0.35">
      <c r="A3322">
        <v>21500468</v>
      </c>
      <c r="B3322" s="1">
        <v>42366</v>
      </c>
      <c r="C3322">
        <v>1610612744</v>
      </c>
      <c r="D3322">
        <v>1610612758</v>
      </c>
      <c r="E3322" s="2" t="s">
        <v>43</v>
      </c>
      <c r="F3322" s="2" t="s">
        <v>32</v>
      </c>
      <c r="G3322">
        <v>122</v>
      </c>
      <c r="H3322">
        <v>103</v>
      </c>
      <c r="I3322">
        <v>0</v>
      </c>
      <c r="J3322" s="4">
        <v>100.378</v>
      </c>
      <c r="K3322" s="4">
        <v>103.98699999999999</v>
      </c>
      <c r="L3322">
        <v>33</v>
      </c>
      <c r="M3322">
        <v>23</v>
      </c>
      <c r="N3322">
        <v>59</v>
      </c>
      <c r="O3322">
        <v>48</v>
      </c>
      <c r="P3322">
        <v>12</v>
      </c>
      <c r="Q3322">
        <v>10</v>
      </c>
      <c r="R3322">
        <v>0</v>
      </c>
      <c r="S3322">
        <v>1</v>
      </c>
    </row>
    <row r="3323" spans="1:19" x14ac:dyDescent="0.35">
      <c r="A3323">
        <v>21500469</v>
      </c>
      <c r="B3323" s="1">
        <v>42367</v>
      </c>
      <c r="C3323">
        <v>1610612752</v>
      </c>
      <c r="D3323">
        <v>1610612765</v>
      </c>
      <c r="E3323" s="2" t="s">
        <v>35</v>
      </c>
      <c r="F3323" s="2" t="s">
        <v>23</v>
      </c>
      <c r="G3323">
        <v>108</v>
      </c>
      <c r="H3323">
        <v>96</v>
      </c>
      <c r="I3323">
        <v>0</v>
      </c>
      <c r="J3323" s="4">
        <v>86.861000000000004</v>
      </c>
      <c r="K3323" s="4">
        <v>87.820999999999998</v>
      </c>
      <c r="L3323">
        <v>23</v>
      </c>
      <c r="M3323">
        <v>21</v>
      </c>
      <c r="N3323">
        <v>36</v>
      </c>
      <c r="O3323">
        <v>39</v>
      </c>
      <c r="P3323">
        <v>5</v>
      </c>
      <c r="Q3323">
        <v>6</v>
      </c>
      <c r="R3323">
        <v>0</v>
      </c>
      <c r="S3323">
        <v>0</v>
      </c>
    </row>
    <row r="3324" spans="1:19" x14ac:dyDescent="0.35">
      <c r="A3324">
        <v>21500470</v>
      </c>
      <c r="B3324" s="1">
        <v>42367</v>
      </c>
      <c r="C3324">
        <v>1610612745</v>
      </c>
      <c r="D3324">
        <v>1610612737</v>
      </c>
      <c r="E3324" s="2" t="s">
        <v>27</v>
      </c>
      <c r="F3324" s="2" t="s">
        <v>36</v>
      </c>
      <c r="G3324">
        <v>115</v>
      </c>
      <c r="H3324">
        <v>121</v>
      </c>
      <c r="I3324">
        <v>0</v>
      </c>
      <c r="J3324" s="4">
        <v>97.114000000000004</v>
      </c>
      <c r="K3324" s="4">
        <v>100.8</v>
      </c>
      <c r="L3324">
        <v>23</v>
      </c>
      <c r="M3324">
        <v>27</v>
      </c>
      <c r="N3324">
        <v>46</v>
      </c>
      <c r="O3324">
        <v>45</v>
      </c>
      <c r="P3324">
        <v>6</v>
      </c>
      <c r="Q3324">
        <v>10</v>
      </c>
      <c r="R3324">
        <v>0</v>
      </c>
      <c r="S3324">
        <v>1</v>
      </c>
    </row>
    <row r="3325" spans="1:19" x14ac:dyDescent="0.35">
      <c r="A3325">
        <v>21500471</v>
      </c>
      <c r="B3325" s="1">
        <v>42367</v>
      </c>
      <c r="C3325">
        <v>1610612763</v>
      </c>
      <c r="D3325">
        <v>1610612748</v>
      </c>
      <c r="E3325" s="2" t="s">
        <v>21</v>
      </c>
      <c r="F3325" s="2" t="s">
        <v>28</v>
      </c>
      <c r="G3325">
        <v>99</v>
      </c>
      <c r="H3325">
        <v>90</v>
      </c>
      <c r="I3325">
        <v>1</v>
      </c>
      <c r="J3325" s="4">
        <v>84.287999999999997</v>
      </c>
      <c r="K3325" s="4">
        <v>89.203000000000003</v>
      </c>
      <c r="L3325">
        <v>25</v>
      </c>
      <c r="M3325">
        <v>23</v>
      </c>
      <c r="N3325">
        <v>46</v>
      </c>
      <c r="O3325">
        <v>38</v>
      </c>
      <c r="P3325">
        <v>4</v>
      </c>
      <c r="Q3325">
        <v>5</v>
      </c>
      <c r="R3325">
        <v>0</v>
      </c>
      <c r="S3325">
        <v>1</v>
      </c>
    </row>
    <row r="3326" spans="1:19" x14ac:dyDescent="0.35">
      <c r="A3326">
        <v>21500472</v>
      </c>
      <c r="B3326" s="1">
        <v>42367</v>
      </c>
      <c r="C3326">
        <v>1610612760</v>
      </c>
      <c r="D3326">
        <v>1610612749</v>
      </c>
      <c r="E3326" s="2" t="s">
        <v>40</v>
      </c>
      <c r="F3326" s="2" t="s">
        <v>22</v>
      </c>
      <c r="G3326">
        <v>131</v>
      </c>
      <c r="H3326">
        <v>123</v>
      </c>
      <c r="I3326">
        <v>0</v>
      </c>
      <c r="J3326" s="4">
        <v>99.456000000000003</v>
      </c>
      <c r="K3326" s="4">
        <v>101.453</v>
      </c>
      <c r="L3326">
        <v>21</v>
      </c>
      <c r="M3326">
        <v>29</v>
      </c>
      <c r="N3326">
        <v>41</v>
      </c>
      <c r="O3326">
        <v>47</v>
      </c>
      <c r="P3326">
        <v>12</v>
      </c>
      <c r="Q3326">
        <v>6</v>
      </c>
      <c r="R3326">
        <v>0</v>
      </c>
      <c r="S3326">
        <v>1</v>
      </c>
    </row>
    <row r="3327" spans="1:19" x14ac:dyDescent="0.35">
      <c r="A3327">
        <v>21500473</v>
      </c>
      <c r="B3327" s="1">
        <v>42367</v>
      </c>
      <c r="C3327">
        <v>1610612743</v>
      </c>
      <c r="D3327">
        <v>1610612739</v>
      </c>
      <c r="E3327" s="2" t="s">
        <v>44</v>
      </c>
      <c r="F3327" s="2" t="s">
        <v>24</v>
      </c>
      <c r="G3327">
        <v>87</v>
      </c>
      <c r="H3327">
        <v>93</v>
      </c>
      <c r="I3327">
        <v>0</v>
      </c>
      <c r="J3327" s="4">
        <v>95.846000000000004</v>
      </c>
      <c r="K3327" s="4">
        <v>94.733000000000004</v>
      </c>
      <c r="L3327">
        <v>18</v>
      </c>
      <c r="M3327">
        <v>17</v>
      </c>
      <c r="N3327">
        <v>52</v>
      </c>
      <c r="O3327">
        <v>44</v>
      </c>
      <c r="P3327">
        <v>8</v>
      </c>
      <c r="Q3327">
        <v>12</v>
      </c>
      <c r="R3327">
        <v>0</v>
      </c>
      <c r="S3327">
        <v>1</v>
      </c>
    </row>
    <row r="3328" spans="1:19" x14ac:dyDescent="0.35">
      <c r="A3328">
        <v>21500474</v>
      </c>
      <c r="B3328" s="1">
        <v>42368</v>
      </c>
      <c r="C3328">
        <v>1610612766</v>
      </c>
      <c r="D3328">
        <v>1610612746</v>
      </c>
      <c r="E3328" s="2" t="s">
        <v>45</v>
      </c>
      <c r="F3328" s="2" t="s">
        <v>33</v>
      </c>
      <c r="G3328">
        <v>117</v>
      </c>
      <c r="H3328">
        <v>122</v>
      </c>
      <c r="I3328">
        <v>0</v>
      </c>
      <c r="J3328" s="4">
        <v>93.926000000000002</v>
      </c>
      <c r="K3328" s="4">
        <v>89.317999999999998</v>
      </c>
      <c r="L3328">
        <v>20</v>
      </c>
      <c r="M3328">
        <v>27</v>
      </c>
      <c r="N3328">
        <v>42</v>
      </c>
      <c r="O3328">
        <v>39</v>
      </c>
      <c r="P3328">
        <v>8</v>
      </c>
      <c r="Q3328">
        <v>7</v>
      </c>
      <c r="R3328">
        <v>0</v>
      </c>
      <c r="S3328">
        <v>0</v>
      </c>
    </row>
    <row r="3329" spans="1:19" x14ac:dyDescent="0.35">
      <c r="A3329">
        <v>21500475</v>
      </c>
      <c r="B3329" s="1">
        <v>42368</v>
      </c>
      <c r="C3329">
        <v>1610612753</v>
      </c>
      <c r="D3329">
        <v>1610612751</v>
      </c>
      <c r="E3329" s="2" t="s">
        <v>25</v>
      </c>
      <c r="F3329" s="2" t="s">
        <v>31</v>
      </c>
      <c r="G3329">
        <v>100</v>
      </c>
      <c r="H3329">
        <v>93</v>
      </c>
      <c r="I3329">
        <v>0</v>
      </c>
      <c r="J3329" s="4">
        <v>86.63</v>
      </c>
      <c r="K3329" s="4">
        <v>89.933000000000007</v>
      </c>
      <c r="L3329">
        <v>21</v>
      </c>
      <c r="M3329">
        <v>23</v>
      </c>
      <c r="N3329">
        <v>50</v>
      </c>
      <c r="O3329">
        <v>37</v>
      </c>
      <c r="P3329">
        <v>6</v>
      </c>
      <c r="Q3329">
        <v>12</v>
      </c>
      <c r="R3329">
        <v>0</v>
      </c>
      <c r="S3329">
        <v>0</v>
      </c>
    </row>
    <row r="3330" spans="1:19" x14ac:dyDescent="0.35">
      <c r="A3330">
        <v>21500476</v>
      </c>
      <c r="B3330" s="1">
        <v>42368</v>
      </c>
      <c r="C3330">
        <v>1610612738</v>
      </c>
      <c r="D3330">
        <v>1610612747</v>
      </c>
      <c r="E3330" s="2" t="s">
        <v>39</v>
      </c>
      <c r="F3330" s="2" t="s">
        <v>47</v>
      </c>
      <c r="G3330">
        <v>104</v>
      </c>
      <c r="H3330">
        <v>112</v>
      </c>
      <c r="I3330">
        <v>0</v>
      </c>
      <c r="J3330" s="4">
        <v>96</v>
      </c>
      <c r="K3330" s="4">
        <v>97.075000000000003</v>
      </c>
      <c r="L3330">
        <v>23</v>
      </c>
      <c r="M3330">
        <v>22</v>
      </c>
      <c r="N3330">
        <v>45</v>
      </c>
      <c r="O3330">
        <v>52</v>
      </c>
      <c r="P3330">
        <v>7</v>
      </c>
      <c r="Q3330">
        <v>5</v>
      </c>
      <c r="R3330">
        <v>0</v>
      </c>
      <c r="S3330">
        <v>0</v>
      </c>
    </row>
    <row r="3331" spans="1:19" x14ac:dyDescent="0.35">
      <c r="A3331">
        <v>21500477</v>
      </c>
      <c r="B3331" s="1">
        <v>42368</v>
      </c>
      <c r="C3331">
        <v>1610612761</v>
      </c>
      <c r="D3331">
        <v>1610612764</v>
      </c>
      <c r="E3331" s="2" t="s">
        <v>42</v>
      </c>
      <c r="F3331" s="2" t="s">
        <v>34</v>
      </c>
      <c r="G3331">
        <v>94</v>
      </c>
      <c r="H3331">
        <v>91</v>
      </c>
      <c r="I3331">
        <v>0</v>
      </c>
      <c r="J3331" s="4">
        <v>96.153999999999996</v>
      </c>
      <c r="K3331" s="4">
        <v>92.620999999999995</v>
      </c>
      <c r="L3331">
        <v>14</v>
      </c>
      <c r="M3331">
        <v>24</v>
      </c>
      <c r="N3331">
        <v>55</v>
      </c>
      <c r="O3331">
        <v>44</v>
      </c>
      <c r="P3331">
        <v>5</v>
      </c>
      <c r="Q3331">
        <v>8</v>
      </c>
      <c r="R3331">
        <v>0</v>
      </c>
      <c r="S3331">
        <v>0</v>
      </c>
    </row>
    <row r="3332" spans="1:19" x14ac:dyDescent="0.35">
      <c r="A3332">
        <v>21500478</v>
      </c>
      <c r="B3332" s="1">
        <v>42368</v>
      </c>
      <c r="C3332">
        <v>1610612741</v>
      </c>
      <c r="D3332">
        <v>1610612754</v>
      </c>
      <c r="E3332" s="2" t="s">
        <v>38</v>
      </c>
      <c r="F3332" s="2" t="s">
        <v>37</v>
      </c>
      <c r="G3332">
        <v>102</v>
      </c>
      <c r="H3332">
        <v>100</v>
      </c>
      <c r="I3332">
        <v>1</v>
      </c>
      <c r="J3332" s="4">
        <v>100.685</v>
      </c>
      <c r="K3332" s="4">
        <v>99.418000000000006</v>
      </c>
      <c r="L3332">
        <v>15</v>
      </c>
      <c r="M3332">
        <v>18</v>
      </c>
      <c r="N3332">
        <v>53</v>
      </c>
      <c r="O3332">
        <v>46</v>
      </c>
      <c r="P3332">
        <v>6</v>
      </c>
      <c r="Q3332">
        <v>14</v>
      </c>
      <c r="R3332">
        <v>0</v>
      </c>
      <c r="S3332">
        <v>0</v>
      </c>
    </row>
    <row r="3333" spans="1:19" x14ac:dyDescent="0.35">
      <c r="A3333">
        <v>21500479</v>
      </c>
      <c r="B3333" s="1">
        <v>42368</v>
      </c>
      <c r="C3333">
        <v>1610612750</v>
      </c>
      <c r="D3333">
        <v>1610612762</v>
      </c>
      <c r="E3333" s="2" t="s">
        <v>46</v>
      </c>
      <c r="F3333" s="2" t="s">
        <v>19</v>
      </c>
      <c r="G3333">
        <v>94</v>
      </c>
      <c r="H3333">
        <v>80</v>
      </c>
      <c r="I3333">
        <v>0</v>
      </c>
      <c r="J3333" s="4">
        <v>82.444999999999993</v>
      </c>
      <c r="K3333" s="4">
        <v>89.087999999999994</v>
      </c>
      <c r="L3333">
        <v>27</v>
      </c>
      <c r="M3333">
        <v>15</v>
      </c>
      <c r="N3333">
        <v>47</v>
      </c>
      <c r="O3333">
        <v>44</v>
      </c>
      <c r="P3333">
        <v>13</v>
      </c>
      <c r="Q3333">
        <v>8</v>
      </c>
      <c r="R3333">
        <v>0</v>
      </c>
      <c r="S3333">
        <v>0</v>
      </c>
    </row>
    <row r="3334" spans="1:19" x14ac:dyDescent="0.35">
      <c r="A3334">
        <v>21500480</v>
      </c>
      <c r="B3334" s="1">
        <v>42368</v>
      </c>
      <c r="C3334">
        <v>1610612742</v>
      </c>
      <c r="D3334">
        <v>1610612744</v>
      </c>
      <c r="E3334" s="2" t="s">
        <v>20</v>
      </c>
      <c r="F3334" s="2" t="s">
        <v>43</v>
      </c>
      <c r="G3334">
        <v>114</v>
      </c>
      <c r="H3334">
        <v>91</v>
      </c>
      <c r="I3334">
        <v>0</v>
      </c>
      <c r="J3334" s="4">
        <v>90.048000000000002</v>
      </c>
      <c r="K3334" s="4">
        <v>91.738</v>
      </c>
      <c r="L3334">
        <v>20</v>
      </c>
      <c r="M3334">
        <v>20</v>
      </c>
      <c r="N3334">
        <v>52</v>
      </c>
      <c r="O3334">
        <v>37</v>
      </c>
      <c r="P3334">
        <v>6</v>
      </c>
      <c r="Q3334">
        <v>9</v>
      </c>
      <c r="R3334">
        <v>0</v>
      </c>
      <c r="S3334">
        <v>0</v>
      </c>
    </row>
    <row r="3335" spans="1:19" x14ac:dyDescent="0.35">
      <c r="A3335">
        <v>21500481</v>
      </c>
      <c r="B3335" s="1">
        <v>42368</v>
      </c>
      <c r="C3335">
        <v>1610612759</v>
      </c>
      <c r="D3335">
        <v>1610612756</v>
      </c>
      <c r="E3335" s="2" t="s">
        <v>48</v>
      </c>
      <c r="F3335" s="2" t="s">
        <v>30</v>
      </c>
      <c r="G3335">
        <v>112</v>
      </c>
      <c r="H3335">
        <v>79</v>
      </c>
      <c r="I3335">
        <v>0</v>
      </c>
      <c r="J3335" s="4">
        <v>93.619</v>
      </c>
      <c r="K3335" s="4">
        <v>92.082999999999998</v>
      </c>
      <c r="L3335">
        <v>26</v>
      </c>
      <c r="M3335">
        <v>18</v>
      </c>
      <c r="N3335">
        <v>46</v>
      </c>
      <c r="O3335">
        <v>36</v>
      </c>
      <c r="P3335">
        <v>13</v>
      </c>
      <c r="Q3335">
        <v>6</v>
      </c>
      <c r="R3335">
        <v>0</v>
      </c>
      <c r="S3335">
        <v>0</v>
      </c>
    </row>
    <row r="3336" spans="1:19" x14ac:dyDescent="0.35">
      <c r="A3336">
        <v>21500482</v>
      </c>
      <c r="B3336" s="1">
        <v>42368</v>
      </c>
      <c r="C3336">
        <v>1610612757</v>
      </c>
      <c r="D3336">
        <v>1610612743</v>
      </c>
      <c r="E3336" s="2" t="s">
        <v>26</v>
      </c>
      <c r="F3336" s="2" t="s">
        <v>44</v>
      </c>
      <c r="G3336">
        <v>110</v>
      </c>
      <c r="H3336">
        <v>103</v>
      </c>
      <c r="I3336">
        <v>0</v>
      </c>
      <c r="J3336" s="4">
        <v>93.888000000000005</v>
      </c>
      <c r="K3336" s="4">
        <v>93.465999999999994</v>
      </c>
      <c r="L3336">
        <v>22</v>
      </c>
      <c r="M3336">
        <v>20</v>
      </c>
      <c r="N3336">
        <v>47</v>
      </c>
      <c r="O3336">
        <v>44</v>
      </c>
      <c r="P3336">
        <v>8</v>
      </c>
      <c r="Q3336">
        <v>9</v>
      </c>
      <c r="R3336">
        <v>0</v>
      </c>
      <c r="S3336">
        <v>1</v>
      </c>
    </row>
    <row r="3337" spans="1:19" x14ac:dyDescent="0.35">
      <c r="A3337">
        <v>21500483</v>
      </c>
      <c r="B3337" s="1">
        <v>42368</v>
      </c>
      <c r="C3337">
        <v>1610612758</v>
      </c>
      <c r="D3337">
        <v>1610612755</v>
      </c>
      <c r="E3337" s="2" t="s">
        <v>32</v>
      </c>
      <c r="F3337" s="2" t="s">
        <v>29</v>
      </c>
      <c r="G3337">
        <v>105</v>
      </c>
      <c r="H3337">
        <v>110</v>
      </c>
      <c r="I3337">
        <v>0</v>
      </c>
      <c r="J3337" s="4">
        <v>102.758</v>
      </c>
      <c r="K3337" s="4">
        <v>101.72199999999999</v>
      </c>
      <c r="L3337">
        <v>23</v>
      </c>
      <c r="M3337">
        <v>23</v>
      </c>
      <c r="N3337">
        <v>46</v>
      </c>
      <c r="O3337">
        <v>53</v>
      </c>
      <c r="P3337">
        <v>5</v>
      </c>
      <c r="Q3337">
        <v>10</v>
      </c>
      <c r="R3337">
        <v>0</v>
      </c>
      <c r="S3337">
        <v>0</v>
      </c>
    </row>
    <row r="3338" spans="1:19" x14ac:dyDescent="0.35">
      <c r="A3338">
        <v>21500484</v>
      </c>
      <c r="B3338" s="1">
        <v>42369</v>
      </c>
      <c r="C3338">
        <v>1610612754</v>
      </c>
      <c r="D3338">
        <v>1610612749</v>
      </c>
      <c r="E3338" s="2" t="s">
        <v>37</v>
      </c>
      <c r="F3338" s="2" t="s">
        <v>22</v>
      </c>
      <c r="G3338">
        <v>116</v>
      </c>
      <c r="H3338">
        <v>120</v>
      </c>
      <c r="I3338">
        <v>0</v>
      </c>
      <c r="J3338" s="4">
        <v>101.22199999999999</v>
      </c>
      <c r="K3338" s="4">
        <v>98.304000000000002</v>
      </c>
      <c r="L3338">
        <v>27</v>
      </c>
      <c r="M3338">
        <v>18</v>
      </c>
      <c r="N3338">
        <v>35</v>
      </c>
      <c r="O3338">
        <v>34</v>
      </c>
      <c r="P3338">
        <v>9</v>
      </c>
      <c r="Q3338">
        <v>12</v>
      </c>
      <c r="R3338">
        <v>1</v>
      </c>
      <c r="S3338">
        <v>0</v>
      </c>
    </row>
    <row r="3339" spans="1:19" x14ac:dyDescent="0.35">
      <c r="A3339">
        <v>21500485</v>
      </c>
      <c r="B3339" s="1">
        <v>42369</v>
      </c>
      <c r="C3339">
        <v>1610612745</v>
      </c>
      <c r="D3339">
        <v>1610612744</v>
      </c>
      <c r="E3339" s="2" t="s">
        <v>27</v>
      </c>
      <c r="F3339" s="2" t="s">
        <v>43</v>
      </c>
      <c r="G3339">
        <v>110</v>
      </c>
      <c r="H3339">
        <v>114</v>
      </c>
      <c r="I3339">
        <v>0</v>
      </c>
      <c r="J3339" s="4">
        <v>97.69</v>
      </c>
      <c r="K3339" s="4">
        <v>97.805000000000007</v>
      </c>
      <c r="L3339">
        <v>21</v>
      </c>
      <c r="M3339">
        <v>35</v>
      </c>
      <c r="N3339">
        <v>33</v>
      </c>
      <c r="O3339">
        <v>43</v>
      </c>
      <c r="P3339">
        <v>13</v>
      </c>
      <c r="Q3339">
        <v>8</v>
      </c>
      <c r="R3339">
        <v>0</v>
      </c>
      <c r="S3339">
        <v>1</v>
      </c>
    </row>
    <row r="3340" spans="1:19" x14ac:dyDescent="0.35">
      <c r="A3340">
        <v>21500486</v>
      </c>
      <c r="B3340" s="1">
        <v>42369</v>
      </c>
      <c r="C3340">
        <v>1610612765</v>
      </c>
      <c r="D3340">
        <v>1610612750</v>
      </c>
      <c r="E3340" s="2" t="s">
        <v>23</v>
      </c>
      <c r="F3340" s="2" t="s">
        <v>46</v>
      </c>
      <c r="G3340">
        <v>115</v>
      </c>
      <c r="H3340">
        <v>90</v>
      </c>
      <c r="I3340">
        <v>0</v>
      </c>
      <c r="J3340" s="4">
        <v>98.227000000000004</v>
      </c>
      <c r="K3340" s="4">
        <v>99.225999999999999</v>
      </c>
      <c r="L3340">
        <v>24</v>
      </c>
      <c r="M3340">
        <v>22</v>
      </c>
      <c r="N3340">
        <v>52</v>
      </c>
      <c r="O3340">
        <v>36</v>
      </c>
      <c r="P3340">
        <v>7</v>
      </c>
      <c r="Q3340">
        <v>9</v>
      </c>
      <c r="R3340">
        <v>0</v>
      </c>
      <c r="S3340">
        <v>1</v>
      </c>
    </row>
    <row r="3341" spans="1:19" x14ac:dyDescent="0.35">
      <c r="A3341">
        <v>21500487</v>
      </c>
      <c r="B3341" s="1">
        <v>42369</v>
      </c>
      <c r="C3341">
        <v>1610612740</v>
      </c>
      <c r="D3341">
        <v>1610612746</v>
      </c>
      <c r="E3341" s="2" t="s">
        <v>41</v>
      </c>
      <c r="F3341" s="2" t="s">
        <v>33</v>
      </c>
      <c r="G3341">
        <v>89</v>
      </c>
      <c r="H3341">
        <v>95</v>
      </c>
      <c r="I3341">
        <v>0</v>
      </c>
      <c r="J3341" s="4">
        <v>94.656000000000006</v>
      </c>
      <c r="K3341" s="4">
        <v>93.465999999999994</v>
      </c>
      <c r="L3341">
        <v>21</v>
      </c>
      <c r="M3341">
        <v>24</v>
      </c>
      <c r="N3341">
        <v>42</v>
      </c>
      <c r="O3341">
        <v>47</v>
      </c>
      <c r="P3341">
        <v>6</v>
      </c>
      <c r="Q3341">
        <v>8</v>
      </c>
      <c r="R3341">
        <v>0</v>
      </c>
      <c r="S3341">
        <v>1</v>
      </c>
    </row>
    <row r="3342" spans="1:19" x14ac:dyDescent="0.35">
      <c r="A3342">
        <v>21500488</v>
      </c>
      <c r="B3342" s="1">
        <v>42369</v>
      </c>
      <c r="C3342">
        <v>1610612760</v>
      </c>
      <c r="D3342">
        <v>1610612756</v>
      </c>
      <c r="E3342" s="2" t="s">
        <v>40</v>
      </c>
      <c r="F3342" s="2" t="s">
        <v>30</v>
      </c>
      <c r="G3342">
        <v>110</v>
      </c>
      <c r="H3342">
        <v>106</v>
      </c>
      <c r="I3342">
        <v>0</v>
      </c>
      <c r="J3342" s="4">
        <v>87.897999999999996</v>
      </c>
      <c r="K3342" s="4">
        <v>89.010999999999996</v>
      </c>
      <c r="L3342">
        <v>29</v>
      </c>
      <c r="M3342">
        <v>24</v>
      </c>
      <c r="N3342">
        <v>37</v>
      </c>
      <c r="O3342">
        <v>37</v>
      </c>
      <c r="P3342">
        <v>12</v>
      </c>
      <c r="Q3342">
        <v>10</v>
      </c>
      <c r="R3342">
        <v>0</v>
      </c>
      <c r="S3342">
        <v>1</v>
      </c>
    </row>
    <row r="3343" spans="1:19" x14ac:dyDescent="0.35">
      <c r="A3343">
        <v>21500489</v>
      </c>
      <c r="B3343" s="1">
        <v>42369</v>
      </c>
      <c r="C3343">
        <v>1610612762</v>
      </c>
      <c r="D3343">
        <v>1610612757</v>
      </c>
      <c r="E3343" s="2" t="s">
        <v>19</v>
      </c>
      <c r="F3343" s="2" t="s">
        <v>26</v>
      </c>
      <c r="G3343">
        <v>109</v>
      </c>
      <c r="H3343">
        <v>96</v>
      </c>
      <c r="I3343">
        <v>0</v>
      </c>
      <c r="J3343" s="4">
        <v>80.486000000000004</v>
      </c>
      <c r="K3343" s="4">
        <v>82.713999999999999</v>
      </c>
      <c r="L3343">
        <v>19</v>
      </c>
      <c r="M3343">
        <v>19</v>
      </c>
      <c r="N3343">
        <v>42</v>
      </c>
      <c r="O3343">
        <v>39</v>
      </c>
      <c r="P3343">
        <v>7</v>
      </c>
      <c r="Q3343">
        <v>1</v>
      </c>
      <c r="R3343">
        <v>1</v>
      </c>
      <c r="S3343">
        <v>1</v>
      </c>
    </row>
    <row r="3344" spans="1:19" x14ac:dyDescent="0.35">
      <c r="A3344">
        <v>21500490</v>
      </c>
      <c r="B3344" s="1">
        <v>42370</v>
      </c>
      <c r="C3344">
        <v>1610612764</v>
      </c>
      <c r="D3344">
        <v>1610612753</v>
      </c>
      <c r="E3344" s="2" t="s">
        <v>34</v>
      </c>
      <c r="F3344" s="2" t="s">
        <v>25</v>
      </c>
      <c r="G3344">
        <v>103</v>
      </c>
      <c r="H3344">
        <v>91</v>
      </c>
      <c r="I3344">
        <v>0</v>
      </c>
      <c r="J3344" s="4">
        <v>89.664000000000001</v>
      </c>
      <c r="K3344" s="4">
        <v>92.659000000000006</v>
      </c>
      <c r="L3344">
        <v>25</v>
      </c>
      <c r="M3344">
        <v>29</v>
      </c>
      <c r="N3344">
        <v>46</v>
      </c>
      <c r="O3344">
        <v>39</v>
      </c>
      <c r="P3344">
        <v>11</v>
      </c>
      <c r="Q3344">
        <v>6</v>
      </c>
      <c r="R3344">
        <v>0</v>
      </c>
      <c r="S3344">
        <v>0</v>
      </c>
    </row>
    <row r="3345" spans="1:19" x14ac:dyDescent="0.35">
      <c r="A3345">
        <v>21500491</v>
      </c>
      <c r="B3345" s="1">
        <v>42370</v>
      </c>
      <c r="C3345">
        <v>1610612748</v>
      </c>
      <c r="D3345">
        <v>1610612742</v>
      </c>
      <c r="E3345" s="2" t="s">
        <v>28</v>
      </c>
      <c r="F3345" s="2" t="s">
        <v>20</v>
      </c>
      <c r="G3345">
        <v>106</v>
      </c>
      <c r="H3345">
        <v>82</v>
      </c>
      <c r="I3345">
        <v>0</v>
      </c>
      <c r="J3345" s="4">
        <v>86.361999999999995</v>
      </c>
      <c r="K3345" s="4">
        <v>86.554000000000002</v>
      </c>
      <c r="L3345">
        <v>24</v>
      </c>
      <c r="M3345">
        <v>22</v>
      </c>
      <c r="N3345">
        <v>50</v>
      </c>
      <c r="O3345">
        <v>40</v>
      </c>
      <c r="P3345">
        <v>4</v>
      </c>
      <c r="Q3345">
        <v>6</v>
      </c>
      <c r="R3345">
        <v>0</v>
      </c>
      <c r="S3345">
        <v>0</v>
      </c>
    </row>
    <row r="3346" spans="1:19" x14ac:dyDescent="0.35">
      <c r="A3346">
        <v>21500492</v>
      </c>
      <c r="B3346" s="1">
        <v>42370</v>
      </c>
      <c r="C3346">
        <v>1610612761</v>
      </c>
      <c r="D3346">
        <v>1610612766</v>
      </c>
      <c r="E3346" s="2" t="s">
        <v>42</v>
      </c>
      <c r="F3346" s="2" t="s">
        <v>45</v>
      </c>
      <c r="G3346">
        <v>104</v>
      </c>
      <c r="H3346">
        <v>94</v>
      </c>
      <c r="I3346">
        <v>0</v>
      </c>
      <c r="J3346" s="4">
        <v>88.242999999999995</v>
      </c>
      <c r="K3346" s="4">
        <v>85.363</v>
      </c>
      <c r="L3346">
        <v>21</v>
      </c>
      <c r="M3346">
        <v>15</v>
      </c>
      <c r="N3346">
        <v>54</v>
      </c>
      <c r="O3346">
        <v>43</v>
      </c>
      <c r="P3346">
        <v>6</v>
      </c>
      <c r="Q3346">
        <v>7</v>
      </c>
      <c r="R3346">
        <v>0</v>
      </c>
      <c r="S3346">
        <v>0</v>
      </c>
    </row>
    <row r="3347" spans="1:19" x14ac:dyDescent="0.35">
      <c r="A3347">
        <v>21500493</v>
      </c>
      <c r="B3347" s="1">
        <v>42370</v>
      </c>
      <c r="C3347">
        <v>1610612741</v>
      </c>
      <c r="D3347">
        <v>1610612752</v>
      </c>
      <c r="E3347" s="2" t="s">
        <v>38</v>
      </c>
      <c r="F3347" s="2" t="s">
        <v>35</v>
      </c>
      <c r="G3347">
        <v>108</v>
      </c>
      <c r="H3347">
        <v>81</v>
      </c>
      <c r="I3347">
        <v>0</v>
      </c>
      <c r="J3347" s="4">
        <v>85.44</v>
      </c>
      <c r="K3347" s="4">
        <v>87.820999999999998</v>
      </c>
      <c r="L3347">
        <v>27</v>
      </c>
      <c r="M3347">
        <v>16</v>
      </c>
      <c r="N3347">
        <v>54</v>
      </c>
      <c r="O3347">
        <v>42</v>
      </c>
      <c r="P3347">
        <v>4</v>
      </c>
      <c r="Q3347">
        <v>3</v>
      </c>
      <c r="R3347">
        <v>0</v>
      </c>
      <c r="S3347">
        <v>0</v>
      </c>
    </row>
    <row r="3348" spans="1:19" x14ac:dyDescent="0.35">
      <c r="A3348">
        <v>21500494</v>
      </c>
      <c r="B3348" s="1">
        <v>42370</v>
      </c>
      <c r="C3348">
        <v>1610612747</v>
      </c>
      <c r="D3348">
        <v>1610612755</v>
      </c>
      <c r="E3348" s="2" t="s">
        <v>47</v>
      </c>
      <c r="F3348" s="2" t="s">
        <v>29</v>
      </c>
      <c r="G3348">
        <v>93</v>
      </c>
      <c r="H3348">
        <v>84</v>
      </c>
      <c r="I3348">
        <v>0</v>
      </c>
      <c r="J3348" s="4">
        <v>92.89</v>
      </c>
      <c r="K3348" s="4">
        <v>94.08</v>
      </c>
      <c r="L3348">
        <v>17</v>
      </c>
      <c r="M3348">
        <v>21</v>
      </c>
      <c r="N3348">
        <v>50</v>
      </c>
      <c r="O3348">
        <v>50</v>
      </c>
      <c r="P3348">
        <v>11</v>
      </c>
      <c r="Q3348">
        <v>6</v>
      </c>
      <c r="R3348">
        <v>0</v>
      </c>
      <c r="S3348">
        <v>0</v>
      </c>
    </row>
    <row r="3349" spans="1:19" x14ac:dyDescent="0.35">
      <c r="A3349">
        <v>21500495</v>
      </c>
      <c r="B3349" s="1">
        <v>42371</v>
      </c>
      <c r="C3349">
        <v>1610612738</v>
      </c>
      <c r="D3349">
        <v>1610612751</v>
      </c>
      <c r="E3349" s="2" t="s">
        <v>39</v>
      </c>
      <c r="F3349" s="2" t="s">
        <v>31</v>
      </c>
      <c r="G3349">
        <v>97</v>
      </c>
      <c r="H3349">
        <v>100</v>
      </c>
      <c r="I3349">
        <v>0</v>
      </c>
      <c r="J3349" s="4">
        <v>94.387</v>
      </c>
      <c r="K3349" s="4">
        <v>98.572999999999993</v>
      </c>
      <c r="L3349">
        <v>17</v>
      </c>
      <c r="M3349">
        <v>23</v>
      </c>
      <c r="N3349">
        <v>51</v>
      </c>
      <c r="O3349">
        <v>50</v>
      </c>
      <c r="P3349">
        <v>8</v>
      </c>
      <c r="Q3349">
        <v>5</v>
      </c>
      <c r="R3349">
        <v>0</v>
      </c>
      <c r="S3349">
        <v>0</v>
      </c>
    </row>
    <row r="3350" spans="1:19" x14ac:dyDescent="0.35">
      <c r="A3350">
        <v>21500496</v>
      </c>
      <c r="B3350" s="1">
        <v>42371</v>
      </c>
      <c r="C3350">
        <v>1610612758</v>
      </c>
      <c r="D3350">
        <v>1610612756</v>
      </c>
      <c r="E3350" s="2" t="s">
        <v>32</v>
      </c>
      <c r="F3350" s="2" t="s">
        <v>30</v>
      </c>
      <c r="G3350">
        <v>142</v>
      </c>
      <c r="H3350">
        <v>119</v>
      </c>
      <c r="I3350">
        <v>0</v>
      </c>
      <c r="J3350" s="4">
        <v>101.72199999999999</v>
      </c>
      <c r="K3350" s="4">
        <v>103.027</v>
      </c>
      <c r="L3350">
        <v>30</v>
      </c>
      <c r="M3350">
        <v>27</v>
      </c>
      <c r="N3350">
        <v>46</v>
      </c>
      <c r="O3350">
        <v>25</v>
      </c>
      <c r="P3350">
        <v>9</v>
      </c>
      <c r="Q3350">
        <v>9</v>
      </c>
      <c r="R3350">
        <v>0</v>
      </c>
      <c r="S3350">
        <v>0</v>
      </c>
    </row>
    <row r="3351" spans="1:19" x14ac:dyDescent="0.35">
      <c r="A3351">
        <v>21500497</v>
      </c>
      <c r="B3351" s="1">
        <v>42371</v>
      </c>
      <c r="C3351">
        <v>1610612766</v>
      </c>
      <c r="D3351">
        <v>1610612760</v>
      </c>
      <c r="E3351" s="2" t="s">
        <v>45</v>
      </c>
      <c r="F3351" s="2" t="s">
        <v>40</v>
      </c>
      <c r="G3351">
        <v>90</v>
      </c>
      <c r="H3351">
        <v>109</v>
      </c>
      <c r="I3351">
        <v>0</v>
      </c>
      <c r="J3351" s="4">
        <v>92.122</v>
      </c>
      <c r="K3351" s="4">
        <v>93.388999999999996</v>
      </c>
      <c r="L3351">
        <v>18</v>
      </c>
      <c r="M3351">
        <v>20</v>
      </c>
      <c r="N3351">
        <v>34</v>
      </c>
      <c r="O3351">
        <v>53</v>
      </c>
      <c r="P3351">
        <v>7</v>
      </c>
      <c r="Q3351">
        <v>2</v>
      </c>
      <c r="R3351">
        <v>1</v>
      </c>
      <c r="S3351">
        <v>0</v>
      </c>
    </row>
    <row r="3352" spans="1:19" x14ac:dyDescent="0.35">
      <c r="A3352">
        <v>21500498</v>
      </c>
      <c r="B3352" s="1">
        <v>42371</v>
      </c>
      <c r="C3352">
        <v>1610612754</v>
      </c>
      <c r="D3352">
        <v>1610612765</v>
      </c>
      <c r="E3352" s="2" t="s">
        <v>37</v>
      </c>
      <c r="F3352" s="2" t="s">
        <v>23</v>
      </c>
      <c r="G3352">
        <v>94</v>
      </c>
      <c r="H3352">
        <v>82</v>
      </c>
      <c r="I3352">
        <v>0</v>
      </c>
      <c r="J3352" s="4">
        <v>89.05</v>
      </c>
      <c r="K3352" s="4">
        <v>97.075000000000003</v>
      </c>
      <c r="L3352">
        <v>11</v>
      </c>
      <c r="M3352">
        <v>17</v>
      </c>
      <c r="N3352">
        <v>47</v>
      </c>
      <c r="O3352">
        <v>48</v>
      </c>
      <c r="P3352">
        <v>7</v>
      </c>
      <c r="Q3352">
        <v>5</v>
      </c>
      <c r="R3352">
        <v>0</v>
      </c>
      <c r="S3352">
        <v>0</v>
      </c>
    </row>
    <row r="3353" spans="1:19" x14ac:dyDescent="0.35">
      <c r="A3353">
        <v>21500499</v>
      </c>
      <c r="B3353" s="1">
        <v>42371</v>
      </c>
      <c r="C3353">
        <v>1610612739</v>
      </c>
      <c r="D3353">
        <v>1610612753</v>
      </c>
      <c r="E3353" s="2" t="s">
        <v>24</v>
      </c>
      <c r="F3353" s="2" t="s">
        <v>25</v>
      </c>
      <c r="G3353">
        <v>104</v>
      </c>
      <c r="H3353">
        <v>79</v>
      </c>
      <c r="I3353">
        <v>0</v>
      </c>
      <c r="J3353" s="4">
        <v>87.513999999999996</v>
      </c>
      <c r="K3353" s="4">
        <v>88.781000000000006</v>
      </c>
      <c r="L3353">
        <v>24</v>
      </c>
      <c r="M3353">
        <v>16</v>
      </c>
      <c r="N3353">
        <v>53</v>
      </c>
      <c r="O3353">
        <v>45</v>
      </c>
      <c r="P3353">
        <v>6</v>
      </c>
      <c r="Q3353">
        <v>1</v>
      </c>
      <c r="R3353">
        <v>0</v>
      </c>
      <c r="S3353">
        <v>1</v>
      </c>
    </row>
    <row r="3354" spans="1:19" x14ac:dyDescent="0.35">
      <c r="A3354">
        <v>21500500</v>
      </c>
      <c r="B3354" s="1">
        <v>42371</v>
      </c>
      <c r="C3354">
        <v>1610612750</v>
      </c>
      <c r="D3354">
        <v>1610612749</v>
      </c>
      <c r="E3354" s="2" t="s">
        <v>46</v>
      </c>
      <c r="F3354" s="2" t="s">
        <v>22</v>
      </c>
      <c r="G3354">
        <v>85</v>
      </c>
      <c r="H3354">
        <v>95</v>
      </c>
      <c r="I3354">
        <v>0</v>
      </c>
      <c r="J3354" s="4">
        <v>90.778000000000006</v>
      </c>
      <c r="K3354" s="4">
        <v>85.747</v>
      </c>
      <c r="L3354">
        <v>19</v>
      </c>
      <c r="M3354">
        <v>20</v>
      </c>
      <c r="N3354">
        <v>47</v>
      </c>
      <c r="O3354">
        <v>48</v>
      </c>
      <c r="P3354">
        <v>10</v>
      </c>
      <c r="Q3354">
        <v>7</v>
      </c>
      <c r="R3354">
        <v>0</v>
      </c>
      <c r="S3354">
        <v>0</v>
      </c>
    </row>
    <row r="3355" spans="1:19" x14ac:dyDescent="0.35">
      <c r="A3355">
        <v>21500501</v>
      </c>
      <c r="B3355" s="1">
        <v>42371</v>
      </c>
      <c r="C3355">
        <v>1610612742</v>
      </c>
      <c r="D3355">
        <v>1610612740</v>
      </c>
      <c r="E3355" s="2" t="s">
        <v>20</v>
      </c>
      <c r="F3355" s="2" t="s">
        <v>41</v>
      </c>
      <c r="G3355">
        <v>98</v>
      </c>
      <c r="H3355">
        <v>105</v>
      </c>
      <c r="I3355">
        <v>0</v>
      </c>
      <c r="J3355" s="4">
        <v>97.305999999999997</v>
      </c>
      <c r="K3355" s="4">
        <v>99.418000000000006</v>
      </c>
      <c r="L3355">
        <v>20</v>
      </c>
      <c r="M3355">
        <v>19</v>
      </c>
      <c r="N3355">
        <v>33</v>
      </c>
      <c r="O3355">
        <v>53</v>
      </c>
      <c r="P3355">
        <v>10</v>
      </c>
      <c r="Q3355">
        <v>8</v>
      </c>
      <c r="R3355">
        <v>1</v>
      </c>
      <c r="S3355">
        <v>0</v>
      </c>
    </row>
    <row r="3356" spans="1:19" x14ac:dyDescent="0.35">
      <c r="A3356">
        <v>21500502</v>
      </c>
      <c r="B3356" s="1">
        <v>42371</v>
      </c>
      <c r="C3356">
        <v>1610612759</v>
      </c>
      <c r="D3356">
        <v>1610612745</v>
      </c>
      <c r="E3356" s="2" t="s">
        <v>48</v>
      </c>
      <c r="F3356" s="2" t="s">
        <v>27</v>
      </c>
      <c r="G3356">
        <v>121</v>
      </c>
      <c r="H3356">
        <v>103</v>
      </c>
      <c r="I3356">
        <v>0</v>
      </c>
      <c r="J3356" s="4">
        <v>93.465999999999994</v>
      </c>
      <c r="K3356" s="4">
        <v>91.698999999999998</v>
      </c>
      <c r="L3356">
        <v>31</v>
      </c>
      <c r="M3356">
        <v>26</v>
      </c>
      <c r="N3356">
        <v>39</v>
      </c>
      <c r="O3356">
        <v>37</v>
      </c>
      <c r="P3356">
        <v>9</v>
      </c>
      <c r="Q3356">
        <v>7</v>
      </c>
      <c r="R3356">
        <v>0</v>
      </c>
      <c r="S3356">
        <v>0</v>
      </c>
    </row>
    <row r="3357" spans="1:19" x14ac:dyDescent="0.35">
      <c r="A3357">
        <v>21500503</v>
      </c>
      <c r="B3357" s="1">
        <v>42371</v>
      </c>
      <c r="C3357">
        <v>1610612762</v>
      </c>
      <c r="D3357">
        <v>1610612763</v>
      </c>
      <c r="E3357" s="2" t="s">
        <v>19</v>
      </c>
      <c r="F3357" s="2" t="s">
        <v>21</v>
      </c>
      <c r="G3357">
        <v>92</v>
      </c>
      <c r="H3357">
        <v>87</v>
      </c>
      <c r="I3357">
        <v>1</v>
      </c>
      <c r="J3357" s="4">
        <v>90.546999999999997</v>
      </c>
      <c r="K3357" s="4">
        <v>91.622</v>
      </c>
      <c r="L3357">
        <v>17</v>
      </c>
      <c r="M3357">
        <v>17</v>
      </c>
      <c r="N3357">
        <v>48</v>
      </c>
      <c r="O3357">
        <v>40</v>
      </c>
      <c r="P3357">
        <v>4</v>
      </c>
      <c r="Q3357">
        <v>8</v>
      </c>
      <c r="R3357">
        <v>0</v>
      </c>
      <c r="S3357">
        <v>0</v>
      </c>
    </row>
    <row r="3358" spans="1:19" x14ac:dyDescent="0.35">
      <c r="A3358">
        <v>21500504</v>
      </c>
      <c r="B3358" s="1">
        <v>42371</v>
      </c>
      <c r="C3358">
        <v>1610612744</v>
      </c>
      <c r="D3358">
        <v>1610612743</v>
      </c>
      <c r="E3358" s="2" t="s">
        <v>43</v>
      </c>
      <c r="F3358" s="2" t="s">
        <v>44</v>
      </c>
      <c r="G3358">
        <v>111</v>
      </c>
      <c r="H3358">
        <v>108</v>
      </c>
      <c r="I3358">
        <v>1</v>
      </c>
      <c r="J3358" s="4">
        <v>96.114999999999995</v>
      </c>
      <c r="K3358" s="4">
        <v>99.954999999999998</v>
      </c>
      <c r="L3358">
        <v>34</v>
      </c>
      <c r="M3358">
        <v>27</v>
      </c>
      <c r="N3358">
        <v>47</v>
      </c>
      <c r="O3358">
        <v>52</v>
      </c>
      <c r="P3358">
        <v>9</v>
      </c>
      <c r="Q3358">
        <v>7</v>
      </c>
      <c r="R3358">
        <v>0</v>
      </c>
      <c r="S3358">
        <v>0</v>
      </c>
    </row>
    <row r="3359" spans="1:19" x14ac:dyDescent="0.35">
      <c r="A3359">
        <v>21500505</v>
      </c>
      <c r="B3359" s="1">
        <v>42371</v>
      </c>
      <c r="C3359">
        <v>1610612746</v>
      </c>
      <c r="D3359">
        <v>1610612755</v>
      </c>
      <c r="E3359" s="2" t="s">
        <v>33</v>
      </c>
      <c r="F3359" s="2" t="s">
        <v>29</v>
      </c>
      <c r="G3359">
        <v>130</v>
      </c>
      <c r="H3359">
        <v>99</v>
      </c>
      <c r="I3359">
        <v>0</v>
      </c>
      <c r="J3359" s="4">
        <v>96</v>
      </c>
      <c r="K3359" s="4">
        <v>95.501000000000005</v>
      </c>
      <c r="L3359">
        <v>28</v>
      </c>
      <c r="M3359">
        <v>30</v>
      </c>
      <c r="N3359">
        <v>47</v>
      </c>
      <c r="O3359">
        <v>33</v>
      </c>
      <c r="P3359">
        <v>7</v>
      </c>
      <c r="Q3359">
        <v>8</v>
      </c>
      <c r="R3359">
        <v>0</v>
      </c>
      <c r="S3359">
        <v>1</v>
      </c>
    </row>
    <row r="3360" spans="1:19" x14ac:dyDescent="0.35">
      <c r="A3360">
        <v>21500506</v>
      </c>
      <c r="B3360" s="1">
        <v>42372</v>
      </c>
      <c r="C3360">
        <v>1610612752</v>
      </c>
      <c r="D3360">
        <v>1610612737</v>
      </c>
      <c r="E3360" s="2" t="s">
        <v>35</v>
      </c>
      <c r="F3360" s="2" t="s">
        <v>36</v>
      </c>
      <c r="G3360">
        <v>111</v>
      </c>
      <c r="H3360">
        <v>97</v>
      </c>
      <c r="I3360">
        <v>0</v>
      </c>
      <c r="J3360" s="4">
        <v>94.233999999999995</v>
      </c>
      <c r="K3360" s="4">
        <v>95.808000000000007</v>
      </c>
      <c r="L3360">
        <v>27</v>
      </c>
      <c r="M3360">
        <v>26</v>
      </c>
      <c r="N3360">
        <v>46</v>
      </c>
      <c r="O3360">
        <v>32</v>
      </c>
      <c r="P3360">
        <v>8</v>
      </c>
      <c r="Q3360">
        <v>11</v>
      </c>
      <c r="R3360">
        <v>0</v>
      </c>
      <c r="S3360">
        <v>0</v>
      </c>
    </row>
    <row r="3361" spans="1:19" x14ac:dyDescent="0.35">
      <c r="A3361">
        <v>21500507</v>
      </c>
      <c r="B3361" s="1">
        <v>42372</v>
      </c>
      <c r="C3361">
        <v>1610612761</v>
      </c>
      <c r="D3361">
        <v>1610612741</v>
      </c>
      <c r="E3361" s="2" t="s">
        <v>42</v>
      </c>
      <c r="F3361" s="2" t="s">
        <v>38</v>
      </c>
      <c r="G3361">
        <v>113</v>
      </c>
      <c r="H3361">
        <v>115</v>
      </c>
      <c r="I3361">
        <v>0</v>
      </c>
      <c r="J3361" s="4">
        <v>91.546000000000006</v>
      </c>
      <c r="K3361" s="4">
        <v>92.16</v>
      </c>
      <c r="L3361">
        <v>21</v>
      </c>
      <c r="M3361">
        <v>23</v>
      </c>
      <c r="N3361">
        <v>37</v>
      </c>
      <c r="O3361">
        <v>42</v>
      </c>
      <c r="P3361">
        <v>6</v>
      </c>
      <c r="Q3361">
        <v>4</v>
      </c>
      <c r="R3361">
        <v>0</v>
      </c>
      <c r="S3361">
        <v>0</v>
      </c>
    </row>
    <row r="3362" spans="1:19" x14ac:dyDescent="0.35">
      <c r="A3362">
        <v>21500508</v>
      </c>
      <c r="B3362" s="1">
        <v>42372</v>
      </c>
      <c r="C3362">
        <v>1610612764</v>
      </c>
      <c r="D3362">
        <v>1610612748</v>
      </c>
      <c r="E3362" s="2" t="s">
        <v>34</v>
      </c>
      <c r="F3362" s="2" t="s">
        <v>28</v>
      </c>
      <c r="G3362">
        <v>75</v>
      </c>
      <c r="H3362">
        <v>97</v>
      </c>
      <c r="I3362">
        <v>0</v>
      </c>
      <c r="J3362" s="4">
        <v>91.891000000000005</v>
      </c>
      <c r="K3362" s="4">
        <v>90.509</v>
      </c>
      <c r="L3362">
        <v>19</v>
      </c>
      <c r="M3362">
        <v>27</v>
      </c>
      <c r="N3362">
        <v>45</v>
      </c>
      <c r="O3362">
        <v>54</v>
      </c>
      <c r="P3362">
        <v>5</v>
      </c>
      <c r="Q3362">
        <v>8</v>
      </c>
      <c r="R3362">
        <v>0</v>
      </c>
      <c r="S3362">
        <v>0</v>
      </c>
    </row>
    <row r="3363" spans="1:19" x14ac:dyDescent="0.35">
      <c r="A3363">
        <v>21500509</v>
      </c>
      <c r="B3363" s="1">
        <v>42372</v>
      </c>
      <c r="C3363">
        <v>1610612743</v>
      </c>
      <c r="D3363">
        <v>1610612757</v>
      </c>
      <c r="E3363" s="2" t="s">
        <v>44</v>
      </c>
      <c r="F3363" s="2" t="s">
        <v>26</v>
      </c>
      <c r="G3363">
        <v>106</v>
      </c>
      <c r="H3363">
        <v>112</v>
      </c>
      <c r="I3363">
        <v>0</v>
      </c>
      <c r="J3363" s="4">
        <v>90.355000000000004</v>
      </c>
      <c r="K3363" s="4">
        <v>91.277000000000001</v>
      </c>
      <c r="L3363">
        <v>20</v>
      </c>
      <c r="M3363">
        <v>23</v>
      </c>
      <c r="N3363">
        <v>41</v>
      </c>
      <c r="O3363">
        <v>41</v>
      </c>
      <c r="P3363">
        <v>7</v>
      </c>
      <c r="Q3363">
        <v>4</v>
      </c>
      <c r="R3363">
        <v>1</v>
      </c>
      <c r="S3363">
        <v>0</v>
      </c>
    </row>
    <row r="3364" spans="1:19" x14ac:dyDescent="0.35">
      <c r="A3364">
        <v>21500510</v>
      </c>
      <c r="B3364" s="1">
        <v>42372</v>
      </c>
      <c r="C3364">
        <v>1610612747</v>
      </c>
      <c r="D3364">
        <v>1610612756</v>
      </c>
      <c r="E3364" s="2" t="s">
        <v>47</v>
      </c>
      <c r="F3364" s="2" t="s">
        <v>30</v>
      </c>
      <c r="G3364">
        <v>97</v>
      </c>
      <c r="H3364">
        <v>77</v>
      </c>
      <c r="I3364">
        <v>0</v>
      </c>
      <c r="J3364" s="4">
        <v>93.581000000000003</v>
      </c>
      <c r="K3364" s="4">
        <v>94.042000000000002</v>
      </c>
      <c r="L3364">
        <v>26</v>
      </c>
      <c r="M3364">
        <v>16</v>
      </c>
      <c r="N3364">
        <v>54</v>
      </c>
      <c r="O3364">
        <v>45</v>
      </c>
      <c r="P3364">
        <v>8</v>
      </c>
      <c r="Q3364">
        <v>8</v>
      </c>
      <c r="R3364">
        <v>0</v>
      </c>
      <c r="S3364">
        <v>1</v>
      </c>
    </row>
    <row r="3365" spans="1:19" x14ac:dyDescent="0.35">
      <c r="A3365">
        <v>21500511</v>
      </c>
      <c r="B3365" s="1">
        <v>42373</v>
      </c>
      <c r="C3365">
        <v>1610612739</v>
      </c>
      <c r="D3365">
        <v>1610612761</v>
      </c>
      <c r="E3365" s="2" t="s">
        <v>24</v>
      </c>
      <c r="F3365" s="2" t="s">
        <v>42</v>
      </c>
      <c r="G3365">
        <v>122</v>
      </c>
      <c r="H3365">
        <v>100</v>
      </c>
      <c r="I3365">
        <v>0</v>
      </c>
      <c r="J3365" s="4">
        <v>83.941999999999993</v>
      </c>
      <c r="K3365" s="4">
        <v>83.29</v>
      </c>
      <c r="L3365">
        <v>25</v>
      </c>
      <c r="M3365">
        <v>24</v>
      </c>
      <c r="N3365">
        <v>40</v>
      </c>
      <c r="O3365">
        <v>26</v>
      </c>
      <c r="P3365">
        <v>6</v>
      </c>
      <c r="Q3365">
        <v>9</v>
      </c>
      <c r="R3365">
        <v>0</v>
      </c>
      <c r="S3365">
        <v>1</v>
      </c>
    </row>
    <row r="3366" spans="1:19" x14ac:dyDescent="0.35">
      <c r="A3366">
        <v>21500512</v>
      </c>
      <c r="B3366" s="1">
        <v>42373</v>
      </c>
      <c r="C3366">
        <v>1610612755</v>
      </c>
      <c r="D3366">
        <v>1610612750</v>
      </c>
      <c r="E3366" s="2" t="s">
        <v>29</v>
      </c>
      <c r="F3366" s="2" t="s">
        <v>46</v>
      </c>
      <c r="G3366">
        <v>109</v>
      </c>
      <c r="H3366">
        <v>99</v>
      </c>
      <c r="I3366">
        <v>0</v>
      </c>
      <c r="J3366" s="4">
        <v>93.274000000000001</v>
      </c>
      <c r="K3366" s="4">
        <v>89.817999999999998</v>
      </c>
      <c r="L3366">
        <v>31</v>
      </c>
      <c r="M3366">
        <v>26</v>
      </c>
      <c r="N3366">
        <v>37</v>
      </c>
      <c r="O3366">
        <v>27</v>
      </c>
      <c r="P3366">
        <v>11</v>
      </c>
      <c r="Q3366">
        <v>11</v>
      </c>
      <c r="R3366">
        <v>0</v>
      </c>
      <c r="S3366">
        <v>0</v>
      </c>
    </row>
    <row r="3367" spans="1:19" x14ac:dyDescent="0.35">
      <c r="A3367">
        <v>21500513</v>
      </c>
      <c r="B3367" s="1">
        <v>42373</v>
      </c>
      <c r="C3367">
        <v>1610612751</v>
      </c>
      <c r="D3367">
        <v>1610612738</v>
      </c>
      <c r="E3367" s="2" t="s">
        <v>31</v>
      </c>
      <c r="F3367" s="2" t="s">
        <v>39</v>
      </c>
      <c r="G3367">
        <v>94</v>
      </c>
      <c r="H3367">
        <v>103</v>
      </c>
      <c r="I3367">
        <v>0</v>
      </c>
      <c r="J3367" s="4">
        <v>91.084999999999994</v>
      </c>
      <c r="K3367" s="4">
        <v>91.546000000000006</v>
      </c>
      <c r="L3367">
        <v>16</v>
      </c>
      <c r="M3367">
        <v>22</v>
      </c>
      <c r="N3367">
        <v>53</v>
      </c>
      <c r="O3367">
        <v>48</v>
      </c>
      <c r="P3367">
        <v>4</v>
      </c>
      <c r="Q3367">
        <v>10</v>
      </c>
      <c r="R3367">
        <v>0</v>
      </c>
      <c r="S3367">
        <v>0</v>
      </c>
    </row>
    <row r="3368" spans="1:19" x14ac:dyDescent="0.35">
      <c r="A3368">
        <v>21500514</v>
      </c>
      <c r="B3368" s="1">
        <v>42373</v>
      </c>
      <c r="C3368">
        <v>1610612765</v>
      </c>
      <c r="D3368">
        <v>1610612753</v>
      </c>
      <c r="E3368" s="2" t="s">
        <v>23</v>
      </c>
      <c r="F3368" s="2" t="s">
        <v>25</v>
      </c>
      <c r="G3368">
        <v>115</v>
      </c>
      <c r="H3368">
        <v>89</v>
      </c>
      <c r="I3368">
        <v>0</v>
      </c>
      <c r="J3368" s="4">
        <v>85.67</v>
      </c>
      <c r="K3368" s="4">
        <v>85.286000000000001</v>
      </c>
      <c r="L3368">
        <v>25</v>
      </c>
      <c r="M3368">
        <v>17</v>
      </c>
      <c r="N3368">
        <v>54</v>
      </c>
      <c r="O3368">
        <v>30</v>
      </c>
      <c r="P3368">
        <v>6</v>
      </c>
      <c r="Q3368">
        <v>6</v>
      </c>
      <c r="R3368">
        <v>0</v>
      </c>
      <c r="S3368">
        <v>0</v>
      </c>
    </row>
    <row r="3369" spans="1:19" x14ac:dyDescent="0.35">
      <c r="A3369">
        <v>21500515</v>
      </c>
      <c r="B3369" s="1">
        <v>42373</v>
      </c>
      <c r="C3369">
        <v>1610612748</v>
      </c>
      <c r="D3369">
        <v>1610612754</v>
      </c>
      <c r="E3369" s="2" t="s">
        <v>28</v>
      </c>
      <c r="F3369" s="2" t="s">
        <v>37</v>
      </c>
      <c r="G3369">
        <v>103</v>
      </c>
      <c r="H3369">
        <v>100</v>
      </c>
      <c r="I3369">
        <v>1</v>
      </c>
      <c r="J3369" s="4">
        <v>95.194000000000003</v>
      </c>
      <c r="K3369" s="4">
        <v>96.96</v>
      </c>
      <c r="L3369">
        <v>14</v>
      </c>
      <c r="M3369">
        <v>18</v>
      </c>
      <c r="N3369">
        <v>52</v>
      </c>
      <c r="O3369">
        <v>55</v>
      </c>
      <c r="P3369">
        <v>5</v>
      </c>
      <c r="Q3369">
        <v>4</v>
      </c>
      <c r="R3369">
        <v>1</v>
      </c>
      <c r="S3369">
        <v>0</v>
      </c>
    </row>
    <row r="3370" spans="1:19" x14ac:dyDescent="0.35">
      <c r="A3370">
        <v>21500516</v>
      </c>
      <c r="B3370" s="1">
        <v>42373</v>
      </c>
      <c r="C3370">
        <v>1610612749</v>
      </c>
      <c r="D3370">
        <v>1610612759</v>
      </c>
      <c r="E3370" s="2" t="s">
        <v>22</v>
      </c>
      <c r="F3370" s="2" t="s">
        <v>48</v>
      </c>
      <c r="G3370">
        <v>98</v>
      </c>
      <c r="H3370">
        <v>123</v>
      </c>
      <c r="I3370">
        <v>0</v>
      </c>
      <c r="J3370" s="4">
        <v>90.546999999999997</v>
      </c>
      <c r="K3370" s="4">
        <v>94.847999999999999</v>
      </c>
      <c r="L3370">
        <v>23</v>
      </c>
      <c r="M3370">
        <v>32</v>
      </c>
      <c r="N3370">
        <v>35</v>
      </c>
      <c r="O3370">
        <v>44</v>
      </c>
      <c r="P3370">
        <v>6</v>
      </c>
      <c r="Q3370">
        <v>11</v>
      </c>
      <c r="R3370">
        <v>0</v>
      </c>
      <c r="S3370">
        <v>0</v>
      </c>
    </row>
    <row r="3371" spans="1:19" x14ac:dyDescent="0.35">
      <c r="A3371">
        <v>21500517</v>
      </c>
      <c r="B3371" s="1">
        <v>42373</v>
      </c>
      <c r="C3371">
        <v>1610612760</v>
      </c>
      <c r="D3371">
        <v>1610612758</v>
      </c>
      <c r="E3371" s="2" t="s">
        <v>40</v>
      </c>
      <c r="F3371" s="2" t="s">
        <v>32</v>
      </c>
      <c r="G3371">
        <v>104</v>
      </c>
      <c r="H3371">
        <v>116</v>
      </c>
      <c r="I3371">
        <v>0</v>
      </c>
      <c r="J3371" s="4">
        <v>98.995000000000005</v>
      </c>
      <c r="K3371" s="4">
        <v>103.834</v>
      </c>
      <c r="L3371">
        <v>23</v>
      </c>
      <c r="M3371">
        <v>26</v>
      </c>
      <c r="N3371">
        <v>39</v>
      </c>
      <c r="O3371">
        <v>48</v>
      </c>
      <c r="P3371">
        <v>7</v>
      </c>
      <c r="Q3371">
        <v>7</v>
      </c>
      <c r="R3371">
        <v>0</v>
      </c>
      <c r="S3371">
        <v>0</v>
      </c>
    </row>
    <row r="3372" spans="1:19" x14ac:dyDescent="0.35">
      <c r="A3372">
        <v>21500518</v>
      </c>
      <c r="B3372" s="1">
        <v>42373</v>
      </c>
      <c r="C3372">
        <v>1610612762</v>
      </c>
      <c r="D3372">
        <v>1610612745</v>
      </c>
      <c r="E3372" s="2" t="s">
        <v>19</v>
      </c>
      <c r="F3372" s="2" t="s">
        <v>27</v>
      </c>
      <c r="G3372">
        <v>91</v>
      </c>
      <c r="H3372">
        <v>93</v>
      </c>
      <c r="I3372">
        <v>0</v>
      </c>
      <c r="J3372" s="4">
        <v>82.56</v>
      </c>
      <c r="K3372" s="4">
        <v>83.75</v>
      </c>
      <c r="L3372">
        <v>17</v>
      </c>
      <c r="M3372">
        <v>17</v>
      </c>
      <c r="N3372">
        <v>44</v>
      </c>
      <c r="O3372">
        <v>34</v>
      </c>
      <c r="P3372">
        <v>9</v>
      </c>
      <c r="Q3372">
        <v>8</v>
      </c>
      <c r="R3372">
        <v>0</v>
      </c>
      <c r="S3372">
        <v>0</v>
      </c>
    </row>
    <row r="3373" spans="1:19" x14ac:dyDescent="0.35">
      <c r="A3373">
        <v>21500519</v>
      </c>
      <c r="B3373" s="1">
        <v>42373</v>
      </c>
      <c r="C3373">
        <v>1610612757</v>
      </c>
      <c r="D3373">
        <v>1610612763</v>
      </c>
      <c r="E3373" s="2" t="s">
        <v>26</v>
      </c>
      <c r="F3373" s="2" t="s">
        <v>21</v>
      </c>
      <c r="G3373">
        <v>78</v>
      </c>
      <c r="H3373">
        <v>91</v>
      </c>
      <c r="I3373">
        <v>0</v>
      </c>
      <c r="J3373" s="4">
        <v>92.697999999999993</v>
      </c>
      <c r="K3373" s="4">
        <v>92.581999999999994</v>
      </c>
      <c r="L3373">
        <v>14</v>
      </c>
      <c r="M3373">
        <v>21</v>
      </c>
      <c r="N3373">
        <v>42</v>
      </c>
      <c r="O3373">
        <v>52</v>
      </c>
      <c r="P3373">
        <v>7</v>
      </c>
      <c r="Q3373">
        <v>10</v>
      </c>
      <c r="R3373">
        <v>1</v>
      </c>
      <c r="S3373">
        <v>0</v>
      </c>
    </row>
    <row r="3374" spans="1:19" x14ac:dyDescent="0.35">
      <c r="A3374">
        <v>21500520</v>
      </c>
      <c r="B3374" s="1">
        <v>42373</v>
      </c>
      <c r="C3374">
        <v>1610612744</v>
      </c>
      <c r="D3374">
        <v>1610612766</v>
      </c>
      <c r="E3374" s="2" t="s">
        <v>43</v>
      </c>
      <c r="F3374" s="2" t="s">
        <v>45</v>
      </c>
      <c r="G3374">
        <v>111</v>
      </c>
      <c r="H3374">
        <v>101</v>
      </c>
      <c r="I3374">
        <v>0</v>
      </c>
      <c r="J3374" s="4">
        <v>93.733999999999995</v>
      </c>
      <c r="K3374" s="4">
        <v>93.465999999999994</v>
      </c>
      <c r="L3374">
        <v>32</v>
      </c>
      <c r="M3374">
        <v>15</v>
      </c>
      <c r="N3374">
        <v>37</v>
      </c>
      <c r="O3374">
        <v>41</v>
      </c>
      <c r="P3374">
        <v>4</v>
      </c>
      <c r="Q3374">
        <v>7</v>
      </c>
      <c r="R3374">
        <v>0</v>
      </c>
      <c r="S3374">
        <v>0</v>
      </c>
    </row>
    <row r="3375" spans="1:19" x14ac:dyDescent="0.35">
      <c r="A3375">
        <v>21500521</v>
      </c>
      <c r="B3375" s="1">
        <v>42374</v>
      </c>
      <c r="C3375">
        <v>1610612737</v>
      </c>
      <c r="D3375">
        <v>1610612752</v>
      </c>
      <c r="E3375" s="2" t="s">
        <v>36</v>
      </c>
      <c r="F3375" s="2" t="s">
        <v>35</v>
      </c>
      <c r="G3375">
        <v>101</v>
      </c>
      <c r="H3375">
        <v>107</v>
      </c>
      <c r="I3375">
        <v>0</v>
      </c>
      <c r="J3375" s="4">
        <v>90.585999999999999</v>
      </c>
      <c r="K3375" s="4">
        <v>88.858000000000004</v>
      </c>
      <c r="L3375">
        <v>22</v>
      </c>
      <c r="M3375">
        <v>20</v>
      </c>
      <c r="N3375">
        <v>41</v>
      </c>
      <c r="O3375">
        <v>46</v>
      </c>
      <c r="P3375">
        <v>3</v>
      </c>
      <c r="Q3375">
        <v>7</v>
      </c>
      <c r="R3375">
        <v>0</v>
      </c>
      <c r="S3375">
        <v>0</v>
      </c>
    </row>
    <row r="3376" spans="1:19" x14ac:dyDescent="0.35">
      <c r="A3376">
        <v>21500522</v>
      </c>
      <c r="B3376" s="1">
        <v>42374</v>
      </c>
      <c r="C3376">
        <v>1610612741</v>
      </c>
      <c r="D3376">
        <v>1610612749</v>
      </c>
      <c r="E3376" s="2" t="s">
        <v>38</v>
      </c>
      <c r="F3376" s="2" t="s">
        <v>22</v>
      </c>
      <c r="G3376">
        <v>117</v>
      </c>
      <c r="H3376">
        <v>106</v>
      </c>
      <c r="I3376">
        <v>0</v>
      </c>
      <c r="J3376" s="4">
        <v>95.808000000000007</v>
      </c>
      <c r="K3376" s="4">
        <v>97.114000000000004</v>
      </c>
      <c r="L3376">
        <v>27</v>
      </c>
      <c r="M3376">
        <v>28</v>
      </c>
      <c r="N3376">
        <v>45</v>
      </c>
      <c r="O3376">
        <v>43</v>
      </c>
      <c r="P3376">
        <v>5</v>
      </c>
      <c r="Q3376">
        <v>9</v>
      </c>
      <c r="R3376">
        <v>0</v>
      </c>
      <c r="S3376">
        <v>1</v>
      </c>
    </row>
    <row r="3377" spans="1:19" x14ac:dyDescent="0.35">
      <c r="A3377">
        <v>21500523</v>
      </c>
      <c r="B3377" s="1">
        <v>42374</v>
      </c>
      <c r="C3377">
        <v>1610612742</v>
      </c>
      <c r="D3377">
        <v>1610612758</v>
      </c>
      <c r="E3377" s="2" t="s">
        <v>20</v>
      </c>
      <c r="F3377" s="2" t="s">
        <v>32</v>
      </c>
      <c r="G3377">
        <v>117</v>
      </c>
      <c r="H3377">
        <v>116</v>
      </c>
      <c r="I3377">
        <v>1</v>
      </c>
      <c r="J3377" s="4">
        <v>107.63500000000001</v>
      </c>
      <c r="K3377" s="4">
        <v>110.554</v>
      </c>
      <c r="L3377">
        <v>22</v>
      </c>
      <c r="M3377">
        <v>27</v>
      </c>
      <c r="N3377">
        <v>55</v>
      </c>
      <c r="O3377">
        <v>49</v>
      </c>
      <c r="P3377">
        <v>13</v>
      </c>
      <c r="Q3377">
        <v>16</v>
      </c>
      <c r="R3377">
        <v>0</v>
      </c>
      <c r="S3377">
        <v>1</v>
      </c>
    </row>
    <row r="3378" spans="1:19" x14ac:dyDescent="0.35">
      <c r="A3378">
        <v>21500524</v>
      </c>
      <c r="B3378" s="1">
        <v>42374</v>
      </c>
      <c r="C3378">
        <v>1610612747</v>
      </c>
      <c r="D3378">
        <v>1610612744</v>
      </c>
      <c r="E3378" s="2" t="s">
        <v>47</v>
      </c>
      <c r="F3378" s="2" t="s">
        <v>43</v>
      </c>
      <c r="G3378">
        <v>88</v>
      </c>
      <c r="H3378">
        <v>109</v>
      </c>
      <c r="I3378">
        <v>0</v>
      </c>
      <c r="J3378" s="4">
        <v>97.152000000000001</v>
      </c>
      <c r="K3378" s="4">
        <v>91.43</v>
      </c>
      <c r="L3378">
        <v>15</v>
      </c>
      <c r="M3378">
        <v>26</v>
      </c>
      <c r="N3378">
        <v>52</v>
      </c>
      <c r="O3378">
        <v>54</v>
      </c>
      <c r="P3378">
        <v>7</v>
      </c>
      <c r="Q3378">
        <v>9</v>
      </c>
      <c r="R3378">
        <v>0</v>
      </c>
      <c r="S3378">
        <v>1</v>
      </c>
    </row>
    <row r="3379" spans="1:19" x14ac:dyDescent="0.35">
      <c r="A3379">
        <v>21500525</v>
      </c>
      <c r="B3379" s="1">
        <v>42375</v>
      </c>
      <c r="C3379">
        <v>1610612748</v>
      </c>
      <c r="D3379">
        <v>1610612752</v>
      </c>
      <c r="E3379" s="2" t="s">
        <v>28</v>
      </c>
      <c r="F3379" s="2" t="s">
        <v>35</v>
      </c>
      <c r="G3379">
        <v>90</v>
      </c>
      <c r="H3379">
        <v>98</v>
      </c>
      <c r="I3379">
        <v>0</v>
      </c>
      <c r="J3379" s="4">
        <v>86.016000000000005</v>
      </c>
      <c r="K3379" s="4">
        <v>80.563000000000002</v>
      </c>
      <c r="L3379">
        <v>14</v>
      </c>
      <c r="M3379">
        <v>15</v>
      </c>
      <c r="N3379">
        <v>35</v>
      </c>
      <c r="O3379">
        <v>34</v>
      </c>
      <c r="P3379">
        <v>2</v>
      </c>
      <c r="Q3379">
        <v>6</v>
      </c>
      <c r="R3379">
        <v>0</v>
      </c>
      <c r="S3379">
        <v>1</v>
      </c>
    </row>
    <row r="3380" spans="1:19" x14ac:dyDescent="0.35">
      <c r="A3380">
        <v>21500526</v>
      </c>
      <c r="B3380" s="1">
        <v>42375</v>
      </c>
      <c r="C3380">
        <v>1610612753</v>
      </c>
      <c r="D3380">
        <v>1610612754</v>
      </c>
      <c r="E3380" s="2" t="s">
        <v>25</v>
      </c>
      <c r="F3380" s="2" t="s">
        <v>37</v>
      </c>
      <c r="G3380">
        <v>86</v>
      </c>
      <c r="H3380">
        <v>95</v>
      </c>
      <c r="I3380">
        <v>0</v>
      </c>
      <c r="J3380" s="4">
        <v>90.700999999999993</v>
      </c>
      <c r="K3380" s="4">
        <v>91.93</v>
      </c>
      <c r="L3380">
        <v>17</v>
      </c>
      <c r="M3380">
        <v>19</v>
      </c>
      <c r="N3380">
        <v>39</v>
      </c>
      <c r="O3380">
        <v>42</v>
      </c>
      <c r="P3380">
        <v>7</v>
      </c>
      <c r="Q3380">
        <v>11</v>
      </c>
      <c r="R3380">
        <v>0</v>
      </c>
      <c r="S3380">
        <v>0</v>
      </c>
    </row>
    <row r="3381" spans="1:19" x14ac:dyDescent="0.35">
      <c r="A3381">
        <v>21500527</v>
      </c>
      <c r="B3381" s="1">
        <v>42375</v>
      </c>
      <c r="C3381">
        <v>1610612764</v>
      </c>
      <c r="D3381">
        <v>1610612739</v>
      </c>
      <c r="E3381" s="2" t="s">
        <v>34</v>
      </c>
      <c r="F3381" s="2" t="s">
        <v>24</v>
      </c>
      <c r="G3381">
        <v>115</v>
      </c>
      <c r="H3381">
        <v>121</v>
      </c>
      <c r="I3381">
        <v>0</v>
      </c>
      <c r="J3381" s="4">
        <v>91.084999999999994</v>
      </c>
      <c r="K3381" s="4">
        <v>90.585999999999999</v>
      </c>
      <c r="L3381">
        <v>31</v>
      </c>
      <c r="M3381">
        <v>16</v>
      </c>
      <c r="N3381">
        <v>33</v>
      </c>
      <c r="O3381">
        <v>44</v>
      </c>
      <c r="P3381">
        <v>7</v>
      </c>
      <c r="Q3381">
        <v>9</v>
      </c>
      <c r="R3381">
        <v>0</v>
      </c>
      <c r="S3381">
        <v>0</v>
      </c>
    </row>
    <row r="3382" spans="1:19" x14ac:dyDescent="0.35">
      <c r="A3382">
        <v>21500528</v>
      </c>
      <c r="B3382" s="1">
        <v>42375</v>
      </c>
      <c r="C3382">
        <v>1610612738</v>
      </c>
      <c r="D3382">
        <v>1610612765</v>
      </c>
      <c r="E3382" s="2" t="s">
        <v>39</v>
      </c>
      <c r="F3382" s="2" t="s">
        <v>23</v>
      </c>
      <c r="G3382">
        <v>94</v>
      </c>
      <c r="H3382">
        <v>99</v>
      </c>
      <c r="I3382">
        <v>0</v>
      </c>
      <c r="J3382" s="4">
        <v>95.885000000000005</v>
      </c>
      <c r="K3382" s="4">
        <v>92.965999999999994</v>
      </c>
      <c r="L3382">
        <v>23</v>
      </c>
      <c r="M3382">
        <v>18</v>
      </c>
      <c r="N3382">
        <v>39</v>
      </c>
      <c r="O3382">
        <v>47</v>
      </c>
      <c r="P3382">
        <v>5</v>
      </c>
      <c r="Q3382">
        <v>4</v>
      </c>
      <c r="R3382">
        <v>0</v>
      </c>
      <c r="S3382">
        <v>0</v>
      </c>
    </row>
    <row r="3383" spans="1:19" x14ac:dyDescent="0.35">
      <c r="A3383">
        <v>21500529</v>
      </c>
      <c r="B3383" s="1">
        <v>42375</v>
      </c>
      <c r="C3383">
        <v>1610612751</v>
      </c>
      <c r="D3383">
        <v>1610612761</v>
      </c>
      <c r="E3383" s="2" t="s">
        <v>31</v>
      </c>
      <c r="F3383" s="2" t="s">
        <v>42</v>
      </c>
      <c r="G3383">
        <v>74</v>
      </c>
      <c r="H3383">
        <v>91</v>
      </c>
      <c r="I3383">
        <v>0</v>
      </c>
      <c r="J3383" s="4">
        <v>91.468999999999994</v>
      </c>
      <c r="K3383" s="4">
        <v>89.203000000000003</v>
      </c>
      <c r="L3383">
        <v>18</v>
      </c>
      <c r="M3383">
        <v>16</v>
      </c>
      <c r="N3383">
        <v>39</v>
      </c>
      <c r="O3383">
        <v>49</v>
      </c>
      <c r="P3383">
        <v>8</v>
      </c>
      <c r="Q3383">
        <v>12</v>
      </c>
      <c r="R3383">
        <v>0</v>
      </c>
      <c r="S3383">
        <v>0</v>
      </c>
    </row>
    <row r="3384" spans="1:19" x14ac:dyDescent="0.35">
      <c r="A3384">
        <v>21500530</v>
      </c>
      <c r="B3384" s="1">
        <v>42375</v>
      </c>
      <c r="C3384">
        <v>1610612750</v>
      </c>
      <c r="D3384">
        <v>1610612743</v>
      </c>
      <c r="E3384" s="2" t="s">
        <v>46</v>
      </c>
      <c r="F3384" s="2" t="s">
        <v>44</v>
      </c>
      <c r="G3384">
        <v>74</v>
      </c>
      <c r="H3384">
        <v>78</v>
      </c>
      <c r="I3384">
        <v>0</v>
      </c>
      <c r="J3384" s="4">
        <v>79.488</v>
      </c>
      <c r="K3384" s="4">
        <v>83.021000000000001</v>
      </c>
      <c r="L3384">
        <v>23</v>
      </c>
      <c r="M3384">
        <v>21</v>
      </c>
      <c r="N3384">
        <v>40</v>
      </c>
      <c r="O3384">
        <v>46</v>
      </c>
      <c r="P3384">
        <v>5</v>
      </c>
      <c r="Q3384">
        <v>3</v>
      </c>
      <c r="R3384">
        <v>0</v>
      </c>
      <c r="S3384">
        <v>0</v>
      </c>
    </row>
    <row r="3385" spans="1:19" x14ac:dyDescent="0.35">
      <c r="A3385">
        <v>21500531</v>
      </c>
      <c r="B3385" s="1">
        <v>42375</v>
      </c>
      <c r="C3385">
        <v>1610612740</v>
      </c>
      <c r="D3385">
        <v>1610612742</v>
      </c>
      <c r="E3385" s="2" t="s">
        <v>41</v>
      </c>
      <c r="F3385" s="2" t="s">
        <v>20</v>
      </c>
      <c r="G3385">
        <v>91</v>
      </c>
      <c r="H3385">
        <v>100</v>
      </c>
      <c r="I3385">
        <v>0</v>
      </c>
      <c r="J3385" s="4">
        <v>91.968000000000004</v>
      </c>
      <c r="K3385" s="4">
        <v>91.852999999999994</v>
      </c>
      <c r="L3385">
        <v>22</v>
      </c>
      <c r="M3385">
        <v>22</v>
      </c>
      <c r="N3385">
        <v>51</v>
      </c>
      <c r="O3385">
        <v>52</v>
      </c>
      <c r="P3385">
        <v>7</v>
      </c>
      <c r="Q3385">
        <v>7</v>
      </c>
      <c r="R3385">
        <v>0</v>
      </c>
      <c r="S3385">
        <v>1</v>
      </c>
    </row>
    <row r="3386" spans="1:19" x14ac:dyDescent="0.35">
      <c r="A3386">
        <v>21500532</v>
      </c>
      <c r="B3386" s="1">
        <v>42375</v>
      </c>
      <c r="C3386">
        <v>1610612759</v>
      </c>
      <c r="D3386">
        <v>1610612762</v>
      </c>
      <c r="E3386" s="2" t="s">
        <v>48</v>
      </c>
      <c r="F3386" s="2" t="s">
        <v>19</v>
      </c>
      <c r="G3386">
        <v>123</v>
      </c>
      <c r="H3386">
        <v>98</v>
      </c>
      <c r="I3386">
        <v>0</v>
      </c>
      <c r="J3386" s="4">
        <v>92.850999999999999</v>
      </c>
      <c r="K3386" s="4">
        <v>91.123000000000005</v>
      </c>
      <c r="L3386">
        <v>34</v>
      </c>
      <c r="M3386">
        <v>21</v>
      </c>
      <c r="N3386">
        <v>38</v>
      </c>
      <c r="O3386">
        <v>34</v>
      </c>
      <c r="P3386">
        <v>10</v>
      </c>
      <c r="Q3386">
        <v>8</v>
      </c>
      <c r="R3386">
        <v>0</v>
      </c>
      <c r="S3386">
        <v>0</v>
      </c>
    </row>
    <row r="3387" spans="1:19" x14ac:dyDescent="0.35">
      <c r="A3387">
        <v>21500533</v>
      </c>
      <c r="B3387" s="1">
        <v>42375</v>
      </c>
      <c r="C3387">
        <v>1610612756</v>
      </c>
      <c r="D3387">
        <v>1610612766</v>
      </c>
      <c r="E3387" s="2" t="s">
        <v>30</v>
      </c>
      <c r="F3387" s="2" t="s">
        <v>45</v>
      </c>
      <c r="G3387">
        <v>111</v>
      </c>
      <c r="H3387">
        <v>102</v>
      </c>
      <c r="I3387">
        <v>0</v>
      </c>
      <c r="J3387" s="4">
        <v>95.730999999999995</v>
      </c>
      <c r="K3387" s="4">
        <v>96.653000000000006</v>
      </c>
      <c r="L3387">
        <v>25</v>
      </c>
      <c r="M3387">
        <v>20</v>
      </c>
      <c r="N3387">
        <v>39</v>
      </c>
      <c r="O3387">
        <v>44</v>
      </c>
      <c r="P3387">
        <v>11</v>
      </c>
      <c r="Q3387">
        <v>9</v>
      </c>
      <c r="R3387">
        <v>0</v>
      </c>
      <c r="S3387">
        <v>0</v>
      </c>
    </row>
    <row r="3388" spans="1:19" x14ac:dyDescent="0.35">
      <c r="A3388">
        <v>21500534</v>
      </c>
      <c r="B3388" s="1">
        <v>42375</v>
      </c>
      <c r="C3388">
        <v>1610612760</v>
      </c>
      <c r="D3388">
        <v>1610612763</v>
      </c>
      <c r="E3388" s="2" t="s">
        <v>40</v>
      </c>
      <c r="F3388" s="2" t="s">
        <v>21</v>
      </c>
      <c r="G3388">
        <v>112</v>
      </c>
      <c r="H3388">
        <v>94</v>
      </c>
      <c r="I3388">
        <v>0</v>
      </c>
      <c r="J3388" s="4">
        <v>95.539000000000001</v>
      </c>
      <c r="K3388" s="4">
        <v>95.578000000000003</v>
      </c>
      <c r="L3388">
        <v>20</v>
      </c>
      <c r="M3388">
        <v>21</v>
      </c>
      <c r="N3388">
        <v>52</v>
      </c>
      <c r="O3388">
        <v>39</v>
      </c>
      <c r="P3388">
        <v>3</v>
      </c>
      <c r="Q3388">
        <v>9</v>
      </c>
      <c r="R3388">
        <v>0</v>
      </c>
      <c r="S3388">
        <v>0</v>
      </c>
    </row>
    <row r="3389" spans="1:19" x14ac:dyDescent="0.35">
      <c r="A3389">
        <v>21500535</v>
      </c>
      <c r="B3389" s="1">
        <v>42375</v>
      </c>
      <c r="C3389">
        <v>1610612757</v>
      </c>
      <c r="D3389">
        <v>1610612746</v>
      </c>
      <c r="E3389" s="2" t="s">
        <v>26</v>
      </c>
      <c r="F3389" s="2" t="s">
        <v>33</v>
      </c>
      <c r="G3389">
        <v>98</v>
      </c>
      <c r="H3389">
        <v>109</v>
      </c>
      <c r="I3389">
        <v>0</v>
      </c>
      <c r="J3389" s="4">
        <v>88.435000000000002</v>
      </c>
      <c r="K3389" s="4">
        <v>86.861000000000004</v>
      </c>
      <c r="L3389">
        <v>21</v>
      </c>
      <c r="M3389">
        <v>24</v>
      </c>
      <c r="N3389">
        <v>49</v>
      </c>
      <c r="O3389">
        <v>42</v>
      </c>
      <c r="P3389">
        <v>5</v>
      </c>
      <c r="Q3389">
        <v>7</v>
      </c>
      <c r="R3389">
        <v>0</v>
      </c>
      <c r="S3389">
        <v>0</v>
      </c>
    </row>
    <row r="3390" spans="1:19" x14ac:dyDescent="0.35">
      <c r="A3390">
        <v>21500536</v>
      </c>
      <c r="B3390" s="1">
        <v>42376</v>
      </c>
      <c r="C3390">
        <v>1610612755</v>
      </c>
      <c r="D3390">
        <v>1610612737</v>
      </c>
      <c r="E3390" s="2" t="s">
        <v>29</v>
      </c>
      <c r="F3390" s="2" t="s">
        <v>36</v>
      </c>
      <c r="G3390">
        <v>98</v>
      </c>
      <c r="H3390">
        <v>126</v>
      </c>
      <c r="I3390">
        <v>0</v>
      </c>
      <c r="J3390" s="4">
        <v>100.8</v>
      </c>
      <c r="K3390" s="4">
        <v>98.266000000000005</v>
      </c>
      <c r="L3390">
        <v>21</v>
      </c>
      <c r="M3390">
        <v>36</v>
      </c>
      <c r="N3390">
        <v>43</v>
      </c>
      <c r="O3390">
        <v>48</v>
      </c>
      <c r="P3390">
        <v>9</v>
      </c>
      <c r="Q3390">
        <v>18</v>
      </c>
      <c r="R3390">
        <v>0</v>
      </c>
      <c r="S3390">
        <v>0</v>
      </c>
    </row>
    <row r="3391" spans="1:19" x14ac:dyDescent="0.35">
      <c r="A3391">
        <v>21500537</v>
      </c>
      <c r="B3391" s="1">
        <v>42376</v>
      </c>
      <c r="C3391">
        <v>1610612741</v>
      </c>
      <c r="D3391">
        <v>1610612738</v>
      </c>
      <c r="E3391" s="2" t="s">
        <v>38</v>
      </c>
      <c r="F3391" s="2" t="s">
        <v>39</v>
      </c>
      <c r="G3391">
        <v>101</v>
      </c>
      <c r="H3391">
        <v>92</v>
      </c>
      <c r="I3391">
        <v>0</v>
      </c>
      <c r="J3391" s="4">
        <v>101.261</v>
      </c>
      <c r="K3391" s="4">
        <v>99.533000000000001</v>
      </c>
      <c r="L3391">
        <v>23</v>
      </c>
      <c r="M3391">
        <v>17</v>
      </c>
      <c r="N3391">
        <v>54</v>
      </c>
      <c r="O3391">
        <v>51</v>
      </c>
      <c r="P3391">
        <v>4</v>
      </c>
      <c r="Q3391">
        <v>11</v>
      </c>
      <c r="R3391">
        <v>0</v>
      </c>
      <c r="S3391">
        <v>1</v>
      </c>
    </row>
    <row r="3392" spans="1:19" x14ac:dyDescent="0.35">
      <c r="A3392">
        <v>21500538</v>
      </c>
      <c r="B3392" s="1">
        <v>42376</v>
      </c>
      <c r="C3392">
        <v>1610612745</v>
      </c>
      <c r="D3392">
        <v>1610612762</v>
      </c>
      <c r="E3392" s="2" t="s">
        <v>27</v>
      </c>
      <c r="F3392" s="2" t="s">
        <v>19</v>
      </c>
      <c r="G3392">
        <v>103</v>
      </c>
      <c r="H3392">
        <v>94</v>
      </c>
      <c r="I3392">
        <v>0</v>
      </c>
      <c r="J3392" s="4">
        <v>87.781999999999996</v>
      </c>
      <c r="K3392" s="4">
        <v>90.700999999999993</v>
      </c>
      <c r="L3392">
        <v>15</v>
      </c>
      <c r="M3392">
        <v>25</v>
      </c>
      <c r="N3392">
        <v>41</v>
      </c>
      <c r="O3392">
        <v>35</v>
      </c>
      <c r="P3392">
        <v>11</v>
      </c>
      <c r="Q3392">
        <v>9</v>
      </c>
      <c r="R3392">
        <v>0</v>
      </c>
      <c r="S3392">
        <v>1</v>
      </c>
    </row>
    <row r="3393" spans="1:19" x14ac:dyDescent="0.35">
      <c r="A3393">
        <v>21500539</v>
      </c>
      <c r="B3393" s="1">
        <v>42376</v>
      </c>
      <c r="C3393">
        <v>1610612758</v>
      </c>
      <c r="D3393">
        <v>1610612747</v>
      </c>
      <c r="E3393" s="2" t="s">
        <v>32</v>
      </c>
      <c r="F3393" s="2" t="s">
        <v>47</v>
      </c>
      <c r="G3393">
        <v>118</v>
      </c>
      <c r="H3393">
        <v>115</v>
      </c>
      <c r="I3393">
        <v>0</v>
      </c>
      <c r="J3393" s="4">
        <v>97.805000000000007</v>
      </c>
      <c r="K3393" s="4">
        <v>96.73</v>
      </c>
      <c r="L3393">
        <v>32</v>
      </c>
      <c r="M3393">
        <v>20</v>
      </c>
      <c r="N3393">
        <v>37</v>
      </c>
      <c r="O3393">
        <v>33</v>
      </c>
      <c r="P3393">
        <v>8</v>
      </c>
      <c r="Q3393">
        <v>10</v>
      </c>
      <c r="R3393">
        <v>0</v>
      </c>
      <c r="S3393">
        <v>0</v>
      </c>
    </row>
    <row r="3394" spans="1:19" x14ac:dyDescent="0.35">
      <c r="A3394">
        <v>21500540</v>
      </c>
      <c r="B3394" s="1">
        <v>42377</v>
      </c>
      <c r="C3394">
        <v>1610612764</v>
      </c>
      <c r="D3394">
        <v>1610612761</v>
      </c>
      <c r="E3394" s="2" t="s">
        <v>34</v>
      </c>
      <c r="F3394" s="2" t="s">
        <v>42</v>
      </c>
      <c r="G3394">
        <v>88</v>
      </c>
      <c r="H3394">
        <v>97</v>
      </c>
      <c r="I3394">
        <v>0</v>
      </c>
      <c r="J3394" s="4">
        <v>98.495999999999995</v>
      </c>
      <c r="K3394" s="4">
        <v>98.341999999999999</v>
      </c>
      <c r="L3394">
        <v>18</v>
      </c>
      <c r="M3394">
        <v>11</v>
      </c>
      <c r="N3394">
        <v>35</v>
      </c>
      <c r="O3394">
        <v>47</v>
      </c>
      <c r="P3394">
        <v>9</v>
      </c>
      <c r="Q3394">
        <v>7</v>
      </c>
      <c r="R3394">
        <v>0</v>
      </c>
      <c r="S3394">
        <v>0</v>
      </c>
    </row>
    <row r="3395" spans="1:19" x14ac:dyDescent="0.35">
      <c r="A3395">
        <v>21500541</v>
      </c>
      <c r="B3395" s="1">
        <v>42377</v>
      </c>
      <c r="C3395">
        <v>1610612751</v>
      </c>
      <c r="D3395">
        <v>1610612753</v>
      </c>
      <c r="E3395" s="2" t="s">
        <v>31</v>
      </c>
      <c r="F3395" s="2" t="s">
        <v>25</v>
      </c>
      <c r="G3395">
        <v>77</v>
      </c>
      <c r="H3395">
        <v>83</v>
      </c>
      <c r="I3395">
        <v>0</v>
      </c>
      <c r="J3395" s="4">
        <v>83.328000000000003</v>
      </c>
      <c r="K3395" s="4">
        <v>83.174000000000007</v>
      </c>
      <c r="L3395">
        <v>17</v>
      </c>
      <c r="M3395">
        <v>25</v>
      </c>
      <c r="N3395">
        <v>41</v>
      </c>
      <c r="O3395">
        <v>49</v>
      </c>
      <c r="P3395">
        <v>4</v>
      </c>
      <c r="Q3395">
        <v>7</v>
      </c>
      <c r="R3395">
        <v>0</v>
      </c>
      <c r="S3395">
        <v>0</v>
      </c>
    </row>
    <row r="3396" spans="1:19" x14ac:dyDescent="0.35">
      <c r="A3396">
        <v>21500542</v>
      </c>
      <c r="B3396" s="1">
        <v>42377</v>
      </c>
      <c r="C3396">
        <v>1610612763</v>
      </c>
      <c r="D3396">
        <v>1610612743</v>
      </c>
      <c r="E3396" s="2" t="s">
        <v>21</v>
      </c>
      <c r="F3396" s="2" t="s">
        <v>44</v>
      </c>
      <c r="G3396">
        <v>91</v>
      </c>
      <c r="H3396">
        <v>84</v>
      </c>
      <c r="I3396">
        <v>0</v>
      </c>
      <c r="J3396" s="4">
        <v>87.552000000000007</v>
      </c>
      <c r="K3396" s="4">
        <v>89.626000000000005</v>
      </c>
      <c r="L3396">
        <v>14</v>
      </c>
      <c r="M3396">
        <v>19</v>
      </c>
      <c r="N3396">
        <v>43</v>
      </c>
      <c r="O3396">
        <v>59</v>
      </c>
      <c r="P3396">
        <v>10</v>
      </c>
      <c r="Q3396">
        <v>2</v>
      </c>
      <c r="R3396">
        <v>0</v>
      </c>
      <c r="S3396">
        <v>0</v>
      </c>
    </row>
    <row r="3397" spans="1:19" x14ac:dyDescent="0.35">
      <c r="A3397">
        <v>21500543</v>
      </c>
      <c r="B3397" s="1">
        <v>42377</v>
      </c>
      <c r="C3397">
        <v>1610612750</v>
      </c>
      <c r="D3397">
        <v>1610612739</v>
      </c>
      <c r="E3397" s="2" t="s">
        <v>46</v>
      </c>
      <c r="F3397" s="2" t="s">
        <v>24</v>
      </c>
      <c r="G3397">
        <v>99</v>
      </c>
      <c r="H3397">
        <v>125</v>
      </c>
      <c r="I3397">
        <v>0</v>
      </c>
      <c r="J3397" s="4">
        <v>91.622</v>
      </c>
      <c r="K3397" s="4">
        <v>90.97</v>
      </c>
      <c r="L3397">
        <v>24</v>
      </c>
      <c r="M3397">
        <v>23</v>
      </c>
      <c r="N3397">
        <v>33</v>
      </c>
      <c r="O3397">
        <v>43</v>
      </c>
      <c r="P3397">
        <v>8</v>
      </c>
      <c r="Q3397">
        <v>8</v>
      </c>
      <c r="R3397">
        <v>0</v>
      </c>
      <c r="S3397">
        <v>0</v>
      </c>
    </row>
    <row r="3398" spans="1:19" x14ac:dyDescent="0.35">
      <c r="A3398">
        <v>21500544</v>
      </c>
      <c r="B3398" s="1">
        <v>42377</v>
      </c>
      <c r="C3398">
        <v>1610612740</v>
      </c>
      <c r="D3398">
        <v>1610612754</v>
      </c>
      <c r="E3398" s="2" t="s">
        <v>41</v>
      </c>
      <c r="F3398" s="2" t="s">
        <v>37</v>
      </c>
      <c r="G3398">
        <v>86</v>
      </c>
      <c r="H3398">
        <v>91</v>
      </c>
      <c r="I3398">
        <v>0</v>
      </c>
      <c r="J3398" s="4">
        <v>94.847999999999999</v>
      </c>
      <c r="K3398" s="4">
        <v>95.385999999999996</v>
      </c>
      <c r="L3398">
        <v>21</v>
      </c>
      <c r="M3398">
        <v>21</v>
      </c>
      <c r="N3398">
        <v>37</v>
      </c>
      <c r="O3398">
        <v>54</v>
      </c>
      <c r="P3398">
        <v>21</v>
      </c>
      <c r="Q3398">
        <v>7</v>
      </c>
      <c r="R3398">
        <v>0</v>
      </c>
      <c r="S3398">
        <v>0</v>
      </c>
    </row>
    <row r="3399" spans="1:19" x14ac:dyDescent="0.35">
      <c r="A3399">
        <v>21500545</v>
      </c>
      <c r="B3399" s="1">
        <v>42377</v>
      </c>
      <c r="C3399">
        <v>1610612749</v>
      </c>
      <c r="D3399">
        <v>1610612742</v>
      </c>
      <c r="E3399" s="2" t="s">
        <v>22</v>
      </c>
      <c r="F3399" s="2" t="s">
        <v>20</v>
      </c>
      <c r="G3399">
        <v>96</v>
      </c>
      <c r="H3399">
        <v>95</v>
      </c>
      <c r="I3399">
        <v>0</v>
      </c>
      <c r="J3399" s="4">
        <v>89.05</v>
      </c>
      <c r="K3399" s="4">
        <v>87.397999999999996</v>
      </c>
      <c r="L3399">
        <v>24</v>
      </c>
      <c r="M3399">
        <v>27</v>
      </c>
      <c r="N3399">
        <v>43</v>
      </c>
      <c r="O3399">
        <v>42</v>
      </c>
      <c r="P3399">
        <v>11</v>
      </c>
      <c r="Q3399">
        <v>6</v>
      </c>
      <c r="R3399">
        <v>0</v>
      </c>
      <c r="S3399">
        <v>0</v>
      </c>
    </row>
    <row r="3400" spans="1:19" x14ac:dyDescent="0.35">
      <c r="A3400">
        <v>21500546</v>
      </c>
      <c r="B3400" s="1">
        <v>42377</v>
      </c>
      <c r="C3400">
        <v>1610612759</v>
      </c>
      <c r="D3400">
        <v>1610612752</v>
      </c>
      <c r="E3400" s="2" t="s">
        <v>48</v>
      </c>
      <c r="F3400" s="2" t="s">
        <v>35</v>
      </c>
      <c r="G3400">
        <v>100</v>
      </c>
      <c r="H3400">
        <v>99</v>
      </c>
      <c r="I3400">
        <v>0</v>
      </c>
      <c r="J3400" s="4">
        <v>92.620999999999995</v>
      </c>
      <c r="K3400" s="4">
        <v>92.620999999999995</v>
      </c>
      <c r="L3400">
        <v>23</v>
      </c>
      <c r="M3400">
        <v>19</v>
      </c>
      <c r="N3400">
        <v>49</v>
      </c>
      <c r="O3400">
        <v>44</v>
      </c>
      <c r="P3400">
        <v>5</v>
      </c>
      <c r="Q3400">
        <v>1</v>
      </c>
      <c r="R3400">
        <v>0</v>
      </c>
      <c r="S3400">
        <v>0</v>
      </c>
    </row>
    <row r="3401" spans="1:19" x14ac:dyDescent="0.35">
      <c r="A3401">
        <v>21500547</v>
      </c>
      <c r="B3401" s="1">
        <v>42377</v>
      </c>
      <c r="C3401">
        <v>1610612756</v>
      </c>
      <c r="D3401">
        <v>1610612748</v>
      </c>
      <c r="E3401" s="2" t="s">
        <v>30</v>
      </c>
      <c r="F3401" s="2" t="s">
        <v>28</v>
      </c>
      <c r="G3401">
        <v>95</v>
      </c>
      <c r="H3401">
        <v>103</v>
      </c>
      <c r="I3401">
        <v>0</v>
      </c>
      <c r="J3401" s="4">
        <v>92.850999999999999</v>
      </c>
      <c r="K3401" s="4">
        <v>86.591999999999999</v>
      </c>
      <c r="L3401">
        <v>15</v>
      </c>
      <c r="M3401">
        <v>23</v>
      </c>
      <c r="N3401">
        <v>46</v>
      </c>
      <c r="O3401">
        <v>41</v>
      </c>
      <c r="P3401">
        <v>5</v>
      </c>
      <c r="Q3401">
        <v>9</v>
      </c>
      <c r="R3401">
        <v>0</v>
      </c>
      <c r="S3401">
        <v>0</v>
      </c>
    </row>
    <row r="3402" spans="1:19" x14ac:dyDescent="0.35">
      <c r="A3402">
        <v>21500548</v>
      </c>
      <c r="B3402" s="1">
        <v>42377</v>
      </c>
      <c r="C3402">
        <v>1610612757</v>
      </c>
      <c r="D3402">
        <v>1610612744</v>
      </c>
      <c r="E3402" s="2" t="s">
        <v>26</v>
      </c>
      <c r="F3402" s="2" t="s">
        <v>43</v>
      </c>
      <c r="G3402">
        <v>108</v>
      </c>
      <c r="H3402">
        <v>128</v>
      </c>
      <c r="I3402">
        <v>0</v>
      </c>
      <c r="J3402" s="4">
        <v>101.107</v>
      </c>
      <c r="K3402" s="4">
        <v>101.99</v>
      </c>
      <c r="L3402">
        <v>21</v>
      </c>
      <c r="M3402">
        <v>36</v>
      </c>
      <c r="N3402">
        <v>45</v>
      </c>
      <c r="O3402">
        <v>48</v>
      </c>
      <c r="P3402">
        <v>12</v>
      </c>
      <c r="Q3402">
        <v>6</v>
      </c>
      <c r="R3402">
        <v>0</v>
      </c>
      <c r="S3402">
        <v>0</v>
      </c>
    </row>
    <row r="3403" spans="1:19" x14ac:dyDescent="0.35">
      <c r="A3403">
        <v>21500549</v>
      </c>
      <c r="B3403" s="1">
        <v>42377</v>
      </c>
      <c r="C3403">
        <v>1610612747</v>
      </c>
      <c r="D3403">
        <v>1610612760</v>
      </c>
      <c r="E3403" s="2" t="s">
        <v>47</v>
      </c>
      <c r="F3403" s="2" t="s">
        <v>40</v>
      </c>
      <c r="G3403">
        <v>113</v>
      </c>
      <c r="H3403">
        <v>117</v>
      </c>
      <c r="I3403">
        <v>0</v>
      </c>
      <c r="J3403" s="4">
        <v>92.16</v>
      </c>
      <c r="K3403" s="4">
        <v>93.542000000000002</v>
      </c>
      <c r="L3403">
        <v>19</v>
      </c>
      <c r="M3403">
        <v>17</v>
      </c>
      <c r="N3403">
        <v>34</v>
      </c>
      <c r="O3403">
        <v>45</v>
      </c>
      <c r="P3403">
        <v>9</v>
      </c>
      <c r="Q3403">
        <v>8</v>
      </c>
      <c r="R3403">
        <v>1</v>
      </c>
      <c r="S3403">
        <v>0</v>
      </c>
    </row>
    <row r="3404" spans="1:19" x14ac:dyDescent="0.35">
      <c r="A3404">
        <v>21500550</v>
      </c>
      <c r="B3404" s="1">
        <v>42378</v>
      </c>
      <c r="C3404">
        <v>1610612746</v>
      </c>
      <c r="D3404">
        <v>1610612766</v>
      </c>
      <c r="E3404" s="2" t="s">
        <v>33</v>
      </c>
      <c r="F3404" s="2" t="s">
        <v>45</v>
      </c>
      <c r="G3404">
        <v>97</v>
      </c>
      <c r="H3404">
        <v>83</v>
      </c>
      <c r="I3404">
        <v>0</v>
      </c>
      <c r="J3404" s="4">
        <v>87.744</v>
      </c>
      <c r="K3404" s="4">
        <v>92.506</v>
      </c>
      <c r="L3404">
        <v>19</v>
      </c>
      <c r="M3404">
        <v>14</v>
      </c>
      <c r="N3404">
        <v>47</v>
      </c>
      <c r="O3404">
        <v>47</v>
      </c>
      <c r="P3404">
        <v>6</v>
      </c>
      <c r="Q3404">
        <v>4</v>
      </c>
      <c r="R3404">
        <v>0</v>
      </c>
      <c r="S3404">
        <v>0</v>
      </c>
    </row>
    <row r="3405" spans="1:19" x14ac:dyDescent="0.35">
      <c r="A3405">
        <v>21500551</v>
      </c>
      <c r="B3405" s="1">
        <v>42378</v>
      </c>
      <c r="C3405">
        <v>1610612737</v>
      </c>
      <c r="D3405">
        <v>1610612741</v>
      </c>
      <c r="E3405" s="2" t="s">
        <v>36</v>
      </c>
      <c r="F3405" s="2" t="s">
        <v>38</v>
      </c>
      <c r="G3405">
        <v>120</v>
      </c>
      <c r="H3405">
        <v>105</v>
      </c>
      <c r="I3405">
        <v>0</v>
      </c>
      <c r="J3405" s="4">
        <v>103.29600000000001</v>
      </c>
      <c r="K3405" s="4">
        <v>101.414</v>
      </c>
      <c r="L3405">
        <v>33</v>
      </c>
      <c r="M3405">
        <v>16</v>
      </c>
      <c r="N3405">
        <v>40</v>
      </c>
      <c r="O3405">
        <v>46</v>
      </c>
      <c r="P3405">
        <v>15</v>
      </c>
      <c r="Q3405">
        <v>7</v>
      </c>
      <c r="R3405">
        <v>0</v>
      </c>
      <c r="S3405">
        <v>0</v>
      </c>
    </row>
    <row r="3406" spans="1:19" x14ac:dyDescent="0.35">
      <c r="A3406">
        <v>21500552</v>
      </c>
      <c r="B3406" s="1">
        <v>42378</v>
      </c>
      <c r="C3406">
        <v>1610612753</v>
      </c>
      <c r="D3406">
        <v>1610612764</v>
      </c>
      <c r="E3406" s="2" t="s">
        <v>25</v>
      </c>
      <c r="F3406" s="2" t="s">
        <v>34</v>
      </c>
      <c r="G3406">
        <v>99</v>
      </c>
      <c r="H3406">
        <v>105</v>
      </c>
      <c r="I3406">
        <v>0</v>
      </c>
      <c r="J3406" s="4">
        <v>85.018000000000001</v>
      </c>
      <c r="K3406" s="4">
        <v>87.744</v>
      </c>
      <c r="L3406">
        <v>22</v>
      </c>
      <c r="M3406">
        <v>29</v>
      </c>
      <c r="N3406">
        <v>37</v>
      </c>
      <c r="O3406">
        <v>27</v>
      </c>
      <c r="P3406">
        <v>9</v>
      </c>
      <c r="Q3406">
        <v>10</v>
      </c>
      <c r="R3406">
        <v>1</v>
      </c>
      <c r="S3406">
        <v>1</v>
      </c>
    </row>
    <row r="3407" spans="1:19" x14ac:dyDescent="0.35">
      <c r="A3407">
        <v>21500553</v>
      </c>
      <c r="B3407" s="1">
        <v>42378</v>
      </c>
      <c r="C3407">
        <v>1610612765</v>
      </c>
      <c r="D3407">
        <v>1610612751</v>
      </c>
      <c r="E3407" s="2" t="s">
        <v>23</v>
      </c>
      <c r="F3407" s="2" t="s">
        <v>31</v>
      </c>
      <c r="G3407">
        <v>103</v>
      </c>
      <c r="H3407">
        <v>89</v>
      </c>
      <c r="I3407">
        <v>0</v>
      </c>
      <c r="J3407" s="4">
        <v>92.313999999999993</v>
      </c>
      <c r="K3407" s="4">
        <v>91.584000000000003</v>
      </c>
      <c r="L3407">
        <v>23</v>
      </c>
      <c r="M3407">
        <v>24</v>
      </c>
      <c r="N3407">
        <v>47</v>
      </c>
      <c r="O3407">
        <v>38</v>
      </c>
      <c r="P3407">
        <v>10</v>
      </c>
      <c r="Q3407">
        <v>5</v>
      </c>
      <c r="R3407">
        <v>0</v>
      </c>
      <c r="S3407">
        <v>1</v>
      </c>
    </row>
    <row r="3408" spans="1:19" x14ac:dyDescent="0.35">
      <c r="A3408">
        <v>21500554</v>
      </c>
      <c r="B3408" s="1">
        <v>42378</v>
      </c>
      <c r="C3408">
        <v>1610612755</v>
      </c>
      <c r="D3408">
        <v>1610612761</v>
      </c>
      <c r="E3408" s="2" t="s">
        <v>29</v>
      </c>
      <c r="F3408" s="2" t="s">
        <v>42</v>
      </c>
      <c r="G3408">
        <v>95</v>
      </c>
      <c r="H3408">
        <v>108</v>
      </c>
      <c r="I3408">
        <v>0</v>
      </c>
      <c r="J3408" s="4">
        <v>86.554000000000002</v>
      </c>
      <c r="K3408" s="4">
        <v>90.125</v>
      </c>
      <c r="L3408">
        <v>26</v>
      </c>
      <c r="M3408">
        <v>19</v>
      </c>
      <c r="N3408">
        <v>35</v>
      </c>
      <c r="O3408">
        <v>37</v>
      </c>
      <c r="P3408">
        <v>9</v>
      </c>
      <c r="Q3408">
        <v>7</v>
      </c>
      <c r="R3408">
        <v>0</v>
      </c>
      <c r="S3408">
        <v>1</v>
      </c>
    </row>
    <row r="3409" spans="1:19" x14ac:dyDescent="0.35">
      <c r="A3409">
        <v>21500555</v>
      </c>
      <c r="B3409" s="1">
        <v>42378</v>
      </c>
      <c r="C3409">
        <v>1610612762</v>
      </c>
      <c r="D3409">
        <v>1610612748</v>
      </c>
      <c r="E3409" s="2" t="s">
        <v>19</v>
      </c>
      <c r="F3409" s="2" t="s">
        <v>28</v>
      </c>
      <c r="G3409">
        <v>98</v>
      </c>
      <c r="H3409">
        <v>83</v>
      </c>
      <c r="I3409">
        <v>0</v>
      </c>
      <c r="J3409" s="4">
        <v>86.322999999999993</v>
      </c>
      <c r="K3409" s="4">
        <v>87.820999999999998</v>
      </c>
      <c r="L3409">
        <v>19</v>
      </c>
      <c r="M3409">
        <v>14</v>
      </c>
      <c r="N3409">
        <v>37</v>
      </c>
      <c r="O3409">
        <v>39</v>
      </c>
      <c r="P3409">
        <v>10</v>
      </c>
      <c r="Q3409">
        <v>7</v>
      </c>
      <c r="R3409">
        <v>0</v>
      </c>
      <c r="S3409">
        <v>1</v>
      </c>
    </row>
    <row r="3410" spans="1:19" x14ac:dyDescent="0.35">
      <c r="A3410">
        <v>21500556</v>
      </c>
      <c r="B3410" s="1">
        <v>42378</v>
      </c>
      <c r="C3410">
        <v>1610612758</v>
      </c>
      <c r="D3410">
        <v>1610612744</v>
      </c>
      <c r="E3410" s="2" t="s">
        <v>32</v>
      </c>
      <c r="F3410" s="2" t="s">
        <v>43</v>
      </c>
      <c r="G3410">
        <v>116</v>
      </c>
      <c r="H3410">
        <v>128</v>
      </c>
      <c r="I3410">
        <v>0</v>
      </c>
      <c r="J3410" s="4">
        <v>103.45</v>
      </c>
      <c r="K3410" s="4">
        <v>98.495999999999995</v>
      </c>
      <c r="L3410">
        <v>27</v>
      </c>
      <c r="M3410">
        <v>35</v>
      </c>
      <c r="N3410">
        <v>34</v>
      </c>
      <c r="O3410">
        <v>48</v>
      </c>
      <c r="P3410">
        <v>8</v>
      </c>
      <c r="Q3410">
        <v>5</v>
      </c>
      <c r="R3410">
        <v>0</v>
      </c>
      <c r="S3410">
        <v>1</v>
      </c>
    </row>
    <row r="3411" spans="1:19" x14ac:dyDescent="0.35">
      <c r="A3411">
        <v>21500557</v>
      </c>
      <c r="B3411" s="1">
        <v>42379</v>
      </c>
      <c r="C3411">
        <v>1610612750</v>
      </c>
      <c r="D3411">
        <v>1610612742</v>
      </c>
      <c r="E3411" s="2" t="s">
        <v>46</v>
      </c>
      <c r="F3411" s="2" t="s">
        <v>20</v>
      </c>
      <c r="G3411">
        <v>87</v>
      </c>
      <c r="H3411">
        <v>93</v>
      </c>
      <c r="I3411">
        <v>0</v>
      </c>
      <c r="J3411" s="4">
        <v>89.933000000000007</v>
      </c>
      <c r="K3411" s="4">
        <v>84.71</v>
      </c>
      <c r="L3411">
        <v>23</v>
      </c>
      <c r="M3411">
        <v>20</v>
      </c>
      <c r="N3411">
        <v>38</v>
      </c>
      <c r="O3411">
        <v>39</v>
      </c>
      <c r="P3411">
        <v>8</v>
      </c>
      <c r="Q3411">
        <v>7</v>
      </c>
      <c r="R3411">
        <v>0</v>
      </c>
      <c r="S3411">
        <v>0</v>
      </c>
    </row>
    <row r="3412" spans="1:19" x14ac:dyDescent="0.35">
      <c r="A3412">
        <v>21500558</v>
      </c>
      <c r="B3412" s="1">
        <v>42379</v>
      </c>
      <c r="C3412">
        <v>1610612746</v>
      </c>
      <c r="D3412">
        <v>1610612740</v>
      </c>
      <c r="E3412" s="2" t="s">
        <v>33</v>
      </c>
      <c r="F3412" s="2" t="s">
        <v>41</v>
      </c>
      <c r="G3412">
        <v>114</v>
      </c>
      <c r="H3412">
        <v>111</v>
      </c>
      <c r="I3412">
        <v>1</v>
      </c>
      <c r="J3412" s="4">
        <v>105.562</v>
      </c>
      <c r="K3412" s="4">
        <v>107.29</v>
      </c>
      <c r="L3412">
        <v>26</v>
      </c>
      <c r="M3412">
        <v>20</v>
      </c>
      <c r="N3412">
        <v>47</v>
      </c>
      <c r="O3412">
        <v>56</v>
      </c>
      <c r="P3412">
        <v>8</v>
      </c>
      <c r="Q3412">
        <v>8</v>
      </c>
      <c r="R3412">
        <v>1</v>
      </c>
      <c r="S3412">
        <v>0</v>
      </c>
    </row>
    <row r="3413" spans="1:19" x14ac:dyDescent="0.35">
      <c r="A3413">
        <v>21500559</v>
      </c>
      <c r="B3413" s="1">
        <v>42379</v>
      </c>
      <c r="C3413">
        <v>1610612755</v>
      </c>
      <c r="D3413">
        <v>1610612739</v>
      </c>
      <c r="E3413" s="2" t="s">
        <v>29</v>
      </c>
      <c r="F3413" s="2" t="s">
        <v>24</v>
      </c>
      <c r="G3413">
        <v>85</v>
      </c>
      <c r="H3413">
        <v>95</v>
      </c>
      <c r="I3413">
        <v>0</v>
      </c>
      <c r="J3413" s="4">
        <v>93.465999999999994</v>
      </c>
      <c r="K3413" s="4">
        <v>93.234999999999999</v>
      </c>
      <c r="L3413">
        <v>22</v>
      </c>
      <c r="M3413">
        <v>20</v>
      </c>
      <c r="N3413">
        <v>48</v>
      </c>
      <c r="O3413">
        <v>51</v>
      </c>
      <c r="P3413">
        <v>6</v>
      </c>
      <c r="Q3413">
        <v>9</v>
      </c>
      <c r="R3413">
        <v>1</v>
      </c>
      <c r="S3413">
        <v>0</v>
      </c>
    </row>
    <row r="3414" spans="1:19" x14ac:dyDescent="0.35">
      <c r="A3414">
        <v>21500560</v>
      </c>
      <c r="B3414" s="1">
        <v>42379</v>
      </c>
      <c r="C3414">
        <v>1610612763</v>
      </c>
      <c r="D3414">
        <v>1610612738</v>
      </c>
      <c r="E3414" s="2" t="s">
        <v>21</v>
      </c>
      <c r="F3414" s="2" t="s">
        <v>39</v>
      </c>
      <c r="G3414">
        <v>101</v>
      </c>
      <c r="H3414">
        <v>98</v>
      </c>
      <c r="I3414">
        <v>0</v>
      </c>
      <c r="J3414" s="4">
        <v>97.536000000000001</v>
      </c>
      <c r="K3414" s="4">
        <v>98.995000000000005</v>
      </c>
      <c r="L3414">
        <v>12</v>
      </c>
      <c r="M3414">
        <v>22</v>
      </c>
      <c r="N3414">
        <v>58</v>
      </c>
      <c r="O3414">
        <v>39</v>
      </c>
      <c r="P3414">
        <v>8</v>
      </c>
      <c r="Q3414">
        <v>17</v>
      </c>
      <c r="R3414">
        <v>0</v>
      </c>
      <c r="S3414">
        <v>0</v>
      </c>
    </row>
    <row r="3415" spans="1:19" x14ac:dyDescent="0.35">
      <c r="A3415">
        <v>21500561</v>
      </c>
      <c r="B3415" s="1">
        <v>42379</v>
      </c>
      <c r="C3415">
        <v>1610612745</v>
      </c>
      <c r="D3415">
        <v>1610612754</v>
      </c>
      <c r="E3415" s="2" t="s">
        <v>27</v>
      </c>
      <c r="F3415" s="2" t="s">
        <v>37</v>
      </c>
      <c r="G3415">
        <v>107</v>
      </c>
      <c r="H3415">
        <v>103</v>
      </c>
      <c r="I3415">
        <v>1</v>
      </c>
      <c r="J3415" s="4">
        <v>106.675</v>
      </c>
      <c r="K3415" s="4">
        <v>103.104</v>
      </c>
      <c r="L3415">
        <v>24</v>
      </c>
      <c r="M3415">
        <v>33</v>
      </c>
      <c r="N3415">
        <v>49</v>
      </c>
      <c r="O3415">
        <v>39</v>
      </c>
      <c r="P3415">
        <v>11</v>
      </c>
      <c r="Q3415">
        <v>12</v>
      </c>
      <c r="R3415">
        <v>0</v>
      </c>
      <c r="S3415">
        <v>0</v>
      </c>
    </row>
    <row r="3416" spans="1:19" x14ac:dyDescent="0.35">
      <c r="A3416">
        <v>21500562</v>
      </c>
      <c r="B3416" s="1">
        <v>42379</v>
      </c>
      <c r="C3416">
        <v>1610612752</v>
      </c>
      <c r="D3416">
        <v>1610612749</v>
      </c>
      <c r="E3416" s="2" t="s">
        <v>35</v>
      </c>
      <c r="F3416" s="2" t="s">
        <v>22</v>
      </c>
      <c r="G3416">
        <v>100</v>
      </c>
      <c r="H3416">
        <v>88</v>
      </c>
      <c r="I3416">
        <v>0</v>
      </c>
      <c r="J3416" s="4">
        <v>87.283000000000001</v>
      </c>
      <c r="K3416" s="4">
        <v>86.591999999999999</v>
      </c>
      <c r="L3416">
        <v>25</v>
      </c>
      <c r="M3416">
        <v>19</v>
      </c>
      <c r="N3416">
        <v>43</v>
      </c>
      <c r="O3416">
        <v>42</v>
      </c>
      <c r="P3416">
        <v>5</v>
      </c>
      <c r="Q3416">
        <v>7</v>
      </c>
      <c r="R3416">
        <v>0</v>
      </c>
      <c r="S3416">
        <v>0</v>
      </c>
    </row>
    <row r="3417" spans="1:19" x14ac:dyDescent="0.35">
      <c r="A3417">
        <v>21500563</v>
      </c>
      <c r="B3417" s="1">
        <v>42379</v>
      </c>
      <c r="C3417">
        <v>1610612743</v>
      </c>
      <c r="D3417">
        <v>1610612766</v>
      </c>
      <c r="E3417" s="2" t="s">
        <v>44</v>
      </c>
      <c r="F3417" s="2" t="s">
        <v>45</v>
      </c>
      <c r="G3417">
        <v>95</v>
      </c>
      <c r="H3417">
        <v>92</v>
      </c>
      <c r="I3417">
        <v>0</v>
      </c>
      <c r="J3417" s="4">
        <v>88.435000000000002</v>
      </c>
      <c r="K3417" s="4">
        <v>92.697999999999993</v>
      </c>
      <c r="L3417">
        <v>25</v>
      </c>
      <c r="M3417">
        <v>24</v>
      </c>
      <c r="N3417">
        <v>44</v>
      </c>
      <c r="O3417">
        <v>40</v>
      </c>
      <c r="P3417">
        <v>7</v>
      </c>
      <c r="Q3417">
        <v>6</v>
      </c>
      <c r="R3417">
        <v>0</v>
      </c>
      <c r="S3417">
        <v>1</v>
      </c>
    </row>
    <row r="3418" spans="1:19" x14ac:dyDescent="0.35">
      <c r="A3418">
        <v>21500564</v>
      </c>
      <c r="B3418" s="1">
        <v>42379</v>
      </c>
      <c r="C3418">
        <v>1610612757</v>
      </c>
      <c r="D3418">
        <v>1610612760</v>
      </c>
      <c r="E3418" s="2" t="s">
        <v>26</v>
      </c>
      <c r="F3418" s="2" t="s">
        <v>40</v>
      </c>
      <c r="G3418">
        <v>115</v>
      </c>
      <c r="H3418">
        <v>110</v>
      </c>
      <c r="I3418">
        <v>0</v>
      </c>
      <c r="J3418" s="4">
        <v>98.073999999999998</v>
      </c>
      <c r="K3418" s="4">
        <v>98.725999999999999</v>
      </c>
      <c r="L3418">
        <v>27</v>
      </c>
      <c r="M3418">
        <v>23</v>
      </c>
      <c r="N3418">
        <v>52</v>
      </c>
      <c r="O3418">
        <v>42</v>
      </c>
      <c r="P3418">
        <v>7</v>
      </c>
      <c r="Q3418">
        <v>8</v>
      </c>
      <c r="R3418">
        <v>0</v>
      </c>
      <c r="S3418">
        <v>0</v>
      </c>
    </row>
    <row r="3419" spans="1:19" x14ac:dyDescent="0.35">
      <c r="A3419">
        <v>21500565</v>
      </c>
      <c r="B3419" s="1">
        <v>42379</v>
      </c>
      <c r="C3419">
        <v>1610612747</v>
      </c>
      <c r="D3419">
        <v>1610612762</v>
      </c>
      <c r="E3419" s="2" t="s">
        <v>47</v>
      </c>
      <c r="F3419" s="2" t="s">
        <v>19</v>
      </c>
      <c r="G3419">
        <v>74</v>
      </c>
      <c r="H3419">
        <v>86</v>
      </c>
      <c r="I3419">
        <v>0</v>
      </c>
      <c r="J3419" s="4">
        <v>86.975999999999999</v>
      </c>
      <c r="K3419" s="4">
        <v>84.48</v>
      </c>
      <c r="L3419">
        <v>15</v>
      </c>
      <c r="M3419">
        <v>16</v>
      </c>
      <c r="N3419">
        <v>41</v>
      </c>
      <c r="O3419">
        <v>45</v>
      </c>
      <c r="P3419">
        <v>9</v>
      </c>
      <c r="Q3419">
        <v>8</v>
      </c>
      <c r="R3419">
        <v>0</v>
      </c>
      <c r="S3419">
        <v>1</v>
      </c>
    </row>
    <row r="3420" spans="1:19" x14ac:dyDescent="0.35">
      <c r="A3420">
        <v>21500566</v>
      </c>
      <c r="B3420" s="1">
        <v>42380</v>
      </c>
      <c r="C3420">
        <v>1610612751</v>
      </c>
      <c r="D3420">
        <v>1610612759</v>
      </c>
      <c r="E3420" s="2" t="s">
        <v>31</v>
      </c>
      <c r="F3420" s="2" t="s">
        <v>48</v>
      </c>
      <c r="G3420">
        <v>79</v>
      </c>
      <c r="H3420">
        <v>106</v>
      </c>
      <c r="I3420">
        <v>0</v>
      </c>
      <c r="J3420" s="4">
        <v>85.171000000000006</v>
      </c>
      <c r="K3420" s="4">
        <v>88.665999999999997</v>
      </c>
      <c r="L3420">
        <v>15</v>
      </c>
      <c r="M3420">
        <v>27</v>
      </c>
      <c r="N3420">
        <v>30</v>
      </c>
      <c r="O3420">
        <v>40</v>
      </c>
      <c r="P3420">
        <v>5</v>
      </c>
      <c r="Q3420">
        <v>8</v>
      </c>
      <c r="R3420">
        <v>0</v>
      </c>
      <c r="S3420">
        <v>0</v>
      </c>
    </row>
    <row r="3421" spans="1:19" x14ac:dyDescent="0.35">
      <c r="A3421">
        <v>21500567</v>
      </c>
      <c r="B3421" s="1">
        <v>42380</v>
      </c>
      <c r="C3421">
        <v>1610612741</v>
      </c>
      <c r="D3421">
        <v>1610612764</v>
      </c>
      <c r="E3421" s="2" t="s">
        <v>38</v>
      </c>
      <c r="F3421" s="2" t="s">
        <v>34</v>
      </c>
      <c r="G3421">
        <v>100</v>
      </c>
      <c r="H3421">
        <v>114</v>
      </c>
      <c r="I3421">
        <v>0</v>
      </c>
      <c r="J3421" s="4">
        <v>94.924999999999997</v>
      </c>
      <c r="K3421" s="4">
        <v>95.424000000000007</v>
      </c>
      <c r="L3421">
        <v>18</v>
      </c>
      <c r="M3421">
        <v>31</v>
      </c>
      <c r="N3421">
        <v>44</v>
      </c>
      <c r="O3421">
        <v>43</v>
      </c>
      <c r="P3421">
        <v>5</v>
      </c>
      <c r="Q3421">
        <v>10</v>
      </c>
      <c r="R3421">
        <v>0</v>
      </c>
      <c r="S3421">
        <v>0</v>
      </c>
    </row>
    <row r="3422" spans="1:19" x14ac:dyDescent="0.35">
      <c r="A3422">
        <v>21500568</v>
      </c>
      <c r="B3422" s="1">
        <v>42380</v>
      </c>
      <c r="C3422">
        <v>1610612744</v>
      </c>
      <c r="D3422">
        <v>1610612748</v>
      </c>
      <c r="E3422" s="2" t="s">
        <v>43</v>
      </c>
      <c r="F3422" s="2" t="s">
        <v>28</v>
      </c>
      <c r="G3422">
        <v>111</v>
      </c>
      <c r="H3422">
        <v>103</v>
      </c>
      <c r="I3422">
        <v>0</v>
      </c>
      <c r="J3422" s="4">
        <v>95.231999999999999</v>
      </c>
      <c r="K3422" s="4">
        <v>95.078000000000003</v>
      </c>
      <c r="L3422">
        <v>25</v>
      </c>
      <c r="M3422">
        <v>31</v>
      </c>
      <c r="N3422">
        <v>49</v>
      </c>
      <c r="O3422">
        <v>47</v>
      </c>
      <c r="P3422">
        <v>5</v>
      </c>
      <c r="Q3422">
        <v>2</v>
      </c>
      <c r="R3422">
        <v>0</v>
      </c>
      <c r="S3422">
        <v>0</v>
      </c>
    </row>
    <row r="3423" spans="1:19" x14ac:dyDescent="0.35">
      <c r="A3423">
        <v>21500569</v>
      </c>
      <c r="B3423" s="1">
        <v>42381</v>
      </c>
      <c r="C3423">
        <v>1610612754</v>
      </c>
      <c r="D3423">
        <v>1610612756</v>
      </c>
      <c r="E3423" s="2" t="s">
        <v>37</v>
      </c>
      <c r="F3423" s="2" t="s">
        <v>30</v>
      </c>
      <c r="G3423">
        <v>116</v>
      </c>
      <c r="H3423">
        <v>97</v>
      </c>
      <c r="I3423">
        <v>0</v>
      </c>
      <c r="J3423" s="4">
        <v>93.733999999999995</v>
      </c>
      <c r="K3423" s="4">
        <v>98.765000000000001</v>
      </c>
      <c r="L3423">
        <v>25</v>
      </c>
      <c r="M3423">
        <v>24</v>
      </c>
      <c r="N3423">
        <v>41</v>
      </c>
      <c r="O3423">
        <v>45</v>
      </c>
      <c r="P3423">
        <v>13</v>
      </c>
      <c r="Q3423">
        <v>6</v>
      </c>
      <c r="R3423">
        <v>0</v>
      </c>
      <c r="S3423">
        <v>0</v>
      </c>
    </row>
    <row r="3424" spans="1:19" x14ac:dyDescent="0.35">
      <c r="A3424">
        <v>21500570</v>
      </c>
      <c r="B3424" s="1">
        <v>42381</v>
      </c>
      <c r="C3424">
        <v>1610612765</v>
      </c>
      <c r="D3424">
        <v>1610612759</v>
      </c>
      <c r="E3424" s="2" t="s">
        <v>23</v>
      </c>
      <c r="F3424" s="2" t="s">
        <v>48</v>
      </c>
      <c r="G3424">
        <v>99</v>
      </c>
      <c r="H3424">
        <v>109</v>
      </c>
      <c r="I3424">
        <v>0</v>
      </c>
      <c r="J3424" s="4">
        <v>99.302000000000007</v>
      </c>
      <c r="K3424" s="4">
        <v>98.765000000000001</v>
      </c>
      <c r="L3424">
        <v>22</v>
      </c>
      <c r="M3424">
        <v>20</v>
      </c>
      <c r="N3424">
        <v>41</v>
      </c>
      <c r="O3424">
        <v>49</v>
      </c>
      <c r="P3424">
        <v>8</v>
      </c>
      <c r="Q3424">
        <v>9</v>
      </c>
      <c r="R3424">
        <v>0</v>
      </c>
      <c r="S3424">
        <v>1</v>
      </c>
    </row>
    <row r="3425" spans="1:19" x14ac:dyDescent="0.35">
      <c r="A3425">
        <v>21500571</v>
      </c>
      <c r="B3425" s="1">
        <v>42381</v>
      </c>
      <c r="C3425">
        <v>1610612752</v>
      </c>
      <c r="D3425">
        <v>1610612738</v>
      </c>
      <c r="E3425" s="2" t="s">
        <v>35</v>
      </c>
      <c r="F3425" s="2" t="s">
        <v>39</v>
      </c>
      <c r="G3425">
        <v>120</v>
      </c>
      <c r="H3425">
        <v>114</v>
      </c>
      <c r="I3425">
        <v>0</v>
      </c>
      <c r="J3425" s="4">
        <v>95.231999999999999</v>
      </c>
      <c r="K3425" s="4">
        <v>95.462000000000003</v>
      </c>
      <c r="L3425">
        <v>24</v>
      </c>
      <c r="M3425">
        <v>25</v>
      </c>
      <c r="N3425">
        <v>39</v>
      </c>
      <c r="O3425">
        <v>42</v>
      </c>
      <c r="P3425">
        <v>5</v>
      </c>
      <c r="Q3425">
        <v>5</v>
      </c>
      <c r="R3425">
        <v>0</v>
      </c>
      <c r="S3425">
        <v>0</v>
      </c>
    </row>
    <row r="3426" spans="1:19" x14ac:dyDescent="0.35">
      <c r="A3426">
        <v>21500572</v>
      </c>
      <c r="B3426" s="1">
        <v>42381</v>
      </c>
      <c r="C3426">
        <v>1610612763</v>
      </c>
      <c r="D3426">
        <v>1610612745</v>
      </c>
      <c r="E3426" s="2" t="s">
        <v>21</v>
      </c>
      <c r="F3426" s="2" t="s">
        <v>27</v>
      </c>
      <c r="G3426">
        <v>91</v>
      </c>
      <c r="H3426">
        <v>107</v>
      </c>
      <c r="I3426">
        <v>0</v>
      </c>
      <c r="J3426" s="4">
        <v>83.097999999999999</v>
      </c>
      <c r="K3426" s="4">
        <v>81.484999999999999</v>
      </c>
      <c r="L3426">
        <v>22</v>
      </c>
      <c r="M3426">
        <v>21</v>
      </c>
      <c r="N3426">
        <v>31</v>
      </c>
      <c r="O3426">
        <v>42</v>
      </c>
      <c r="P3426">
        <v>9</v>
      </c>
      <c r="Q3426">
        <v>10</v>
      </c>
      <c r="R3426">
        <v>0</v>
      </c>
      <c r="S3426">
        <v>0</v>
      </c>
    </row>
    <row r="3427" spans="1:19" x14ac:dyDescent="0.35">
      <c r="A3427">
        <v>21500573</v>
      </c>
      <c r="B3427" s="1">
        <v>42381</v>
      </c>
      <c r="C3427">
        <v>1610612749</v>
      </c>
      <c r="D3427">
        <v>1610612741</v>
      </c>
      <c r="E3427" s="2" t="s">
        <v>22</v>
      </c>
      <c r="F3427" s="2" t="s">
        <v>38</v>
      </c>
      <c r="G3427">
        <v>106</v>
      </c>
      <c r="H3427">
        <v>101</v>
      </c>
      <c r="I3427">
        <v>0</v>
      </c>
      <c r="J3427" s="4">
        <v>92.466999999999999</v>
      </c>
      <c r="K3427" s="4">
        <v>88.858000000000004</v>
      </c>
      <c r="L3427">
        <v>28</v>
      </c>
      <c r="M3427">
        <v>22</v>
      </c>
      <c r="N3427">
        <v>40</v>
      </c>
      <c r="O3427">
        <v>57</v>
      </c>
      <c r="P3427">
        <v>11</v>
      </c>
      <c r="Q3427">
        <v>3</v>
      </c>
      <c r="R3427">
        <v>0</v>
      </c>
      <c r="S3427">
        <v>1</v>
      </c>
    </row>
    <row r="3428" spans="1:19" x14ac:dyDescent="0.35">
      <c r="A3428">
        <v>21500574</v>
      </c>
      <c r="B3428" s="1">
        <v>42381</v>
      </c>
      <c r="C3428">
        <v>1610612750</v>
      </c>
      <c r="D3428">
        <v>1610612760</v>
      </c>
      <c r="E3428" s="2" t="s">
        <v>46</v>
      </c>
      <c r="F3428" s="2" t="s">
        <v>40</v>
      </c>
      <c r="G3428">
        <v>96</v>
      </c>
      <c r="H3428">
        <v>101</v>
      </c>
      <c r="I3428">
        <v>0</v>
      </c>
      <c r="J3428" s="4">
        <v>94.194999999999993</v>
      </c>
      <c r="K3428" s="4">
        <v>95.923000000000002</v>
      </c>
      <c r="L3428">
        <v>22</v>
      </c>
      <c r="M3428">
        <v>21</v>
      </c>
      <c r="N3428">
        <v>45</v>
      </c>
      <c r="O3428">
        <v>41</v>
      </c>
      <c r="P3428">
        <v>7</v>
      </c>
      <c r="Q3428">
        <v>10</v>
      </c>
      <c r="R3428">
        <v>0</v>
      </c>
      <c r="S3428">
        <v>0</v>
      </c>
    </row>
    <row r="3429" spans="1:19" x14ac:dyDescent="0.35">
      <c r="A3429">
        <v>21500575</v>
      </c>
      <c r="B3429" s="1">
        <v>42381</v>
      </c>
      <c r="C3429">
        <v>1610612742</v>
      </c>
      <c r="D3429">
        <v>1610612739</v>
      </c>
      <c r="E3429" s="2" t="s">
        <v>20</v>
      </c>
      <c r="F3429" s="2" t="s">
        <v>24</v>
      </c>
      <c r="G3429">
        <v>107</v>
      </c>
      <c r="H3429">
        <v>110</v>
      </c>
      <c r="I3429">
        <v>1</v>
      </c>
      <c r="J3429" s="4">
        <v>93.772999999999996</v>
      </c>
      <c r="K3429" s="4">
        <v>92.197999999999993</v>
      </c>
      <c r="L3429">
        <v>25</v>
      </c>
      <c r="M3429">
        <v>28</v>
      </c>
      <c r="N3429">
        <v>44</v>
      </c>
      <c r="O3429">
        <v>46</v>
      </c>
      <c r="P3429">
        <v>4</v>
      </c>
      <c r="Q3429">
        <v>12</v>
      </c>
      <c r="R3429">
        <v>0</v>
      </c>
      <c r="S3429">
        <v>0</v>
      </c>
    </row>
    <row r="3430" spans="1:19" x14ac:dyDescent="0.35">
      <c r="A3430">
        <v>21500576</v>
      </c>
      <c r="B3430" s="1">
        <v>42381</v>
      </c>
      <c r="C3430">
        <v>1610612747</v>
      </c>
      <c r="D3430">
        <v>1610612740</v>
      </c>
      <c r="E3430" s="2" t="s">
        <v>47</v>
      </c>
      <c r="F3430" s="2" t="s">
        <v>41</v>
      </c>
      <c r="G3430">
        <v>95</v>
      </c>
      <c r="H3430">
        <v>91</v>
      </c>
      <c r="I3430">
        <v>0</v>
      </c>
      <c r="J3430" s="4">
        <v>94.156999999999996</v>
      </c>
      <c r="K3430" s="4">
        <v>92.313999999999993</v>
      </c>
      <c r="L3430">
        <v>16</v>
      </c>
      <c r="M3430">
        <v>20</v>
      </c>
      <c r="N3430">
        <v>47</v>
      </c>
      <c r="O3430">
        <v>51</v>
      </c>
      <c r="P3430">
        <v>7</v>
      </c>
      <c r="Q3430">
        <v>2</v>
      </c>
      <c r="R3430">
        <v>0</v>
      </c>
      <c r="S3430">
        <v>0</v>
      </c>
    </row>
    <row r="3431" spans="1:19" x14ac:dyDescent="0.35">
      <c r="A3431">
        <v>21500577</v>
      </c>
      <c r="B3431" s="1">
        <v>42382</v>
      </c>
      <c r="C3431">
        <v>1610612766</v>
      </c>
      <c r="D3431">
        <v>1610612737</v>
      </c>
      <c r="E3431" s="2" t="s">
        <v>45</v>
      </c>
      <c r="F3431" s="2" t="s">
        <v>36</v>
      </c>
      <c r="G3431">
        <v>107</v>
      </c>
      <c r="H3431">
        <v>84</v>
      </c>
      <c r="I3431">
        <v>0</v>
      </c>
      <c r="J3431" s="4">
        <v>94.501999999999995</v>
      </c>
      <c r="K3431" s="4">
        <v>96.23</v>
      </c>
      <c r="L3431">
        <v>26</v>
      </c>
      <c r="M3431">
        <v>17</v>
      </c>
      <c r="N3431">
        <v>54</v>
      </c>
      <c r="O3431">
        <v>37</v>
      </c>
      <c r="P3431">
        <v>8</v>
      </c>
      <c r="Q3431">
        <v>5</v>
      </c>
      <c r="R3431">
        <v>0</v>
      </c>
      <c r="S3431">
        <v>0</v>
      </c>
    </row>
    <row r="3432" spans="1:19" x14ac:dyDescent="0.35">
      <c r="A3432">
        <v>21500578</v>
      </c>
      <c r="B3432" s="1">
        <v>42382</v>
      </c>
      <c r="C3432">
        <v>1610612764</v>
      </c>
      <c r="D3432">
        <v>1610612749</v>
      </c>
      <c r="E3432" s="2" t="s">
        <v>34</v>
      </c>
      <c r="F3432" s="2" t="s">
        <v>22</v>
      </c>
      <c r="G3432">
        <v>106</v>
      </c>
      <c r="H3432">
        <v>101</v>
      </c>
      <c r="I3432">
        <v>0</v>
      </c>
      <c r="J3432" s="4">
        <v>97.498000000000005</v>
      </c>
      <c r="K3432" s="4">
        <v>99.802000000000007</v>
      </c>
      <c r="L3432">
        <v>27</v>
      </c>
      <c r="M3432">
        <v>23</v>
      </c>
      <c r="N3432">
        <v>30</v>
      </c>
      <c r="O3432">
        <v>47</v>
      </c>
      <c r="P3432">
        <v>18</v>
      </c>
      <c r="Q3432">
        <v>10</v>
      </c>
      <c r="R3432">
        <v>0</v>
      </c>
      <c r="S3432">
        <v>1</v>
      </c>
    </row>
    <row r="3433" spans="1:19" x14ac:dyDescent="0.35">
      <c r="A3433">
        <v>21500579</v>
      </c>
      <c r="B3433" s="1">
        <v>42382</v>
      </c>
      <c r="C3433">
        <v>1610612751</v>
      </c>
      <c r="D3433">
        <v>1610612752</v>
      </c>
      <c r="E3433" s="2" t="s">
        <v>31</v>
      </c>
      <c r="F3433" s="2" t="s">
        <v>35</v>
      </c>
      <c r="G3433">
        <v>110</v>
      </c>
      <c r="H3433">
        <v>104</v>
      </c>
      <c r="I3433">
        <v>0</v>
      </c>
      <c r="J3433" s="4">
        <v>95.194000000000003</v>
      </c>
      <c r="K3433" s="4">
        <v>95.155000000000001</v>
      </c>
      <c r="L3433">
        <v>24</v>
      </c>
      <c r="M3433">
        <v>19</v>
      </c>
      <c r="N3433">
        <v>45</v>
      </c>
      <c r="O3433">
        <v>47</v>
      </c>
      <c r="P3433">
        <v>8</v>
      </c>
      <c r="Q3433">
        <v>10</v>
      </c>
      <c r="R3433">
        <v>0</v>
      </c>
      <c r="S3433">
        <v>1</v>
      </c>
    </row>
    <row r="3434" spans="1:19" x14ac:dyDescent="0.35">
      <c r="A3434">
        <v>21500580</v>
      </c>
      <c r="B3434" s="1">
        <v>42382</v>
      </c>
      <c r="C3434">
        <v>1610612738</v>
      </c>
      <c r="D3434">
        <v>1610612754</v>
      </c>
      <c r="E3434" s="2" t="s">
        <v>39</v>
      </c>
      <c r="F3434" s="2" t="s">
        <v>37</v>
      </c>
      <c r="G3434">
        <v>103</v>
      </c>
      <c r="H3434">
        <v>94</v>
      </c>
      <c r="I3434">
        <v>0</v>
      </c>
      <c r="J3434" s="4">
        <v>99.647999999999996</v>
      </c>
      <c r="K3434" s="4">
        <v>99.647999999999996</v>
      </c>
      <c r="L3434">
        <v>24</v>
      </c>
      <c r="M3434">
        <v>18</v>
      </c>
      <c r="N3434">
        <v>49</v>
      </c>
      <c r="O3434">
        <v>48</v>
      </c>
      <c r="P3434">
        <v>7</v>
      </c>
      <c r="Q3434">
        <v>12</v>
      </c>
      <c r="R3434">
        <v>1</v>
      </c>
      <c r="S3434">
        <v>1</v>
      </c>
    </row>
    <row r="3435" spans="1:19" x14ac:dyDescent="0.35">
      <c r="A3435">
        <v>21500581</v>
      </c>
      <c r="B3435" s="1">
        <v>42382</v>
      </c>
      <c r="C3435">
        <v>1610612745</v>
      </c>
      <c r="D3435">
        <v>1610612750</v>
      </c>
      <c r="E3435" s="2" t="s">
        <v>27</v>
      </c>
      <c r="F3435" s="2" t="s">
        <v>46</v>
      </c>
      <c r="G3435">
        <v>107</v>
      </c>
      <c r="H3435">
        <v>104</v>
      </c>
      <c r="I3435">
        <v>0</v>
      </c>
      <c r="J3435" s="4">
        <v>95.730999999999995</v>
      </c>
      <c r="K3435" s="4">
        <v>93.311999999999998</v>
      </c>
      <c r="L3435">
        <v>19</v>
      </c>
      <c r="M3435">
        <v>25</v>
      </c>
      <c r="N3435">
        <v>39</v>
      </c>
      <c r="O3435">
        <v>43</v>
      </c>
      <c r="P3435">
        <v>11</v>
      </c>
      <c r="Q3435">
        <v>11</v>
      </c>
      <c r="R3435">
        <v>1</v>
      </c>
      <c r="S3435">
        <v>1</v>
      </c>
    </row>
    <row r="3436" spans="1:19" x14ac:dyDescent="0.35">
      <c r="A3436">
        <v>21500582</v>
      </c>
      <c r="B3436" s="1">
        <v>42382</v>
      </c>
      <c r="C3436">
        <v>1610612760</v>
      </c>
      <c r="D3436">
        <v>1610612742</v>
      </c>
      <c r="E3436" s="2" t="s">
        <v>40</v>
      </c>
      <c r="F3436" s="2" t="s">
        <v>20</v>
      </c>
      <c r="G3436">
        <v>108</v>
      </c>
      <c r="H3436">
        <v>89</v>
      </c>
      <c r="I3436">
        <v>0</v>
      </c>
      <c r="J3436" s="4">
        <v>95.77</v>
      </c>
      <c r="K3436" s="4">
        <v>96.96</v>
      </c>
      <c r="L3436">
        <v>24</v>
      </c>
      <c r="M3436">
        <v>18</v>
      </c>
      <c r="N3436">
        <v>54</v>
      </c>
      <c r="O3436">
        <v>41</v>
      </c>
      <c r="P3436">
        <v>11</v>
      </c>
      <c r="Q3436">
        <v>7</v>
      </c>
      <c r="R3436">
        <v>1</v>
      </c>
      <c r="S3436">
        <v>1</v>
      </c>
    </row>
    <row r="3437" spans="1:19" x14ac:dyDescent="0.35">
      <c r="A3437">
        <v>21500583</v>
      </c>
      <c r="B3437" s="1">
        <v>42382</v>
      </c>
      <c r="C3437">
        <v>1610612743</v>
      </c>
      <c r="D3437">
        <v>1610612744</v>
      </c>
      <c r="E3437" s="2" t="s">
        <v>44</v>
      </c>
      <c r="F3437" s="2" t="s">
        <v>43</v>
      </c>
      <c r="G3437">
        <v>112</v>
      </c>
      <c r="H3437">
        <v>110</v>
      </c>
      <c r="I3437">
        <v>0</v>
      </c>
      <c r="J3437" s="4">
        <v>99.149000000000001</v>
      </c>
      <c r="K3437" s="4">
        <v>98.688000000000002</v>
      </c>
      <c r="L3437">
        <v>22</v>
      </c>
      <c r="M3437">
        <v>25</v>
      </c>
      <c r="N3437">
        <v>49</v>
      </c>
      <c r="O3437">
        <v>39</v>
      </c>
      <c r="P3437">
        <v>7</v>
      </c>
      <c r="Q3437">
        <v>9</v>
      </c>
      <c r="R3437">
        <v>0</v>
      </c>
      <c r="S3437">
        <v>0</v>
      </c>
    </row>
    <row r="3438" spans="1:19" x14ac:dyDescent="0.35">
      <c r="A3438">
        <v>21500584</v>
      </c>
      <c r="B3438" s="1">
        <v>42382</v>
      </c>
      <c r="C3438">
        <v>1610612757</v>
      </c>
      <c r="D3438">
        <v>1610612762</v>
      </c>
      <c r="E3438" s="2" t="s">
        <v>26</v>
      </c>
      <c r="F3438" s="2" t="s">
        <v>19</v>
      </c>
      <c r="G3438">
        <v>99</v>
      </c>
      <c r="H3438">
        <v>85</v>
      </c>
      <c r="I3438">
        <v>0</v>
      </c>
      <c r="J3438" s="4">
        <v>86.975999999999999</v>
      </c>
      <c r="K3438" s="4">
        <v>86.093000000000004</v>
      </c>
      <c r="L3438">
        <v>25</v>
      </c>
      <c r="M3438">
        <v>20</v>
      </c>
      <c r="N3438">
        <v>54</v>
      </c>
      <c r="O3438">
        <v>38</v>
      </c>
      <c r="P3438">
        <v>7</v>
      </c>
      <c r="Q3438">
        <v>8</v>
      </c>
      <c r="R3438">
        <v>0</v>
      </c>
      <c r="S3438">
        <v>0</v>
      </c>
    </row>
    <row r="3439" spans="1:19" x14ac:dyDescent="0.35">
      <c r="A3439">
        <v>21500585</v>
      </c>
      <c r="B3439" s="1">
        <v>42382</v>
      </c>
      <c r="C3439">
        <v>1610612758</v>
      </c>
      <c r="D3439">
        <v>1610612740</v>
      </c>
      <c r="E3439" s="2" t="s">
        <v>32</v>
      </c>
      <c r="F3439" s="2" t="s">
        <v>41</v>
      </c>
      <c r="G3439">
        <v>97</v>
      </c>
      <c r="H3439">
        <v>109</v>
      </c>
      <c r="I3439">
        <v>0</v>
      </c>
      <c r="J3439" s="4">
        <v>94.233999999999995</v>
      </c>
      <c r="K3439" s="4">
        <v>94.885999999999996</v>
      </c>
      <c r="L3439">
        <v>21</v>
      </c>
      <c r="M3439">
        <v>27</v>
      </c>
      <c r="N3439">
        <v>52</v>
      </c>
      <c r="O3439">
        <v>45</v>
      </c>
      <c r="P3439">
        <v>4</v>
      </c>
      <c r="Q3439">
        <v>10</v>
      </c>
      <c r="R3439">
        <v>0</v>
      </c>
      <c r="S3439">
        <v>1</v>
      </c>
    </row>
    <row r="3440" spans="1:19" x14ac:dyDescent="0.35">
      <c r="A3440">
        <v>21500586</v>
      </c>
      <c r="B3440" s="1">
        <v>42382</v>
      </c>
      <c r="C3440">
        <v>1610612746</v>
      </c>
      <c r="D3440">
        <v>1610612748</v>
      </c>
      <c r="E3440" s="2" t="s">
        <v>33</v>
      </c>
      <c r="F3440" s="2" t="s">
        <v>28</v>
      </c>
      <c r="G3440">
        <v>104</v>
      </c>
      <c r="H3440">
        <v>90</v>
      </c>
      <c r="I3440">
        <v>0</v>
      </c>
      <c r="J3440" s="4">
        <v>94.117999999999995</v>
      </c>
      <c r="K3440" s="4">
        <v>96.73</v>
      </c>
      <c r="L3440">
        <v>26</v>
      </c>
      <c r="M3440">
        <v>26</v>
      </c>
      <c r="N3440">
        <v>43</v>
      </c>
      <c r="O3440">
        <v>49</v>
      </c>
      <c r="P3440">
        <v>18</v>
      </c>
      <c r="Q3440">
        <v>5</v>
      </c>
      <c r="R3440">
        <v>0</v>
      </c>
      <c r="S3440">
        <v>0</v>
      </c>
    </row>
    <row r="3441" spans="1:19" x14ac:dyDescent="0.35">
      <c r="A3441">
        <v>21500587</v>
      </c>
      <c r="B3441" s="1">
        <v>42383</v>
      </c>
      <c r="C3441">
        <v>1610612755</v>
      </c>
      <c r="D3441">
        <v>1610612741</v>
      </c>
      <c r="E3441" s="2" t="s">
        <v>29</v>
      </c>
      <c r="F3441" s="2" t="s">
        <v>38</v>
      </c>
      <c r="G3441">
        <v>111</v>
      </c>
      <c r="H3441">
        <v>115</v>
      </c>
      <c r="I3441">
        <v>1</v>
      </c>
      <c r="J3441" s="4">
        <v>98.688000000000002</v>
      </c>
      <c r="K3441" s="4">
        <v>103.334</v>
      </c>
      <c r="L3441">
        <v>23</v>
      </c>
      <c r="M3441">
        <v>17</v>
      </c>
      <c r="N3441">
        <v>34</v>
      </c>
      <c r="O3441">
        <v>53</v>
      </c>
      <c r="P3441">
        <v>13</v>
      </c>
      <c r="Q3441">
        <v>9</v>
      </c>
      <c r="R3441">
        <v>0</v>
      </c>
      <c r="S3441">
        <v>0</v>
      </c>
    </row>
    <row r="3442" spans="1:19" x14ac:dyDescent="0.35">
      <c r="A3442">
        <v>21500588</v>
      </c>
      <c r="B3442" s="1">
        <v>42383</v>
      </c>
      <c r="C3442">
        <v>1610612753</v>
      </c>
      <c r="D3442">
        <v>1610612761</v>
      </c>
      <c r="E3442" s="2" t="s">
        <v>25</v>
      </c>
      <c r="F3442" s="2" t="s">
        <v>42</v>
      </c>
      <c r="G3442">
        <v>103</v>
      </c>
      <c r="H3442">
        <v>106</v>
      </c>
      <c r="I3442">
        <v>1</v>
      </c>
      <c r="J3442" s="4">
        <v>105.139</v>
      </c>
      <c r="K3442" s="4">
        <v>98.534000000000006</v>
      </c>
      <c r="L3442">
        <v>28</v>
      </c>
      <c r="M3442">
        <v>20</v>
      </c>
      <c r="N3442">
        <v>46</v>
      </c>
      <c r="O3442">
        <v>47</v>
      </c>
      <c r="P3442">
        <v>4</v>
      </c>
      <c r="Q3442">
        <v>11</v>
      </c>
      <c r="R3442">
        <v>0</v>
      </c>
      <c r="S3442">
        <v>0</v>
      </c>
    </row>
    <row r="3443" spans="1:19" x14ac:dyDescent="0.35">
      <c r="A3443">
        <v>21500589</v>
      </c>
      <c r="B3443" s="1">
        <v>42383</v>
      </c>
      <c r="C3443">
        <v>1610612763</v>
      </c>
      <c r="D3443">
        <v>1610612765</v>
      </c>
      <c r="E3443" s="2" t="s">
        <v>21</v>
      </c>
      <c r="F3443" s="2" t="s">
        <v>23</v>
      </c>
      <c r="G3443">
        <v>103</v>
      </c>
      <c r="H3443">
        <v>101</v>
      </c>
      <c r="I3443">
        <v>0</v>
      </c>
      <c r="J3443" s="4">
        <v>93.12</v>
      </c>
      <c r="K3443" s="4">
        <v>87.820999999999998</v>
      </c>
      <c r="L3443">
        <v>21</v>
      </c>
      <c r="M3443">
        <v>18</v>
      </c>
      <c r="N3443">
        <v>29</v>
      </c>
      <c r="O3443">
        <v>35</v>
      </c>
      <c r="P3443">
        <v>13</v>
      </c>
      <c r="Q3443">
        <v>3</v>
      </c>
      <c r="R3443">
        <v>0</v>
      </c>
      <c r="S3443">
        <v>0</v>
      </c>
    </row>
    <row r="3444" spans="1:19" x14ac:dyDescent="0.35">
      <c r="A3444">
        <v>21500590</v>
      </c>
      <c r="B3444" s="1">
        <v>42383</v>
      </c>
      <c r="C3444">
        <v>1610612759</v>
      </c>
      <c r="D3444">
        <v>1610612739</v>
      </c>
      <c r="E3444" s="2" t="s">
        <v>48</v>
      </c>
      <c r="F3444" s="2" t="s">
        <v>24</v>
      </c>
      <c r="G3444">
        <v>99</v>
      </c>
      <c r="H3444">
        <v>95</v>
      </c>
      <c r="I3444">
        <v>0</v>
      </c>
      <c r="J3444" s="4">
        <v>88.972999999999999</v>
      </c>
      <c r="K3444" s="4">
        <v>91.046000000000006</v>
      </c>
      <c r="L3444">
        <v>17</v>
      </c>
      <c r="M3444">
        <v>15</v>
      </c>
      <c r="N3444">
        <v>45</v>
      </c>
      <c r="O3444">
        <v>43</v>
      </c>
      <c r="P3444">
        <v>6</v>
      </c>
      <c r="Q3444">
        <v>4</v>
      </c>
      <c r="R3444">
        <v>0</v>
      </c>
      <c r="S3444">
        <v>0</v>
      </c>
    </row>
    <row r="3445" spans="1:19" x14ac:dyDescent="0.35">
      <c r="A3445">
        <v>21500591</v>
      </c>
      <c r="B3445" s="1">
        <v>42383</v>
      </c>
      <c r="C3445">
        <v>1610612762</v>
      </c>
      <c r="D3445">
        <v>1610612758</v>
      </c>
      <c r="E3445" s="2" t="s">
        <v>19</v>
      </c>
      <c r="F3445" s="2" t="s">
        <v>32</v>
      </c>
      <c r="G3445">
        <v>101</v>
      </c>
      <c r="H3445">
        <v>103</v>
      </c>
      <c r="I3445">
        <v>0</v>
      </c>
      <c r="J3445" s="4">
        <v>96.921999999999997</v>
      </c>
      <c r="K3445" s="4">
        <v>89.741</v>
      </c>
      <c r="L3445">
        <v>12</v>
      </c>
      <c r="M3445">
        <v>19</v>
      </c>
      <c r="N3445">
        <v>38</v>
      </c>
      <c r="O3445">
        <v>54</v>
      </c>
      <c r="P3445">
        <v>8</v>
      </c>
      <c r="Q3445">
        <v>12</v>
      </c>
      <c r="R3445">
        <v>1</v>
      </c>
      <c r="S3445">
        <v>1</v>
      </c>
    </row>
    <row r="3446" spans="1:19" x14ac:dyDescent="0.35">
      <c r="A3446">
        <v>21500592</v>
      </c>
      <c r="B3446" s="1">
        <v>42383</v>
      </c>
      <c r="C3446">
        <v>1610612744</v>
      </c>
      <c r="D3446">
        <v>1610612747</v>
      </c>
      <c r="E3446" s="2" t="s">
        <v>43</v>
      </c>
      <c r="F3446" s="2" t="s">
        <v>47</v>
      </c>
      <c r="G3446">
        <v>116</v>
      </c>
      <c r="H3446">
        <v>98</v>
      </c>
      <c r="I3446">
        <v>0</v>
      </c>
      <c r="J3446" s="4">
        <v>97.727999999999994</v>
      </c>
      <c r="K3446" s="4">
        <v>101.33799999999999</v>
      </c>
      <c r="L3446">
        <v>26</v>
      </c>
      <c r="M3446">
        <v>17</v>
      </c>
      <c r="N3446">
        <v>47</v>
      </c>
      <c r="O3446">
        <v>47</v>
      </c>
      <c r="P3446">
        <v>12</v>
      </c>
      <c r="Q3446">
        <v>13</v>
      </c>
      <c r="R3446">
        <v>1</v>
      </c>
      <c r="S3446">
        <v>0</v>
      </c>
    </row>
    <row r="3447" spans="1:19" x14ac:dyDescent="0.35">
      <c r="A3447">
        <v>21500593</v>
      </c>
      <c r="B3447" s="1">
        <v>42384</v>
      </c>
      <c r="C3447">
        <v>1610612754</v>
      </c>
      <c r="D3447">
        <v>1610612764</v>
      </c>
      <c r="E3447" s="2" t="s">
        <v>37</v>
      </c>
      <c r="F3447" s="2" t="s">
        <v>34</v>
      </c>
      <c r="G3447">
        <v>104</v>
      </c>
      <c r="H3447">
        <v>118</v>
      </c>
      <c r="I3447">
        <v>0</v>
      </c>
      <c r="J3447" s="4">
        <v>97.037000000000006</v>
      </c>
      <c r="K3447" s="4">
        <v>96.384</v>
      </c>
      <c r="L3447">
        <v>19</v>
      </c>
      <c r="M3447">
        <v>26</v>
      </c>
      <c r="N3447">
        <v>35</v>
      </c>
      <c r="O3447">
        <v>54</v>
      </c>
      <c r="P3447">
        <v>9</v>
      </c>
      <c r="Q3447">
        <v>8</v>
      </c>
      <c r="R3447">
        <v>0</v>
      </c>
      <c r="S3447">
        <v>0</v>
      </c>
    </row>
    <row r="3448" spans="1:19" x14ac:dyDescent="0.35">
      <c r="A3448">
        <v>21500594</v>
      </c>
      <c r="B3448" s="1">
        <v>42384</v>
      </c>
      <c r="C3448">
        <v>1610612760</v>
      </c>
      <c r="D3448">
        <v>1610612750</v>
      </c>
      <c r="E3448" s="2" t="s">
        <v>40</v>
      </c>
      <c r="F3448" s="2" t="s">
        <v>46</v>
      </c>
      <c r="G3448">
        <v>113</v>
      </c>
      <c r="H3448">
        <v>93</v>
      </c>
      <c r="I3448">
        <v>0</v>
      </c>
      <c r="J3448" s="4">
        <v>88.972999999999999</v>
      </c>
      <c r="K3448" s="4">
        <v>87.474999999999994</v>
      </c>
      <c r="L3448">
        <v>31</v>
      </c>
      <c r="M3448">
        <v>15</v>
      </c>
      <c r="N3448">
        <v>40</v>
      </c>
      <c r="O3448">
        <v>45</v>
      </c>
      <c r="P3448">
        <v>10</v>
      </c>
      <c r="Q3448">
        <v>3</v>
      </c>
      <c r="R3448">
        <v>0</v>
      </c>
      <c r="S3448">
        <v>0</v>
      </c>
    </row>
    <row r="3449" spans="1:19" x14ac:dyDescent="0.35">
      <c r="A3449">
        <v>21500595</v>
      </c>
      <c r="B3449" s="1">
        <v>42384</v>
      </c>
      <c r="C3449">
        <v>1610612738</v>
      </c>
      <c r="D3449">
        <v>1610612756</v>
      </c>
      <c r="E3449" s="2" t="s">
        <v>39</v>
      </c>
      <c r="F3449" s="2" t="s">
        <v>30</v>
      </c>
      <c r="G3449">
        <v>117</v>
      </c>
      <c r="H3449">
        <v>103</v>
      </c>
      <c r="I3449">
        <v>0</v>
      </c>
      <c r="J3449" s="4">
        <v>99.61</v>
      </c>
      <c r="K3449" s="4">
        <v>102.06699999999999</v>
      </c>
      <c r="L3449">
        <v>30</v>
      </c>
      <c r="M3449">
        <v>24</v>
      </c>
      <c r="N3449">
        <v>56</v>
      </c>
      <c r="O3449">
        <v>45</v>
      </c>
      <c r="P3449">
        <v>12</v>
      </c>
      <c r="Q3449">
        <v>9</v>
      </c>
      <c r="R3449">
        <v>0</v>
      </c>
      <c r="S3449">
        <v>0</v>
      </c>
    </row>
    <row r="3450" spans="1:19" x14ac:dyDescent="0.35">
      <c r="A3450">
        <v>21500596</v>
      </c>
      <c r="B3450" s="1">
        <v>42384</v>
      </c>
      <c r="C3450">
        <v>1610612751</v>
      </c>
      <c r="D3450">
        <v>1610612757</v>
      </c>
      <c r="E3450" s="2" t="s">
        <v>31</v>
      </c>
      <c r="F3450" s="2" t="s">
        <v>26</v>
      </c>
      <c r="G3450">
        <v>104</v>
      </c>
      <c r="H3450">
        <v>116</v>
      </c>
      <c r="I3450">
        <v>0</v>
      </c>
      <c r="J3450" s="4">
        <v>89.587000000000003</v>
      </c>
      <c r="K3450" s="4">
        <v>91.046000000000006</v>
      </c>
      <c r="L3450">
        <v>22</v>
      </c>
      <c r="M3450">
        <v>26</v>
      </c>
      <c r="N3450">
        <v>46</v>
      </c>
      <c r="O3450">
        <v>42</v>
      </c>
      <c r="P3450">
        <v>6</v>
      </c>
      <c r="Q3450">
        <v>7</v>
      </c>
      <c r="R3450">
        <v>0</v>
      </c>
      <c r="S3450">
        <v>0</v>
      </c>
    </row>
    <row r="3451" spans="1:19" x14ac:dyDescent="0.35">
      <c r="A3451">
        <v>21500597</v>
      </c>
      <c r="B3451" s="1">
        <v>42384</v>
      </c>
      <c r="C3451">
        <v>1610612741</v>
      </c>
      <c r="D3451">
        <v>1610612742</v>
      </c>
      <c r="E3451" s="2" t="s">
        <v>38</v>
      </c>
      <c r="F3451" s="2" t="s">
        <v>20</v>
      </c>
      <c r="G3451">
        <v>77</v>
      </c>
      <c r="H3451">
        <v>83</v>
      </c>
      <c r="I3451">
        <v>0</v>
      </c>
      <c r="J3451" s="4">
        <v>85.055999999999997</v>
      </c>
      <c r="K3451" s="4">
        <v>83.021000000000001</v>
      </c>
      <c r="L3451">
        <v>16</v>
      </c>
      <c r="M3451">
        <v>20</v>
      </c>
      <c r="N3451">
        <v>47</v>
      </c>
      <c r="O3451">
        <v>43</v>
      </c>
      <c r="P3451">
        <v>6</v>
      </c>
      <c r="Q3451">
        <v>1</v>
      </c>
      <c r="R3451">
        <v>1</v>
      </c>
      <c r="S3451">
        <v>0</v>
      </c>
    </row>
    <row r="3452" spans="1:19" x14ac:dyDescent="0.35">
      <c r="A3452">
        <v>21500598</v>
      </c>
      <c r="B3452" s="1">
        <v>42384</v>
      </c>
      <c r="C3452">
        <v>1610612740</v>
      </c>
      <c r="D3452">
        <v>1610612766</v>
      </c>
      <c r="E3452" s="2" t="s">
        <v>41</v>
      </c>
      <c r="F3452" s="2" t="s">
        <v>45</v>
      </c>
      <c r="G3452">
        <v>109</v>
      </c>
      <c r="H3452">
        <v>107</v>
      </c>
      <c r="I3452">
        <v>0</v>
      </c>
      <c r="J3452" s="4">
        <v>89.010999999999996</v>
      </c>
      <c r="K3452" s="4">
        <v>95.308999999999997</v>
      </c>
      <c r="L3452">
        <v>29</v>
      </c>
      <c r="M3452">
        <v>21</v>
      </c>
      <c r="N3452">
        <v>38</v>
      </c>
      <c r="O3452">
        <v>38</v>
      </c>
      <c r="P3452">
        <v>7</v>
      </c>
      <c r="Q3452">
        <v>1</v>
      </c>
      <c r="R3452">
        <v>0</v>
      </c>
      <c r="S3452">
        <v>0</v>
      </c>
    </row>
    <row r="3453" spans="1:19" x14ac:dyDescent="0.35">
      <c r="A3453">
        <v>21500599</v>
      </c>
      <c r="B3453" s="1">
        <v>42384</v>
      </c>
      <c r="C3453">
        <v>1610612749</v>
      </c>
      <c r="D3453">
        <v>1610612737</v>
      </c>
      <c r="E3453" s="2" t="s">
        <v>22</v>
      </c>
      <c r="F3453" s="2" t="s">
        <v>36</v>
      </c>
      <c r="G3453">
        <v>108</v>
      </c>
      <c r="H3453">
        <v>101</v>
      </c>
      <c r="I3453">
        <v>1</v>
      </c>
      <c r="J3453" s="4">
        <v>102.989</v>
      </c>
      <c r="K3453" s="4">
        <v>108.134</v>
      </c>
      <c r="L3453">
        <v>19</v>
      </c>
      <c r="M3453">
        <v>29</v>
      </c>
      <c r="N3453">
        <v>60</v>
      </c>
      <c r="O3453">
        <v>43</v>
      </c>
      <c r="P3453">
        <v>9</v>
      </c>
      <c r="Q3453">
        <v>5</v>
      </c>
      <c r="R3453">
        <v>0</v>
      </c>
      <c r="S3453">
        <v>0</v>
      </c>
    </row>
    <row r="3454" spans="1:19" x14ac:dyDescent="0.35">
      <c r="A3454">
        <v>21500600</v>
      </c>
      <c r="B3454" s="1">
        <v>42384</v>
      </c>
      <c r="C3454">
        <v>1610612743</v>
      </c>
      <c r="D3454">
        <v>1610612748</v>
      </c>
      <c r="E3454" s="2" t="s">
        <v>44</v>
      </c>
      <c r="F3454" s="2" t="s">
        <v>28</v>
      </c>
      <c r="G3454">
        <v>95</v>
      </c>
      <c r="H3454">
        <v>98</v>
      </c>
      <c r="I3454">
        <v>0</v>
      </c>
      <c r="J3454" s="4">
        <v>92.581999999999994</v>
      </c>
      <c r="K3454" s="4">
        <v>89.626000000000005</v>
      </c>
      <c r="L3454">
        <v>23</v>
      </c>
      <c r="M3454">
        <v>26</v>
      </c>
      <c r="N3454">
        <v>37</v>
      </c>
      <c r="O3454">
        <v>42</v>
      </c>
      <c r="P3454">
        <v>4</v>
      </c>
      <c r="Q3454">
        <v>5</v>
      </c>
      <c r="R3454">
        <v>0</v>
      </c>
      <c r="S3454">
        <v>0</v>
      </c>
    </row>
    <row r="3455" spans="1:19" x14ac:dyDescent="0.35">
      <c r="A3455">
        <v>21500601</v>
      </c>
      <c r="B3455" s="1">
        <v>42384</v>
      </c>
      <c r="C3455">
        <v>1610612745</v>
      </c>
      <c r="D3455">
        <v>1610612739</v>
      </c>
      <c r="E3455" s="2" t="s">
        <v>27</v>
      </c>
      <c r="F3455" s="2" t="s">
        <v>24</v>
      </c>
      <c r="G3455">
        <v>77</v>
      </c>
      <c r="H3455">
        <v>91</v>
      </c>
      <c r="I3455">
        <v>0</v>
      </c>
      <c r="J3455" s="4">
        <v>90.97</v>
      </c>
      <c r="K3455" s="4">
        <v>90.355000000000004</v>
      </c>
      <c r="L3455">
        <v>15</v>
      </c>
      <c r="M3455">
        <v>19</v>
      </c>
      <c r="N3455">
        <v>40</v>
      </c>
      <c r="O3455">
        <v>49</v>
      </c>
      <c r="P3455">
        <v>10</v>
      </c>
      <c r="Q3455">
        <v>10</v>
      </c>
      <c r="R3455">
        <v>0</v>
      </c>
      <c r="S3455">
        <v>1</v>
      </c>
    </row>
    <row r="3456" spans="1:19" x14ac:dyDescent="0.35">
      <c r="A3456">
        <v>21500602</v>
      </c>
      <c r="B3456" s="1">
        <v>42385</v>
      </c>
      <c r="C3456">
        <v>1610612737</v>
      </c>
      <c r="D3456">
        <v>1610612751</v>
      </c>
      <c r="E3456" s="2" t="s">
        <v>36</v>
      </c>
      <c r="F3456" s="2" t="s">
        <v>31</v>
      </c>
      <c r="G3456">
        <v>114</v>
      </c>
      <c r="H3456">
        <v>86</v>
      </c>
      <c r="I3456">
        <v>0</v>
      </c>
      <c r="J3456" s="4">
        <v>90.778000000000006</v>
      </c>
      <c r="K3456" s="4">
        <v>92.506</v>
      </c>
      <c r="L3456">
        <v>34</v>
      </c>
      <c r="M3456">
        <v>22</v>
      </c>
      <c r="N3456">
        <v>40</v>
      </c>
      <c r="O3456">
        <v>36</v>
      </c>
      <c r="P3456">
        <v>14</v>
      </c>
      <c r="Q3456">
        <v>5</v>
      </c>
      <c r="R3456">
        <v>1</v>
      </c>
      <c r="S3456">
        <v>1</v>
      </c>
    </row>
    <row r="3457" spans="1:19" x14ac:dyDescent="0.35">
      <c r="A3457">
        <v>21500603</v>
      </c>
      <c r="B3457" s="1">
        <v>42385</v>
      </c>
      <c r="C3457">
        <v>1610612766</v>
      </c>
      <c r="D3457">
        <v>1610612749</v>
      </c>
      <c r="E3457" s="2" t="s">
        <v>45</v>
      </c>
      <c r="F3457" s="2" t="s">
        <v>22</v>
      </c>
      <c r="G3457">
        <v>92</v>
      </c>
      <c r="H3457">
        <v>105</v>
      </c>
      <c r="I3457">
        <v>0</v>
      </c>
      <c r="J3457" s="4">
        <v>85.132999999999996</v>
      </c>
      <c r="K3457" s="4">
        <v>88.742000000000004</v>
      </c>
      <c r="L3457">
        <v>27</v>
      </c>
      <c r="M3457">
        <v>23</v>
      </c>
      <c r="N3457">
        <v>35</v>
      </c>
      <c r="O3457">
        <v>46</v>
      </c>
      <c r="P3457">
        <v>8</v>
      </c>
      <c r="Q3457">
        <v>3</v>
      </c>
      <c r="R3457">
        <v>1</v>
      </c>
      <c r="S3457">
        <v>1</v>
      </c>
    </row>
    <row r="3458" spans="1:19" x14ac:dyDescent="0.35">
      <c r="A3458">
        <v>21500604</v>
      </c>
      <c r="B3458" s="1">
        <v>42385</v>
      </c>
      <c r="C3458">
        <v>1610612764</v>
      </c>
      <c r="D3458">
        <v>1610612738</v>
      </c>
      <c r="E3458" s="2" t="s">
        <v>34</v>
      </c>
      <c r="F3458" s="2" t="s">
        <v>39</v>
      </c>
      <c r="G3458">
        <v>117</v>
      </c>
      <c r="H3458">
        <v>119</v>
      </c>
      <c r="I3458">
        <v>0</v>
      </c>
      <c r="J3458" s="4">
        <v>99.686000000000007</v>
      </c>
      <c r="K3458" s="4">
        <v>98.725999999999999</v>
      </c>
      <c r="L3458">
        <v>25</v>
      </c>
      <c r="M3458">
        <v>27</v>
      </c>
      <c r="N3458">
        <v>42</v>
      </c>
      <c r="O3458">
        <v>47</v>
      </c>
      <c r="P3458">
        <v>13</v>
      </c>
      <c r="Q3458">
        <v>7</v>
      </c>
      <c r="R3458">
        <v>1</v>
      </c>
      <c r="S3458">
        <v>1</v>
      </c>
    </row>
    <row r="3459" spans="1:19" x14ac:dyDescent="0.35">
      <c r="A3459">
        <v>21500605</v>
      </c>
      <c r="B3459" s="1">
        <v>42385</v>
      </c>
      <c r="C3459">
        <v>1610612765</v>
      </c>
      <c r="D3459">
        <v>1610612744</v>
      </c>
      <c r="E3459" s="2" t="s">
        <v>23</v>
      </c>
      <c r="F3459" s="2" t="s">
        <v>43</v>
      </c>
      <c r="G3459">
        <v>113</v>
      </c>
      <c r="H3459">
        <v>95</v>
      </c>
      <c r="I3459">
        <v>0</v>
      </c>
      <c r="J3459" s="4">
        <v>97.727999999999994</v>
      </c>
      <c r="K3459" s="4">
        <v>98.034999999999997</v>
      </c>
      <c r="L3459">
        <v>22</v>
      </c>
      <c r="M3459">
        <v>18</v>
      </c>
      <c r="N3459">
        <v>57</v>
      </c>
      <c r="O3459">
        <v>47</v>
      </c>
      <c r="P3459">
        <v>8</v>
      </c>
      <c r="Q3459">
        <v>6</v>
      </c>
      <c r="R3459">
        <v>0</v>
      </c>
      <c r="S3459">
        <v>0</v>
      </c>
    </row>
    <row r="3460" spans="1:19" x14ac:dyDescent="0.35">
      <c r="A3460">
        <v>21500606</v>
      </c>
      <c r="B3460" s="1">
        <v>42385</v>
      </c>
      <c r="C3460">
        <v>1610612755</v>
      </c>
      <c r="D3460">
        <v>1610612757</v>
      </c>
      <c r="E3460" s="2" t="s">
        <v>29</v>
      </c>
      <c r="F3460" s="2" t="s">
        <v>26</v>
      </c>
      <c r="G3460">
        <v>114</v>
      </c>
      <c r="H3460">
        <v>89</v>
      </c>
      <c r="I3460">
        <v>0</v>
      </c>
      <c r="J3460" s="4">
        <v>95.231999999999999</v>
      </c>
      <c r="K3460" s="4">
        <v>97.498000000000005</v>
      </c>
      <c r="L3460">
        <v>27</v>
      </c>
      <c r="M3460">
        <v>17</v>
      </c>
      <c r="N3460">
        <v>45</v>
      </c>
      <c r="O3460">
        <v>38</v>
      </c>
      <c r="P3460">
        <v>9</v>
      </c>
      <c r="Q3460">
        <v>6</v>
      </c>
      <c r="R3460">
        <v>0</v>
      </c>
      <c r="S3460">
        <v>1</v>
      </c>
    </row>
    <row r="3461" spans="1:19" x14ac:dyDescent="0.35">
      <c r="A3461">
        <v>21500607</v>
      </c>
      <c r="B3461" s="1">
        <v>42385</v>
      </c>
      <c r="C3461">
        <v>1610612763</v>
      </c>
      <c r="D3461">
        <v>1610612752</v>
      </c>
      <c r="E3461" s="2" t="s">
        <v>21</v>
      </c>
      <c r="F3461" s="2" t="s">
        <v>35</v>
      </c>
      <c r="G3461">
        <v>103</v>
      </c>
      <c r="H3461">
        <v>95</v>
      </c>
      <c r="I3461">
        <v>0</v>
      </c>
      <c r="J3461" s="4">
        <v>84.902000000000001</v>
      </c>
      <c r="K3461" s="4">
        <v>85.977999999999994</v>
      </c>
      <c r="L3461">
        <v>24</v>
      </c>
      <c r="M3461">
        <v>20</v>
      </c>
      <c r="N3461">
        <v>44</v>
      </c>
      <c r="O3461">
        <v>36</v>
      </c>
      <c r="P3461">
        <v>2</v>
      </c>
      <c r="Q3461">
        <v>4</v>
      </c>
      <c r="R3461">
        <v>0</v>
      </c>
      <c r="S3461">
        <v>0</v>
      </c>
    </row>
    <row r="3462" spans="1:19" x14ac:dyDescent="0.35">
      <c r="A3462">
        <v>21500608</v>
      </c>
      <c r="B3462" s="1">
        <v>42385</v>
      </c>
      <c r="C3462">
        <v>1610612762</v>
      </c>
      <c r="D3462">
        <v>1610612747</v>
      </c>
      <c r="E3462" s="2" t="s">
        <v>19</v>
      </c>
      <c r="F3462" s="2" t="s">
        <v>47</v>
      </c>
      <c r="G3462">
        <v>109</v>
      </c>
      <c r="H3462">
        <v>82</v>
      </c>
      <c r="I3462">
        <v>0</v>
      </c>
      <c r="J3462" s="4">
        <v>86.322999999999993</v>
      </c>
      <c r="K3462" s="4">
        <v>92.082999999999998</v>
      </c>
      <c r="L3462">
        <v>17</v>
      </c>
      <c r="M3462">
        <v>16</v>
      </c>
      <c r="N3462">
        <v>51</v>
      </c>
      <c r="O3462">
        <v>44</v>
      </c>
      <c r="P3462">
        <v>8</v>
      </c>
      <c r="Q3462">
        <v>4</v>
      </c>
      <c r="R3462">
        <v>0</v>
      </c>
      <c r="S3462">
        <v>0</v>
      </c>
    </row>
    <row r="3463" spans="1:19" x14ac:dyDescent="0.35">
      <c r="A3463">
        <v>21500609</v>
      </c>
      <c r="B3463" s="1">
        <v>42385</v>
      </c>
      <c r="C3463">
        <v>1610612746</v>
      </c>
      <c r="D3463">
        <v>1610612758</v>
      </c>
      <c r="E3463" s="2" t="s">
        <v>33</v>
      </c>
      <c r="F3463" s="2" t="s">
        <v>32</v>
      </c>
      <c r="G3463">
        <v>103</v>
      </c>
      <c r="H3463">
        <v>110</v>
      </c>
      <c r="I3463">
        <v>0</v>
      </c>
      <c r="J3463" s="4">
        <v>97.305999999999997</v>
      </c>
      <c r="K3463" s="4">
        <v>94.578999999999994</v>
      </c>
      <c r="L3463">
        <v>24</v>
      </c>
      <c r="M3463">
        <v>28</v>
      </c>
      <c r="N3463">
        <v>46</v>
      </c>
      <c r="O3463">
        <v>52</v>
      </c>
      <c r="P3463">
        <v>6</v>
      </c>
      <c r="Q3463">
        <v>5</v>
      </c>
      <c r="R3463">
        <v>0</v>
      </c>
      <c r="S3463">
        <v>0</v>
      </c>
    </row>
    <row r="3464" spans="1:19" x14ac:dyDescent="0.35">
      <c r="A3464">
        <v>21500610</v>
      </c>
      <c r="B3464" s="1">
        <v>42386</v>
      </c>
      <c r="C3464">
        <v>1610612750</v>
      </c>
      <c r="D3464">
        <v>1610612756</v>
      </c>
      <c r="E3464" s="2" t="s">
        <v>46</v>
      </c>
      <c r="F3464" s="2" t="s">
        <v>30</v>
      </c>
      <c r="G3464">
        <v>117</v>
      </c>
      <c r="H3464">
        <v>87</v>
      </c>
      <c r="I3464">
        <v>0</v>
      </c>
      <c r="J3464" s="4">
        <v>89.855999999999995</v>
      </c>
      <c r="K3464" s="4">
        <v>94.08</v>
      </c>
      <c r="L3464">
        <v>23</v>
      </c>
      <c r="M3464">
        <v>16</v>
      </c>
      <c r="N3464">
        <v>41</v>
      </c>
      <c r="O3464">
        <v>30</v>
      </c>
      <c r="P3464">
        <v>11</v>
      </c>
      <c r="Q3464">
        <v>5</v>
      </c>
      <c r="R3464">
        <v>0</v>
      </c>
      <c r="S3464">
        <v>0</v>
      </c>
    </row>
    <row r="3465" spans="1:19" x14ac:dyDescent="0.35">
      <c r="A3465">
        <v>21500611</v>
      </c>
      <c r="B3465" s="1">
        <v>42386</v>
      </c>
      <c r="C3465">
        <v>1610612760</v>
      </c>
      <c r="D3465">
        <v>1610612748</v>
      </c>
      <c r="E3465" s="2" t="s">
        <v>40</v>
      </c>
      <c r="F3465" s="2" t="s">
        <v>28</v>
      </c>
      <c r="G3465">
        <v>99</v>
      </c>
      <c r="H3465">
        <v>74</v>
      </c>
      <c r="I3465">
        <v>0</v>
      </c>
      <c r="J3465" s="4">
        <v>90.509</v>
      </c>
      <c r="K3465" s="4">
        <v>85.286000000000001</v>
      </c>
      <c r="L3465">
        <v>24</v>
      </c>
      <c r="M3465">
        <v>12</v>
      </c>
      <c r="N3465">
        <v>44</v>
      </c>
      <c r="O3465">
        <v>36</v>
      </c>
      <c r="P3465">
        <v>11</v>
      </c>
      <c r="Q3465">
        <v>6</v>
      </c>
      <c r="R3465">
        <v>0</v>
      </c>
      <c r="S3465">
        <v>0</v>
      </c>
    </row>
    <row r="3466" spans="1:19" x14ac:dyDescent="0.35">
      <c r="A3466">
        <v>21500612</v>
      </c>
      <c r="B3466" s="1">
        <v>42386</v>
      </c>
      <c r="C3466">
        <v>1610612759</v>
      </c>
      <c r="D3466">
        <v>1610612742</v>
      </c>
      <c r="E3466" s="2" t="s">
        <v>48</v>
      </c>
      <c r="F3466" s="2" t="s">
        <v>20</v>
      </c>
      <c r="G3466">
        <v>112</v>
      </c>
      <c r="H3466">
        <v>83</v>
      </c>
      <c r="I3466">
        <v>0</v>
      </c>
      <c r="J3466" s="4">
        <v>99.186999999999998</v>
      </c>
      <c r="K3466" s="4">
        <v>96</v>
      </c>
      <c r="L3466">
        <v>22</v>
      </c>
      <c r="M3466">
        <v>20</v>
      </c>
      <c r="N3466">
        <v>51</v>
      </c>
      <c r="O3466">
        <v>45</v>
      </c>
      <c r="P3466">
        <v>7</v>
      </c>
      <c r="Q3466">
        <v>4</v>
      </c>
      <c r="R3466">
        <v>0</v>
      </c>
      <c r="S3466">
        <v>0</v>
      </c>
    </row>
    <row r="3467" spans="1:19" x14ac:dyDescent="0.35">
      <c r="A3467">
        <v>21500613</v>
      </c>
      <c r="B3467" s="1">
        <v>42386</v>
      </c>
      <c r="C3467">
        <v>1610612743</v>
      </c>
      <c r="D3467">
        <v>1610612754</v>
      </c>
      <c r="E3467" s="2" t="s">
        <v>44</v>
      </c>
      <c r="F3467" s="2" t="s">
        <v>37</v>
      </c>
      <c r="G3467">
        <v>129</v>
      </c>
      <c r="H3467">
        <v>126</v>
      </c>
      <c r="I3467">
        <v>0</v>
      </c>
      <c r="J3467" s="4">
        <v>103.411</v>
      </c>
      <c r="K3467" s="4">
        <v>97.152000000000001</v>
      </c>
      <c r="L3467">
        <v>25</v>
      </c>
      <c r="M3467">
        <v>27</v>
      </c>
      <c r="N3467">
        <v>42</v>
      </c>
      <c r="O3467">
        <v>33</v>
      </c>
      <c r="P3467">
        <v>12</v>
      </c>
      <c r="Q3467">
        <v>10</v>
      </c>
      <c r="R3467">
        <v>0</v>
      </c>
      <c r="S3467">
        <v>0</v>
      </c>
    </row>
    <row r="3468" spans="1:19" x14ac:dyDescent="0.35">
      <c r="A3468">
        <v>21500614</v>
      </c>
      <c r="B3468" s="1">
        <v>42386</v>
      </c>
      <c r="C3468">
        <v>1610612747</v>
      </c>
      <c r="D3468">
        <v>1610612745</v>
      </c>
      <c r="E3468" s="2" t="s">
        <v>47</v>
      </c>
      <c r="F3468" s="2" t="s">
        <v>27</v>
      </c>
      <c r="G3468">
        <v>95</v>
      </c>
      <c r="H3468">
        <v>112</v>
      </c>
      <c r="I3468">
        <v>0</v>
      </c>
      <c r="J3468" s="4">
        <v>97.305999999999997</v>
      </c>
      <c r="K3468" s="4">
        <v>99.418000000000006</v>
      </c>
      <c r="L3468">
        <v>25</v>
      </c>
      <c r="M3468">
        <v>21</v>
      </c>
      <c r="N3468">
        <v>36</v>
      </c>
      <c r="O3468">
        <v>51</v>
      </c>
      <c r="P3468">
        <v>8</v>
      </c>
      <c r="Q3468">
        <v>10</v>
      </c>
      <c r="R3468">
        <v>1</v>
      </c>
      <c r="S3468">
        <v>0</v>
      </c>
    </row>
    <row r="3469" spans="1:19" x14ac:dyDescent="0.35">
      <c r="A3469">
        <v>21500615</v>
      </c>
      <c r="B3469" s="1">
        <v>42387</v>
      </c>
      <c r="C3469">
        <v>1610612752</v>
      </c>
      <c r="D3469">
        <v>1610612755</v>
      </c>
      <c r="E3469" s="2" t="s">
        <v>35</v>
      </c>
      <c r="F3469" s="2" t="s">
        <v>29</v>
      </c>
      <c r="G3469">
        <v>119</v>
      </c>
      <c r="H3469">
        <v>113</v>
      </c>
      <c r="I3469">
        <v>1</v>
      </c>
      <c r="J3469" s="4">
        <v>109.63200000000001</v>
      </c>
      <c r="K3469" s="4">
        <v>114.24</v>
      </c>
      <c r="L3469">
        <v>26</v>
      </c>
      <c r="M3469">
        <v>27</v>
      </c>
      <c r="N3469">
        <v>53</v>
      </c>
      <c r="O3469">
        <v>51</v>
      </c>
      <c r="P3469">
        <v>6</v>
      </c>
      <c r="Q3469">
        <v>9</v>
      </c>
      <c r="R3469">
        <v>0</v>
      </c>
      <c r="S3469">
        <v>0</v>
      </c>
    </row>
    <row r="3470" spans="1:19" x14ac:dyDescent="0.35">
      <c r="A3470">
        <v>21500616</v>
      </c>
      <c r="B3470" s="1">
        <v>42387</v>
      </c>
      <c r="C3470">
        <v>1610612766</v>
      </c>
      <c r="D3470">
        <v>1610612762</v>
      </c>
      <c r="E3470" s="2" t="s">
        <v>45</v>
      </c>
      <c r="F3470" s="2" t="s">
        <v>19</v>
      </c>
      <c r="G3470">
        <v>124</v>
      </c>
      <c r="H3470">
        <v>119</v>
      </c>
      <c r="I3470">
        <v>1</v>
      </c>
      <c r="J3470" s="4">
        <v>106.637</v>
      </c>
      <c r="K3470" s="4">
        <v>103.488</v>
      </c>
      <c r="L3470">
        <v>20</v>
      </c>
      <c r="M3470">
        <v>27</v>
      </c>
      <c r="N3470">
        <v>50</v>
      </c>
      <c r="O3470">
        <v>49</v>
      </c>
      <c r="P3470">
        <v>6</v>
      </c>
      <c r="Q3470">
        <v>6</v>
      </c>
      <c r="R3470">
        <v>0</v>
      </c>
      <c r="S3470">
        <v>0</v>
      </c>
    </row>
    <row r="3471" spans="1:19" x14ac:dyDescent="0.35">
      <c r="A3471">
        <v>21500617</v>
      </c>
      <c r="B3471" s="1">
        <v>42387</v>
      </c>
      <c r="C3471">
        <v>1610612764</v>
      </c>
      <c r="D3471">
        <v>1610612757</v>
      </c>
      <c r="E3471" s="2" t="s">
        <v>34</v>
      </c>
      <c r="F3471" s="2" t="s">
        <v>26</v>
      </c>
      <c r="G3471">
        <v>98</v>
      </c>
      <c r="H3471">
        <v>108</v>
      </c>
      <c r="I3471">
        <v>0</v>
      </c>
      <c r="J3471" s="4">
        <v>87.168000000000006</v>
      </c>
      <c r="K3471" s="4">
        <v>91.046000000000006</v>
      </c>
      <c r="L3471">
        <v>25</v>
      </c>
      <c r="M3471">
        <v>25</v>
      </c>
      <c r="N3471">
        <v>35</v>
      </c>
      <c r="O3471">
        <v>48</v>
      </c>
      <c r="P3471">
        <v>6</v>
      </c>
      <c r="Q3471">
        <v>5</v>
      </c>
      <c r="R3471">
        <v>0</v>
      </c>
      <c r="S3471">
        <v>0</v>
      </c>
    </row>
    <row r="3472" spans="1:19" x14ac:dyDescent="0.35">
      <c r="A3472">
        <v>21500618</v>
      </c>
      <c r="B3472" s="1">
        <v>42387</v>
      </c>
      <c r="C3472">
        <v>1610612763</v>
      </c>
      <c r="D3472">
        <v>1610612740</v>
      </c>
      <c r="E3472" s="2" t="s">
        <v>21</v>
      </c>
      <c r="F3472" s="2" t="s">
        <v>41</v>
      </c>
      <c r="G3472">
        <v>101</v>
      </c>
      <c r="H3472">
        <v>99</v>
      </c>
      <c r="I3472">
        <v>0</v>
      </c>
      <c r="J3472" s="4">
        <v>83.712000000000003</v>
      </c>
      <c r="K3472" s="4">
        <v>89.394999999999996</v>
      </c>
      <c r="L3472">
        <v>27</v>
      </c>
      <c r="M3472">
        <v>19</v>
      </c>
      <c r="N3472">
        <v>40</v>
      </c>
      <c r="O3472">
        <v>34</v>
      </c>
      <c r="P3472">
        <v>9</v>
      </c>
      <c r="Q3472">
        <v>8</v>
      </c>
      <c r="R3472">
        <v>0</v>
      </c>
      <c r="S3472">
        <v>0</v>
      </c>
    </row>
    <row r="3473" spans="1:19" x14ac:dyDescent="0.35">
      <c r="A3473">
        <v>21500619</v>
      </c>
      <c r="B3473" s="1">
        <v>42387</v>
      </c>
      <c r="C3473">
        <v>1610612765</v>
      </c>
      <c r="D3473">
        <v>1610612741</v>
      </c>
      <c r="E3473" s="2" t="s">
        <v>23</v>
      </c>
      <c r="F3473" s="2" t="s">
        <v>38</v>
      </c>
      <c r="G3473">
        <v>101</v>
      </c>
      <c r="H3473">
        <v>111</v>
      </c>
      <c r="I3473">
        <v>0</v>
      </c>
      <c r="J3473" s="4">
        <v>91.007999999999996</v>
      </c>
      <c r="K3473" s="4">
        <v>92.927999999999997</v>
      </c>
      <c r="L3473">
        <v>18</v>
      </c>
      <c r="M3473">
        <v>28</v>
      </c>
      <c r="N3473">
        <v>50</v>
      </c>
      <c r="O3473">
        <v>38</v>
      </c>
      <c r="P3473">
        <v>8</v>
      </c>
      <c r="Q3473">
        <v>6</v>
      </c>
      <c r="R3473">
        <v>0</v>
      </c>
      <c r="S3473">
        <v>0</v>
      </c>
    </row>
    <row r="3474" spans="1:19" x14ac:dyDescent="0.35">
      <c r="A3474">
        <v>21500620</v>
      </c>
      <c r="B3474" s="1">
        <v>42387</v>
      </c>
      <c r="C3474">
        <v>1610612737</v>
      </c>
      <c r="D3474">
        <v>1610612753</v>
      </c>
      <c r="E3474" s="2" t="s">
        <v>36</v>
      </c>
      <c r="F3474" s="2" t="s">
        <v>25</v>
      </c>
      <c r="G3474">
        <v>98</v>
      </c>
      <c r="H3474">
        <v>81</v>
      </c>
      <c r="I3474">
        <v>0</v>
      </c>
      <c r="J3474" s="4">
        <v>93.504000000000005</v>
      </c>
      <c r="K3474" s="4">
        <v>93.888000000000005</v>
      </c>
      <c r="L3474">
        <v>31</v>
      </c>
      <c r="M3474">
        <v>21</v>
      </c>
      <c r="N3474">
        <v>47</v>
      </c>
      <c r="O3474">
        <v>42</v>
      </c>
      <c r="P3474">
        <v>9</v>
      </c>
      <c r="Q3474">
        <v>11</v>
      </c>
      <c r="R3474">
        <v>0</v>
      </c>
      <c r="S3474">
        <v>0</v>
      </c>
    </row>
    <row r="3475" spans="1:19" x14ac:dyDescent="0.35">
      <c r="A3475">
        <v>21500621</v>
      </c>
      <c r="B3475" s="1">
        <v>42387</v>
      </c>
      <c r="C3475">
        <v>1610612761</v>
      </c>
      <c r="D3475">
        <v>1610612751</v>
      </c>
      <c r="E3475" s="2" t="s">
        <v>42</v>
      </c>
      <c r="F3475" s="2" t="s">
        <v>31</v>
      </c>
      <c r="G3475">
        <v>112</v>
      </c>
      <c r="H3475">
        <v>100</v>
      </c>
      <c r="I3475">
        <v>0</v>
      </c>
      <c r="J3475" s="4">
        <v>88.242999999999995</v>
      </c>
      <c r="K3475" s="4">
        <v>86.745999999999995</v>
      </c>
      <c r="L3475">
        <v>24</v>
      </c>
      <c r="M3475">
        <v>24</v>
      </c>
      <c r="N3475">
        <v>36</v>
      </c>
      <c r="O3475">
        <v>40</v>
      </c>
      <c r="P3475">
        <v>8</v>
      </c>
      <c r="Q3475">
        <v>4</v>
      </c>
      <c r="R3475">
        <v>0</v>
      </c>
      <c r="S3475">
        <v>0</v>
      </c>
    </row>
    <row r="3476" spans="1:19" x14ac:dyDescent="0.35">
      <c r="A3476">
        <v>21500622</v>
      </c>
      <c r="B3476" s="1">
        <v>42387</v>
      </c>
      <c r="C3476">
        <v>1610612739</v>
      </c>
      <c r="D3476">
        <v>1610612744</v>
      </c>
      <c r="E3476" s="2" t="s">
        <v>24</v>
      </c>
      <c r="F3476" s="2" t="s">
        <v>43</v>
      </c>
      <c r="G3476">
        <v>98</v>
      </c>
      <c r="H3476">
        <v>132</v>
      </c>
      <c r="I3476">
        <v>0</v>
      </c>
      <c r="J3476" s="4">
        <v>91.2</v>
      </c>
      <c r="K3476" s="4">
        <v>94.924999999999997</v>
      </c>
      <c r="L3476">
        <v>22</v>
      </c>
      <c r="M3476">
        <v>33</v>
      </c>
      <c r="N3476">
        <v>36</v>
      </c>
      <c r="O3476">
        <v>37</v>
      </c>
      <c r="P3476">
        <v>3</v>
      </c>
      <c r="Q3476">
        <v>7</v>
      </c>
      <c r="R3476">
        <v>0</v>
      </c>
      <c r="S3476">
        <v>0</v>
      </c>
    </row>
    <row r="3477" spans="1:19" x14ac:dyDescent="0.35">
      <c r="A3477">
        <v>21500623</v>
      </c>
      <c r="B3477" s="1">
        <v>42387</v>
      </c>
      <c r="C3477">
        <v>1610612742</v>
      </c>
      <c r="D3477">
        <v>1610612738</v>
      </c>
      <c r="E3477" s="2" t="s">
        <v>20</v>
      </c>
      <c r="F3477" s="2" t="s">
        <v>39</v>
      </c>
      <c r="G3477">
        <v>118</v>
      </c>
      <c r="H3477">
        <v>113</v>
      </c>
      <c r="I3477">
        <v>1</v>
      </c>
      <c r="J3477" s="4">
        <v>102.298</v>
      </c>
      <c r="K3477" s="4">
        <v>100.262</v>
      </c>
      <c r="L3477">
        <v>23</v>
      </c>
      <c r="M3477">
        <v>24</v>
      </c>
      <c r="N3477">
        <v>51</v>
      </c>
      <c r="O3477">
        <v>49</v>
      </c>
      <c r="P3477">
        <v>4</v>
      </c>
      <c r="Q3477">
        <v>9</v>
      </c>
      <c r="R3477">
        <v>1</v>
      </c>
      <c r="S3477">
        <v>0</v>
      </c>
    </row>
    <row r="3478" spans="1:19" x14ac:dyDescent="0.35">
      <c r="A3478">
        <v>21500624</v>
      </c>
      <c r="B3478" s="1">
        <v>42387</v>
      </c>
      <c r="C3478">
        <v>1610612746</v>
      </c>
      <c r="D3478">
        <v>1610612745</v>
      </c>
      <c r="E3478" s="2" t="s">
        <v>33</v>
      </c>
      <c r="F3478" s="2" t="s">
        <v>27</v>
      </c>
      <c r="G3478">
        <v>140</v>
      </c>
      <c r="H3478">
        <v>132</v>
      </c>
      <c r="I3478">
        <v>1</v>
      </c>
      <c r="J3478" s="4">
        <v>104.179</v>
      </c>
      <c r="K3478" s="4">
        <v>104.52500000000001</v>
      </c>
      <c r="L3478">
        <v>28</v>
      </c>
      <c r="M3478">
        <v>31</v>
      </c>
      <c r="N3478">
        <v>41</v>
      </c>
      <c r="O3478">
        <v>52</v>
      </c>
      <c r="P3478">
        <v>10</v>
      </c>
      <c r="Q3478">
        <v>8</v>
      </c>
      <c r="R3478">
        <v>0</v>
      </c>
      <c r="S3478">
        <v>1</v>
      </c>
    </row>
    <row r="3479" spans="1:19" x14ac:dyDescent="0.35">
      <c r="A3479">
        <v>21500625</v>
      </c>
      <c r="B3479" s="1">
        <v>42388</v>
      </c>
      <c r="C3479">
        <v>1610612748</v>
      </c>
      <c r="D3479">
        <v>1610612749</v>
      </c>
      <c r="E3479" s="2" t="s">
        <v>28</v>
      </c>
      <c r="F3479" s="2" t="s">
        <v>22</v>
      </c>
      <c r="G3479">
        <v>79</v>
      </c>
      <c r="H3479">
        <v>91</v>
      </c>
      <c r="I3479">
        <v>0</v>
      </c>
      <c r="J3479" s="4">
        <v>83.941999999999993</v>
      </c>
      <c r="K3479" s="4">
        <v>87.397999999999996</v>
      </c>
      <c r="L3479">
        <v>13</v>
      </c>
      <c r="M3479">
        <v>19</v>
      </c>
      <c r="N3479">
        <v>38</v>
      </c>
      <c r="O3479">
        <v>39</v>
      </c>
      <c r="P3479">
        <v>6</v>
      </c>
      <c r="Q3479">
        <v>6</v>
      </c>
      <c r="R3479">
        <v>0</v>
      </c>
      <c r="S3479">
        <v>0</v>
      </c>
    </row>
    <row r="3480" spans="1:19" x14ac:dyDescent="0.35">
      <c r="A3480">
        <v>21500626</v>
      </c>
      <c r="B3480" s="1">
        <v>42388</v>
      </c>
      <c r="C3480">
        <v>1610612740</v>
      </c>
      <c r="D3480">
        <v>1610612750</v>
      </c>
      <c r="E3480" s="2" t="s">
        <v>41</v>
      </c>
      <c r="F3480" s="2" t="s">
        <v>46</v>
      </c>
      <c r="G3480">
        <v>114</v>
      </c>
      <c r="H3480">
        <v>99</v>
      </c>
      <c r="I3480">
        <v>0</v>
      </c>
      <c r="J3480" s="4">
        <v>92.275000000000006</v>
      </c>
      <c r="K3480" s="4">
        <v>89.894000000000005</v>
      </c>
      <c r="L3480">
        <v>21</v>
      </c>
      <c r="M3480">
        <v>18</v>
      </c>
      <c r="N3480">
        <v>40</v>
      </c>
      <c r="O3480">
        <v>39</v>
      </c>
      <c r="P3480">
        <v>9</v>
      </c>
      <c r="Q3480">
        <v>10</v>
      </c>
      <c r="R3480">
        <v>1</v>
      </c>
      <c r="S3480">
        <v>0</v>
      </c>
    </row>
    <row r="3481" spans="1:19" x14ac:dyDescent="0.35">
      <c r="A3481">
        <v>21500627</v>
      </c>
      <c r="B3481" s="1">
        <v>42388</v>
      </c>
      <c r="C3481">
        <v>1610612743</v>
      </c>
      <c r="D3481">
        <v>1610612760</v>
      </c>
      <c r="E3481" s="2" t="s">
        <v>44</v>
      </c>
      <c r="F3481" s="2" t="s">
        <v>40</v>
      </c>
      <c r="G3481">
        <v>104</v>
      </c>
      <c r="H3481">
        <v>110</v>
      </c>
      <c r="I3481">
        <v>0</v>
      </c>
      <c r="J3481" s="4">
        <v>99.686000000000007</v>
      </c>
      <c r="K3481" s="4">
        <v>102.91200000000001</v>
      </c>
      <c r="L3481">
        <v>21</v>
      </c>
      <c r="M3481">
        <v>30</v>
      </c>
      <c r="N3481">
        <v>48</v>
      </c>
      <c r="O3481">
        <v>52</v>
      </c>
      <c r="P3481">
        <v>5</v>
      </c>
      <c r="Q3481">
        <v>11</v>
      </c>
      <c r="R3481">
        <v>0</v>
      </c>
      <c r="S3481">
        <v>0</v>
      </c>
    </row>
    <row r="3482" spans="1:19" x14ac:dyDescent="0.35">
      <c r="A3482">
        <v>21500628</v>
      </c>
      <c r="B3482" s="1">
        <v>42388</v>
      </c>
      <c r="C3482">
        <v>1610612756</v>
      </c>
      <c r="D3482">
        <v>1610612754</v>
      </c>
      <c r="E3482" s="2" t="s">
        <v>30</v>
      </c>
      <c r="F3482" s="2" t="s">
        <v>37</v>
      </c>
      <c r="G3482">
        <v>94</v>
      </c>
      <c r="H3482">
        <v>97</v>
      </c>
      <c r="I3482">
        <v>0</v>
      </c>
      <c r="J3482" s="4">
        <v>98.65</v>
      </c>
      <c r="K3482" s="4">
        <v>97.882000000000005</v>
      </c>
      <c r="L3482">
        <v>15</v>
      </c>
      <c r="M3482">
        <v>14</v>
      </c>
      <c r="N3482">
        <v>53</v>
      </c>
      <c r="O3482">
        <v>46</v>
      </c>
      <c r="P3482">
        <v>4</v>
      </c>
      <c r="Q3482">
        <v>16</v>
      </c>
      <c r="R3482">
        <v>0</v>
      </c>
      <c r="S3482">
        <v>0</v>
      </c>
    </row>
    <row r="3483" spans="1:19" x14ac:dyDescent="0.35">
      <c r="A3483">
        <v>21500629</v>
      </c>
      <c r="B3483" s="1">
        <v>42389</v>
      </c>
      <c r="C3483">
        <v>1610612753</v>
      </c>
      <c r="D3483">
        <v>1610612755</v>
      </c>
      <c r="E3483" s="2" t="s">
        <v>25</v>
      </c>
      <c r="F3483" s="2" t="s">
        <v>29</v>
      </c>
      <c r="G3483">
        <v>87</v>
      </c>
      <c r="H3483">
        <v>96</v>
      </c>
      <c r="I3483">
        <v>0</v>
      </c>
      <c r="J3483" s="4">
        <v>92.581999999999994</v>
      </c>
      <c r="K3483" s="4">
        <v>89.51</v>
      </c>
      <c r="L3483">
        <v>19</v>
      </c>
      <c r="M3483">
        <v>20</v>
      </c>
      <c r="N3483">
        <v>47</v>
      </c>
      <c r="O3483">
        <v>41</v>
      </c>
      <c r="P3483">
        <v>12</v>
      </c>
      <c r="Q3483">
        <v>8</v>
      </c>
      <c r="R3483">
        <v>0</v>
      </c>
      <c r="S3483">
        <v>0</v>
      </c>
    </row>
    <row r="3484" spans="1:19" x14ac:dyDescent="0.35">
      <c r="A3484">
        <v>21500630</v>
      </c>
      <c r="B3484" s="1">
        <v>42389</v>
      </c>
      <c r="C3484">
        <v>1610612764</v>
      </c>
      <c r="D3484">
        <v>1610612748</v>
      </c>
      <c r="E3484" s="2" t="s">
        <v>34</v>
      </c>
      <c r="F3484" s="2" t="s">
        <v>28</v>
      </c>
      <c r="G3484">
        <v>106</v>
      </c>
      <c r="H3484">
        <v>87</v>
      </c>
      <c r="I3484">
        <v>0</v>
      </c>
      <c r="J3484" s="4">
        <v>87.090999999999994</v>
      </c>
      <c r="K3484" s="4">
        <v>84.518000000000001</v>
      </c>
      <c r="L3484">
        <v>27</v>
      </c>
      <c r="M3484">
        <v>23</v>
      </c>
      <c r="N3484">
        <v>34</v>
      </c>
      <c r="O3484">
        <v>31</v>
      </c>
      <c r="P3484">
        <v>11</v>
      </c>
      <c r="Q3484">
        <v>3</v>
      </c>
      <c r="R3484">
        <v>0</v>
      </c>
      <c r="S3484">
        <v>1</v>
      </c>
    </row>
    <row r="3485" spans="1:19" x14ac:dyDescent="0.35">
      <c r="A3485">
        <v>21500631</v>
      </c>
      <c r="B3485" s="1">
        <v>42389</v>
      </c>
      <c r="C3485">
        <v>1610612751</v>
      </c>
      <c r="D3485">
        <v>1610612739</v>
      </c>
      <c r="E3485" s="2" t="s">
        <v>31</v>
      </c>
      <c r="F3485" s="2" t="s">
        <v>24</v>
      </c>
      <c r="G3485">
        <v>78</v>
      </c>
      <c r="H3485">
        <v>91</v>
      </c>
      <c r="I3485">
        <v>0</v>
      </c>
      <c r="J3485" s="4">
        <v>86.899000000000001</v>
      </c>
      <c r="K3485" s="4">
        <v>89.087999999999994</v>
      </c>
      <c r="L3485">
        <v>20</v>
      </c>
      <c r="M3485">
        <v>15</v>
      </c>
      <c r="N3485">
        <v>39</v>
      </c>
      <c r="O3485">
        <v>45</v>
      </c>
      <c r="P3485">
        <v>4</v>
      </c>
      <c r="Q3485">
        <v>6</v>
      </c>
      <c r="R3485">
        <v>0</v>
      </c>
      <c r="S3485">
        <v>0</v>
      </c>
    </row>
    <row r="3486" spans="1:19" x14ac:dyDescent="0.35">
      <c r="A3486">
        <v>21500632</v>
      </c>
      <c r="B3486" s="1">
        <v>42389</v>
      </c>
      <c r="C3486">
        <v>1610612752</v>
      </c>
      <c r="D3486">
        <v>1610612762</v>
      </c>
      <c r="E3486" s="2" t="s">
        <v>35</v>
      </c>
      <c r="F3486" s="2" t="s">
        <v>19</v>
      </c>
      <c r="G3486">
        <v>118</v>
      </c>
      <c r="H3486">
        <v>111</v>
      </c>
      <c r="I3486">
        <v>1</v>
      </c>
      <c r="J3486" s="4">
        <v>91.123000000000005</v>
      </c>
      <c r="K3486" s="4">
        <v>93.733999999999995</v>
      </c>
      <c r="L3486">
        <v>20</v>
      </c>
      <c r="M3486">
        <v>19</v>
      </c>
      <c r="N3486">
        <v>38</v>
      </c>
      <c r="O3486">
        <v>40</v>
      </c>
      <c r="P3486">
        <v>3</v>
      </c>
      <c r="Q3486">
        <v>4</v>
      </c>
      <c r="R3486">
        <v>0</v>
      </c>
      <c r="S3486">
        <v>0</v>
      </c>
    </row>
    <row r="3487" spans="1:19" x14ac:dyDescent="0.35">
      <c r="A3487">
        <v>21500633</v>
      </c>
      <c r="B3487" s="1">
        <v>42389</v>
      </c>
      <c r="C3487">
        <v>1610612761</v>
      </c>
      <c r="D3487">
        <v>1610612738</v>
      </c>
      <c r="E3487" s="2" t="s">
        <v>42</v>
      </c>
      <c r="F3487" s="2" t="s">
        <v>39</v>
      </c>
      <c r="G3487">
        <v>115</v>
      </c>
      <c r="H3487">
        <v>109</v>
      </c>
      <c r="I3487">
        <v>0</v>
      </c>
      <c r="J3487" s="4">
        <v>90.700999999999993</v>
      </c>
      <c r="K3487" s="4">
        <v>93.695999999999998</v>
      </c>
      <c r="L3487">
        <v>23</v>
      </c>
      <c r="M3487">
        <v>30</v>
      </c>
      <c r="N3487">
        <v>37</v>
      </c>
      <c r="O3487">
        <v>33</v>
      </c>
      <c r="P3487">
        <v>7</v>
      </c>
      <c r="Q3487">
        <v>8</v>
      </c>
      <c r="R3487">
        <v>0</v>
      </c>
      <c r="S3487">
        <v>0</v>
      </c>
    </row>
    <row r="3488" spans="1:19" x14ac:dyDescent="0.35">
      <c r="A3488">
        <v>21500634</v>
      </c>
      <c r="B3488" s="1">
        <v>42389</v>
      </c>
      <c r="C3488">
        <v>1610612741</v>
      </c>
      <c r="D3488">
        <v>1610612744</v>
      </c>
      <c r="E3488" s="2" t="s">
        <v>38</v>
      </c>
      <c r="F3488" s="2" t="s">
        <v>43</v>
      </c>
      <c r="G3488">
        <v>94</v>
      </c>
      <c r="H3488">
        <v>125</v>
      </c>
      <c r="I3488">
        <v>0</v>
      </c>
      <c r="J3488" s="4">
        <v>100.378</v>
      </c>
      <c r="K3488" s="4">
        <v>97.727999999999994</v>
      </c>
      <c r="L3488">
        <v>14</v>
      </c>
      <c r="M3488">
        <v>38</v>
      </c>
      <c r="N3488">
        <v>49</v>
      </c>
      <c r="O3488">
        <v>55</v>
      </c>
      <c r="P3488">
        <v>4</v>
      </c>
      <c r="Q3488">
        <v>8</v>
      </c>
      <c r="R3488">
        <v>0</v>
      </c>
      <c r="S3488">
        <v>0</v>
      </c>
    </row>
    <row r="3489" spans="1:19" x14ac:dyDescent="0.35">
      <c r="A3489">
        <v>21500635</v>
      </c>
      <c r="B3489" s="1">
        <v>42389</v>
      </c>
      <c r="C3489">
        <v>1610612745</v>
      </c>
      <c r="D3489">
        <v>1610612765</v>
      </c>
      <c r="E3489" s="2" t="s">
        <v>27</v>
      </c>
      <c r="F3489" s="2" t="s">
        <v>23</v>
      </c>
      <c r="G3489">
        <v>114</v>
      </c>
      <c r="H3489">
        <v>123</v>
      </c>
      <c r="I3489">
        <v>0</v>
      </c>
      <c r="J3489" s="4">
        <v>100.723</v>
      </c>
      <c r="K3489" s="4">
        <v>97.882000000000005</v>
      </c>
      <c r="L3489">
        <v>21</v>
      </c>
      <c r="M3489">
        <v>23</v>
      </c>
      <c r="N3489">
        <v>48</v>
      </c>
      <c r="O3489">
        <v>52</v>
      </c>
      <c r="P3489">
        <v>7</v>
      </c>
      <c r="Q3489">
        <v>8</v>
      </c>
      <c r="R3489">
        <v>0</v>
      </c>
      <c r="S3489">
        <v>0</v>
      </c>
    </row>
    <row r="3490" spans="1:19" x14ac:dyDescent="0.35">
      <c r="A3490">
        <v>21500636</v>
      </c>
      <c r="B3490" s="1">
        <v>42389</v>
      </c>
      <c r="C3490">
        <v>1610612760</v>
      </c>
      <c r="D3490">
        <v>1610612766</v>
      </c>
      <c r="E3490" s="2" t="s">
        <v>40</v>
      </c>
      <c r="F3490" s="2" t="s">
        <v>45</v>
      </c>
      <c r="G3490">
        <v>109</v>
      </c>
      <c r="H3490">
        <v>95</v>
      </c>
      <c r="I3490">
        <v>0</v>
      </c>
      <c r="J3490" s="4">
        <v>98.111999999999995</v>
      </c>
      <c r="K3490" s="4">
        <v>96.23</v>
      </c>
      <c r="L3490">
        <v>28</v>
      </c>
      <c r="M3490">
        <v>17</v>
      </c>
      <c r="N3490">
        <v>51</v>
      </c>
      <c r="O3490">
        <v>34</v>
      </c>
      <c r="P3490">
        <v>9</v>
      </c>
      <c r="Q3490">
        <v>8</v>
      </c>
      <c r="R3490">
        <v>1</v>
      </c>
      <c r="S3490">
        <v>0</v>
      </c>
    </row>
    <row r="3491" spans="1:19" x14ac:dyDescent="0.35">
      <c r="A3491">
        <v>21500637</v>
      </c>
      <c r="B3491" s="1">
        <v>42389</v>
      </c>
      <c r="C3491">
        <v>1610612742</v>
      </c>
      <c r="D3491">
        <v>1610612750</v>
      </c>
      <c r="E3491" s="2" t="s">
        <v>20</v>
      </c>
      <c r="F3491" s="2" t="s">
        <v>46</v>
      </c>
      <c r="G3491">
        <v>106</v>
      </c>
      <c r="H3491">
        <v>94</v>
      </c>
      <c r="I3491">
        <v>1</v>
      </c>
      <c r="J3491" s="4">
        <v>104.333</v>
      </c>
      <c r="K3491" s="4">
        <v>98.725999999999999</v>
      </c>
      <c r="L3491">
        <v>18</v>
      </c>
      <c r="M3491">
        <v>26</v>
      </c>
      <c r="N3491">
        <v>46</v>
      </c>
      <c r="O3491">
        <v>52</v>
      </c>
      <c r="P3491">
        <v>11</v>
      </c>
      <c r="Q3491">
        <v>4</v>
      </c>
      <c r="R3491">
        <v>0</v>
      </c>
      <c r="S3491">
        <v>1</v>
      </c>
    </row>
    <row r="3492" spans="1:19" x14ac:dyDescent="0.35">
      <c r="A3492">
        <v>21500638</v>
      </c>
      <c r="B3492" s="1">
        <v>42389</v>
      </c>
      <c r="C3492">
        <v>1610612747</v>
      </c>
      <c r="D3492">
        <v>1610612758</v>
      </c>
      <c r="E3492" s="2" t="s">
        <v>47</v>
      </c>
      <c r="F3492" s="2" t="s">
        <v>32</v>
      </c>
      <c r="G3492">
        <v>93</v>
      </c>
      <c r="H3492">
        <v>112</v>
      </c>
      <c r="I3492">
        <v>0</v>
      </c>
      <c r="J3492" s="4">
        <v>96.614000000000004</v>
      </c>
      <c r="K3492" s="4">
        <v>96.307000000000002</v>
      </c>
      <c r="L3492">
        <v>17</v>
      </c>
      <c r="M3492">
        <v>28</v>
      </c>
      <c r="N3492">
        <v>41</v>
      </c>
      <c r="O3492">
        <v>59</v>
      </c>
      <c r="P3492">
        <v>6</v>
      </c>
      <c r="Q3492">
        <v>6</v>
      </c>
      <c r="R3492">
        <v>0</v>
      </c>
      <c r="S3492">
        <v>0</v>
      </c>
    </row>
    <row r="3493" spans="1:19" x14ac:dyDescent="0.35">
      <c r="A3493">
        <v>21500639</v>
      </c>
      <c r="B3493" s="1">
        <v>42389</v>
      </c>
      <c r="C3493">
        <v>1610612757</v>
      </c>
      <c r="D3493">
        <v>1610612737</v>
      </c>
      <c r="E3493" s="2" t="s">
        <v>26</v>
      </c>
      <c r="F3493" s="2" t="s">
        <v>36</v>
      </c>
      <c r="G3493">
        <v>98</v>
      </c>
      <c r="H3493">
        <v>104</v>
      </c>
      <c r="I3493">
        <v>0</v>
      </c>
      <c r="J3493" s="4">
        <v>93.926000000000002</v>
      </c>
      <c r="K3493" s="4">
        <v>96.114999999999995</v>
      </c>
      <c r="L3493">
        <v>23</v>
      </c>
      <c r="M3493">
        <v>25</v>
      </c>
      <c r="N3493">
        <v>50</v>
      </c>
      <c r="O3493">
        <v>43</v>
      </c>
      <c r="P3493">
        <v>5</v>
      </c>
      <c r="Q3493">
        <v>7</v>
      </c>
      <c r="R3493">
        <v>0</v>
      </c>
      <c r="S3493">
        <v>0</v>
      </c>
    </row>
    <row r="3494" spans="1:19" x14ac:dyDescent="0.35">
      <c r="A3494">
        <v>21500640</v>
      </c>
      <c r="B3494" s="1">
        <v>42390</v>
      </c>
      <c r="C3494">
        <v>1610612739</v>
      </c>
      <c r="D3494">
        <v>1610612746</v>
      </c>
      <c r="E3494" s="2" t="s">
        <v>24</v>
      </c>
      <c r="F3494" s="2" t="s">
        <v>33</v>
      </c>
      <c r="G3494">
        <v>115</v>
      </c>
      <c r="H3494">
        <v>102</v>
      </c>
      <c r="I3494">
        <v>0</v>
      </c>
      <c r="J3494" s="4">
        <v>88.858000000000004</v>
      </c>
      <c r="K3494" s="4">
        <v>92.965999999999994</v>
      </c>
      <c r="L3494">
        <v>29</v>
      </c>
      <c r="M3494">
        <v>19</v>
      </c>
      <c r="N3494">
        <v>47</v>
      </c>
      <c r="O3494">
        <v>35</v>
      </c>
      <c r="P3494">
        <v>5</v>
      </c>
      <c r="Q3494">
        <v>9</v>
      </c>
      <c r="R3494">
        <v>1</v>
      </c>
      <c r="S3494">
        <v>0</v>
      </c>
    </row>
    <row r="3495" spans="1:19" x14ac:dyDescent="0.35">
      <c r="A3495">
        <v>21500641</v>
      </c>
      <c r="B3495" s="1">
        <v>42390</v>
      </c>
      <c r="C3495">
        <v>1610612740</v>
      </c>
      <c r="D3495">
        <v>1610612765</v>
      </c>
      <c r="E3495" s="2" t="s">
        <v>41</v>
      </c>
      <c r="F3495" s="2" t="s">
        <v>23</v>
      </c>
      <c r="G3495">
        <v>115</v>
      </c>
      <c r="H3495">
        <v>99</v>
      </c>
      <c r="I3495">
        <v>0</v>
      </c>
      <c r="J3495" s="4">
        <v>88.242999999999995</v>
      </c>
      <c r="K3495" s="4">
        <v>92.927999999999997</v>
      </c>
      <c r="L3495">
        <v>26</v>
      </c>
      <c r="M3495">
        <v>17</v>
      </c>
      <c r="N3495">
        <v>44</v>
      </c>
      <c r="O3495">
        <v>44</v>
      </c>
      <c r="P3495">
        <v>8</v>
      </c>
      <c r="Q3495">
        <v>5</v>
      </c>
      <c r="R3495">
        <v>0</v>
      </c>
      <c r="S3495">
        <v>1</v>
      </c>
    </row>
    <row r="3496" spans="1:19" x14ac:dyDescent="0.35">
      <c r="A3496">
        <v>21500642</v>
      </c>
      <c r="B3496" s="1">
        <v>42390</v>
      </c>
      <c r="C3496">
        <v>1610612743</v>
      </c>
      <c r="D3496">
        <v>1610612763</v>
      </c>
      <c r="E3496" s="2" t="s">
        <v>44</v>
      </c>
      <c r="F3496" s="2" t="s">
        <v>21</v>
      </c>
      <c r="G3496">
        <v>101</v>
      </c>
      <c r="H3496">
        <v>102</v>
      </c>
      <c r="I3496">
        <v>0</v>
      </c>
      <c r="J3496" s="4">
        <v>87.781999999999996</v>
      </c>
      <c r="K3496" s="4">
        <v>89.05</v>
      </c>
      <c r="L3496">
        <v>26</v>
      </c>
      <c r="M3496">
        <v>21</v>
      </c>
      <c r="N3496">
        <v>40</v>
      </c>
      <c r="O3496">
        <v>37</v>
      </c>
      <c r="P3496">
        <v>6</v>
      </c>
      <c r="Q3496">
        <v>7</v>
      </c>
      <c r="R3496">
        <v>0</v>
      </c>
      <c r="S3496">
        <v>0</v>
      </c>
    </row>
    <row r="3497" spans="1:19" x14ac:dyDescent="0.35">
      <c r="A3497">
        <v>21500643</v>
      </c>
      <c r="B3497" s="1">
        <v>42390</v>
      </c>
      <c r="C3497">
        <v>1610612758</v>
      </c>
      <c r="D3497">
        <v>1610612737</v>
      </c>
      <c r="E3497" s="2" t="s">
        <v>32</v>
      </c>
      <c r="F3497" s="2" t="s">
        <v>36</v>
      </c>
      <c r="G3497">
        <v>91</v>
      </c>
      <c r="H3497">
        <v>88</v>
      </c>
      <c r="I3497">
        <v>0</v>
      </c>
      <c r="J3497" s="4">
        <v>100.378</v>
      </c>
      <c r="K3497" s="4">
        <v>98.495999999999995</v>
      </c>
      <c r="L3497">
        <v>24</v>
      </c>
      <c r="M3497">
        <v>21</v>
      </c>
      <c r="N3497">
        <v>56</v>
      </c>
      <c r="O3497">
        <v>42</v>
      </c>
      <c r="P3497">
        <v>13</v>
      </c>
      <c r="Q3497">
        <v>15</v>
      </c>
      <c r="R3497">
        <v>1</v>
      </c>
      <c r="S3497">
        <v>1</v>
      </c>
    </row>
    <row r="3498" spans="1:19" x14ac:dyDescent="0.35">
      <c r="A3498">
        <v>21500644</v>
      </c>
      <c r="B3498" s="1">
        <v>42390</v>
      </c>
      <c r="C3498">
        <v>1610612756</v>
      </c>
      <c r="D3498">
        <v>1610612759</v>
      </c>
      <c r="E3498" s="2" t="s">
        <v>30</v>
      </c>
      <c r="F3498" s="2" t="s">
        <v>48</v>
      </c>
      <c r="G3498">
        <v>89</v>
      </c>
      <c r="H3498">
        <v>117</v>
      </c>
      <c r="I3498">
        <v>0</v>
      </c>
      <c r="J3498" s="4">
        <v>91.314999999999998</v>
      </c>
      <c r="K3498" s="4">
        <v>92.466999999999999</v>
      </c>
      <c r="L3498">
        <v>18</v>
      </c>
      <c r="M3498">
        <v>24</v>
      </c>
      <c r="N3498">
        <v>43</v>
      </c>
      <c r="O3498">
        <v>43</v>
      </c>
      <c r="P3498">
        <v>3</v>
      </c>
      <c r="Q3498">
        <v>8</v>
      </c>
      <c r="R3498">
        <v>0</v>
      </c>
      <c r="S3498">
        <v>0</v>
      </c>
    </row>
    <row r="3499" spans="1:19" x14ac:dyDescent="0.35">
      <c r="A3499">
        <v>21500645</v>
      </c>
      <c r="B3499" s="1">
        <v>42391</v>
      </c>
      <c r="C3499">
        <v>1610612753</v>
      </c>
      <c r="D3499">
        <v>1610612766</v>
      </c>
      <c r="E3499" s="2" t="s">
        <v>25</v>
      </c>
      <c r="F3499" s="2" t="s">
        <v>45</v>
      </c>
      <c r="G3499">
        <v>116</v>
      </c>
      <c r="H3499">
        <v>120</v>
      </c>
      <c r="I3499">
        <v>1</v>
      </c>
      <c r="J3499" s="4">
        <v>106.90600000000001</v>
      </c>
      <c r="K3499" s="4">
        <v>101.453</v>
      </c>
      <c r="L3499">
        <v>31</v>
      </c>
      <c r="M3499">
        <v>23</v>
      </c>
      <c r="N3499">
        <v>48</v>
      </c>
      <c r="O3499">
        <v>48</v>
      </c>
      <c r="P3499">
        <v>6</v>
      </c>
      <c r="Q3499">
        <v>10</v>
      </c>
      <c r="R3499">
        <v>0</v>
      </c>
      <c r="S3499">
        <v>0</v>
      </c>
    </row>
    <row r="3500" spans="1:19" x14ac:dyDescent="0.35">
      <c r="A3500">
        <v>21500646</v>
      </c>
      <c r="B3500" s="1">
        <v>42391</v>
      </c>
      <c r="C3500">
        <v>1610612738</v>
      </c>
      <c r="D3500">
        <v>1610612741</v>
      </c>
      <c r="E3500" s="2" t="s">
        <v>39</v>
      </c>
      <c r="F3500" s="2" t="s">
        <v>38</v>
      </c>
      <c r="G3500">
        <v>110</v>
      </c>
      <c r="H3500">
        <v>101</v>
      </c>
      <c r="I3500">
        <v>0</v>
      </c>
      <c r="J3500" s="4">
        <v>97.19</v>
      </c>
      <c r="K3500" s="4">
        <v>101.22199999999999</v>
      </c>
      <c r="L3500">
        <v>26</v>
      </c>
      <c r="M3500">
        <v>11</v>
      </c>
      <c r="N3500">
        <v>46</v>
      </c>
      <c r="O3500">
        <v>50</v>
      </c>
      <c r="P3500">
        <v>14</v>
      </c>
      <c r="Q3500">
        <v>7</v>
      </c>
      <c r="R3500">
        <v>0</v>
      </c>
      <c r="S3500">
        <v>0</v>
      </c>
    </row>
    <row r="3501" spans="1:19" x14ac:dyDescent="0.35">
      <c r="A3501">
        <v>21500647</v>
      </c>
      <c r="B3501" s="1">
        <v>42391</v>
      </c>
      <c r="C3501">
        <v>1610612751</v>
      </c>
      <c r="D3501">
        <v>1610612762</v>
      </c>
      <c r="E3501" s="2" t="s">
        <v>31</v>
      </c>
      <c r="F3501" s="2" t="s">
        <v>19</v>
      </c>
      <c r="G3501">
        <v>86</v>
      </c>
      <c r="H3501">
        <v>108</v>
      </c>
      <c r="I3501">
        <v>0</v>
      </c>
      <c r="J3501" s="4">
        <v>84.403000000000006</v>
      </c>
      <c r="K3501" s="4">
        <v>83.135999999999996</v>
      </c>
      <c r="L3501">
        <v>24</v>
      </c>
      <c r="M3501">
        <v>28</v>
      </c>
      <c r="N3501">
        <v>24</v>
      </c>
      <c r="O3501">
        <v>40</v>
      </c>
      <c r="P3501">
        <v>5</v>
      </c>
      <c r="Q3501">
        <v>5</v>
      </c>
      <c r="R3501">
        <v>0</v>
      </c>
      <c r="S3501">
        <v>0</v>
      </c>
    </row>
    <row r="3502" spans="1:19" x14ac:dyDescent="0.35">
      <c r="A3502">
        <v>21500648</v>
      </c>
      <c r="B3502" s="1">
        <v>42391</v>
      </c>
      <c r="C3502">
        <v>1610612752</v>
      </c>
      <c r="D3502">
        <v>1610612746</v>
      </c>
      <c r="E3502" s="2" t="s">
        <v>35</v>
      </c>
      <c r="F3502" s="2" t="s">
        <v>33</v>
      </c>
      <c r="G3502">
        <v>88</v>
      </c>
      <c r="H3502">
        <v>116</v>
      </c>
      <c r="I3502">
        <v>0</v>
      </c>
      <c r="J3502" s="4">
        <v>94.847999999999999</v>
      </c>
      <c r="K3502" s="4">
        <v>88.858000000000004</v>
      </c>
      <c r="L3502">
        <v>24</v>
      </c>
      <c r="M3502">
        <v>27</v>
      </c>
      <c r="N3502">
        <v>42</v>
      </c>
      <c r="O3502">
        <v>36</v>
      </c>
      <c r="P3502">
        <v>5</v>
      </c>
      <c r="Q3502">
        <v>10</v>
      </c>
      <c r="R3502">
        <v>0</v>
      </c>
      <c r="S3502">
        <v>1</v>
      </c>
    </row>
    <row r="3503" spans="1:19" x14ac:dyDescent="0.35">
      <c r="A3503">
        <v>21500649</v>
      </c>
      <c r="B3503" s="1">
        <v>42391</v>
      </c>
      <c r="C3503">
        <v>1610612761</v>
      </c>
      <c r="D3503">
        <v>1610612748</v>
      </c>
      <c r="E3503" s="2" t="s">
        <v>42</v>
      </c>
      <c r="F3503" s="2" t="s">
        <v>28</v>
      </c>
      <c r="G3503">
        <v>101</v>
      </c>
      <c r="H3503">
        <v>81</v>
      </c>
      <c r="I3503">
        <v>0</v>
      </c>
      <c r="J3503" s="4">
        <v>86.63</v>
      </c>
      <c r="K3503" s="4">
        <v>83.021000000000001</v>
      </c>
      <c r="L3503">
        <v>19</v>
      </c>
      <c r="M3503">
        <v>13</v>
      </c>
      <c r="N3503">
        <v>41</v>
      </c>
      <c r="O3503">
        <v>42</v>
      </c>
      <c r="P3503">
        <v>4</v>
      </c>
      <c r="Q3503">
        <v>4</v>
      </c>
      <c r="R3503">
        <v>0</v>
      </c>
      <c r="S3503">
        <v>0</v>
      </c>
    </row>
    <row r="3504" spans="1:19" x14ac:dyDescent="0.35">
      <c r="A3504">
        <v>21500650</v>
      </c>
      <c r="B3504" s="1">
        <v>42391</v>
      </c>
      <c r="C3504">
        <v>1610612745</v>
      </c>
      <c r="D3504">
        <v>1610612749</v>
      </c>
      <c r="E3504" s="2" t="s">
        <v>27</v>
      </c>
      <c r="F3504" s="2" t="s">
        <v>22</v>
      </c>
      <c r="G3504">
        <v>102</v>
      </c>
      <c r="H3504">
        <v>98</v>
      </c>
      <c r="I3504">
        <v>0</v>
      </c>
      <c r="J3504" s="4">
        <v>93.158000000000001</v>
      </c>
      <c r="K3504" s="4">
        <v>91.852999999999994</v>
      </c>
      <c r="L3504">
        <v>27</v>
      </c>
      <c r="M3504">
        <v>30</v>
      </c>
      <c r="N3504">
        <v>42</v>
      </c>
      <c r="O3504">
        <v>48</v>
      </c>
      <c r="P3504">
        <v>10</v>
      </c>
      <c r="Q3504">
        <v>7</v>
      </c>
      <c r="R3504">
        <v>0</v>
      </c>
      <c r="S3504">
        <v>0</v>
      </c>
    </row>
    <row r="3505" spans="1:19" x14ac:dyDescent="0.35">
      <c r="A3505">
        <v>21500651</v>
      </c>
      <c r="B3505" s="1">
        <v>42391</v>
      </c>
      <c r="C3505">
        <v>1610612742</v>
      </c>
      <c r="D3505">
        <v>1610612760</v>
      </c>
      <c r="E3505" s="2" t="s">
        <v>20</v>
      </c>
      <c r="F3505" s="2" t="s">
        <v>40</v>
      </c>
      <c r="G3505">
        <v>106</v>
      </c>
      <c r="H3505">
        <v>109</v>
      </c>
      <c r="I3505">
        <v>0</v>
      </c>
      <c r="J3505" s="4">
        <v>92.082999999999998</v>
      </c>
      <c r="K3505" s="4">
        <v>90.816000000000003</v>
      </c>
      <c r="L3505">
        <v>24</v>
      </c>
      <c r="M3505">
        <v>18</v>
      </c>
      <c r="N3505">
        <v>33</v>
      </c>
      <c r="O3505">
        <v>47</v>
      </c>
      <c r="P3505">
        <v>9</v>
      </c>
      <c r="Q3505">
        <v>3</v>
      </c>
      <c r="R3505">
        <v>0</v>
      </c>
      <c r="S3505">
        <v>0</v>
      </c>
    </row>
    <row r="3506" spans="1:19" x14ac:dyDescent="0.35">
      <c r="A3506">
        <v>21500652</v>
      </c>
      <c r="B3506" s="1">
        <v>42391</v>
      </c>
      <c r="C3506">
        <v>1610612744</v>
      </c>
      <c r="D3506">
        <v>1610612754</v>
      </c>
      <c r="E3506" s="2" t="s">
        <v>43</v>
      </c>
      <c r="F3506" s="2" t="s">
        <v>37</v>
      </c>
      <c r="G3506">
        <v>122</v>
      </c>
      <c r="H3506">
        <v>110</v>
      </c>
      <c r="I3506">
        <v>0</v>
      </c>
      <c r="J3506" s="4">
        <v>99.84</v>
      </c>
      <c r="K3506" s="4">
        <v>100.685</v>
      </c>
      <c r="L3506">
        <v>31</v>
      </c>
      <c r="M3506">
        <v>22</v>
      </c>
      <c r="N3506">
        <v>50</v>
      </c>
      <c r="O3506">
        <v>44</v>
      </c>
      <c r="P3506">
        <v>9</v>
      </c>
      <c r="Q3506">
        <v>11</v>
      </c>
      <c r="R3506">
        <v>0</v>
      </c>
      <c r="S3506">
        <v>0</v>
      </c>
    </row>
    <row r="3507" spans="1:19" x14ac:dyDescent="0.35">
      <c r="A3507">
        <v>21500653</v>
      </c>
      <c r="B3507" s="1">
        <v>42391</v>
      </c>
      <c r="C3507">
        <v>1610612747</v>
      </c>
      <c r="D3507">
        <v>1610612759</v>
      </c>
      <c r="E3507" s="2" t="s">
        <v>47</v>
      </c>
      <c r="F3507" s="2" t="s">
        <v>48</v>
      </c>
      <c r="G3507">
        <v>95</v>
      </c>
      <c r="H3507">
        <v>108</v>
      </c>
      <c r="I3507">
        <v>0</v>
      </c>
      <c r="J3507" s="4">
        <v>87.283000000000001</v>
      </c>
      <c r="K3507" s="4">
        <v>86.131</v>
      </c>
      <c r="L3507">
        <v>19</v>
      </c>
      <c r="M3507">
        <v>26</v>
      </c>
      <c r="N3507">
        <v>45</v>
      </c>
      <c r="O3507">
        <v>35</v>
      </c>
      <c r="P3507">
        <v>3</v>
      </c>
      <c r="Q3507">
        <v>10</v>
      </c>
      <c r="R3507">
        <v>0</v>
      </c>
      <c r="S3507">
        <v>1</v>
      </c>
    </row>
    <row r="3508" spans="1:19" x14ac:dyDescent="0.35">
      <c r="A3508">
        <v>21500655</v>
      </c>
      <c r="B3508" s="1">
        <v>42392</v>
      </c>
      <c r="C3508">
        <v>1610612766</v>
      </c>
      <c r="D3508">
        <v>1610612752</v>
      </c>
      <c r="E3508" s="2" t="s">
        <v>45</v>
      </c>
      <c r="F3508" s="2" t="s">
        <v>35</v>
      </c>
      <c r="G3508">
        <v>97</v>
      </c>
      <c r="H3508">
        <v>84</v>
      </c>
      <c r="I3508">
        <v>0</v>
      </c>
      <c r="J3508" s="4">
        <v>94.349000000000004</v>
      </c>
      <c r="K3508" s="4">
        <v>93.197000000000003</v>
      </c>
      <c r="L3508">
        <v>17</v>
      </c>
      <c r="M3508">
        <v>23</v>
      </c>
      <c r="N3508">
        <v>49</v>
      </c>
      <c r="O3508">
        <v>51</v>
      </c>
      <c r="P3508">
        <v>5</v>
      </c>
      <c r="Q3508">
        <v>4</v>
      </c>
      <c r="R3508">
        <v>1</v>
      </c>
      <c r="S3508">
        <v>1</v>
      </c>
    </row>
    <row r="3509" spans="1:19" x14ac:dyDescent="0.35">
      <c r="A3509">
        <v>21500657</v>
      </c>
      <c r="B3509" s="1">
        <v>42392</v>
      </c>
      <c r="C3509">
        <v>1610612740</v>
      </c>
      <c r="D3509">
        <v>1610612749</v>
      </c>
      <c r="E3509" s="2" t="s">
        <v>41</v>
      </c>
      <c r="F3509" s="2" t="s">
        <v>22</v>
      </c>
      <c r="G3509">
        <v>116</v>
      </c>
      <c r="H3509">
        <v>99</v>
      </c>
      <c r="I3509">
        <v>0</v>
      </c>
      <c r="J3509" s="4">
        <v>93.581000000000003</v>
      </c>
      <c r="K3509" s="4">
        <v>90.162999999999997</v>
      </c>
      <c r="L3509">
        <v>33</v>
      </c>
      <c r="M3509">
        <v>20</v>
      </c>
      <c r="N3509">
        <v>41</v>
      </c>
      <c r="O3509">
        <v>43</v>
      </c>
      <c r="P3509">
        <v>10</v>
      </c>
      <c r="Q3509">
        <v>3</v>
      </c>
      <c r="R3509">
        <v>0</v>
      </c>
      <c r="S3509">
        <v>1</v>
      </c>
    </row>
    <row r="3510" spans="1:19" x14ac:dyDescent="0.35">
      <c r="A3510">
        <v>21500658</v>
      </c>
      <c r="B3510" s="1">
        <v>42392</v>
      </c>
      <c r="C3510">
        <v>1610612750</v>
      </c>
      <c r="D3510">
        <v>1610612763</v>
      </c>
      <c r="E3510" s="2" t="s">
        <v>46</v>
      </c>
      <c r="F3510" s="2" t="s">
        <v>21</v>
      </c>
      <c r="G3510">
        <v>106</v>
      </c>
      <c r="H3510">
        <v>101</v>
      </c>
      <c r="I3510">
        <v>0</v>
      </c>
      <c r="J3510" s="4">
        <v>87.206000000000003</v>
      </c>
      <c r="K3510" s="4">
        <v>88.013000000000005</v>
      </c>
      <c r="L3510">
        <v>26</v>
      </c>
      <c r="M3510">
        <v>22</v>
      </c>
      <c r="N3510">
        <v>38</v>
      </c>
      <c r="O3510">
        <v>34</v>
      </c>
      <c r="P3510">
        <v>7</v>
      </c>
      <c r="Q3510">
        <v>9</v>
      </c>
      <c r="R3510">
        <v>0</v>
      </c>
      <c r="S3510">
        <v>0</v>
      </c>
    </row>
    <row r="3511" spans="1:19" x14ac:dyDescent="0.35">
      <c r="A3511">
        <v>21500659</v>
      </c>
      <c r="B3511" s="1">
        <v>42392</v>
      </c>
      <c r="C3511">
        <v>1610612739</v>
      </c>
      <c r="D3511">
        <v>1610612741</v>
      </c>
      <c r="E3511" s="2" t="s">
        <v>24</v>
      </c>
      <c r="F3511" s="2" t="s">
        <v>38</v>
      </c>
      <c r="G3511">
        <v>83</v>
      </c>
      <c r="H3511">
        <v>96</v>
      </c>
      <c r="I3511">
        <v>0</v>
      </c>
      <c r="J3511" s="4">
        <v>88.013000000000005</v>
      </c>
      <c r="K3511" s="4">
        <v>84.096000000000004</v>
      </c>
      <c r="L3511">
        <v>17</v>
      </c>
      <c r="M3511">
        <v>21</v>
      </c>
      <c r="N3511">
        <v>48</v>
      </c>
      <c r="O3511">
        <v>53</v>
      </c>
      <c r="P3511">
        <v>5</v>
      </c>
      <c r="Q3511">
        <v>2</v>
      </c>
      <c r="R3511">
        <v>0</v>
      </c>
      <c r="S3511">
        <v>1</v>
      </c>
    </row>
    <row r="3512" spans="1:19" x14ac:dyDescent="0.35">
      <c r="A3512">
        <v>21500660</v>
      </c>
      <c r="B3512" s="1">
        <v>42392</v>
      </c>
      <c r="C3512">
        <v>1610612756</v>
      </c>
      <c r="D3512">
        <v>1610612737</v>
      </c>
      <c r="E3512" s="2" t="s">
        <v>30</v>
      </c>
      <c r="F3512" s="2" t="s">
        <v>36</v>
      </c>
      <c r="G3512">
        <v>98</v>
      </c>
      <c r="H3512">
        <v>95</v>
      </c>
      <c r="I3512">
        <v>0</v>
      </c>
      <c r="J3512" s="4">
        <v>94.501999999999995</v>
      </c>
      <c r="K3512" s="4">
        <v>93.043000000000006</v>
      </c>
      <c r="L3512">
        <v>22</v>
      </c>
      <c r="M3512">
        <v>23</v>
      </c>
      <c r="N3512">
        <v>52</v>
      </c>
      <c r="O3512">
        <v>43</v>
      </c>
      <c r="P3512">
        <v>10</v>
      </c>
      <c r="Q3512">
        <v>8</v>
      </c>
      <c r="R3512">
        <v>0</v>
      </c>
      <c r="S3512">
        <v>0</v>
      </c>
    </row>
    <row r="3513" spans="1:19" x14ac:dyDescent="0.35">
      <c r="A3513">
        <v>21500661</v>
      </c>
      <c r="B3513" s="1">
        <v>42392</v>
      </c>
      <c r="C3513">
        <v>1610612743</v>
      </c>
      <c r="D3513">
        <v>1610612765</v>
      </c>
      <c r="E3513" s="2" t="s">
        <v>44</v>
      </c>
      <c r="F3513" s="2" t="s">
        <v>23</v>
      </c>
      <c r="G3513">
        <v>104</v>
      </c>
      <c r="H3513">
        <v>101</v>
      </c>
      <c r="I3513">
        <v>0</v>
      </c>
      <c r="J3513" s="4">
        <v>91.93</v>
      </c>
      <c r="K3513" s="4">
        <v>93.465999999999994</v>
      </c>
      <c r="L3513">
        <v>18</v>
      </c>
      <c r="M3513">
        <v>23</v>
      </c>
      <c r="N3513">
        <v>32</v>
      </c>
      <c r="O3513">
        <v>51</v>
      </c>
      <c r="P3513">
        <v>15</v>
      </c>
      <c r="Q3513">
        <v>4</v>
      </c>
      <c r="R3513">
        <v>0</v>
      </c>
      <c r="S3513">
        <v>0</v>
      </c>
    </row>
    <row r="3514" spans="1:19" x14ac:dyDescent="0.35">
      <c r="A3514">
        <v>21500662</v>
      </c>
      <c r="B3514" s="1">
        <v>42392</v>
      </c>
      <c r="C3514">
        <v>1610612757</v>
      </c>
      <c r="D3514">
        <v>1610612747</v>
      </c>
      <c r="E3514" s="2" t="s">
        <v>26</v>
      </c>
      <c r="F3514" s="2" t="s">
        <v>47</v>
      </c>
      <c r="G3514">
        <v>121</v>
      </c>
      <c r="H3514">
        <v>103</v>
      </c>
      <c r="I3514">
        <v>0</v>
      </c>
      <c r="J3514" s="4">
        <v>92.813000000000002</v>
      </c>
      <c r="K3514" s="4">
        <v>93.197000000000003</v>
      </c>
      <c r="L3514">
        <v>26</v>
      </c>
      <c r="M3514">
        <v>14</v>
      </c>
      <c r="N3514">
        <v>42</v>
      </c>
      <c r="O3514">
        <v>30</v>
      </c>
      <c r="P3514">
        <v>12</v>
      </c>
      <c r="Q3514">
        <v>4</v>
      </c>
      <c r="R3514">
        <v>0</v>
      </c>
      <c r="S3514">
        <v>1</v>
      </c>
    </row>
    <row r="3515" spans="1:19" x14ac:dyDescent="0.35">
      <c r="A3515">
        <v>21500663</v>
      </c>
      <c r="B3515" s="1">
        <v>42392</v>
      </c>
      <c r="C3515">
        <v>1610612758</v>
      </c>
      <c r="D3515">
        <v>1610612754</v>
      </c>
      <c r="E3515" s="2" t="s">
        <v>32</v>
      </c>
      <c r="F3515" s="2" t="s">
        <v>37</v>
      </c>
      <c r="G3515">
        <v>108</v>
      </c>
      <c r="H3515">
        <v>97</v>
      </c>
      <c r="I3515">
        <v>0</v>
      </c>
      <c r="J3515" s="4">
        <v>97.766000000000005</v>
      </c>
      <c r="K3515" s="4">
        <v>94.08</v>
      </c>
      <c r="L3515">
        <v>19</v>
      </c>
      <c r="M3515">
        <v>18</v>
      </c>
      <c r="N3515">
        <v>52</v>
      </c>
      <c r="O3515">
        <v>41</v>
      </c>
      <c r="P3515">
        <v>7</v>
      </c>
      <c r="Q3515">
        <v>7</v>
      </c>
      <c r="R3515">
        <v>0</v>
      </c>
      <c r="S3515">
        <v>1</v>
      </c>
    </row>
    <row r="3516" spans="1:19" x14ac:dyDescent="0.35">
      <c r="A3516">
        <v>21500656</v>
      </c>
      <c r="B3516" s="1">
        <v>42393</v>
      </c>
      <c r="C3516">
        <v>1610612755</v>
      </c>
      <c r="D3516">
        <v>1610612738</v>
      </c>
      <c r="E3516" s="2" t="s">
        <v>29</v>
      </c>
      <c r="F3516" s="2" t="s">
        <v>39</v>
      </c>
      <c r="G3516">
        <v>92</v>
      </c>
      <c r="H3516">
        <v>112</v>
      </c>
      <c r="I3516">
        <v>0</v>
      </c>
      <c r="J3516" s="4">
        <v>103.488</v>
      </c>
      <c r="K3516" s="4">
        <v>102.10599999999999</v>
      </c>
      <c r="L3516">
        <v>17</v>
      </c>
      <c r="M3516">
        <v>29</v>
      </c>
      <c r="N3516">
        <v>47</v>
      </c>
      <c r="O3516">
        <v>51</v>
      </c>
      <c r="P3516">
        <v>12</v>
      </c>
      <c r="Q3516">
        <v>14</v>
      </c>
      <c r="R3516">
        <v>0</v>
      </c>
      <c r="S3516">
        <v>0</v>
      </c>
    </row>
    <row r="3517" spans="1:19" x14ac:dyDescent="0.35">
      <c r="A3517">
        <v>21500664</v>
      </c>
      <c r="B3517" s="1">
        <v>42393</v>
      </c>
      <c r="C3517">
        <v>1610612751</v>
      </c>
      <c r="D3517">
        <v>1610612760</v>
      </c>
      <c r="E3517" s="2" t="s">
        <v>31</v>
      </c>
      <c r="F3517" s="2" t="s">
        <v>40</v>
      </c>
      <c r="G3517">
        <v>116</v>
      </c>
      <c r="H3517">
        <v>106</v>
      </c>
      <c r="I3517">
        <v>0</v>
      </c>
      <c r="J3517" s="4">
        <v>94.08</v>
      </c>
      <c r="K3517" s="4">
        <v>97.305999999999997</v>
      </c>
      <c r="L3517">
        <v>24</v>
      </c>
      <c r="M3517">
        <v>20</v>
      </c>
      <c r="N3517">
        <v>49</v>
      </c>
      <c r="O3517">
        <v>46</v>
      </c>
      <c r="P3517">
        <v>10</v>
      </c>
      <c r="Q3517">
        <v>7</v>
      </c>
      <c r="R3517">
        <v>0</v>
      </c>
      <c r="S3517">
        <v>0</v>
      </c>
    </row>
    <row r="3518" spans="1:19" x14ac:dyDescent="0.35">
      <c r="A3518">
        <v>21500665</v>
      </c>
      <c r="B3518" s="1">
        <v>42393</v>
      </c>
      <c r="C3518">
        <v>1610612745</v>
      </c>
      <c r="D3518">
        <v>1610612742</v>
      </c>
      <c r="E3518" s="2" t="s">
        <v>27</v>
      </c>
      <c r="F3518" s="2" t="s">
        <v>20</v>
      </c>
      <c r="G3518">
        <v>115</v>
      </c>
      <c r="H3518">
        <v>104</v>
      </c>
      <c r="I3518">
        <v>0</v>
      </c>
      <c r="J3518" s="4">
        <v>92.39</v>
      </c>
      <c r="K3518" s="4">
        <v>90.893000000000001</v>
      </c>
      <c r="L3518">
        <v>27</v>
      </c>
      <c r="M3518">
        <v>17</v>
      </c>
      <c r="N3518">
        <v>40</v>
      </c>
      <c r="O3518">
        <v>36</v>
      </c>
      <c r="P3518">
        <v>9</v>
      </c>
      <c r="Q3518">
        <v>4</v>
      </c>
      <c r="R3518">
        <v>0</v>
      </c>
      <c r="S3518">
        <v>0</v>
      </c>
    </row>
    <row r="3519" spans="1:19" x14ac:dyDescent="0.35">
      <c r="A3519">
        <v>21500666</v>
      </c>
      <c r="B3519" s="1">
        <v>42393</v>
      </c>
      <c r="C3519">
        <v>1610612761</v>
      </c>
      <c r="D3519">
        <v>1610612746</v>
      </c>
      <c r="E3519" s="2" t="s">
        <v>42</v>
      </c>
      <c r="F3519" s="2" t="s">
        <v>33</v>
      </c>
      <c r="G3519">
        <v>112</v>
      </c>
      <c r="H3519">
        <v>94</v>
      </c>
      <c r="I3519">
        <v>0</v>
      </c>
      <c r="J3519" s="4">
        <v>97.382000000000005</v>
      </c>
      <c r="K3519" s="4">
        <v>91.391999999999996</v>
      </c>
      <c r="L3519">
        <v>19</v>
      </c>
      <c r="M3519">
        <v>21</v>
      </c>
      <c r="N3519">
        <v>44</v>
      </c>
      <c r="O3519">
        <v>34</v>
      </c>
      <c r="P3519">
        <v>8</v>
      </c>
      <c r="Q3519">
        <v>6</v>
      </c>
      <c r="R3519">
        <v>0</v>
      </c>
      <c r="S3519">
        <v>0</v>
      </c>
    </row>
    <row r="3520" spans="1:19" x14ac:dyDescent="0.35">
      <c r="A3520">
        <v>21500667</v>
      </c>
      <c r="B3520" s="1">
        <v>42394</v>
      </c>
      <c r="C3520">
        <v>1610612739</v>
      </c>
      <c r="D3520">
        <v>1610612750</v>
      </c>
      <c r="E3520" s="2" t="s">
        <v>24</v>
      </c>
      <c r="F3520" s="2" t="s">
        <v>46</v>
      </c>
      <c r="G3520">
        <v>114</v>
      </c>
      <c r="H3520">
        <v>107</v>
      </c>
      <c r="I3520">
        <v>0</v>
      </c>
      <c r="J3520" s="4">
        <v>96.768000000000001</v>
      </c>
      <c r="K3520" s="4">
        <v>92.275000000000006</v>
      </c>
      <c r="L3520">
        <v>30</v>
      </c>
      <c r="M3520">
        <v>28</v>
      </c>
      <c r="N3520">
        <v>43</v>
      </c>
      <c r="O3520">
        <v>38</v>
      </c>
      <c r="P3520">
        <v>7</v>
      </c>
      <c r="Q3520">
        <v>10</v>
      </c>
      <c r="R3520">
        <v>0</v>
      </c>
      <c r="S3520">
        <v>0</v>
      </c>
    </row>
    <row r="3521" spans="1:19" x14ac:dyDescent="0.35">
      <c r="A3521">
        <v>21500668</v>
      </c>
      <c r="B3521" s="1">
        <v>42394</v>
      </c>
      <c r="C3521">
        <v>1610612764</v>
      </c>
      <c r="D3521">
        <v>1610612738</v>
      </c>
      <c r="E3521" s="2" t="s">
        <v>34</v>
      </c>
      <c r="F3521" s="2" t="s">
        <v>39</v>
      </c>
      <c r="G3521">
        <v>91</v>
      </c>
      <c r="H3521">
        <v>116</v>
      </c>
      <c r="I3521">
        <v>0</v>
      </c>
      <c r="J3521" s="4">
        <v>99.072000000000003</v>
      </c>
      <c r="K3521" s="4">
        <v>98.995000000000005</v>
      </c>
      <c r="L3521">
        <v>24</v>
      </c>
      <c r="M3521">
        <v>31</v>
      </c>
      <c r="N3521">
        <v>39</v>
      </c>
      <c r="O3521">
        <v>43</v>
      </c>
      <c r="P3521">
        <v>5</v>
      </c>
      <c r="Q3521">
        <v>12</v>
      </c>
      <c r="R3521">
        <v>0</v>
      </c>
      <c r="S3521">
        <v>1</v>
      </c>
    </row>
    <row r="3522" spans="1:19" x14ac:dyDescent="0.35">
      <c r="A3522">
        <v>21500669</v>
      </c>
      <c r="B3522" s="1">
        <v>42394</v>
      </c>
      <c r="C3522">
        <v>1610612741</v>
      </c>
      <c r="D3522">
        <v>1610612748</v>
      </c>
      <c r="E3522" s="2" t="s">
        <v>38</v>
      </c>
      <c r="F3522" s="2" t="s">
        <v>28</v>
      </c>
      <c r="G3522">
        <v>84</v>
      </c>
      <c r="H3522">
        <v>89</v>
      </c>
      <c r="I3522">
        <v>0</v>
      </c>
      <c r="J3522" s="4">
        <v>90.509</v>
      </c>
      <c r="K3522" s="4">
        <v>89.741</v>
      </c>
      <c r="L3522">
        <v>18</v>
      </c>
      <c r="M3522">
        <v>21</v>
      </c>
      <c r="N3522">
        <v>49</v>
      </c>
      <c r="O3522">
        <v>46</v>
      </c>
      <c r="P3522">
        <v>5</v>
      </c>
      <c r="Q3522">
        <v>7</v>
      </c>
      <c r="R3522">
        <v>0</v>
      </c>
      <c r="S3522">
        <v>0</v>
      </c>
    </row>
    <row r="3523" spans="1:19" x14ac:dyDescent="0.35">
      <c r="A3523">
        <v>21500670</v>
      </c>
      <c r="B3523" s="1">
        <v>42394</v>
      </c>
      <c r="C3523">
        <v>1610612763</v>
      </c>
      <c r="D3523">
        <v>1610612753</v>
      </c>
      <c r="E3523" s="2" t="s">
        <v>21</v>
      </c>
      <c r="F3523" s="2" t="s">
        <v>25</v>
      </c>
      <c r="G3523">
        <v>108</v>
      </c>
      <c r="H3523">
        <v>102</v>
      </c>
      <c r="I3523">
        <v>1</v>
      </c>
      <c r="J3523" s="4">
        <v>98.88</v>
      </c>
      <c r="K3523" s="4">
        <v>99.034000000000006</v>
      </c>
      <c r="L3523">
        <v>25</v>
      </c>
      <c r="M3523">
        <v>24</v>
      </c>
      <c r="N3523">
        <v>54</v>
      </c>
      <c r="O3523">
        <v>46</v>
      </c>
      <c r="P3523">
        <v>12</v>
      </c>
      <c r="Q3523">
        <v>2</v>
      </c>
      <c r="R3523">
        <v>0</v>
      </c>
      <c r="S3523">
        <v>0</v>
      </c>
    </row>
    <row r="3524" spans="1:19" x14ac:dyDescent="0.35">
      <c r="A3524">
        <v>21500671</v>
      </c>
      <c r="B3524" s="1">
        <v>42394</v>
      </c>
      <c r="C3524">
        <v>1610612740</v>
      </c>
      <c r="D3524">
        <v>1610612745</v>
      </c>
      <c r="E3524" s="2" t="s">
        <v>41</v>
      </c>
      <c r="F3524" s="2" t="s">
        <v>27</v>
      </c>
      <c r="G3524">
        <v>111</v>
      </c>
      <c r="H3524">
        <v>112</v>
      </c>
      <c r="I3524">
        <v>0</v>
      </c>
      <c r="J3524" s="4">
        <v>94.08</v>
      </c>
      <c r="K3524" s="4">
        <v>91.43</v>
      </c>
      <c r="L3524">
        <v>23</v>
      </c>
      <c r="M3524">
        <v>22</v>
      </c>
      <c r="N3524">
        <v>50</v>
      </c>
      <c r="O3524">
        <v>38</v>
      </c>
      <c r="P3524">
        <v>8</v>
      </c>
      <c r="Q3524">
        <v>7</v>
      </c>
      <c r="R3524">
        <v>0</v>
      </c>
      <c r="S3524">
        <v>1</v>
      </c>
    </row>
    <row r="3525" spans="1:19" x14ac:dyDescent="0.35">
      <c r="A3525">
        <v>21500672</v>
      </c>
      <c r="B3525" s="1">
        <v>42394</v>
      </c>
      <c r="C3525">
        <v>1610612743</v>
      </c>
      <c r="D3525">
        <v>1610612737</v>
      </c>
      <c r="E3525" s="2" t="s">
        <v>44</v>
      </c>
      <c r="F3525" s="2" t="s">
        <v>36</v>
      </c>
      <c r="G3525">
        <v>105</v>
      </c>
      <c r="H3525">
        <v>119</v>
      </c>
      <c r="I3525">
        <v>0</v>
      </c>
      <c r="J3525" s="4">
        <v>99.149000000000001</v>
      </c>
      <c r="K3525" s="4">
        <v>97.382000000000005</v>
      </c>
      <c r="L3525">
        <v>18</v>
      </c>
      <c r="M3525">
        <v>28</v>
      </c>
      <c r="N3525">
        <v>43</v>
      </c>
      <c r="O3525">
        <v>42</v>
      </c>
      <c r="P3525">
        <v>10</v>
      </c>
      <c r="Q3525">
        <v>11</v>
      </c>
      <c r="R3525">
        <v>0</v>
      </c>
      <c r="S3525">
        <v>0</v>
      </c>
    </row>
    <row r="3526" spans="1:19" x14ac:dyDescent="0.35">
      <c r="A3526">
        <v>21500673</v>
      </c>
      <c r="B3526" s="1">
        <v>42394</v>
      </c>
      <c r="C3526">
        <v>1610612762</v>
      </c>
      <c r="D3526">
        <v>1610612765</v>
      </c>
      <c r="E3526" s="2" t="s">
        <v>19</v>
      </c>
      <c r="F3526" s="2" t="s">
        <v>23</v>
      </c>
      <c r="G3526">
        <v>92</v>
      </c>
      <c r="H3526">
        <v>95</v>
      </c>
      <c r="I3526">
        <v>0</v>
      </c>
      <c r="J3526" s="4">
        <v>90.162999999999997</v>
      </c>
      <c r="K3526" s="4">
        <v>88.819000000000003</v>
      </c>
      <c r="L3526">
        <v>18</v>
      </c>
      <c r="M3526">
        <v>19</v>
      </c>
      <c r="N3526">
        <v>49</v>
      </c>
      <c r="O3526">
        <v>42</v>
      </c>
      <c r="P3526">
        <v>5</v>
      </c>
      <c r="Q3526">
        <v>7</v>
      </c>
      <c r="R3526">
        <v>0</v>
      </c>
      <c r="S3526">
        <v>0</v>
      </c>
    </row>
    <row r="3527" spans="1:19" x14ac:dyDescent="0.35">
      <c r="A3527">
        <v>21500674</v>
      </c>
      <c r="B3527" s="1">
        <v>42394</v>
      </c>
      <c r="C3527">
        <v>1610612758</v>
      </c>
      <c r="D3527">
        <v>1610612766</v>
      </c>
      <c r="E3527" s="2" t="s">
        <v>32</v>
      </c>
      <c r="F3527" s="2" t="s">
        <v>45</v>
      </c>
      <c r="G3527">
        <v>128</v>
      </c>
      <c r="H3527">
        <v>129</v>
      </c>
      <c r="I3527">
        <v>1</v>
      </c>
      <c r="J3527" s="4">
        <v>113.357</v>
      </c>
      <c r="K3527" s="4">
        <v>109.86199999999999</v>
      </c>
      <c r="L3527">
        <v>36</v>
      </c>
      <c r="M3527">
        <v>27</v>
      </c>
      <c r="N3527">
        <v>56</v>
      </c>
      <c r="O3527">
        <v>46</v>
      </c>
      <c r="P3527">
        <v>4</v>
      </c>
      <c r="Q3527">
        <v>11</v>
      </c>
      <c r="R3527">
        <v>0</v>
      </c>
      <c r="S3527">
        <v>0</v>
      </c>
    </row>
    <row r="3528" spans="1:19" x14ac:dyDescent="0.35">
      <c r="A3528">
        <v>21500675</v>
      </c>
      <c r="B3528" s="1">
        <v>42394</v>
      </c>
      <c r="C3528">
        <v>1610612744</v>
      </c>
      <c r="D3528">
        <v>1610612759</v>
      </c>
      <c r="E3528" s="2" t="s">
        <v>43</v>
      </c>
      <c r="F3528" s="2" t="s">
        <v>48</v>
      </c>
      <c r="G3528">
        <v>120</v>
      </c>
      <c r="H3528">
        <v>90</v>
      </c>
      <c r="I3528">
        <v>0</v>
      </c>
      <c r="J3528" s="4">
        <v>102.72</v>
      </c>
      <c r="K3528" s="4">
        <v>99.494</v>
      </c>
      <c r="L3528">
        <v>31</v>
      </c>
      <c r="M3528">
        <v>21</v>
      </c>
      <c r="N3528">
        <v>45</v>
      </c>
      <c r="O3528">
        <v>38</v>
      </c>
      <c r="P3528">
        <v>15</v>
      </c>
      <c r="Q3528">
        <v>11</v>
      </c>
      <c r="R3528">
        <v>0</v>
      </c>
      <c r="S3528">
        <v>0</v>
      </c>
    </row>
    <row r="3529" spans="1:19" x14ac:dyDescent="0.35">
      <c r="A3529">
        <v>21500676</v>
      </c>
      <c r="B3529" s="1">
        <v>42395</v>
      </c>
      <c r="C3529">
        <v>1610612754</v>
      </c>
      <c r="D3529">
        <v>1610612746</v>
      </c>
      <c r="E3529" s="2" t="s">
        <v>37</v>
      </c>
      <c r="F3529" s="2" t="s">
        <v>33</v>
      </c>
      <c r="G3529">
        <v>89</v>
      </c>
      <c r="H3529">
        <v>91</v>
      </c>
      <c r="I3529">
        <v>0</v>
      </c>
      <c r="J3529" s="4">
        <v>94.617999999999995</v>
      </c>
      <c r="K3529" s="4">
        <v>90.778000000000006</v>
      </c>
      <c r="L3529">
        <v>18</v>
      </c>
      <c r="M3529">
        <v>16</v>
      </c>
      <c r="N3529">
        <v>48</v>
      </c>
      <c r="O3529">
        <v>44</v>
      </c>
      <c r="P3529">
        <v>7</v>
      </c>
      <c r="Q3529">
        <v>9</v>
      </c>
      <c r="R3529">
        <v>0</v>
      </c>
      <c r="S3529">
        <v>0</v>
      </c>
    </row>
    <row r="3530" spans="1:19" x14ac:dyDescent="0.35">
      <c r="A3530">
        <v>21500677</v>
      </c>
      <c r="B3530" s="1">
        <v>42395</v>
      </c>
      <c r="C3530">
        <v>1610612755</v>
      </c>
      <c r="D3530">
        <v>1610612756</v>
      </c>
      <c r="E3530" s="2" t="s">
        <v>29</v>
      </c>
      <c r="F3530" s="2" t="s">
        <v>30</v>
      </c>
      <c r="G3530">
        <v>113</v>
      </c>
      <c r="H3530">
        <v>103</v>
      </c>
      <c r="I3530">
        <v>0</v>
      </c>
      <c r="J3530" s="4">
        <v>95.846000000000004</v>
      </c>
      <c r="K3530" s="4">
        <v>98.227000000000004</v>
      </c>
      <c r="L3530">
        <v>25</v>
      </c>
      <c r="M3530">
        <v>27</v>
      </c>
      <c r="N3530">
        <v>41</v>
      </c>
      <c r="O3530">
        <v>45</v>
      </c>
      <c r="P3530">
        <v>9</v>
      </c>
      <c r="Q3530">
        <v>6</v>
      </c>
      <c r="R3530">
        <v>0</v>
      </c>
      <c r="S3530">
        <v>0</v>
      </c>
    </row>
    <row r="3531" spans="1:19" x14ac:dyDescent="0.35">
      <c r="A3531">
        <v>21500678</v>
      </c>
      <c r="B3531" s="1">
        <v>42395</v>
      </c>
      <c r="C3531">
        <v>1610612751</v>
      </c>
      <c r="D3531">
        <v>1610612748</v>
      </c>
      <c r="E3531" s="2" t="s">
        <v>31</v>
      </c>
      <c r="F3531" s="2" t="s">
        <v>28</v>
      </c>
      <c r="G3531">
        <v>98</v>
      </c>
      <c r="H3531">
        <v>102</v>
      </c>
      <c r="I3531">
        <v>0</v>
      </c>
      <c r="J3531" s="4">
        <v>90.355000000000004</v>
      </c>
      <c r="K3531" s="4">
        <v>90.623999999999995</v>
      </c>
      <c r="L3531">
        <v>24</v>
      </c>
      <c r="M3531">
        <v>27</v>
      </c>
      <c r="N3531">
        <v>32</v>
      </c>
      <c r="O3531">
        <v>37</v>
      </c>
      <c r="P3531">
        <v>5</v>
      </c>
      <c r="Q3531">
        <v>10</v>
      </c>
      <c r="R3531">
        <v>0</v>
      </c>
      <c r="S3531">
        <v>1</v>
      </c>
    </row>
    <row r="3532" spans="1:19" x14ac:dyDescent="0.35">
      <c r="A3532">
        <v>21500679</v>
      </c>
      <c r="B3532" s="1">
        <v>42395</v>
      </c>
      <c r="C3532">
        <v>1610612752</v>
      </c>
      <c r="D3532">
        <v>1610612760</v>
      </c>
      <c r="E3532" s="2" t="s">
        <v>35</v>
      </c>
      <c r="F3532" s="2" t="s">
        <v>40</v>
      </c>
      <c r="G3532">
        <v>122</v>
      </c>
      <c r="H3532">
        <v>128</v>
      </c>
      <c r="I3532">
        <v>1</v>
      </c>
      <c r="J3532" s="4">
        <v>103.872</v>
      </c>
      <c r="K3532" s="4">
        <v>104.41</v>
      </c>
      <c r="L3532">
        <v>24</v>
      </c>
      <c r="M3532">
        <v>23</v>
      </c>
      <c r="N3532">
        <v>42</v>
      </c>
      <c r="O3532">
        <v>59</v>
      </c>
      <c r="P3532">
        <v>9</v>
      </c>
      <c r="Q3532">
        <v>7</v>
      </c>
      <c r="R3532">
        <v>0</v>
      </c>
      <c r="S3532">
        <v>0</v>
      </c>
    </row>
    <row r="3533" spans="1:19" x14ac:dyDescent="0.35">
      <c r="A3533">
        <v>21500680</v>
      </c>
      <c r="B3533" s="1">
        <v>42395</v>
      </c>
      <c r="C3533">
        <v>1610612761</v>
      </c>
      <c r="D3533">
        <v>1610612764</v>
      </c>
      <c r="E3533" s="2" t="s">
        <v>42</v>
      </c>
      <c r="F3533" s="2" t="s">
        <v>34</v>
      </c>
      <c r="G3533">
        <v>106</v>
      </c>
      <c r="H3533">
        <v>89</v>
      </c>
      <c r="I3533">
        <v>0</v>
      </c>
      <c r="J3533" s="4">
        <v>93.197000000000003</v>
      </c>
      <c r="K3533" s="4">
        <v>90.546999999999997</v>
      </c>
      <c r="L3533">
        <v>20</v>
      </c>
      <c r="M3533">
        <v>20</v>
      </c>
      <c r="N3533">
        <v>48</v>
      </c>
      <c r="O3533">
        <v>35</v>
      </c>
      <c r="P3533">
        <v>7</v>
      </c>
      <c r="Q3533">
        <v>7</v>
      </c>
      <c r="R3533">
        <v>0</v>
      </c>
      <c r="S3533">
        <v>1</v>
      </c>
    </row>
    <row r="3534" spans="1:19" x14ac:dyDescent="0.35">
      <c r="A3534">
        <v>21500681</v>
      </c>
      <c r="B3534" s="1">
        <v>42395</v>
      </c>
      <c r="C3534">
        <v>1610612749</v>
      </c>
      <c r="D3534">
        <v>1610612753</v>
      </c>
      <c r="E3534" s="2" t="s">
        <v>22</v>
      </c>
      <c r="F3534" s="2" t="s">
        <v>25</v>
      </c>
      <c r="G3534">
        <v>107</v>
      </c>
      <c r="H3534">
        <v>100</v>
      </c>
      <c r="I3534">
        <v>0</v>
      </c>
      <c r="J3534" s="4">
        <v>87.974000000000004</v>
      </c>
      <c r="K3534" s="4">
        <v>88.09</v>
      </c>
      <c r="L3534">
        <v>22</v>
      </c>
      <c r="M3534">
        <v>22</v>
      </c>
      <c r="N3534">
        <v>45</v>
      </c>
      <c r="O3534">
        <v>39</v>
      </c>
      <c r="P3534">
        <v>5</v>
      </c>
      <c r="Q3534">
        <v>6</v>
      </c>
      <c r="R3534">
        <v>0</v>
      </c>
      <c r="S3534">
        <v>1</v>
      </c>
    </row>
    <row r="3535" spans="1:19" x14ac:dyDescent="0.35">
      <c r="A3535">
        <v>21500682</v>
      </c>
      <c r="B3535" s="1">
        <v>42395</v>
      </c>
      <c r="C3535">
        <v>1610612757</v>
      </c>
      <c r="D3535">
        <v>1610612758</v>
      </c>
      <c r="E3535" s="2" t="s">
        <v>26</v>
      </c>
      <c r="F3535" s="2" t="s">
        <v>32</v>
      </c>
      <c r="G3535">
        <v>112</v>
      </c>
      <c r="H3535">
        <v>97</v>
      </c>
      <c r="I3535">
        <v>0</v>
      </c>
      <c r="J3535" s="4">
        <v>96.346000000000004</v>
      </c>
      <c r="K3535" s="4">
        <v>98.956999999999994</v>
      </c>
      <c r="L3535">
        <v>28</v>
      </c>
      <c r="M3535">
        <v>26</v>
      </c>
      <c r="N3535">
        <v>48</v>
      </c>
      <c r="O3535">
        <v>45</v>
      </c>
      <c r="P3535">
        <v>6</v>
      </c>
      <c r="Q3535">
        <v>7</v>
      </c>
      <c r="R3535">
        <v>0</v>
      </c>
      <c r="S3535">
        <v>1</v>
      </c>
    </row>
    <row r="3536" spans="1:19" x14ac:dyDescent="0.35">
      <c r="A3536">
        <v>21500683</v>
      </c>
      <c r="B3536" s="1">
        <v>42395</v>
      </c>
      <c r="C3536">
        <v>1610612747</v>
      </c>
      <c r="D3536">
        <v>1610612742</v>
      </c>
      <c r="E3536" s="2" t="s">
        <v>47</v>
      </c>
      <c r="F3536" s="2" t="s">
        <v>20</v>
      </c>
      <c r="G3536">
        <v>90</v>
      </c>
      <c r="H3536">
        <v>92</v>
      </c>
      <c r="I3536">
        <v>0</v>
      </c>
      <c r="J3536" s="4">
        <v>86.706999999999994</v>
      </c>
      <c r="K3536" s="4">
        <v>84.902000000000001</v>
      </c>
      <c r="L3536">
        <v>15</v>
      </c>
      <c r="M3536">
        <v>21</v>
      </c>
      <c r="N3536">
        <v>47</v>
      </c>
      <c r="O3536">
        <v>35</v>
      </c>
      <c r="P3536">
        <v>4</v>
      </c>
      <c r="Q3536">
        <v>5</v>
      </c>
      <c r="R3536">
        <v>0</v>
      </c>
      <c r="S3536">
        <v>0</v>
      </c>
    </row>
    <row r="3537" spans="1:19" x14ac:dyDescent="0.35">
      <c r="A3537">
        <v>21500684</v>
      </c>
      <c r="B3537" s="1">
        <v>42396</v>
      </c>
      <c r="C3537">
        <v>1610612739</v>
      </c>
      <c r="D3537">
        <v>1610612756</v>
      </c>
      <c r="E3537" s="2" t="s">
        <v>24</v>
      </c>
      <c r="F3537" s="2" t="s">
        <v>30</v>
      </c>
      <c r="G3537">
        <v>115</v>
      </c>
      <c r="H3537">
        <v>93</v>
      </c>
      <c r="I3537">
        <v>0</v>
      </c>
      <c r="J3537" s="4">
        <v>87.397999999999996</v>
      </c>
      <c r="K3537" s="4">
        <v>87.36</v>
      </c>
      <c r="L3537">
        <v>34</v>
      </c>
      <c r="M3537">
        <v>25</v>
      </c>
      <c r="N3537">
        <v>37</v>
      </c>
      <c r="O3537">
        <v>34</v>
      </c>
      <c r="P3537">
        <v>12</v>
      </c>
      <c r="Q3537">
        <v>6</v>
      </c>
      <c r="R3537">
        <v>0</v>
      </c>
      <c r="S3537">
        <v>1</v>
      </c>
    </row>
    <row r="3538" spans="1:19" x14ac:dyDescent="0.35">
      <c r="A3538">
        <v>21500685</v>
      </c>
      <c r="B3538" s="1">
        <v>42396</v>
      </c>
      <c r="C3538">
        <v>1610612738</v>
      </c>
      <c r="D3538">
        <v>1610612743</v>
      </c>
      <c r="E3538" s="2" t="s">
        <v>39</v>
      </c>
      <c r="F3538" s="2" t="s">
        <v>44</v>
      </c>
      <c r="G3538">
        <v>111</v>
      </c>
      <c r="H3538">
        <v>103</v>
      </c>
      <c r="I3538">
        <v>0</v>
      </c>
      <c r="J3538" s="4">
        <v>99.418000000000006</v>
      </c>
      <c r="K3538" s="4">
        <v>99.917000000000002</v>
      </c>
      <c r="L3538">
        <v>29</v>
      </c>
      <c r="M3538">
        <v>23</v>
      </c>
      <c r="N3538">
        <v>48</v>
      </c>
      <c r="O3538">
        <v>53</v>
      </c>
      <c r="P3538">
        <v>15</v>
      </c>
      <c r="Q3538">
        <v>4</v>
      </c>
      <c r="R3538">
        <v>0</v>
      </c>
      <c r="S3538">
        <v>0</v>
      </c>
    </row>
    <row r="3539" spans="1:19" x14ac:dyDescent="0.35">
      <c r="A3539">
        <v>21500686</v>
      </c>
      <c r="B3539" s="1">
        <v>42396</v>
      </c>
      <c r="C3539">
        <v>1610612765</v>
      </c>
      <c r="D3539">
        <v>1610612755</v>
      </c>
      <c r="E3539" s="2" t="s">
        <v>23</v>
      </c>
      <c r="F3539" s="2" t="s">
        <v>29</v>
      </c>
      <c r="G3539">
        <v>110</v>
      </c>
      <c r="H3539">
        <v>97</v>
      </c>
      <c r="I3539">
        <v>0</v>
      </c>
      <c r="J3539" s="4">
        <v>92.850999999999999</v>
      </c>
      <c r="K3539" s="4">
        <v>92.620999999999995</v>
      </c>
      <c r="L3539">
        <v>15</v>
      </c>
      <c r="M3539">
        <v>24</v>
      </c>
      <c r="N3539">
        <v>51</v>
      </c>
      <c r="O3539">
        <v>38</v>
      </c>
      <c r="P3539">
        <v>9</v>
      </c>
      <c r="Q3539">
        <v>6</v>
      </c>
      <c r="R3539">
        <v>0</v>
      </c>
      <c r="S3539">
        <v>1</v>
      </c>
    </row>
    <row r="3540" spans="1:19" x14ac:dyDescent="0.35">
      <c r="A3540">
        <v>21500687</v>
      </c>
      <c r="B3540" s="1">
        <v>42396</v>
      </c>
      <c r="C3540">
        <v>1610612737</v>
      </c>
      <c r="D3540">
        <v>1610612746</v>
      </c>
      <c r="E3540" s="2" t="s">
        <v>36</v>
      </c>
      <c r="F3540" s="2" t="s">
        <v>33</v>
      </c>
      <c r="G3540">
        <v>83</v>
      </c>
      <c r="H3540">
        <v>85</v>
      </c>
      <c r="I3540">
        <v>0</v>
      </c>
      <c r="J3540" s="4">
        <v>95.194000000000003</v>
      </c>
      <c r="K3540" s="4">
        <v>92.39</v>
      </c>
      <c r="L3540">
        <v>21</v>
      </c>
      <c r="M3540">
        <v>18</v>
      </c>
      <c r="N3540">
        <v>49</v>
      </c>
      <c r="O3540">
        <v>46</v>
      </c>
      <c r="P3540">
        <v>6</v>
      </c>
      <c r="Q3540">
        <v>16</v>
      </c>
      <c r="R3540">
        <v>0</v>
      </c>
      <c r="S3540">
        <v>1</v>
      </c>
    </row>
    <row r="3541" spans="1:19" x14ac:dyDescent="0.35">
      <c r="A3541">
        <v>21500688</v>
      </c>
      <c r="B3541" s="1">
        <v>42396</v>
      </c>
      <c r="C3541">
        <v>1610612750</v>
      </c>
      <c r="D3541">
        <v>1610612760</v>
      </c>
      <c r="E3541" s="2" t="s">
        <v>46</v>
      </c>
      <c r="F3541" s="2" t="s">
        <v>40</v>
      </c>
      <c r="G3541">
        <v>123</v>
      </c>
      <c r="H3541">
        <v>126</v>
      </c>
      <c r="I3541">
        <v>0</v>
      </c>
      <c r="J3541" s="4">
        <v>94.387</v>
      </c>
      <c r="K3541" s="4">
        <v>93.35</v>
      </c>
      <c r="L3541">
        <v>31</v>
      </c>
      <c r="M3541">
        <v>23</v>
      </c>
      <c r="N3541">
        <v>35</v>
      </c>
      <c r="O3541">
        <v>47</v>
      </c>
      <c r="P3541">
        <v>6</v>
      </c>
      <c r="Q3541">
        <v>0</v>
      </c>
      <c r="R3541">
        <v>0</v>
      </c>
      <c r="S3541">
        <v>1</v>
      </c>
    </row>
    <row r="3542" spans="1:19" x14ac:dyDescent="0.35">
      <c r="A3542">
        <v>21500689</v>
      </c>
      <c r="B3542" s="1">
        <v>42396</v>
      </c>
      <c r="C3542">
        <v>1610612759</v>
      </c>
      <c r="D3542">
        <v>1610612745</v>
      </c>
      <c r="E3542" s="2" t="s">
        <v>48</v>
      </c>
      <c r="F3542" s="2" t="s">
        <v>27</v>
      </c>
      <c r="G3542">
        <v>130</v>
      </c>
      <c r="H3542">
        <v>99</v>
      </c>
      <c r="I3542">
        <v>0</v>
      </c>
      <c r="J3542" s="4">
        <v>96.23</v>
      </c>
      <c r="K3542" s="4">
        <v>94.924999999999997</v>
      </c>
      <c r="L3542">
        <v>34</v>
      </c>
      <c r="M3542">
        <v>14</v>
      </c>
      <c r="N3542">
        <v>49</v>
      </c>
      <c r="O3542">
        <v>40</v>
      </c>
      <c r="P3542">
        <v>7</v>
      </c>
      <c r="Q3542">
        <v>7</v>
      </c>
      <c r="R3542">
        <v>0</v>
      </c>
      <c r="S3542">
        <v>0</v>
      </c>
    </row>
    <row r="3543" spans="1:19" x14ac:dyDescent="0.35">
      <c r="A3543">
        <v>21500690</v>
      </c>
      <c r="B3543" s="1">
        <v>42396</v>
      </c>
      <c r="C3543">
        <v>1610612762</v>
      </c>
      <c r="D3543">
        <v>1610612766</v>
      </c>
      <c r="E3543" s="2" t="s">
        <v>19</v>
      </c>
      <c r="F3543" s="2" t="s">
        <v>45</v>
      </c>
      <c r="G3543">
        <v>102</v>
      </c>
      <c r="H3543">
        <v>73</v>
      </c>
      <c r="I3543">
        <v>0</v>
      </c>
      <c r="J3543" s="4">
        <v>86.975999999999999</v>
      </c>
      <c r="K3543" s="4">
        <v>86.63</v>
      </c>
      <c r="L3543">
        <v>23</v>
      </c>
      <c r="M3543">
        <v>10</v>
      </c>
      <c r="N3543">
        <v>45</v>
      </c>
      <c r="O3543">
        <v>35</v>
      </c>
      <c r="P3543">
        <v>10</v>
      </c>
      <c r="Q3543">
        <v>6</v>
      </c>
      <c r="R3543">
        <v>0</v>
      </c>
      <c r="S3543">
        <v>0</v>
      </c>
    </row>
    <row r="3544" spans="1:19" x14ac:dyDescent="0.35">
      <c r="A3544">
        <v>21500691</v>
      </c>
      <c r="B3544" s="1">
        <v>42396</v>
      </c>
      <c r="C3544">
        <v>1610612744</v>
      </c>
      <c r="D3544">
        <v>1610612742</v>
      </c>
      <c r="E3544" s="2" t="s">
        <v>43</v>
      </c>
      <c r="F3544" s="2" t="s">
        <v>20</v>
      </c>
      <c r="G3544">
        <v>127</v>
      </c>
      <c r="H3544">
        <v>107</v>
      </c>
      <c r="I3544">
        <v>0</v>
      </c>
      <c r="J3544" s="4">
        <v>88.55</v>
      </c>
      <c r="K3544" s="4">
        <v>90.509</v>
      </c>
      <c r="L3544">
        <v>33</v>
      </c>
      <c r="M3544">
        <v>20</v>
      </c>
      <c r="N3544">
        <v>40</v>
      </c>
      <c r="O3544">
        <v>34</v>
      </c>
      <c r="P3544">
        <v>5</v>
      </c>
      <c r="Q3544">
        <v>4</v>
      </c>
      <c r="R3544">
        <v>0</v>
      </c>
      <c r="S3544">
        <v>1</v>
      </c>
    </row>
    <row r="3545" spans="1:19" x14ac:dyDescent="0.35">
      <c r="A3545">
        <v>21500692</v>
      </c>
      <c r="B3545" s="1">
        <v>42397</v>
      </c>
      <c r="C3545">
        <v>1610612754</v>
      </c>
      <c r="D3545">
        <v>1610612737</v>
      </c>
      <c r="E3545" s="2" t="s">
        <v>37</v>
      </c>
      <c r="F3545" s="2" t="s">
        <v>36</v>
      </c>
      <c r="G3545">
        <v>111</v>
      </c>
      <c r="H3545">
        <v>92</v>
      </c>
      <c r="I3545">
        <v>0</v>
      </c>
      <c r="J3545" s="4">
        <v>93.311999999999998</v>
      </c>
      <c r="K3545" s="4">
        <v>97.19</v>
      </c>
      <c r="L3545">
        <v>20</v>
      </c>
      <c r="M3545">
        <v>20</v>
      </c>
      <c r="N3545">
        <v>49</v>
      </c>
      <c r="O3545">
        <v>32</v>
      </c>
      <c r="P3545">
        <v>10</v>
      </c>
      <c r="Q3545">
        <v>9</v>
      </c>
      <c r="R3545">
        <v>0</v>
      </c>
      <c r="S3545">
        <v>1</v>
      </c>
    </row>
    <row r="3546" spans="1:19" x14ac:dyDescent="0.35">
      <c r="A3546">
        <v>21500693</v>
      </c>
      <c r="B3546" s="1">
        <v>42397</v>
      </c>
      <c r="C3546">
        <v>1610612764</v>
      </c>
      <c r="D3546">
        <v>1610612743</v>
      </c>
      <c r="E3546" s="2" t="s">
        <v>34</v>
      </c>
      <c r="F3546" s="2" t="s">
        <v>44</v>
      </c>
      <c r="G3546">
        <v>113</v>
      </c>
      <c r="H3546">
        <v>117</v>
      </c>
      <c r="I3546">
        <v>0</v>
      </c>
      <c r="J3546" s="4">
        <v>99.072000000000003</v>
      </c>
      <c r="K3546" s="4">
        <v>99.379000000000005</v>
      </c>
      <c r="L3546">
        <v>21</v>
      </c>
      <c r="M3546">
        <v>25</v>
      </c>
      <c r="N3546">
        <v>41</v>
      </c>
      <c r="O3546">
        <v>39</v>
      </c>
      <c r="P3546">
        <v>13</v>
      </c>
      <c r="Q3546">
        <v>9</v>
      </c>
      <c r="R3546">
        <v>0</v>
      </c>
      <c r="S3546">
        <v>1</v>
      </c>
    </row>
    <row r="3547" spans="1:19" x14ac:dyDescent="0.35">
      <c r="A3547">
        <v>21500694</v>
      </c>
      <c r="B3547" s="1">
        <v>42397</v>
      </c>
      <c r="C3547">
        <v>1610612761</v>
      </c>
      <c r="D3547">
        <v>1610612752</v>
      </c>
      <c r="E3547" s="2" t="s">
        <v>42</v>
      </c>
      <c r="F3547" s="2" t="s">
        <v>35</v>
      </c>
      <c r="G3547">
        <v>103</v>
      </c>
      <c r="H3547">
        <v>93</v>
      </c>
      <c r="I3547">
        <v>0</v>
      </c>
      <c r="J3547" s="4">
        <v>89.05</v>
      </c>
      <c r="K3547" s="4">
        <v>89.087999999999994</v>
      </c>
      <c r="L3547">
        <v>21</v>
      </c>
      <c r="M3547">
        <v>20</v>
      </c>
      <c r="N3547">
        <v>50</v>
      </c>
      <c r="O3547">
        <v>40</v>
      </c>
      <c r="P3547">
        <v>7</v>
      </c>
      <c r="Q3547">
        <v>6</v>
      </c>
      <c r="R3547">
        <v>0</v>
      </c>
      <c r="S3547">
        <v>0</v>
      </c>
    </row>
    <row r="3548" spans="1:19" x14ac:dyDescent="0.35">
      <c r="A3548">
        <v>21500695</v>
      </c>
      <c r="B3548" s="1">
        <v>42397</v>
      </c>
      <c r="C3548">
        <v>1610612763</v>
      </c>
      <c r="D3548">
        <v>1610612749</v>
      </c>
      <c r="E3548" s="2" t="s">
        <v>21</v>
      </c>
      <c r="F3548" s="2" t="s">
        <v>22</v>
      </c>
      <c r="G3548">
        <v>103</v>
      </c>
      <c r="H3548">
        <v>83</v>
      </c>
      <c r="I3548">
        <v>0</v>
      </c>
      <c r="J3548" s="4">
        <v>87.168000000000006</v>
      </c>
      <c r="K3548" s="4">
        <v>85.325000000000003</v>
      </c>
      <c r="L3548">
        <v>28</v>
      </c>
      <c r="M3548">
        <v>17</v>
      </c>
      <c r="N3548">
        <v>37</v>
      </c>
      <c r="O3548">
        <v>46</v>
      </c>
      <c r="P3548">
        <v>7</v>
      </c>
      <c r="Q3548">
        <v>8</v>
      </c>
      <c r="R3548">
        <v>0</v>
      </c>
      <c r="S3548">
        <v>0</v>
      </c>
    </row>
    <row r="3549" spans="1:19" x14ac:dyDescent="0.35">
      <c r="A3549">
        <v>21500696</v>
      </c>
      <c r="B3549" s="1">
        <v>42397</v>
      </c>
      <c r="C3549">
        <v>1610612740</v>
      </c>
      <c r="D3549">
        <v>1610612758</v>
      </c>
      <c r="E3549" s="2" t="s">
        <v>41</v>
      </c>
      <c r="F3549" s="2" t="s">
        <v>32</v>
      </c>
      <c r="G3549">
        <v>114</v>
      </c>
      <c r="H3549">
        <v>105</v>
      </c>
      <c r="I3549">
        <v>0</v>
      </c>
      <c r="J3549" s="4">
        <v>106.13800000000001</v>
      </c>
      <c r="K3549" s="4">
        <v>102.52800000000001</v>
      </c>
      <c r="L3549">
        <v>25</v>
      </c>
      <c r="M3549">
        <v>29</v>
      </c>
      <c r="N3549">
        <v>47</v>
      </c>
      <c r="O3549">
        <v>40</v>
      </c>
      <c r="P3549">
        <v>9</v>
      </c>
      <c r="Q3549">
        <v>6</v>
      </c>
      <c r="R3549">
        <v>0</v>
      </c>
      <c r="S3549">
        <v>0</v>
      </c>
    </row>
    <row r="3550" spans="1:19" x14ac:dyDescent="0.35">
      <c r="A3550">
        <v>21500697</v>
      </c>
      <c r="B3550" s="1">
        <v>42397</v>
      </c>
      <c r="C3550">
        <v>1610612747</v>
      </c>
      <c r="D3550">
        <v>1610612741</v>
      </c>
      <c r="E3550" s="2" t="s">
        <v>47</v>
      </c>
      <c r="F3550" s="2" t="s">
        <v>38</v>
      </c>
      <c r="G3550">
        <v>91</v>
      </c>
      <c r="H3550">
        <v>114</v>
      </c>
      <c r="I3550">
        <v>0</v>
      </c>
      <c r="J3550" s="4">
        <v>94.194999999999993</v>
      </c>
      <c r="K3550" s="4">
        <v>96.037999999999997</v>
      </c>
      <c r="L3550">
        <v>21</v>
      </c>
      <c r="M3550">
        <v>29</v>
      </c>
      <c r="N3550">
        <v>41</v>
      </c>
      <c r="O3550">
        <v>51</v>
      </c>
      <c r="P3550">
        <v>6</v>
      </c>
      <c r="Q3550">
        <v>12</v>
      </c>
      <c r="R3550">
        <v>0</v>
      </c>
      <c r="S3550">
        <v>0</v>
      </c>
    </row>
    <row r="3551" spans="1:19" x14ac:dyDescent="0.35">
      <c r="A3551">
        <v>21500698</v>
      </c>
      <c r="B3551" s="1">
        <v>42398</v>
      </c>
      <c r="C3551">
        <v>1610612738</v>
      </c>
      <c r="D3551">
        <v>1610612753</v>
      </c>
      <c r="E3551" s="2" t="s">
        <v>39</v>
      </c>
      <c r="F3551" s="2" t="s">
        <v>25</v>
      </c>
      <c r="G3551">
        <v>113</v>
      </c>
      <c r="H3551">
        <v>94</v>
      </c>
      <c r="I3551">
        <v>0</v>
      </c>
      <c r="J3551" s="4">
        <v>95.27</v>
      </c>
      <c r="K3551" s="4">
        <v>94.81</v>
      </c>
      <c r="L3551">
        <v>28</v>
      </c>
      <c r="M3551">
        <v>17</v>
      </c>
      <c r="N3551">
        <v>46</v>
      </c>
      <c r="O3551">
        <v>41</v>
      </c>
      <c r="P3551">
        <v>8</v>
      </c>
      <c r="Q3551">
        <v>9</v>
      </c>
      <c r="R3551">
        <v>0</v>
      </c>
      <c r="S3551">
        <v>0</v>
      </c>
    </row>
    <row r="3552" spans="1:19" x14ac:dyDescent="0.35">
      <c r="A3552">
        <v>21500699</v>
      </c>
      <c r="B3552" s="1">
        <v>42398</v>
      </c>
      <c r="C3552">
        <v>1610612765</v>
      </c>
      <c r="D3552">
        <v>1610612739</v>
      </c>
      <c r="E3552" s="2" t="s">
        <v>23</v>
      </c>
      <c r="F3552" s="2" t="s">
        <v>24</v>
      </c>
      <c r="G3552">
        <v>106</v>
      </c>
      <c r="H3552">
        <v>114</v>
      </c>
      <c r="I3552">
        <v>0</v>
      </c>
      <c r="J3552" s="4">
        <v>91.622</v>
      </c>
      <c r="K3552" s="4">
        <v>89.05</v>
      </c>
      <c r="L3552">
        <v>20</v>
      </c>
      <c r="M3552">
        <v>20</v>
      </c>
      <c r="N3552">
        <v>39</v>
      </c>
      <c r="O3552">
        <v>47</v>
      </c>
      <c r="P3552">
        <v>5</v>
      </c>
      <c r="Q3552">
        <v>4</v>
      </c>
      <c r="R3552">
        <v>0</v>
      </c>
      <c r="S3552">
        <v>0</v>
      </c>
    </row>
    <row r="3553" spans="1:19" x14ac:dyDescent="0.35">
      <c r="A3553">
        <v>21500700</v>
      </c>
      <c r="B3553" s="1">
        <v>42398</v>
      </c>
      <c r="C3553">
        <v>1610612752</v>
      </c>
      <c r="D3553">
        <v>1610612756</v>
      </c>
      <c r="E3553" s="2" t="s">
        <v>35</v>
      </c>
      <c r="F3553" s="2" t="s">
        <v>30</v>
      </c>
      <c r="G3553">
        <v>102</v>
      </c>
      <c r="H3553">
        <v>84</v>
      </c>
      <c r="I3553">
        <v>0</v>
      </c>
      <c r="J3553" s="4">
        <v>89.701999999999998</v>
      </c>
      <c r="K3553" s="4">
        <v>90.509</v>
      </c>
      <c r="L3553">
        <v>24</v>
      </c>
      <c r="M3553">
        <v>20</v>
      </c>
      <c r="N3553">
        <v>49</v>
      </c>
      <c r="O3553">
        <v>47</v>
      </c>
      <c r="P3553">
        <v>12</v>
      </c>
      <c r="Q3553">
        <v>4</v>
      </c>
      <c r="R3553">
        <v>1</v>
      </c>
      <c r="S3553">
        <v>0</v>
      </c>
    </row>
    <row r="3554" spans="1:19" x14ac:dyDescent="0.35">
      <c r="A3554">
        <v>21500701</v>
      </c>
      <c r="B3554" s="1">
        <v>42398</v>
      </c>
      <c r="C3554">
        <v>1610612760</v>
      </c>
      <c r="D3554">
        <v>1610612745</v>
      </c>
      <c r="E3554" s="2" t="s">
        <v>40</v>
      </c>
      <c r="F3554" s="2" t="s">
        <v>27</v>
      </c>
      <c r="G3554">
        <v>116</v>
      </c>
      <c r="H3554">
        <v>108</v>
      </c>
      <c r="I3554">
        <v>0</v>
      </c>
      <c r="J3554" s="4">
        <v>101.952</v>
      </c>
      <c r="K3554" s="4">
        <v>108.40300000000001</v>
      </c>
      <c r="L3554">
        <v>23</v>
      </c>
      <c r="M3554">
        <v>23</v>
      </c>
      <c r="N3554">
        <v>57</v>
      </c>
      <c r="O3554">
        <v>40</v>
      </c>
      <c r="P3554">
        <v>6</v>
      </c>
      <c r="Q3554">
        <v>14</v>
      </c>
      <c r="R3554">
        <v>0</v>
      </c>
      <c r="S3554">
        <v>0</v>
      </c>
    </row>
    <row r="3555" spans="1:19" x14ac:dyDescent="0.35">
      <c r="A3555">
        <v>21500702</v>
      </c>
      <c r="B3555" s="1">
        <v>42398</v>
      </c>
      <c r="C3555">
        <v>1610612742</v>
      </c>
      <c r="D3555">
        <v>1610612751</v>
      </c>
      <c r="E3555" s="2" t="s">
        <v>20</v>
      </c>
      <c r="F3555" s="2" t="s">
        <v>31</v>
      </c>
      <c r="G3555">
        <v>91</v>
      </c>
      <c r="H3555">
        <v>79</v>
      </c>
      <c r="I3555">
        <v>0</v>
      </c>
      <c r="J3555" s="4">
        <v>85.055999999999997</v>
      </c>
      <c r="K3555" s="4">
        <v>84.594999999999999</v>
      </c>
      <c r="L3555">
        <v>22</v>
      </c>
      <c r="M3555">
        <v>13</v>
      </c>
      <c r="N3555">
        <v>49</v>
      </c>
      <c r="O3555">
        <v>44</v>
      </c>
      <c r="P3555">
        <v>6</v>
      </c>
      <c r="Q3555">
        <v>10</v>
      </c>
      <c r="R3555">
        <v>0</v>
      </c>
      <c r="S3555">
        <v>0</v>
      </c>
    </row>
    <row r="3556" spans="1:19" x14ac:dyDescent="0.35">
      <c r="A3556">
        <v>21500703</v>
      </c>
      <c r="B3556" s="1">
        <v>42398</v>
      </c>
      <c r="C3556">
        <v>1610612749</v>
      </c>
      <c r="D3556">
        <v>1610612748</v>
      </c>
      <c r="E3556" s="2" t="s">
        <v>22</v>
      </c>
      <c r="F3556" s="2" t="s">
        <v>28</v>
      </c>
      <c r="G3556">
        <v>103</v>
      </c>
      <c r="H3556">
        <v>107</v>
      </c>
      <c r="I3556">
        <v>0</v>
      </c>
      <c r="J3556" s="4">
        <v>94.387</v>
      </c>
      <c r="K3556" s="4">
        <v>93.197000000000003</v>
      </c>
      <c r="L3556">
        <v>18</v>
      </c>
      <c r="M3556">
        <v>27</v>
      </c>
      <c r="N3556">
        <v>40</v>
      </c>
      <c r="O3556">
        <v>34</v>
      </c>
      <c r="P3556">
        <v>10</v>
      </c>
      <c r="Q3556">
        <v>12</v>
      </c>
      <c r="R3556">
        <v>1</v>
      </c>
      <c r="S3556">
        <v>0</v>
      </c>
    </row>
    <row r="3557" spans="1:19" x14ac:dyDescent="0.35">
      <c r="A3557">
        <v>21500704</v>
      </c>
      <c r="B3557" s="1">
        <v>42398</v>
      </c>
      <c r="C3557">
        <v>1610612762</v>
      </c>
      <c r="D3557">
        <v>1610612750</v>
      </c>
      <c r="E3557" s="2" t="s">
        <v>19</v>
      </c>
      <c r="F3557" s="2" t="s">
        <v>46</v>
      </c>
      <c r="G3557">
        <v>103</v>
      </c>
      <c r="H3557">
        <v>90</v>
      </c>
      <c r="I3557">
        <v>0</v>
      </c>
      <c r="J3557" s="4">
        <v>82.597999999999999</v>
      </c>
      <c r="K3557" s="4">
        <v>83.941999999999993</v>
      </c>
      <c r="L3557">
        <v>24</v>
      </c>
      <c r="M3557">
        <v>17</v>
      </c>
      <c r="N3557">
        <v>40</v>
      </c>
      <c r="O3557">
        <v>38</v>
      </c>
      <c r="P3557">
        <v>8</v>
      </c>
      <c r="Q3557">
        <v>9</v>
      </c>
      <c r="R3557">
        <v>0</v>
      </c>
      <c r="S3557">
        <v>0</v>
      </c>
    </row>
    <row r="3558" spans="1:19" x14ac:dyDescent="0.35">
      <c r="A3558">
        <v>21500705</v>
      </c>
      <c r="B3558" s="1">
        <v>42398</v>
      </c>
      <c r="C3558">
        <v>1610612757</v>
      </c>
      <c r="D3558">
        <v>1610612766</v>
      </c>
      <c r="E3558" s="2" t="s">
        <v>26</v>
      </c>
      <c r="F3558" s="2" t="s">
        <v>45</v>
      </c>
      <c r="G3558">
        <v>109</v>
      </c>
      <c r="H3558">
        <v>91</v>
      </c>
      <c r="I3558">
        <v>0</v>
      </c>
      <c r="J3558" s="4">
        <v>93.158000000000001</v>
      </c>
      <c r="K3558" s="4">
        <v>90.546999999999997</v>
      </c>
      <c r="L3558">
        <v>24</v>
      </c>
      <c r="M3558">
        <v>17</v>
      </c>
      <c r="N3558">
        <v>51</v>
      </c>
      <c r="O3558">
        <v>47</v>
      </c>
      <c r="P3558">
        <v>10</v>
      </c>
      <c r="Q3558">
        <v>9</v>
      </c>
      <c r="R3558">
        <v>0</v>
      </c>
      <c r="S3558">
        <v>0</v>
      </c>
    </row>
    <row r="3559" spans="1:19" x14ac:dyDescent="0.35">
      <c r="A3559">
        <v>21500706</v>
      </c>
      <c r="B3559" s="1">
        <v>42398</v>
      </c>
      <c r="C3559">
        <v>1610612746</v>
      </c>
      <c r="D3559">
        <v>1610612747</v>
      </c>
      <c r="E3559" s="2" t="s">
        <v>33</v>
      </c>
      <c r="F3559" s="2" t="s">
        <v>47</v>
      </c>
      <c r="G3559">
        <v>105</v>
      </c>
      <c r="H3559">
        <v>93</v>
      </c>
      <c r="I3559">
        <v>0</v>
      </c>
      <c r="J3559" s="4">
        <v>90.778000000000006</v>
      </c>
      <c r="K3559" s="4">
        <v>91.2</v>
      </c>
      <c r="L3559">
        <v>20</v>
      </c>
      <c r="M3559">
        <v>19</v>
      </c>
      <c r="N3559">
        <v>38</v>
      </c>
      <c r="O3559">
        <v>48</v>
      </c>
      <c r="P3559">
        <v>10</v>
      </c>
      <c r="Q3559">
        <v>6</v>
      </c>
      <c r="R3559">
        <v>0</v>
      </c>
      <c r="S3559">
        <v>1</v>
      </c>
    </row>
    <row r="3560" spans="1:19" x14ac:dyDescent="0.35">
      <c r="A3560">
        <v>21500707</v>
      </c>
      <c r="B3560" s="1">
        <v>42399</v>
      </c>
      <c r="C3560">
        <v>1610612755</v>
      </c>
      <c r="D3560">
        <v>1610612744</v>
      </c>
      <c r="E3560" s="2" t="s">
        <v>29</v>
      </c>
      <c r="F3560" s="2" t="s">
        <v>43</v>
      </c>
      <c r="G3560">
        <v>105</v>
      </c>
      <c r="H3560">
        <v>108</v>
      </c>
      <c r="I3560">
        <v>0</v>
      </c>
      <c r="J3560" s="4">
        <v>99.11</v>
      </c>
      <c r="K3560" s="4">
        <v>102.605</v>
      </c>
      <c r="L3560">
        <v>23</v>
      </c>
      <c r="M3560">
        <v>37</v>
      </c>
      <c r="N3560">
        <v>40</v>
      </c>
      <c r="O3560">
        <v>57</v>
      </c>
      <c r="P3560">
        <v>18</v>
      </c>
      <c r="Q3560">
        <v>5</v>
      </c>
      <c r="R3560">
        <v>0</v>
      </c>
      <c r="S3560">
        <v>0</v>
      </c>
    </row>
    <row r="3561" spans="1:19" x14ac:dyDescent="0.35">
      <c r="A3561">
        <v>21500708</v>
      </c>
      <c r="B3561" s="1">
        <v>42399</v>
      </c>
      <c r="C3561">
        <v>1610612761</v>
      </c>
      <c r="D3561">
        <v>1610612765</v>
      </c>
      <c r="E3561" s="2" t="s">
        <v>42</v>
      </c>
      <c r="F3561" s="2" t="s">
        <v>23</v>
      </c>
      <c r="G3561">
        <v>111</v>
      </c>
      <c r="H3561">
        <v>107</v>
      </c>
      <c r="I3561">
        <v>0</v>
      </c>
      <c r="J3561" s="4">
        <v>94.733000000000004</v>
      </c>
      <c r="K3561" s="4">
        <v>98.841999999999999</v>
      </c>
      <c r="L3561">
        <v>12</v>
      </c>
      <c r="M3561">
        <v>9</v>
      </c>
      <c r="N3561">
        <v>45</v>
      </c>
      <c r="O3561">
        <v>39</v>
      </c>
      <c r="P3561">
        <v>9</v>
      </c>
      <c r="Q3561">
        <v>10</v>
      </c>
      <c r="R3561">
        <v>0</v>
      </c>
      <c r="S3561">
        <v>1</v>
      </c>
    </row>
    <row r="3562" spans="1:19" x14ac:dyDescent="0.35">
      <c r="A3562">
        <v>21500709</v>
      </c>
      <c r="B3562" s="1">
        <v>42399</v>
      </c>
      <c r="C3562">
        <v>1610612754</v>
      </c>
      <c r="D3562">
        <v>1610612743</v>
      </c>
      <c r="E3562" s="2" t="s">
        <v>37</v>
      </c>
      <c r="F3562" s="2" t="s">
        <v>44</v>
      </c>
      <c r="G3562">
        <v>109</v>
      </c>
      <c r="H3562">
        <v>105</v>
      </c>
      <c r="I3562">
        <v>1</v>
      </c>
      <c r="J3562" s="4">
        <v>103.718</v>
      </c>
      <c r="K3562" s="4">
        <v>104.64</v>
      </c>
      <c r="L3562">
        <v>26</v>
      </c>
      <c r="M3562">
        <v>24</v>
      </c>
      <c r="N3562">
        <v>49</v>
      </c>
      <c r="O3562">
        <v>45</v>
      </c>
      <c r="P3562">
        <v>6</v>
      </c>
      <c r="Q3562">
        <v>10</v>
      </c>
      <c r="R3562">
        <v>0</v>
      </c>
      <c r="S3562">
        <v>0</v>
      </c>
    </row>
    <row r="3563" spans="1:19" x14ac:dyDescent="0.35">
      <c r="A3563">
        <v>21500710</v>
      </c>
      <c r="B3563" s="1">
        <v>42399</v>
      </c>
      <c r="C3563">
        <v>1610612740</v>
      </c>
      <c r="D3563">
        <v>1610612751</v>
      </c>
      <c r="E3563" s="2" t="s">
        <v>41</v>
      </c>
      <c r="F3563" s="2" t="s">
        <v>31</v>
      </c>
      <c r="G3563">
        <v>105</v>
      </c>
      <c r="H3563">
        <v>103</v>
      </c>
      <c r="I3563">
        <v>0</v>
      </c>
      <c r="J3563" s="4">
        <v>88.703999999999994</v>
      </c>
      <c r="K3563" s="4">
        <v>90.355000000000004</v>
      </c>
      <c r="L3563">
        <v>24</v>
      </c>
      <c r="M3563">
        <v>23</v>
      </c>
      <c r="N3563">
        <v>48</v>
      </c>
      <c r="O3563">
        <v>44</v>
      </c>
      <c r="P3563">
        <v>6</v>
      </c>
      <c r="Q3563">
        <v>6</v>
      </c>
      <c r="R3563">
        <v>0</v>
      </c>
      <c r="S3563">
        <v>1</v>
      </c>
    </row>
    <row r="3564" spans="1:19" x14ac:dyDescent="0.35">
      <c r="A3564">
        <v>21500711</v>
      </c>
      <c r="B3564" s="1">
        <v>42399</v>
      </c>
      <c r="C3564">
        <v>1610612745</v>
      </c>
      <c r="D3564">
        <v>1610612764</v>
      </c>
      <c r="E3564" s="2" t="s">
        <v>27</v>
      </c>
      <c r="F3564" s="2" t="s">
        <v>34</v>
      </c>
      <c r="G3564">
        <v>122</v>
      </c>
      <c r="H3564">
        <v>123</v>
      </c>
      <c r="I3564">
        <v>0</v>
      </c>
      <c r="J3564" s="4">
        <v>96.498999999999995</v>
      </c>
      <c r="K3564" s="4">
        <v>100.032</v>
      </c>
      <c r="L3564">
        <v>24</v>
      </c>
      <c r="M3564">
        <v>30</v>
      </c>
      <c r="N3564">
        <v>37</v>
      </c>
      <c r="O3564">
        <v>45</v>
      </c>
      <c r="P3564">
        <v>8</v>
      </c>
      <c r="Q3564">
        <v>6</v>
      </c>
      <c r="R3564">
        <v>1</v>
      </c>
      <c r="S3564">
        <v>0</v>
      </c>
    </row>
    <row r="3565" spans="1:19" x14ac:dyDescent="0.35">
      <c r="A3565">
        <v>21500712</v>
      </c>
      <c r="B3565" s="1">
        <v>42399</v>
      </c>
      <c r="C3565">
        <v>1610612763</v>
      </c>
      <c r="D3565">
        <v>1610612758</v>
      </c>
      <c r="E3565" s="2" t="s">
        <v>21</v>
      </c>
      <c r="F3565" s="2" t="s">
        <v>32</v>
      </c>
      <c r="G3565">
        <v>121</v>
      </c>
      <c r="H3565">
        <v>117</v>
      </c>
      <c r="I3565">
        <v>0</v>
      </c>
      <c r="J3565" s="4">
        <v>102.029</v>
      </c>
      <c r="K3565" s="4">
        <v>105.331</v>
      </c>
      <c r="L3565">
        <v>23</v>
      </c>
      <c r="M3565">
        <v>16</v>
      </c>
      <c r="N3565">
        <v>32</v>
      </c>
      <c r="O3565">
        <v>51</v>
      </c>
      <c r="P3565">
        <v>15</v>
      </c>
      <c r="Q3565">
        <v>10</v>
      </c>
      <c r="R3565">
        <v>0</v>
      </c>
      <c r="S3565">
        <v>0</v>
      </c>
    </row>
    <row r="3566" spans="1:19" x14ac:dyDescent="0.35">
      <c r="A3566">
        <v>21500713</v>
      </c>
      <c r="B3566" s="1">
        <v>42399</v>
      </c>
      <c r="C3566">
        <v>1610612739</v>
      </c>
      <c r="D3566">
        <v>1610612759</v>
      </c>
      <c r="E3566" s="2" t="s">
        <v>24</v>
      </c>
      <c r="F3566" s="2" t="s">
        <v>48</v>
      </c>
      <c r="G3566">
        <v>117</v>
      </c>
      <c r="H3566">
        <v>103</v>
      </c>
      <c r="I3566">
        <v>0</v>
      </c>
      <c r="J3566" s="4">
        <v>86.63</v>
      </c>
      <c r="K3566" s="4">
        <v>84.71</v>
      </c>
      <c r="L3566">
        <v>24</v>
      </c>
      <c r="M3566">
        <v>20</v>
      </c>
      <c r="N3566">
        <v>43</v>
      </c>
      <c r="O3566">
        <v>32</v>
      </c>
      <c r="P3566">
        <v>4</v>
      </c>
      <c r="Q3566">
        <v>2</v>
      </c>
      <c r="R3566">
        <v>1</v>
      </c>
      <c r="S3566">
        <v>0</v>
      </c>
    </row>
    <row r="3567" spans="1:19" x14ac:dyDescent="0.35">
      <c r="A3567">
        <v>21500714</v>
      </c>
      <c r="B3567" s="1">
        <v>42400</v>
      </c>
      <c r="C3567">
        <v>1610612746</v>
      </c>
      <c r="D3567">
        <v>1610612741</v>
      </c>
      <c r="E3567" s="2" t="s">
        <v>33</v>
      </c>
      <c r="F3567" s="2" t="s">
        <v>38</v>
      </c>
      <c r="G3567">
        <v>120</v>
      </c>
      <c r="H3567">
        <v>93</v>
      </c>
      <c r="I3567">
        <v>0</v>
      </c>
      <c r="J3567" s="4">
        <v>92.506</v>
      </c>
      <c r="K3567" s="4">
        <v>92.006</v>
      </c>
      <c r="L3567">
        <v>26</v>
      </c>
      <c r="M3567">
        <v>19</v>
      </c>
      <c r="N3567">
        <v>46</v>
      </c>
      <c r="O3567">
        <v>42</v>
      </c>
      <c r="P3567">
        <v>8</v>
      </c>
      <c r="Q3567">
        <v>2</v>
      </c>
      <c r="R3567">
        <v>0</v>
      </c>
      <c r="S3567">
        <v>0</v>
      </c>
    </row>
    <row r="3568" spans="1:19" x14ac:dyDescent="0.35">
      <c r="A3568">
        <v>21500715</v>
      </c>
      <c r="B3568" s="1">
        <v>42400</v>
      </c>
      <c r="C3568">
        <v>1610612748</v>
      </c>
      <c r="D3568">
        <v>1610612737</v>
      </c>
      <c r="E3568" s="2" t="s">
        <v>28</v>
      </c>
      <c r="F3568" s="2" t="s">
        <v>36</v>
      </c>
      <c r="G3568">
        <v>105</v>
      </c>
      <c r="H3568">
        <v>87</v>
      </c>
      <c r="I3568">
        <v>0</v>
      </c>
      <c r="J3568" s="4">
        <v>96.421999999999997</v>
      </c>
      <c r="K3568" s="4">
        <v>95.117000000000004</v>
      </c>
      <c r="L3568">
        <v>21</v>
      </c>
      <c r="M3568">
        <v>13</v>
      </c>
      <c r="N3568">
        <v>47</v>
      </c>
      <c r="O3568">
        <v>31</v>
      </c>
      <c r="P3568">
        <v>10</v>
      </c>
      <c r="Q3568">
        <v>10</v>
      </c>
      <c r="R3568">
        <v>0</v>
      </c>
      <c r="S3568">
        <v>0</v>
      </c>
    </row>
    <row r="3569" spans="1:19" x14ac:dyDescent="0.35">
      <c r="A3569">
        <v>21500716</v>
      </c>
      <c r="B3569" s="1">
        <v>42400</v>
      </c>
      <c r="C3569">
        <v>1610612753</v>
      </c>
      <c r="D3569">
        <v>1610612738</v>
      </c>
      <c r="E3569" s="2" t="s">
        <v>25</v>
      </c>
      <c r="F3569" s="2" t="s">
        <v>39</v>
      </c>
      <c r="G3569">
        <v>119</v>
      </c>
      <c r="H3569">
        <v>114</v>
      </c>
      <c r="I3569">
        <v>0</v>
      </c>
      <c r="J3569" s="4">
        <v>96.384</v>
      </c>
      <c r="K3569" s="4">
        <v>96.96</v>
      </c>
      <c r="L3569">
        <v>27</v>
      </c>
      <c r="M3569">
        <v>17</v>
      </c>
      <c r="N3569">
        <v>50</v>
      </c>
      <c r="O3569">
        <v>41</v>
      </c>
      <c r="P3569">
        <v>7</v>
      </c>
      <c r="Q3569">
        <v>9</v>
      </c>
      <c r="R3569">
        <v>0</v>
      </c>
      <c r="S3569">
        <v>0</v>
      </c>
    </row>
    <row r="3570" spans="1:19" x14ac:dyDescent="0.35">
      <c r="A3570">
        <v>21500717</v>
      </c>
      <c r="B3570" s="1">
        <v>42400</v>
      </c>
      <c r="C3570">
        <v>1610612742</v>
      </c>
      <c r="D3570">
        <v>1610612756</v>
      </c>
      <c r="E3570" s="2" t="s">
        <v>20</v>
      </c>
      <c r="F3570" s="2" t="s">
        <v>30</v>
      </c>
      <c r="G3570">
        <v>91</v>
      </c>
      <c r="H3570">
        <v>78</v>
      </c>
      <c r="I3570">
        <v>0</v>
      </c>
      <c r="J3570" s="4">
        <v>85.555000000000007</v>
      </c>
      <c r="K3570" s="4">
        <v>88.858000000000004</v>
      </c>
      <c r="L3570">
        <v>15</v>
      </c>
      <c r="M3570">
        <v>13</v>
      </c>
      <c r="N3570">
        <v>42</v>
      </c>
      <c r="O3570">
        <v>44</v>
      </c>
      <c r="P3570">
        <v>9</v>
      </c>
      <c r="Q3570">
        <v>7</v>
      </c>
      <c r="R3570">
        <v>0</v>
      </c>
      <c r="S3570">
        <v>0</v>
      </c>
    </row>
    <row r="3571" spans="1:19" x14ac:dyDescent="0.35">
      <c r="A3571">
        <v>21500718</v>
      </c>
      <c r="B3571" s="1">
        <v>42400</v>
      </c>
      <c r="C3571">
        <v>1610612752</v>
      </c>
      <c r="D3571">
        <v>1610612744</v>
      </c>
      <c r="E3571" s="2" t="s">
        <v>35</v>
      </c>
      <c r="F3571" s="2" t="s">
        <v>43</v>
      </c>
      <c r="G3571">
        <v>95</v>
      </c>
      <c r="H3571">
        <v>116</v>
      </c>
      <c r="I3571">
        <v>0</v>
      </c>
      <c r="J3571" s="4">
        <v>96.421999999999997</v>
      </c>
      <c r="K3571" s="4">
        <v>94.194999999999993</v>
      </c>
      <c r="L3571">
        <v>19</v>
      </c>
      <c r="M3571">
        <v>31</v>
      </c>
      <c r="N3571">
        <v>41</v>
      </c>
      <c r="O3571">
        <v>44</v>
      </c>
      <c r="P3571">
        <v>6</v>
      </c>
      <c r="Q3571">
        <v>8</v>
      </c>
      <c r="R3571">
        <v>0</v>
      </c>
      <c r="S3571">
        <v>1</v>
      </c>
    </row>
    <row r="3572" spans="1:19" x14ac:dyDescent="0.35">
      <c r="A3572">
        <v>21500719</v>
      </c>
      <c r="B3572" s="1">
        <v>42400</v>
      </c>
      <c r="C3572">
        <v>1610612757</v>
      </c>
      <c r="D3572">
        <v>1610612750</v>
      </c>
      <c r="E3572" s="2" t="s">
        <v>26</v>
      </c>
      <c r="F3572" s="2" t="s">
        <v>46</v>
      </c>
      <c r="G3572">
        <v>96</v>
      </c>
      <c r="H3572">
        <v>93</v>
      </c>
      <c r="I3572">
        <v>0</v>
      </c>
      <c r="J3572" s="4">
        <v>90.432000000000002</v>
      </c>
      <c r="K3572" s="4">
        <v>89.587000000000003</v>
      </c>
      <c r="L3572">
        <v>16</v>
      </c>
      <c r="M3572">
        <v>20</v>
      </c>
      <c r="N3572">
        <v>37</v>
      </c>
      <c r="O3572">
        <v>49</v>
      </c>
      <c r="P3572">
        <v>7</v>
      </c>
      <c r="Q3572">
        <v>10</v>
      </c>
      <c r="R3572">
        <v>0</v>
      </c>
      <c r="S3572">
        <v>0</v>
      </c>
    </row>
    <row r="3573" spans="1:19" x14ac:dyDescent="0.35">
      <c r="A3573">
        <v>21500720</v>
      </c>
      <c r="B3573" s="1">
        <v>42400</v>
      </c>
      <c r="C3573">
        <v>1610612747</v>
      </c>
      <c r="D3573">
        <v>1610612766</v>
      </c>
      <c r="E3573" s="2" t="s">
        <v>47</v>
      </c>
      <c r="F3573" s="2" t="s">
        <v>45</v>
      </c>
      <c r="G3573">
        <v>82</v>
      </c>
      <c r="H3573">
        <v>101</v>
      </c>
      <c r="I3573">
        <v>0</v>
      </c>
      <c r="J3573" s="4">
        <v>97.075000000000003</v>
      </c>
      <c r="K3573" s="4">
        <v>99.302000000000007</v>
      </c>
      <c r="L3573">
        <v>13</v>
      </c>
      <c r="M3573">
        <v>28</v>
      </c>
      <c r="N3573">
        <v>42</v>
      </c>
      <c r="O3573">
        <v>59</v>
      </c>
      <c r="P3573">
        <v>6</v>
      </c>
      <c r="Q3573">
        <v>8</v>
      </c>
      <c r="R3573">
        <v>0</v>
      </c>
      <c r="S3573">
        <v>0</v>
      </c>
    </row>
    <row r="3574" spans="1:19" x14ac:dyDescent="0.35">
      <c r="A3574">
        <v>21500721</v>
      </c>
      <c r="B3574" s="1">
        <v>42401</v>
      </c>
      <c r="C3574">
        <v>1610612754</v>
      </c>
      <c r="D3574">
        <v>1610612739</v>
      </c>
      <c r="E3574" s="2" t="s">
        <v>37</v>
      </c>
      <c r="F3574" s="2" t="s">
        <v>24</v>
      </c>
      <c r="G3574">
        <v>106</v>
      </c>
      <c r="H3574">
        <v>111</v>
      </c>
      <c r="I3574">
        <v>1</v>
      </c>
      <c r="J3574" s="4">
        <v>101.914</v>
      </c>
      <c r="K3574" s="4">
        <v>99.954999999999998</v>
      </c>
      <c r="L3574">
        <v>24</v>
      </c>
      <c r="M3574">
        <v>22</v>
      </c>
      <c r="N3574">
        <v>44</v>
      </c>
      <c r="O3574">
        <v>45</v>
      </c>
      <c r="P3574">
        <v>11</v>
      </c>
      <c r="Q3574">
        <v>8</v>
      </c>
      <c r="R3574">
        <v>0</v>
      </c>
      <c r="S3574">
        <v>0</v>
      </c>
    </row>
    <row r="3575" spans="1:19" x14ac:dyDescent="0.35">
      <c r="A3575">
        <v>21500722</v>
      </c>
      <c r="B3575" s="1">
        <v>42401</v>
      </c>
      <c r="C3575">
        <v>1610612751</v>
      </c>
      <c r="D3575">
        <v>1610612765</v>
      </c>
      <c r="E3575" s="2" t="s">
        <v>31</v>
      </c>
      <c r="F3575" s="2" t="s">
        <v>23</v>
      </c>
      <c r="G3575">
        <v>100</v>
      </c>
      <c r="H3575">
        <v>105</v>
      </c>
      <c r="I3575">
        <v>0</v>
      </c>
      <c r="J3575" s="4">
        <v>88.896000000000001</v>
      </c>
      <c r="K3575" s="4">
        <v>91.238</v>
      </c>
      <c r="L3575">
        <v>28</v>
      </c>
      <c r="M3575">
        <v>18</v>
      </c>
      <c r="N3575">
        <v>39</v>
      </c>
      <c r="O3575">
        <v>49</v>
      </c>
      <c r="P3575">
        <v>5</v>
      </c>
      <c r="Q3575">
        <v>5</v>
      </c>
      <c r="R3575">
        <v>0</v>
      </c>
      <c r="S3575">
        <v>0</v>
      </c>
    </row>
    <row r="3576" spans="1:19" x14ac:dyDescent="0.35">
      <c r="A3576">
        <v>21500723</v>
      </c>
      <c r="B3576" s="1">
        <v>42401</v>
      </c>
      <c r="C3576">
        <v>1610612737</v>
      </c>
      <c r="D3576">
        <v>1610612742</v>
      </c>
      <c r="E3576" s="2" t="s">
        <v>36</v>
      </c>
      <c r="F3576" s="2" t="s">
        <v>20</v>
      </c>
      <c r="G3576">
        <v>112</v>
      </c>
      <c r="H3576">
        <v>97</v>
      </c>
      <c r="I3576">
        <v>0</v>
      </c>
      <c r="J3576" s="4">
        <v>94.426000000000002</v>
      </c>
      <c r="K3576" s="4">
        <v>93.811000000000007</v>
      </c>
      <c r="L3576">
        <v>29</v>
      </c>
      <c r="M3576">
        <v>14</v>
      </c>
      <c r="N3576">
        <v>50</v>
      </c>
      <c r="O3576">
        <v>37</v>
      </c>
      <c r="P3576">
        <v>2</v>
      </c>
      <c r="Q3576">
        <v>5</v>
      </c>
      <c r="R3576">
        <v>1</v>
      </c>
      <c r="S3576">
        <v>1</v>
      </c>
    </row>
    <row r="3577" spans="1:19" x14ac:dyDescent="0.35">
      <c r="A3577">
        <v>21500724</v>
      </c>
      <c r="B3577" s="1">
        <v>42401</v>
      </c>
      <c r="C3577">
        <v>1610612740</v>
      </c>
      <c r="D3577">
        <v>1610612763</v>
      </c>
      <c r="E3577" s="2" t="s">
        <v>41</v>
      </c>
      <c r="F3577" s="2" t="s">
        <v>21</v>
      </c>
      <c r="G3577">
        <v>95</v>
      </c>
      <c r="H3577">
        <v>110</v>
      </c>
      <c r="I3577">
        <v>0</v>
      </c>
      <c r="J3577" s="4">
        <v>88.55</v>
      </c>
      <c r="K3577" s="4">
        <v>86.322999999999993</v>
      </c>
      <c r="L3577">
        <v>19</v>
      </c>
      <c r="M3577">
        <v>27</v>
      </c>
      <c r="N3577">
        <v>37</v>
      </c>
      <c r="O3577">
        <v>40</v>
      </c>
      <c r="P3577">
        <v>8</v>
      </c>
      <c r="Q3577">
        <v>4</v>
      </c>
      <c r="R3577">
        <v>0</v>
      </c>
      <c r="S3577">
        <v>0</v>
      </c>
    </row>
    <row r="3578" spans="1:19" x14ac:dyDescent="0.35">
      <c r="A3578">
        <v>21500725</v>
      </c>
      <c r="B3578" s="1">
        <v>42401</v>
      </c>
      <c r="C3578">
        <v>1610612760</v>
      </c>
      <c r="D3578">
        <v>1610612764</v>
      </c>
      <c r="E3578" s="2" t="s">
        <v>40</v>
      </c>
      <c r="F3578" s="2" t="s">
        <v>34</v>
      </c>
      <c r="G3578">
        <v>114</v>
      </c>
      <c r="H3578">
        <v>98</v>
      </c>
      <c r="I3578">
        <v>0</v>
      </c>
      <c r="J3578" s="4">
        <v>94.924999999999997</v>
      </c>
      <c r="K3578" s="4">
        <v>99.456000000000003</v>
      </c>
      <c r="L3578">
        <v>25</v>
      </c>
      <c r="M3578">
        <v>20</v>
      </c>
      <c r="N3578">
        <v>53</v>
      </c>
      <c r="O3578">
        <v>27</v>
      </c>
      <c r="P3578">
        <v>9</v>
      </c>
      <c r="Q3578">
        <v>8</v>
      </c>
      <c r="R3578">
        <v>0</v>
      </c>
      <c r="S3578">
        <v>0</v>
      </c>
    </row>
    <row r="3579" spans="1:19" x14ac:dyDescent="0.35">
      <c r="A3579">
        <v>21500726</v>
      </c>
      <c r="B3579" s="1">
        <v>42401</v>
      </c>
      <c r="C3579">
        <v>1610612759</v>
      </c>
      <c r="D3579">
        <v>1610612753</v>
      </c>
      <c r="E3579" s="2" t="s">
        <v>48</v>
      </c>
      <c r="F3579" s="2" t="s">
        <v>25</v>
      </c>
      <c r="G3579">
        <v>107</v>
      </c>
      <c r="H3579">
        <v>92</v>
      </c>
      <c r="I3579">
        <v>0</v>
      </c>
      <c r="J3579" s="4">
        <v>91.43</v>
      </c>
      <c r="K3579" s="4">
        <v>93.926000000000002</v>
      </c>
      <c r="L3579">
        <v>27</v>
      </c>
      <c r="M3579">
        <v>19</v>
      </c>
      <c r="N3579">
        <v>42</v>
      </c>
      <c r="O3579">
        <v>51</v>
      </c>
      <c r="P3579">
        <v>6</v>
      </c>
      <c r="Q3579">
        <v>9</v>
      </c>
      <c r="R3579">
        <v>0</v>
      </c>
      <c r="S3579">
        <v>1</v>
      </c>
    </row>
    <row r="3580" spans="1:19" x14ac:dyDescent="0.35">
      <c r="A3580">
        <v>21500727</v>
      </c>
      <c r="B3580" s="1">
        <v>42401</v>
      </c>
      <c r="C3580">
        <v>1610612743</v>
      </c>
      <c r="D3580">
        <v>1610612761</v>
      </c>
      <c r="E3580" s="2" t="s">
        <v>44</v>
      </c>
      <c r="F3580" s="2" t="s">
        <v>42</v>
      </c>
      <c r="G3580">
        <v>112</v>
      </c>
      <c r="H3580">
        <v>93</v>
      </c>
      <c r="I3580">
        <v>0</v>
      </c>
      <c r="J3580" s="4">
        <v>97.536000000000001</v>
      </c>
      <c r="K3580" s="4">
        <v>94.233999999999995</v>
      </c>
      <c r="L3580">
        <v>28</v>
      </c>
      <c r="M3580">
        <v>13</v>
      </c>
      <c r="N3580">
        <v>49</v>
      </c>
      <c r="O3580">
        <v>35</v>
      </c>
      <c r="P3580">
        <v>6</v>
      </c>
      <c r="Q3580">
        <v>13</v>
      </c>
      <c r="R3580">
        <v>0</v>
      </c>
      <c r="S3580">
        <v>0</v>
      </c>
    </row>
    <row r="3581" spans="1:19" x14ac:dyDescent="0.35">
      <c r="A3581">
        <v>21500728</v>
      </c>
      <c r="B3581" s="1">
        <v>42401</v>
      </c>
      <c r="C3581">
        <v>1610612762</v>
      </c>
      <c r="D3581">
        <v>1610612741</v>
      </c>
      <c r="E3581" s="2" t="s">
        <v>19</v>
      </c>
      <c r="F3581" s="2" t="s">
        <v>38</v>
      </c>
      <c r="G3581">
        <v>105</v>
      </c>
      <c r="H3581">
        <v>96</v>
      </c>
      <c r="I3581">
        <v>1</v>
      </c>
      <c r="J3581" s="4">
        <v>99.379000000000005</v>
      </c>
      <c r="K3581" s="4">
        <v>100.608</v>
      </c>
      <c r="L3581">
        <v>19</v>
      </c>
      <c r="M3581">
        <v>19</v>
      </c>
      <c r="N3581">
        <v>50</v>
      </c>
      <c r="O3581">
        <v>42</v>
      </c>
      <c r="P3581">
        <v>5</v>
      </c>
      <c r="Q3581">
        <v>4</v>
      </c>
      <c r="R3581">
        <v>0</v>
      </c>
      <c r="S3581">
        <v>1</v>
      </c>
    </row>
    <row r="3582" spans="1:19" x14ac:dyDescent="0.35">
      <c r="A3582">
        <v>21500729</v>
      </c>
      <c r="B3582" s="1">
        <v>42401</v>
      </c>
      <c r="C3582">
        <v>1610612758</v>
      </c>
      <c r="D3582">
        <v>1610612749</v>
      </c>
      <c r="E3582" s="2" t="s">
        <v>32</v>
      </c>
      <c r="F3582" s="2" t="s">
        <v>22</v>
      </c>
      <c r="G3582">
        <v>111</v>
      </c>
      <c r="H3582">
        <v>104</v>
      </c>
      <c r="I3582">
        <v>0</v>
      </c>
      <c r="J3582" s="4">
        <v>93.311999999999998</v>
      </c>
      <c r="K3582" s="4">
        <v>92.620999999999995</v>
      </c>
      <c r="L3582">
        <v>21</v>
      </c>
      <c r="M3582">
        <v>27</v>
      </c>
      <c r="N3582">
        <v>53</v>
      </c>
      <c r="O3582">
        <v>37</v>
      </c>
      <c r="P3582">
        <v>7</v>
      </c>
      <c r="Q3582">
        <v>11</v>
      </c>
      <c r="R3582">
        <v>0</v>
      </c>
      <c r="S3582">
        <v>0</v>
      </c>
    </row>
    <row r="3583" spans="1:19" x14ac:dyDescent="0.35">
      <c r="A3583">
        <v>21500730</v>
      </c>
      <c r="B3583" s="1">
        <v>42402</v>
      </c>
      <c r="C3583">
        <v>1610612752</v>
      </c>
      <c r="D3583">
        <v>1610612738</v>
      </c>
      <c r="E3583" s="2" t="s">
        <v>35</v>
      </c>
      <c r="F3583" s="2" t="s">
        <v>39</v>
      </c>
      <c r="G3583">
        <v>89</v>
      </c>
      <c r="H3583">
        <v>97</v>
      </c>
      <c r="I3583">
        <v>0</v>
      </c>
      <c r="J3583" s="4">
        <v>90.546999999999997</v>
      </c>
      <c r="K3583" s="4">
        <v>91.661000000000001</v>
      </c>
      <c r="L3583">
        <v>13</v>
      </c>
      <c r="M3583">
        <v>20</v>
      </c>
      <c r="N3583">
        <v>50</v>
      </c>
      <c r="O3583">
        <v>45</v>
      </c>
      <c r="P3583">
        <v>3</v>
      </c>
      <c r="Q3583">
        <v>9</v>
      </c>
      <c r="R3583">
        <v>0</v>
      </c>
      <c r="S3583">
        <v>0</v>
      </c>
    </row>
    <row r="3584" spans="1:19" x14ac:dyDescent="0.35">
      <c r="A3584">
        <v>21500731</v>
      </c>
      <c r="B3584" s="1">
        <v>42402</v>
      </c>
      <c r="C3584">
        <v>1610612745</v>
      </c>
      <c r="D3584">
        <v>1610612748</v>
      </c>
      <c r="E3584" s="2" t="s">
        <v>27</v>
      </c>
      <c r="F3584" s="2" t="s">
        <v>28</v>
      </c>
      <c r="G3584">
        <v>115</v>
      </c>
      <c r="H3584">
        <v>102</v>
      </c>
      <c r="I3584">
        <v>0</v>
      </c>
      <c r="J3584" s="4">
        <v>95.078000000000003</v>
      </c>
      <c r="K3584" s="4">
        <v>96.844999999999999</v>
      </c>
      <c r="L3584">
        <v>30</v>
      </c>
      <c r="M3584">
        <v>26</v>
      </c>
      <c r="N3584">
        <v>34</v>
      </c>
      <c r="O3584">
        <v>51</v>
      </c>
      <c r="P3584">
        <v>9</v>
      </c>
      <c r="Q3584">
        <v>5</v>
      </c>
      <c r="R3584">
        <v>0</v>
      </c>
      <c r="S3584">
        <v>0</v>
      </c>
    </row>
    <row r="3585" spans="1:19" x14ac:dyDescent="0.35">
      <c r="A3585">
        <v>21500732</v>
      </c>
      <c r="B3585" s="1">
        <v>42402</v>
      </c>
      <c r="C3585">
        <v>1610612756</v>
      </c>
      <c r="D3585">
        <v>1610612761</v>
      </c>
      <c r="E3585" s="2" t="s">
        <v>30</v>
      </c>
      <c r="F3585" s="2" t="s">
        <v>42</v>
      </c>
      <c r="G3585">
        <v>97</v>
      </c>
      <c r="H3585">
        <v>104</v>
      </c>
      <c r="I3585">
        <v>0</v>
      </c>
      <c r="J3585" s="4">
        <v>89.855999999999995</v>
      </c>
      <c r="K3585" s="4">
        <v>88.397000000000006</v>
      </c>
      <c r="L3585">
        <v>23</v>
      </c>
      <c r="M3585">
        <v>15</v>
      </c>
      <c r="N3585">
        <v>38</v>
      </c>
      <c r="O3585">
        <v>35</v>
      </c>
      <c r="P3585">
        <v>5</v>
      </c>
      <c r="Q3585">
        <v>9</v>
      </c>
      <c r="R3585">
        <v>0</v>
      </c>
      <c r="S3585">
        <v>1</v>
      </c>
    </row>
    <row r="3586" spans="1:19" x14ac:dyDescent="0.35">
      <c r="A3586">
        <v>21500733</v>
      </c>
      <c r="B3586" s="1">
        <v>42402</v>
      </c>
      <c r="C3586">
        <v>1610612757</v>
      </c>
      <c r="D3586">
        <v>1610612749</v>
      </c>
      <c r="E3586" s="2" t="s">
        <v>26</v>
      </c>
      <c r="F3586" s="2" t="s">
        <v>22</v>
      </c>
      <c r="G3586">
        <v>107</v>
      </c>
      <c r="H3586">
        <v>95</v>
      </c>
      <c r="I3586">
        <v>0</v>
      </c>
      <c r="J3586" s="4">
        <v>96.96</v>
      </c>
      <c r="K3586" s="4">
        <v>93.658000000000001</v>
      </c>
      <c r="L3586">
        <v>25</v>
      </c>
      <c r="M3586">
        <v>23</v>
      </c>
      <c r="N3586">
        <v>49</v>
      </c>
      <c r="O3586">
        <v>43</v>
      </c>
      <c r="P3586">
        <v>6</v>
      </c>
      <c r="Q3586">
        <v>7</v>
      </c>
      <c r="R3586">
        <v>0</v>
      </c>
      <c r="S3586">
        <v>1</v>
      </c>
    </row>
    <row r="3587" spans="1:19" x14ac:dyDescent="0.35">
      <c r="A3587">
        <v>21500734</v>
      </c>
      <c r="B3587" s="1">
        <v>42402</v>
      </c>
      <c r="C3587">
        <v>1610612747</v>
      </c>
      <c r="D3587">
        <v>1610612750</v>
      </c>
      <c r="E3587" s="2" t="s">
        <v>47</v>
      </c>
      <c r="F3587" s="2" t="s">
        <v>46</v>
      </c>
      <c r="G3587">
        <v>119</v>
      </c>
      <c r="H3587">
        <v>115</v>
      </c>
      <c r="I3587">
        <v>0</v>
      </c>
      <c r="J3587" s="4">
        <v>93.504000000000005</v>
      </c>
      <c r="K3587" s="4">
        <v>94.08</v>
      </c>
      <c r="L3587">
        <v>23</v>
      </c>
      <c r="M3587">
        <v>36</v>
      </c>
      <c r="N3587">
        <v>31</v>
      </c>
      <c r="O3587">
        <v>33</v>
      </c>
      <c r="P3587">
        <v>9</v>
      </c>
      <c r="Q3587">
        <v>6</v>
      </c>
      <c r="R3587">
        <v>0</v>
      </c>
      <c r="S3587">
        <v>0</v>
      </c>
    </row>
    <row r="3588" spans="1:19" x14ac:dyDescent="0.35">
      <c r="A3588">
        <v>21500735</v>
      </c>
      <c r="B3588" s="1">
        <v>42403</v>
      </c>
      <c r="C3588">
        <v>1610612766</v>
      </c>
      <c r="D3588">
        <v>1610612739</v>
      </c>
      <c r="E3588" s="2" t="s">
        <v>45</v>
      </c>
      <c r="F3588" s="2" t="s">
        <v>24</v>
      </c>
      <c r="G3588">
        <v>106</v>
      </c>
      <c r="H3588">
        <v>97</v>
      </c>
      <c r="I3588">
        <v>0</v>
      </c>
      <c r="J3588" s="4">
        <v>88.435000000000002</v>
      </c>
      <c r="K3588" s="4">
        <v>89.433999999999997</v>
      </c>
      <c r="L3588">
        <v>26</v>
      </c>
      <c r="M3588">
        <v>16</v>
      </c>
      <c r="N3588">
        <v>49</v>
      </c>
      <c r="O3588">
        <v>28</v>
      </c>
      <c r="P3588">
        <v>4</v>
      </c>
      <c r="Q3588">
        <v>9</v>
      </c>
      <c r="R3588">
        <v>0</v>
      </c>
      <c r="S3588">
        <v>0</v>
      </c>
    </row>
    <row r="3589" spans="1:19" x14ac:dyDescent="0.35">
      <c r="A3589">
        <v>21500736</v>
      </c>
      <c r="B3589" s="1">
        <v>42403</v>
      </c>
      <c r="C3589">
        <v>1610612755</v>
      </c>
      <c r="D3589">
        <v>1610612737</v>
      </c>
      <c r="E3589" s="2" t="s">
        <v>29</v>
      </c>
      <c r="F3589" s="2" t="s">
        <v>36</v>
      </c>
      <c r="G3589">
        <v>86</v>
      </c>
      <c r="H3589">
        <v>124</v>
      </c>
      <c r="I3589">
        <v>0</v>
      </c>
      <c r="J3589" s="4">
        <v>102.874</v>
      </c>
      <c r="K3589" s="4">
        <v>105.6</v>
      </c>
      <c r="L3589">
        <v>27</v>
      </c>
      <c r="M3589">
        <v>28</v>
      </c>
      <c r="N3589">
        <v>38</v>
      </c>
      <c r="O3589">
        <v>52</v>
      </c>
      <c r="P3589">
        <v>7</v>
      </c>
      <c r="Q3589">
        <v>13</v>
      </c>
      <c r="R3589">
        <v>0</v>
      </c>
      <c r="S3589">
        <v>0</v>
      </c>
    </row>
    <row r="3590" spans="1:19" x14ac:dyDescent="0.35">
      <c r="A3590">
        <v>21500737</v>
      </c>
      <c r="B3590" s="1">
        <v>42403</v>
      </c>
      <c r="C3590">
        <v>1610612738</v>
      </c>
      <c r="D3590">
        <v>1610612765</v>
      </c>
      <c r="E3590" s="2" t="s">
        <v>39</v>
      </c>
      <c r="F3590" s="2" t="s">
        <v>23</v>
      </c>
      <c r="G3590">
        <v>102</v>
      </c>
      <c r="H3590">
        <v>95</v>
      </c>
      <c r="I3590">
        <v>0</v>
      </c>
      <c r="J3590" s="4">
        <v>101.491</v>
      </c>
      <c r="K3590" s="4">
        <v>100.14700000000001</v>
      </c>
      <c r="L3590">
        <v>28</v>
      </c>
      <c r="M3590">
        <v>18</v>
      </c>
      <c r="N3590">
        <v>49</v>
      </c>
      <c r="O3590">
        <v>48</v>
      </c>
      <c r="P3590">
        <v>8</v>
      </c>
      <c r="Q3590">
        <v>3</v>
      </c>
      <c r="R3590">
        <v>1</v>
      </c>
      <c r="S3590">
        <v>0</v>
      </c>
    </row>
    <row r="3591" spans="1:19" x14ac:dyDescent="0.35">
      <c r="A3591">
        <v>21500738</v>
      </c>
      <c r="B3591" s="1">
        <v>42403</v>
      </c>
      <c r="C3591">
        <v>1610612751</v>
      </c>
      <c r="D3591">
        <v>1610612754</v>
      </c>
      <c r="E3591" s="2" t="s">
        <v>31</v>
      </c>
      <c r="F3591" s="2" t="s">
        <v>37</v>
      </c>
      <c r="G3591">
        <v>100</v>
      </c>
      <c r="H3591">
        <v>114</v>
      </c>
      <c r="I3591">
        <v>0</v>
      </c>
      <c r="J3591" s="4">
        <v>97.573999999999998</v>
      </c>
      <c r="K3591" s="4">
        <v>96.460999999999999</v>
      </c>
      <c r="L3591">
        <v>25</v>
      </c>
      <c r="M3591">
        <v>23</v>
      </c>
      <c r="N3591">
        <v>40</v>
      </c>
      <c r="O3591">
        <v>44</v>
      </c>
      <c r="P3591">
        <v>5</v>
      </c>
      <c r="Q3591">
        <v>11</v>
      </c>
      <c r="R3591">
        <v>0</v>
      </c>
      <c r="S3591">
        <v>0</v>
      </c>
    </row>
    <row r="3592" spans="1:19" x14ac:dyDescent="0.35">
      <c r="A3592">
        <v>21500739</v>
      </c>
      <c r="B3592" s="1">
        <v>42403</v>
      </c>
      <c r="C3592">
        <v>1610612764</v>
      </c>
      <c r="D3592">
        <v>1610612744</v>
      </c>
      <c r="E3592" s="2" t="s">
        <v>34</v>
      </c>
      <c r="F3592" s="2" t="s">
        <v>43</v>
      </c>
      <c r="G3592">
        <v>121</v>
      </c>
      <c r="H3592">
        <v>134</v>
      </c>
      <c r="I3592">
        <v>0</v>
      </c>
      <c r="J3592" s="4">
        <v>108.672</v>
      </c>
      <c r="K3592" s="4">
        <v>108.25</v>
      </c>
      <c r="L3592">
        <v>26</v>
      </c>
      <c r="M3592">
        <v>35</v>
      </c>
      <c r="N3592">
        <v>38</v>
      </c>
      <c r="O3592">
        <v>49</v>
      </c>
      <c r="P3592">
        <v>16</v>
      </c>
      <c r="Q3592">
        <v>10</v>
      </c>
      <c r="R3592">
        <v>0</v>
      </c>
      <c r="S3592">
        <v>0</v>
      </c>
    </row>
    <row r="3593" spans="1:19" x14ac:dyDescent="0.35">
      <c r="A3593">
        <v>21500740</v>
      </c>
      <c r="B3593" s="1">
        <v>42403</v>
      </c>
      <c r="C3593">
        <v>1610612760</v>
      </c>
      <c r="D3593">
        <v>1610612753</v>
      </c>
      <c r="E3593" s="2" t="s">
        <v>40</v>
      </c>
      <c r="F3593" s="2" t="s">
        <v>25</v>
      </c>
      <c r="G3593">
        <v>117</v>
      </c>
      <c r="H3593">
        <v>114</v>
      </c>
      <c r="I3593">
        <v>0</v>
      </c>
      <c r="J3593" s="4">
        <v>94.08</v>
      </c>
      <c r="K3593" s="4">
        <v>93.388999999999996</v>
      </c>
      <c r="L3593">
        <v>25</v>
      </c>
      <c r="M3593">
        <v>25</v>
      </c>
      <c r="N3593">
        <v>50</v>
      </c>
      <c r="O3593">
        <v>39</v>
      </c>
      <c r="P3593">
        <v>7</v>
      </c>
      <c r="Q3593">
        <v>3</v>
      </c>
      <c r="R3593">
        <v>0</v>
      </c>
      <c r="S3593">
        <v>0</v>
      </c>
    </row>
    <row r="3594" spans="1:19" x14ac:dyDescent="0.35">
      <c r="A3594">
        <v>21500741</v>
      </c>
      <c r="B3594" s="1">
        <v>42403</v>
      </c>
      <c r="C3594">
        <v>1610612742</v>
      </c>
      <c r="D3594">
        <v>1610612748</v>
      </c>
      <c r="E3594" s="2" t="s">
        <v>20</v>
      </c>
      <c r="F3594" s="2" t="s">
        <v>28</v>
      </c>
      <c r="G3594">
        <v>90</v>
      </c>
      <c r="H3594">
        <v>93</v>
      </c>
      <c r="I3594">
        <v>0</v>
      </c>
      <c r="J3594" s="4">
        <v>87.706000000000003</v>
      </c>
      <c r="K3594" s="4">
        <v>90.355000000000004</v>
      </c>
      <c r="L3594">
        <v>18</v>
      </c>
      <c r="M3594">
        <v>18</v>
      </c>
      <c r="N3594">
        <v>46</v>
      </c>
      <c r="O3594">
        <v>54</v>
      </c>
      <c r="P3594">
        <v>4</v>
      </c>
      <c r="Q3594">
        <v>3</v>
      </c>
      <c r="R3594">
        <v>0</v>
      </c>
      <c r="S3594">
        <v>1</v>
      </c>
    </row>
    <row r="3595" spans="1:19" x14ac:dyDescent="0.35">
      <c r="A3595">
        <v>21500742</v>
      </c>
      <c r="B3595" s="1">
        <v>42403</v>
      </c>
      <c r="C3595">
        <v>1610612759</v>
      </c>
      <c r="D3595">
        <v>1610612740</v>
      </c>
      <c r="E3595" s="2" t="s">
        <v>48</v>
      </c>
      <c r="F3595" s="2" t="s">
        <v>41</v>
      </c>
      <c r="G3595">
        <v>110</v>
      </c>
      <c r="H3595">
        <v>97</v>
      </c>
      <c r="I3595">
        <v>0</v>
      </c>
      <c r="J3595" s="4">
        <v>94.962999999999994</v>
      </c>
      <c r="K3595" s="4">
        <v>97.114000000000004</v>
      </c>
      <c r="L3595">
        <v>30</v>
      </c>
      <c r="M3595">
        <v>21</v>
      </c>
      <c r="N3595">
        <v>36</v>
      </c>
      <c r="O3595">
        <v>45</v>
      </c>
      <c r="P3595">
        <v>6</v>
      </c>
      <c r="Q3595">
        <v>12</v>
      </c>
      <c r="R3595">
        <v>0</v>
      </c>
      <c r="S3595">
        <v>0</v>
      </c>
    </row>
    <row r="3596" spans="1:19" x14ac:dyDescent="0.35">
      <c r="A3596">
        <v>21500743</v>
      </c>
      <c r="B3596" s="1">
        <v>42403</v>
      </c>
      <c r="C3596">
        <v>1610612762</v>
      </c>
      <c r="D3596">
        <v>1610612743</v>
      </c>
      <c r="E3596" s="2" t="s">
        <v>19</v>
      </c>
      <c r="F3596" s="2" t="s">
        <v>44</v>
      </c>
      <c r="G3596">
        <v>85</v>
      </c>
      <c r="H3596">
        <v>81</v>
      </c>
      <c r="I3596">
        <v>0</v>
      </c>
      <c r="J3596" s="4">
        <v>85.248000000000005</v>
      </c>
      <c r="K3596" s="4">
        <v>85.938999999999993</v>
      </c>
      <c r="L3596">
        <v>14</v>
      </c>
      <c r="M3596">
        <v>11</v>
      </c>
      <c r="N3596">
        <v>38</v>
      </c>
      <c r="O3596">
        <v>41</v>
      </c>
      <c r="P3596">
        <v>4</v>
      </c>
      <c r="Q3596">
        <v>12</v>
      </c>
      <c r="R3596">
        <v>0</v>
      </c>
      <c r="S3596">
        <v>0</v>
      </c>
    </row>
    <row r="3597" spans="1:19" x14ac:dyDescent="0.35">
      <c r="A3597">
        <v>21500744</v>
      </c>
      <c r="B3597" s="1">
        <v>42403</v>
      </c>
      <c r="C3597">
        <v>1610612758</v>
      </c>
      <c r="D3597">
        <v>1610612741</v>
      </c>
      <c r="E3597" s="2" t="s">
        <v>32</v>
      </c>
      <c r="F3597" s="2" t="s">
        <v>38</v>
      </c>
      <c r="G3597">
        <v>102</v>
      </c>
      <c r="H3597">
        <v>107</v>
      </c>
      <c r="I3597">
        <v>0</v>
      </c>
      <c r="J3597" s="4">
        <v>99.225999999999999</v>
      </c>
      <c r="K3597" s="4">
        <v>100.07</v>
      </c>
      <c r="L3597">
        <v>21</v>
      </c>
      <c r="M3597">
        <v>26</v>
      </c>
      <c r="N3597">
        <v>45</v>
      </c>
      <c r="O3597">
        <v>49</v>
      </c>
      <c r="P3597">
        <v>12</v>
      </c>
      <c r="Q3597">
        <v>8</v>
      </c>
      <c r="R3597">
        <v>0</v>
      </c>
      <c r="S3597">
        <v>0</v>
      </c>
    </row>
    <row r="3598" spans="1:19" x14ac:dyDescent="0.35">
      <c r="A3598">
        <v>21500745</v>
      </c>
      <c r="B3598" s="1">
        <v>42403</v>
      </c>
      <c r="C3598">
        <v>1610612746</v>
      </c>
      <c r="D3598">
        <v>1610612750</v>
      </c>
      <c r="E3598" s="2" t="s">
        <v>33</v>
      </c>
      <c r="F3598" s="2" t="s">
        <v>46</v>
      </c>
      <c r="G3598">
        <v>102</v>
      </c>
      <c r="H3598">
        <v>108</v>
      </c>
      <c r="I3598">
        <v>0</v>
      </c>
      <c r="J3598" s="4">
        <v>88.281999999999996</v>
      </c>
      <c r="K3598" s="4">
        <v>89.701999999999998</v>
      </c>
      <c r="L3598">
        <v>20</v>
      </c>
      <c r="M3598">
        <v>24</v>
      </c>
      <c r="N3598">
        <v>35</v>
      </c>
      <c r="O3598">
        <v>42</v>
      </c>
      <c r="P3598">
        <v>10</v>
      </c>
      <c r="Q3598">
        <v>6</v>
      </c>
      <c r="R3598">
        <v>0</v>
      </c>
      <c r="S3598">
        <v>1</v>
      </c>
    </row>
    <row r="3599" spans="1:19" x14ac:dyDescent="0.35">
      <c r="A3599">
        <v>21500746</v>
      </c>
      <c r="B3599" s="1">
        <v>42404</v>
      </c>
      <c r="C3599">
        <v>1610612765</v>
      </c>
      <c r="D3599">
        <v>1610612752</v>
      </c>
      <c r="E3599" s="2" t="s">
        <v>23</v>
      </c>
      <c r="F3599" s="2" t="s">
        <v>35</v>
      </c>
      <c r="G3599">
        <v>111</v>
      </c>
      <c r="H3599">
        <v>105</v>
      </c>
      <c r="I3599">
        <v>0</v>
      </c>
      <c r="J3599" s="4">
        <v>98.418999999999997</v>
      </c>
      <c r="K3599" s="4">
        <v>95.962000000000003</v>
      </c>
      <c r="L3599">
        <v>17</v>
      </c>
      <c r="M3599">
        <v>20</v>
      </c>
      <c r="N3599">
        <v>42</v>
      </c>
      <c r="O3599">
        <v>43</v>
      </c>
      <c r="P3599">
        <v>7</v>
      </c>
      <c r="Q3599">
        <v>7</v>
      </c>
      <c r="R3599">
        <v>1</v>
      </c>
      <c r="S3599">
        <v>0</v>
      </c>
    </row>
    <row r="3600" spans="1:19" x14ac:dyDescent="0.35">
      <c r="A3600">
        <v>21500747</v>
      </c>
      <c r="B3600" s="1">
        <v>42404</v>
      </c>
      <c r="C3600">
        <v>1610612740</v>
      </c>
      <c r="D3600">
        <v>1610612747</v>
      </c>
      <c r="E3600" s="2" t="s">
        <v>41</v>
      </c>
      <c r="F3600" s="2" t="s">
        <v>47</v>
      </c>
      <c r="G3600">
        <v>96</v>
      </c>
      <c r="H3600">
        <v>99</v>
      </c>
      <c r="I3600">
        <v>0</v>
      </c>
      <c r="J3600" s="4">
        <v>92.581999999999994</v>
      </c>
      <c r="K3600" s="4">
        <v>92.927999999999997</v>
      </c>
      <c r="L3600">
        <v>16</v>
      </c>
      <c r="M3600">
        <v>14</v>
      </c>
      <c r="N3600">
        <v>40</v>
      </c>
      <c r="O3600">
        <v>48</v>
      </c>
      <c r="P3600">
        <v>8</v>
      </c>
      <c r="Q3600">
        <v>4</v>
      </c>
      <c r="R3600">
        <v>1</v>
      </c>
      <c r="S3600">
        <v>0</v>
      </c>
    </row>
    <row r="3601" spans="1:19" x14ac:dyDescent="0.35">
      <c r="A3601">
        <v>21500748</v>
      </c>
      <c r="B3601" s="1">
        <v>42404</v>
      </c>
      <c r="C3601">
        <v>1610612757</v>
      </c>
      <c r="D3601">
        <v>1610612761</v>
      </c>
      <c r="E3601" s="2" t="s">
        <v>26</v>
      </c>
      <c r="F3601" s="2" t="s">
        <v>42</v>
      </c>
      <c r="G3601">
        <v>103</v>
      </c>
      <c r="H3601">
        <v>110</v>
      </c>
      <c r="I3601">
        <v>0</v>
      </c>
      <c r="J3601" s="4">
        <v>91.314999999999998</v>
      </c>
      <c r="K3601" s="4">
        <v>94.08</v>
      </c>
      <c r="L3601">
        <v>21</v>
      </c>
      <c r="M3601">
        <v>23</v>
      </c>
      <c r="N3601">
        <v>40</v>
      </c>
      <c r="O3601">
        <v>45</v>
      </c>
      <c r="P3601">
        <v>8</v>
      </c>
      <c r="Q3601">
        <v>7</v>
      </c>
      <c r="R3601">
        <v>0</v>
      </c>
      <c r="S3601">
        <v>0</v>
      </c>
    </row>
    <row r="3602" spans="1:19" x14ac:dyDescent="0.35">
      <c r="A3602">
        <v>21500749</v>
      </c>
      <c r="B3602" s="1">
        <v>42404</v>
      </c>
      <c r="C3602">
        <v>1610612756</v>
      </c>
      <c r="D3602">
        <v>1610612745</v>
      </c>
      <c r="E3602" s="2" t="s">
        <v>30</v>
      </c>
      <c r="F3602" s="2" t="s">
        <v>27</v>
      </c>
      <c r="G3602">
        <v>105</v>
      </c>
      <c r="H3602">
        <v>111</v>
      </c>
      <c r="I3602">
        <v>0</v>
      </c>
      <c r="J3602" s="4">
        <v>98.956999999999994</v>
      </c>
      <c r="K3602" s="4">
        <v>94.156999999999996</v>
      </c>
      <c r="L3602">
        <v>22</v>
      </c>
      <c r="M3602">
        <v>24</v>
      </c>
      <c r="N3602">
        <v>54</v>
      </c>
      <c r="O3602">
        <v>49</v>
      </c>
      <c r="P3602">
        <v>9</v>
      </c>
      <c r="Q3602">
        <v>16</v>
      </c>
      <c r="R3602">
        <v>0</v>
      </c>
      <c r="S3602">
        <v>0</v>
      </c>
    </row>
    <row r="3603" spans="1:19" x14ac:dyDescent="0.35">
      <c r="A3603">
        <v>21500750</v>
      </c>
      <c r="B3603" s="1">
        <v>42405</v>
      </c>
      <c r="C3603">
        <v>1610612737</v>
      </c>
      <c r="D3603">
        <v>1610612754</v>
      </c>
      <c r="E3603" s="2" t="s">
        <v>36</v>
      </c>
      <c r="F3603" s="2" t="s">
        <v>37</v>
      </c>
      <c r="G3603">
        <v>102</v>
      </c>
      <c r="H3603">
        <v>96</v>
      </c>
      <c r="I3603">
        <v>0</v>
      </c>
      <c r="J3603" s="4">
        <v>92.927999999999997</v>
      </c>
      <c r="K3603" s="4">
        <v>91.162000000000006</v>
      </c>
      <c r="L3603">
        <v>29</v>
      </c>
      <c r="M3603">
        <v>23</v>
      </c>
      <c r="N3603">
        <v>32</v>
      </c>
      <c r="O3603">
        <v>53</v>
      </c>
      <c r="P3603">
        <v>10</v>
      </c>
      <c r="Q3603">
        <v>6</v>
      </c>
      <c r="R3603">
        <v>0</v>
      </c>
      <c r="S3603">
        <v>0</v>
      </c>
    </row>
    <row r="3604" spans="1:19" x14ac:dyDescent="0.35">
      <c r="A3604">
        <v>21500751</v>
      </c>
      <c r="B3604" s="1">
        <v>42405</v>
      </c>
      <c r="C3604">
        <v>1610612766</v>
      </c>
      <c r="D3604">
        <v>1610612748</v>
      </c>
      <c r="E3604" s="2" t="s">
        <v>45</v>
      </c>
      <c r="F3604" s="2" t="s">
        <v>28</v>
      </c>
      <c r="G3604">
        <v>95</v>
      </c>
      <c r="H3604">
        <v>98</v>
      </c>
      <c r="I3604">
        <v>0</v>
      </c>
      <c r="J3604" s="4">
        <v>92.736000000000004</v>
      </c>
      <c r="K3604" s="4">
        <v>97.843000000000004</v>
      </c>
      <c r="L3604">
        <v>23</v>
      </c>
      <c r="M3604">
        <v>20</v>
      </c>
      <c r="N3604">
        <v>41</v>
      </c>
      <c r="O3604">
        <v>48</v>
      </c>
      <c r="P3604">
        <v>5</v>
      </c>
      <c r="Q3604">
        <v>7</v>
      </c>
      <c r="R3604">
        <v>0</v>
      </c>
      <c r="S3604">
        <v>0</v>
      </c>
    </row>
    <row r="3605" spans="1:19" x14ac:dyDescent="0.35">
      <c r="A3605">
        <v>21500752</v>
      </c>
      <c r="B3605" s="1">
        <v>42405</v>
      </c>
      <c r="C3605">
        <v>1610612753</v>
      </c>
      <c r="D3605">
        <v>1610612746</v>
      </c>
      <c r="E3605" s="2" t="s">
        <v>25</v>
      </c>
      <c r="F3605" s="2" t="s">
        <v>33</v>
      </c>
      <c r="G3605">
        <v>93</v>
      </c>
      <c r="H3605">
        <v>107</v>
      </c>
      <c r="I3605">
        <v>0</v>
      </c>
      <c r="J3605" s="4">
        <v>96.307000000000002</v>
      </c>
      <c r="K3605" s="4">
        <v>96.114999999999995</v>
      </c>
      <c r="L3605">
        <v>19</v>
      </c>
      <c r="M3605">
        <v>15</v>
      </c>
      <c r="N3605">
        <v>39</v>
      </c>
      <c r="O3605">
        <v>44</v>
      </c>
      <c r="P3605">
        <v>6</v>
      </c>
      <c r="Q3605">
        <v>13</v>
      </c>
      <c r="R3605">
        <v>0</v>
      </c>
      <c r="S3605">
        <v>0</v>
      </c>
    </row>
    <row r="3606" spans="1:19" x14ac:dyDescent="0.35">
      <c r="A3606">
        <v>21500753</v>
      </c>
      <c r="B3606" s="1">
        <v>42405</v>
      </c>
      <c r="C3606">
        <v>1610612764</v>
      </c>
      <c r="D3606">
        <v>1610612755</v>
      </c>
      <c r="E3606" s="2" t="s">
        <v>34</v>
      </c>
      <c r="F3606" s="2" t="s">
        <v>29</v>
      </c>
      <c r="G3606">
        <v>106</v>
      </c>
      <c r="H3606">
        <v>94</v>
      </c>
      <c r="I3606">
        <v>0</v>
      </c>
      <c r="J3606" s="4">
        <v>92.927999999999997</v>
      </c>
      <c r="K3606" s="4">
        <v>98.073999999999998</v>
      </c>
      <c r="L3606">
        <v>26</v>
      </c>
      <c r="M3606">
        <v>23</v>
      </c>
      <c r="N3606">
        <v>46</v>
      </c>
      <c r="O3606">
        <v>38</v>
      </c>
      <c r="P3606">
        <v>7</v>
      </c>
      <c r="Q3606">
        <v>7</v>
      </c>
      <c r="R3606">
        <v>0</v>
      </c>
      <c r="S3606">
        <v>0</v>
      </c>
    </row>
    <row r="3607" spans="1:19" x14ac:dyDescent="0.35">
      <c r="A3607">
        <v>21500754</v>
      </c>
      <c r="B3607" s="1">
        <v>42405</v>
      </c>
      <c r="C3607">
        <v>1610612751</v>
      </c>
      <c r="D3607">
        <v>1610612758</v>
      </c>
      <c r="E3607" s="2" t="s">
        <v>31</v>
      </c>
      <c r="F3607" s="2" t="s">
        <v>32</v>
      </c>
      <c r="G3607">
        <v>128</v>
      </c>
      <c r="H3607">
        <v>119</v>
      </c>
      <c r="I3607">
        <v>0</v>
      </c>
      <c r="J3607" s="4">
        <v>98.495999999999995</v>
      </c>
      <c r="K3607" s="4">
        <v>100.49299999999999</v>
      </c>
      <c r="L3607">
        <v>29</v>
      </c>
      <c r="M3607">
        <v>30</v>
      </c>
      <c r="N3607">
        <v>46</v>
      </c>
      <c r="O3607">
        <v>31</v>
      </c>
      <c r="P3607">
        <v>5</v>
      </c>
      <c r="Q3607">
        <v>15</v>
      </c>
      <c r="R3607">
        <v>0</v>
      </c>
      <c r="S3607">
        <v>0</v>
      </c>
    </row>
    <row r="3608" spans="1:19" x14ac:dyDescent="0.35">
      <c r="A3608">
        <v>21500755</v>
      </c>
      <c r="B3608" s="1">
        <v>42405</v>
      </c>
      <c r="C3608">
        <v>1610612739</v>
      </c>
      <c r="D3608">
        <v>1610612738</v>
      </c>
      <c r="E3608" s="2" t="s">
        <v>24</v>
      </c>
      <c r="F3608" s="2" t="s">
        <v>39</v>
      </c>
      <c r="G3608">
        <v>103</v>
      </c>
      <c r="H3608">
        <v>104</v>
      </c>
      <c r="I3608">
        <v>0</v>
      </c>
      <c r="J3608" s="4">
        <v>97.343999999999994</v>
      </c>
      <c r="K3608" s="4">
        <v>98.88</v>
      </c>
      <c r="L3608">
        <v>21</v>
      </c>
      <c r="M3608">
        <v>21</v>
      </c>
      <c r="N3608">
        <v>47</v>
      </c>
      <c r="O3608">
        <v>49</v>
      </c>
      <c r="P3608">
        <v>8</v>
      </c>
      <c r="Q3608">
        <v>6</v>
      </c>
      <c r="R3608">
        <v>0</v>
      </c>
      <c r="S3608">
        <v>0</v>
      </c>
    </row>
    <row r="3609" spans="1:19" x14ac:dyDescent="0.35">
      <c r="A3609">
        <v>21500756</v>
      </c>
      <c r="B3609" s="1">
        <v>42405</v>
      </c>
      <c r="C3609">
        <v>1610612752</v>
      </c>
      <c r="D3609">
        <v>1610612763</v>
      </c>
      <c r="E3609" s="2" t="s">
        <v>35</v>
      </c>
      <c r="F3609" s="2" t="s">
        <v>21</v>
      </c>
      <c r="G3609">
        <v>85</v>
      </c>
      <c r="H3609">
        <v>91</v>
      </c>
      <c r="I3609">
        <v>0</v>
      </c>
      <c r="J3609" s="4">
        <v>83.980999999999995</v>
      </c>
      <c r="K3609" s="4">
        <v>87.897999999999996</v>
      </c>
      <c r="L3609">
        <v>15</v>
      </c>
      <c r="M3609">
        <v>17</v>
      </c>
      <c r="N3609">
        <v>47</v>
      </c>
      <c r="O3609">
        <v>37</v>
      </c>
      <c r="P3609">
        <v>2</v>
      </c>
      <c r="Q3609">
        <v>8</v>
      </c>
      <c r="R3609">
        <v>1</v>
      </c>
      <c r="S3609">
        <v>0</v>
      </c>
    </row>
    <row r="3610" spans="1:19" x14ac:dyDescent="0.35">
      <c r="A3610">
        <v>21500757</v>
      </c>
      <c r="B3610" s="1">
        <v>42405</v>
      </c>
      <c r="C3610">
        <v>1610612743</v>
      </c>
      <c r="D3610">
        <v>1610612741</v>
      </c>
      <c r="E3610" s="2" t="s">
        <v>44</v>
      </c>
      <c r="F3610" s="2" t="s">
        <v>38</v>
      </c>
      <c r="G3610">
        <v>115</v>
      </c>
      <c r="H3610">
        <v>110</v>
      </c>
      <c r="I3610">
        <v>0</v>
      </c>
      <c r="J3610" s="4">
        <v>99.225999999999999</v>
      </c>
      <c r="K3610" s="4">
        <v>99.724999999999994</v>
      </c>
      <c r="L3610">
        <v>22</v>
      </c>
      <c r="M3610">
        <v>21</v>
      </c>
      <c r="N3610">
        <v>48</v>
      </c>
      <c r="O3610">
        <v>40</v>
      </c>
      <c r="P3610">
        <v>5</v>
      </c>
      <c r="Q3610">
        <v>5</v>
      </c>
      <c r="R3610">
        <v>0</v>
      </c>
      <c r="S3610">
        <v>0</v>
      </c>
    </row>
    <row r="3611" spans="1:19" x14ac:dyDescent="0.35">
      <c r="A3611">
        <v>21500758</v>
      </c>
      <c r="B3611" s="1">
        <v>42405</v>
      </c>
      <c r="C3611">
        <v>1610612762</v>
      </c>
      <c r="D3611">
        <v>1610612749</v>
      </c>
      <c r="E3611" s="2" t="s">
        <v>19</v>
      </c>
      <c r="F3611" s="2" t="s">
        <v>22</v>
      </c>
      <c r="G3611">
        <v>84</v>
      </c>
      <c r="H3611">
        <v>81</v>
      </c>
      <c r="I3611">
        <v>0</v>
      </c>
      <c r="J3611" s="4">
        <v>86.515000000000001</v>
      </c>
      <c r="K3611" s="4">
        <v>89.51</v>
      </c>
      <c r="L3611">
        <v>13</v>
      </c>
      <c r="M3611">
        <v>9</v>
      </c>
      <c r="N3611">
        <v>45</v>
      </c>
      <c r="O3611">
        <v>41</v>
      </c>
      <c r="P3611">
        <v>15</v>
      </c>
      <c r="Q3611">
        <v>12</v>
      </c>
      <c r="R3611">
        <v>0</v>
      </c>
      <c r="S3611">
        <v>0</v>
      </c>
    </row>
    <row r="3612" spans="1:19" x14ac:dyDescent="0.35">
      <c r="A3612">
        <v>21500759</v>
      </c>
      <c r="B3612" s="1">
        <v>42405</v>
      </c>
      <c r="C3612">
        <v>1610612742</v>
      </c>
      <c r="D3612">
        <v>1610612759</v>
      </c>
      <c r="E3612" s="2" t="s">
        <v>20</v>
      </c>
      <c r="F3612" s="2" t="s">
        <v>48</v>
      </c>
      <c r="G3612">
        <v>90</v>
      </c>
      <c r="H3612">
        <v>116</v>
      </c>
      <c r="I3612">
        <v>0</v>
      </c>
      <c r="J3612" s="4">
        <v>91.084999999999994</v>
      </c>
      <c r="K3612" s="4">
        <v>92.16</v>
      </c>
      <c r="L3612">
        <v>17</v>
      </c>
      <c r="M3612">
        <v>19</v>
      </c>
      <c r="N3612">
        <v>36</v>
      </c>
      <c r="O3612">
        <v>42</v>
      </c>
      <c r="P3612">
        <v>7</v>
      </c>
      <c r="Q3612">
        <v>6</v>
      </c>
      <c r="R3612">
        <v>0</v>
      </c>
      <c r="S3612">
        <v>0</v>
      </c>
    </row>
    <row r="3613" spans="1:19" x14ac:dyDescent="0.35">
      <c r="A3613">
        <v>21500760</v>
      </c>
      <c r="B3613" s="1">
        <v>42406</v>
      </c>
      <c r="C3613">
        <v>1610612745</v>
      </c>
      <c r="D3613">
        <v>1610612757</v>
      </c>
      <c r="E3613" s="2" t="s">
        <v>27</v>
      </c>
      <c r="F3613" s="2" t="s">
        <v>26</v>
      </c>
      <c r="G3613">
        <v>79</v>
      </c>
      <c r="H3613">
        <v>96</v>
      </c>
      <c r="I3613">
        <v>0</v>
      </c>
      <c r="J3613" s="4">
        <v>97.152000000000001</v>
      </c>
      <c r="K3613" s="4">
        <v>94.194999999999993</v>
      </c>
      <c r="L3613">
        <v>13</v>
      </c>
      <c r="M3613">
        <v>21</v>
      </c>
      <c r="N3613">
        <v>43</v>
      </c>
      <c r="O3613">
        <v>54</v>
      </c>
      <c r="P3613">
        <v>13</v>
      </c>
      <c r="Q3613">
        <v>15</v>
      </c>
      <c r="R3613">
        <v>0</v>
      </c>
      <c r="S3613">
        <v>0</v>
      </c>
    </row>
    <row r="3614" spans="1:19" x14ac:dyDescent="0.35">
      <c r="A3614">
        <v>21500761</v>
      </c>
      <c r="B3614" s="1">
        <v>42406</v>
      </c>
      <c r="C3614">
        <v>1610612766</v>
      </c>
      <c r="D3614">
        <v>1610612764</v>
      </c>
      <c r="E3614" s="2" t="s">
        <v>45</v>
      </c>
      <c r="F3614" s="2" t="s">
        <v>34</v>
      </c>
      <c r="G3614">
        <v>108</v>
      </c>
      <c r="H3614">
        <v>104</v>
      </c>
      <c r="I3614">
        <v>0</v>
      </c>
      <c r="J3614" s="4">
        <v>96</v>
      </c>
      <c r="K3614" s="4">
        <v>95.578000000000003</v>
      </c>
      <c r="L3614">
        <v>23</v>
      </c>
      <c r="M3614">
        <v>22</v>
      </c>
      <c r="N3614">
        <v>43</v>
      </c>
      <c r="O3614">
        <v>44</v>
      </c>
      <c r="P3614">
        <v>7</v>
      </c>
      <c r="Q3614">
        <v>9</v>
      </c>
      <c r="R3614">
        <v>1</v>
      </c>
      <c r="S3614">
        <v>1</v>
      </c>
    </row>
    <row r="3615" spans="1:19" x14ac:dyDescent="0.35">
      <c r="A3615">
        <v>21500762</v>
      </c>
      <c r="B3615" s="1">
        <v>42406</v>
      </c>
      <c r="C3615">
        <v>1610612754</v>
      </c>
      <c r="D3615">
        <v>1610612765</v>
      </c>
      <c r="E3615" s="2" t="s">
        <v>37</v>
      </c>
      <c r="F3615" s="2" t="s">
        <v>23</v>
      </c>
      <c r="G3615">
        <v>112</v>
      </c>
      <c r="H3615">
        <v>104</v>
      </c>
      <c r="I3615">
        <v>0</v>
      </c>
      <c r="J3615" s="4">
        <v>92.89</v>
      </c>
      <c r="K3615" s="4">
        <v>91.813999999999993</v>
      </c>
      <c r="L3615">
        <v>21</v>
      </c>
      <c r="M3615">
        <v>14</v>
      </c>
      <c r="N3615">
        <v>41</v>
      </c>
      <c r="O3615">
        <v>38</v>
      </c>
      <c r="P3615">
        <v>7</v>
      </c>
      <c r="Q3615">
        <v>7</v>
      </c>
      <c r="R3615">
        <v>1</v>
      </c>
      <c r="S3615">
        <v>0</v>
      </c>
    </row>
    <row r="3616" spans="1:19" x14ac:dyDescent="0.35">
      <c r="A3616">
        <v>21500763</v>
      </c>
      <c r="B3616" s="1">
        <v>42406</v>
      </c>
      <c r="C3616">
        <v>1610612739</v>
      </c>
      <c r="D3616">
        <v>1610612740</v>
      </c>
      <c r="E3616" s="2" t="s">
        <v>24</v>
      </c>
      <c r="F3616" s="2" t="s">
        <v>41</v>
      </c>
      <c r="G3616">
        <v>99</v>
      </c>
      <c r="H3616">
        <v>84</v>
      </c>
      <c r="I3616">
        <v>0</v>
      </c>
      <c r="J3616" s="4">
        <v>91.277000000000001</v>
      </c>
      <c r="K3616" s="4">
        <v>85.477999999999994</v>
      </c>
      <c r="L3616">
        <v>21</v>
      </c>
      <c r="M3616">
        <v>18</v>
      </c>
      <c r="N3616">
        <v>49</v>
      </c>
      <c r="O3616">
        <v>42</v>
      </c>
      <c r="P3616">
        <v>6</v>
      </c>
      <c r="Q3616">
        <v>5</v>
      </c>
      <c r="R3616">
        <v>1</v>
      </c>
      <c r="S3616">
        <v>0</v>
      </c>
    </row>
    <row r="3617" spans="1:19" x14ac:dyDescent="0.35">
      <c r="A3617">
        <v>21500764</v>
      </c>
      <c r="B3617" s="1">
        <v>42406</v>
      </c>
      <c r="C3617">
        <v>1610612755</v>
      </c>
      <c r="D3617">
        <v>1610612751</v>
      </c>
      <c r="E3617" s="2" t="s">
        <v>29</v>
      </c>
      <c r="F3617" s="2" t="s">
        <v>31</v>
      </c>
      <c r="G3617">
        <v>103</v>
      </c>
      <c r="H3617">
        <v>98</v>
      </c>
      <c r="I3617">
        <v>0</v>
      </c>
      <c r="J3617" s="4">
        <v>88.013000000000005</v>
      </c>
      <c r="K3617" s="4">
        <v>93.542000000000002</v>
      </c>
      <c r="L3617">
        <v>17</v>
      </c>
      <c r="M3617">
        <v>19</v>
      </c>
      <c r="N3617">
        <v>42</v>
      </c>
      <c r="O3617">
        <v>36</v>
      </c>
      <c r="P3617">
        <v>12</v>
      </c>
      <c r="Q3617">
        <v>5</v>
      </c>
      <c r="R3617">
        <v>1</v>
      </c>
      <c r="S3617">
        <v>1</v>
      </c>
    </row>
    <row r="3618" spans="1:19" x14ac:dyDescent="0.35">
      <c r="A3618">
        <v>21500765</v>
      </c>
      <c r="B3618" s="1">
        <v>42406</v>
      </c>
      <c r="C3618">
        <v>1610612763</v>
      </c>
      <c r="D3618">
        <v>1610612742</v>
      </c>
      <c r="E3618" s="2" t="s">
        <v>21</v>
      </c>
      <c r="F3618" s="2" t="s">
        <v>20</v>
      </c>
      <c r="G3618">
        <v>110</v>
      </c>
      <c r="H3618">
        <v>114</v>
      </c>
      <c r="I3618">
        <v>1</v>
      </c>
      <c r="J3618" s="4">
        <v>98.034999999999997</v>
      </c>
      <c r="K3618" s="4">
        <v>94.578999999999994</v>
      </c>
      <c r="L3618">
        <v>27</v>
      </c>
      <c r="M3618">
        <v>26</v>
      </c>
      <c r="N3618">
        <v>51</v>
      </c>
      <c r="O3618">
        <v>42</v>
      </c>
      <c r="P3618">
        <v>3</v>
      </c>
      <c r="Q3618">
        <v>6</v>
      </c>
      <c r="R3618">
        <v>1</v>
      </c>
      <c r="S3618">
        <v>1</v>
      </c>
    </row>
    <row r="3619" spans="1:19" x14ac:dyDescent="0.35">
      <c r="A3619">
        <v>21500766</v>
      </c>
      <c r="B3619" s="1">
        <v>42406</v>
      </c>
      <c r="C3619">
        <v>1610612750</v>
      </c>
      <c r="D3619">
        <v>1610612741</v>
      </c>
      <c r="E3619" s="2" t="s">
        <v>46</v>
      </c>
      <c r="F3619" s="2" t="s">
        <v>38</v>
      </c>
      <c r="G3619">
        <v>112</v>
      </c>
      <c r="H3619">
        <v>105</v>
      </c>
      <c r="I3619">
        <v>0</v>
      </c>
      <c r="J3619" s="4">
        <v>88.013000000000005</v>
      </c>
      <c r="K3619" s="4">
        <v>91.546000000000006</v>
      </c>
      <c r="L3619">
        <v>24</v>
      </c>
      <c r="M3619">
        <v>27</v>
      </c>
      <c r="N3619">
        <v>45</v>
      </c>
      <c r="O3619">
        <v>31</v>
      </c>
      <c r="P3619">
        <v>7</v>
      </c>
      <c r="Q3619">
        <v>5</v>
      </c>
      <c r="R3619">
        <v>0</v>
      </c>
      <c r="S3619">
        <v>1</v>
      </c>
    </row>
    <row r="3620" spans="1:19" x14ac:dyDescent="0.35">
      <c r="A3620">
        <v>21500767</v>
      </c>
      <c r="B3620" s="1">
        <v>42406</v>
      </c>
      <c r="C3620">
        <v>1610612759</v>
      </c>
      <c r="D3620">
        <v>1610612747</v>
      </c>
      <c r="E3620" s="2" t="s">
        <v>48</v>
      </c>
      <c r="F3620" s="2" t="s">
        <v>47</v>
      </c>
      <c r="G3620">
        <v>106</v>
      </c>
      <c r="H3620">
        <v>102</v>
      </c>
      <c r="I3620">
        <v>0</v>
      </c>
      <c r="J3620" s="4">
        <v>90.24</v>
      </c>
      <c r="K3620" s="4">
        <v>89.165000000000006</v>
      </c>
      <c r="L3620">
        <v>27</v>
      </c>
      <c r="M3620">
        <v>19</v>
      </c>
      <c r="N3620">
        <v>51</v>
      </c>
      <c r="O3620">
        <v>46</v>
      </c>
      <c r="P3620">
        <v>4</v>
      </c>
      <c r="Q3620">
        <v>5</v>
      </c>
      <c r="R3620">
        <v>1</v>
      </c>
      <c r="S3620">
        <v>0</v>
      </c>
    </row>
    <row r="3621" spans="1:19" x14ac:dyDescent="0.35">
      <c r="A3621">
        <v>21500768</v>
      </c>
      <c r="B3621" s="1">
        <v>42406</v>
      </c>
      <c r="C3621">
        <v>1610612756</v>
      </c>
      <c r="D3621">
        <v>1610612762</v>
      </c>
      <c r="E3621" s="2" t="s">
        <v>30</v>
      </c>
      <c r="F3621" s="2" t="s">
        <v>19</v>
      </c>
      <c r="G3621">
        <v>89</v>
      </c>
      <c r="H3621">
        <v>98</v>
      </c>
      <c r="I3621">
        <v>0</v>
      </c>
      <c r="J3621" s="4">
        <v>85.861999999999995</v>
      </c>
      <c r="K3621" s="4">
        <v>87.013999999999996</v>
      </c>
      <c r="L3621">
        <v>19</v>
      </c>
      <c r="M3621">
        <v>14</v>
      </c>
      <c r="N3621">
        <v>39</v>
      </c>
      <c r="O3621">
        <v>44</v>
      </c>
      <c r="P3621">
        <v>3</v>
      </c>
      <c r="Q3621">
        <v>7</v>
      </c>
      <c r="R3621">
        <v>0</v>
      </c>
      <c r="S3621">
        <v>1</v>
      </c>
    </row>
    <row r="3622" spans="1:19" x14ac:dyDescent="0.35">
      <c r="A3622">
        <v>21500769</v>
      </c>
      <c r="B3622" s="1">
        <v>42406</v>
      </c>
      <c r="C3622">
        <v>1610612744</v>
      </c>
      <c r="D3622">
        <v>1610612760</v>
      </c>
      <c r="E3622" s="2" t="s">
        <v>43</v>
      </c>
      <c r="F3622" s="2" t="s">
        <v>40</v>
      </c>
      <c r="G3622">
        <v>116</v>
      </c>
      <c r="H3622">
        <v>108</v>
      </c>
      <c r="I3622">
        <v>0</v>
      </c>
      <c r="J3622" s="4">
        <v>98.688000000000002</v>
      </c>
      <c r="K3622" s="4">
        <v>100.10899999999999</v>
      </c>
      <c r="L3622">
        <v>24</v>
      </c>
      <c r="M3622">
        <v>22</v>
      </c>
      <c r="N3622">
        <v>46</v>
      </c>
      <c r="O3622">
        <v>50</v>
      </c>
      <c r="P3622">
        <v>7</v>
      </c>
      <c r="Q3622">
        <v>10</v>
      </c>
      <c r="R3622">
        <v>0</v>
      </c>
      <c r="S3622">
        <v>0</v>
      </c>
    </row>
    <row r="3623" spans="1:19" x14ac:dyDescent="0.35">
      <c r="A3623">
        <v>21500770</v>
      </c>
      <c r="B3623" s="1">
        <v>42407</v>
      </c>
      <c r="C3623">
        <v>1610612752</v>
      </c>
      <c r="D3623">
        <v>1610612743</v>
      </c>
      <c r="E3623" s="2" t="s">
        <v>35</v>
      </c>
      <c r="F3623" s="2" t="s">
        <v>44</v>
      </c>
      <c r="G3623">
        <v>96</v>
      </c>
      <c r="H3623">
        <v>101</v>
      </c>
      <c r="I3623">
        <v>0</v>
      </c>
      <c r="J3623" s="4">
        <v>89.087999999999994</v>
      </c>
      <c r="K3623" s="4">
        <v>90.546999999999997</v>
      </c>
      <c r="L3623">
        <v>19</v>
      </c>
      <c r="M3623">
        <v>20</v>
      </c>
      <c r="N3623">
        <v>46</v>
      </c>
      <c r="O3623">
        <v>48</v>
      </c>
      <c r="P3623">
        <v>2</v>
      </c>
      <c r="Q3623">
        <v>6</v>
      </c>
      <c r="R3623">
        <v>0</v>
      </c>
      <c r="S3623">
        <v>0</v>
      </c>
    </row>
    <row r="3624" spans="1:19" x14ac:dyDescent="0.35">
      <c r="A3624">
        <v>21500771</v>
      </c>
      <c r="B3624" s="1">
        <v>42407</v>
      </c>
      <c r="C3624">
        <v>1610612753</v>
      </c>
      <c r="D3624">
        <v>1610612737</v>
      </c>
      <c r="E3624" s="2" t="s">
        <v>25</v>
      </c>
      <c r="F3624" s="2" t="s">
        <v>36</v>
      </c>
      <c r="G3624">
        <v>96</v>
      </c>
      <c r="H3624">
        <v>94</v>
      </c>
      <c r="I3624">
        <v>0</v>
      </c>
      <c r="J3624" s="4">
        <v>96.269000000000005</v>
      </c>
      <c r="K3624" s="4">
        <v>91.775999999999996</v>
      </c>
      <c r="L3624">
        <v>24</v>
      </c>
      <c r="M3624">
        <v>22</v>
      </c>
      <c r="N3624">
        <v>43</v>
      </c>
      <c r="O3624">
        <v>50</v>
      </c>
      <c r="P3624">
        <v>9</v>
      </c>
      <c r="Q3624">
        <v>7</v>
      </c>
      <c r="R3624">
        <v>0</v>
      </c>
      <c r="S3624">
        <v>0</v>
      </c>
    </row>
    <row r="3625" spans="1:19" x14ac:dyDescent="0.35">
      <c r="A3625">
        <v>21500772</v>
      </c>
      <c r="B3625" s="1">
        <v>42407</v>
      </c>
      <c r="C3625">
        <v>1610612748</v>
      </c>
      <c r="D3625">
        <v>1610612746</v>
      </c>
      <c r="E3625" s="2" t="s">
        <v>28</v>
      </c>
      <c r="F3625" s="2" t="s">
        <v>33</v>
      </c>
      <c r="G3625">
        <v>93</v>
      </c>
      <c r="H3625">
        <v>100</v>
      </c>
      <c r="I3625">
        <v>0</v>
      </c>
      <c r="J3625" s="4">
        <v>91.93</v>
      </c>
      <c r="K3625" s="4">
        <v>90.739000000000004</v>
      </c>
      <c r="L3625">
        <v>14</v>
      </c>
      <c r="M3625">
        <v>17</v>
      </c>
      <c r="N3625">
        <v>53</v>
      </c>
      <c r="O3625">
        <v>42</v>
      </c>
      <c r="P3625">
        <v>2</v>
      </c>
      <c r="Q3625">
        <v>8</v>
      </c>
      <c r="R3625">
        <v>0</v>
      </c>
      <c r="S3625">
        <v>0</v>
      </c>
    </row>
    <row r="3626" spans="1:19" x14ac:dyDescent="0.35">
      <c r="A3626">
        <v>21500773</v>
      </c>
      <c r="B3626" s="1">
        <v>42407</v>
      </c>
      <c r="C3626">
        <v>1610612738</v>
      </c>
      <c r="D3626">
        <v>1610612758</v>
      </c>
      <c r="E3626" s="2" t="s">
        <v>39</v>
      </c>
      <c r="F3626" s="2" t="s">
        <v>32</v>
      </c>
      <c r="G3626">
        <v>128</v>
      </c>
      <c r="H3626">
        <v>119</v>
      </c>
      <c r="I3626">
        <v>0</v>
      </c>
      <c r="J3626" s="4">
        <v>105.21599999999999</v>
      </c>
      <c r="K3626" s="4">
        <v>105.946</v>
      </c>
      <c r="L3626">
        <v>34</v>
      </c>
      <c r="M3626">
        <v>32</v>
      </c>
      <c r="N3626">
        <v>49</v>
      </c>
      <c r="O3626">
        <v>32</v>
      </c>
      <c r="P3626">
        <v>9</v>
      </c>
      <c r="Q3626">
        <v>15</v>
      </c>
      <c r="R3626">
        <v>0</v>
      </c>
      <c r="S3626">
        <v>0</v>
      </c>
    </row>
    <row r="3627" spans="1:19" x14ac:dyDescent="0.35">
      <c r="A3627">
        <v>21500774</v>
      </c>
      <c r="B3627" s="1">
        <v>42408</v>
      </c>
      <c r="C3627">
        <v>1610612766</v>
      </c>
      <c r="D3627">
        <v>1610612741</v>
      </c>
      <c r="E3627" s="2" t="s">
        <v>45</v>
      </c>
      <c r="F3627" s="2" t="s">
        <v>38</v>
      </c>
      <c r="G3627">
        <v>108</v>
      </c>
      <c r="H3627">
        <v>91</v>
      </c>
      <c r="I3627">
        <v>0</v>
      </c>
      <c r="J3627" s="4">
        <v>92.774000000000001</v>
      </c>
      <c r="K3627" s="4">
        <v>91.353999999999999</v>
      </c>
      <c r="L3627">
        <v>20</v>
      </c>
      <c r="M3627">
        <v>25</v>
      </c>
      <c r="N3627">
        <v>56</v>
      </c>
      <c r="O3627">
        <v>41</v>
      </c>
      <c r="P3627">
        <v>6</v>
      </c>
      <c r="Q3627">
        <v>5</v>
      </c>
      <c r="R3627">
        <v>0</v>
      </c>
      <c r="S3627">
        <v>0</v>
      </c>
    </row>
    <row r="3628" spans="1:19" x14ac:dyDescent="0.35">
      <c r="A3628">
        <v>21500775</v>
      </c>
      <c r="B3628" s="1">
        <v>42408</v>
      </c>
      <c r="C3628">
        <v>1610612739</v>
      </c>
      <c r="D3628">
        <v>1610612758</v>
      </c>
      <c r="E3628" s="2" t="s">
        <v>24</v>
      </c>
      <c r="F3628" s="2" t="s">
        <v>32</v>
      </c>
      <c r="G3628">
        <v>120</v>
      </c>
      <c r="H3628">
        <v>100</v>
      </c>
      <c r="I3628">
        <v>0</v>
      </c>
      <c r="J3628" s="4">
        <v>100.18600000000001</v>
      </c>
      <c r="K3628" s="4">
        <v>99.61</v>
      </c>
      <c r="L3628">
        <v>27</v>
      </c>
      <c r="M3628">
        <v>28</v>
      </c>
      <c r="N3628">
        <v>53</v>
      </c>
      <c r="O3628">
        <v>44</v>
      </c>
      <c r="P3628">
        <v>7</v>
      </c>
      <c r="Q3628">
        <v>11</v>
      </c>
      <c r="R3628">
        <v>0</v>
      </c>
      <c r="S3628">
        <v>1</v>
      </c>
    </row>
    <row r="3629" spans="1:19" x14ac:dyDescent="0.35">
      <c r="A3629">
        <v>21500776</v>
      </c>
      <c r="B3629" s="1">
        <v>42408</v>
      </c>
      <c r="C3629">
        <v>1610612754</v>
      </c>
      <c r="D3629">
        <v>1610612747</v>
      </c>
      <c r="E3629" s="2" t="s">
        <v>37</v>
      </c>
      <c r="F3629" s="2" t="s">
        <v>47</v>
      </c>
      <c r="G3629">
        <v>89</v>
      </c>
      <c r="H3629">
        <v>87</v>
      </c>
      <c r="I3629">
        <v>0</v>
      </c>
      <c r="J3629" s="4">
        <v>96.498999999999995</v>
      </c>
      <c r="K3629" s="4">
        <v>98.341999999999999</v>
      </c>
      <c r="L3629">
        <v>13</v>
      </c>
      <c r="M3629">
        <v>13</v>
      </c>
      <c r="N3629">
        <v>53</v>
      </c>
      <c r="O3629">
        <v>51</v>
      </c>
      <c r="P3629">
        <v>8</v>
      </c>
      <c r="Q3629">
        <v>10</v>
      </c>
      <c r="R3629">
        <v>0</v>
      </c>
      <c r="S3629">
        <v>0</v>
      </c>
    </row>
    <row r="3630" spans="1:19" x14ac:dyDescent="0.35">
      <c r="A3630">
        <v>21500777</v>
      </c>
      <c r="B3630" s="1">
        <v>42408</v>
      </c>
      <c r="C3630">
        <v>1610612755</v>
      </c>
      <c r="D3630">
        <v>1610612746</v>
      </c>
      <c r="E3630" s="2" t="s">
        <v>29</v>
      </c>
      <c r="F3630" s="2" t="s">
        <v>33</v>
      </c>
      <c r="G3630">
        <v>92</v>
      </c>
      <c r="H3630">
        <v>98</v>
      </c>
      <c r="I3630">
        <v>1</v>
      </c>
      <c r="J3630" s="4">
        <v>103.91</v>
      </c>
      <c r="K3630" s="4">
        <v>102.374</v>
      </c>
      <c r="L3630">
        <v>20</v>
      </c>
      <c r="M3630">
        <v>21</v>
      </c>
      <c r="N3630">
        <v>54</v>
      </c>
      <c r="O3630">
        <v>52</v>
      </c>
      <c r="P3630">
        <v>7</v>
      </c>
      <c r="Q3630">
        <v>12</v>
      </c>
      <c r="R3630">
        <v>0</v>
      </c>
      <c r="S3630">
        <v>1</v>
      </c>
    </row>
    <row r="3631" spans="1:19" x14ac:dyDescent="0.35">
      <c r="A3631">
        <v>21500778</v>
      </c>
      <c r="B3631" s="1">
        <v>42408</v>
      </c>
      <c r="C3631">
        <v>1610612751</v>
      </c>
      <c r="D3631">
        <v>1610612743</v>
      </c>
      <c r="E3631" s="2" t="s">
        <v>31</v>
      </c>
      <c r="F3631" s="2" t="s">
        <v>44</v>
      </c>
      <c r="G3631">
        <v>105</v>
      </c>
      <c r="H3631">
        <v>104</v>
      </c>
      <c r="I3631">
        <v>0</v>
      </c>
      <c r="J3631" s="4">
        <v>90.816000000000003</v>
      </c>
      <c r="K3631" s="4">
        <v>91.891000000000005</v>
      </c>
      <c r="L3631">
        <v>23</v>
      </c>
      <c r="M3631">
        <v>24</v>
      </c>
      <c r="N3631">
        <v>39</v>
      </c>
      <c r="O3631">
        <v>42</v>
      </c>
      <c r="P3631">
        <v>6</v>
      </c>
      <c r="Q3631">
        <v>10</v>
      </c>
      <c r="R3631">
        <v>0</v>
      </c>
      <c r="S3631">
        <v>1</v>
      </c>
    </row>
    <row r="3632" spans="1:19" x14ac:dyDescent="0.35">
      <c r="A3632">
        <v>21500779</v>
      </c>
      <c r="B3632" s="1">
        <v>42408</v>
      </c>
      <c r="C3632">
        <v>1610612765</v>
      </c>
      <c r="D3632">
        <v>1610612761</v>
      </c>
      <c r="E3632" s="2" t="s">
        <v>23</v>
      </c>
      <c r="F3632" s="2" t="s">
        <v>42</v>
      </c>
      <c r="G3632">
        <v>89</v>
      </c>
      <c r="H3632">
        <v>103</v>
      </c>
      <c r="I3632">
        <v>0</v>
      </c>
      <c r="J3632" s="4">
        <v>88.781000000000006</v>
      </c>
      <c r="K3632" s="4">
        <v>86.861000000000004</v>
      </c>
      <c r="L3632">
        <v>22</v>
      </c>
      <c r="M3632">
        <v>22</v>
      </c>
      <c r="N3632">
        <v>39</v>
      </c>
      <c r="O3632">
        <v>36</v>
      </c>
      <c r="P3632">
        <v>7</v>
      </c>
      <c r="Q3632">
        <v>11</v>
      </c>
      <c r="R3632">
        <v>0</v>
      </c>
      <c r="S3632">
        <v>0</v>
      </c>
    </row>
    <row r="3633" spans="1:19" x14ac:dyDescent="0.35">
      <c r="A3633">
        <v>21500780</v>
      </c>
      <c r="B3633" s="1">
        <v>42408</v>
      </c>
      <c r="C3633">
        <v>1610612737</v>
      </c>
      <c r="D3633">
        <v>1610612753</v>
      </c>
      <c r="E3633" s="2" t="s">
        <v>36</v>
      </c>
      <c r="F3633" s="2" t="s">
        <v>25</v>
      </c>
      <c r="G3633">
        <v>110</v>
      </c>
      <c r="H3633">
        <v>117</v>
      </c>
      <c r="I3633">
        <v>1</v>
      </c>
      <c r="J3633" s="4">
        <v>102.52800000000001</v>
      </c>
      <c r="K3633" s="4">
        <v>105.29300000000001</v>
      </c>
      <c r="L3633">
        <v>31</v>
      </c>
      <c r="M3633">
        <v>37</v>
      </c>
      <c r="N3633">
        <v>47</v>
      </c>
      <c r="O3633">
        <v>47</v>
      </c>
      <c r="P3633">
        <v>9</v>
      </c>
      <c r="Q3633">
        <v>11</v>
      </c>
      <c r="R3633">
        <v>1</v>
      </c>
      <c r="S3633">
        <v>1</v>
      </c>
    </row>
    <row r="3634" spans="1:19" x14ac:dyDescent="0.35">
      <c r="A3634">
        <v>21500781</v>
      </c>
      <c r="B3634" s="1">
        <v>42408</v>
      </c>
      <c r="C3634">
        <v>1610612763</v>
      </c>
      <c r="D3634">
        <v>1610612757</v>
      </c>
      <c r="E3634" s="2" t="s">
        <v>21</v>
      </c>
      <c r="F3634" s="2" t="s">
        <v>26</v>
      </c>
      <c r="G3634">
        <v>106</v>
      </c>
      <c r="H3634">
        <v>112</v>
      </c>
      <c r="I3634">
        <v>1</v>
      </c>
      <c r="J3634" s="4">
        <v>100.18600000000001</v>
      </c>
      <c r="K3634" s="4">
        <v>98.688000000000002</v>
      </c>
      <c r="L3634">
        <v>18</v>
      </c>
      <c r="M3634">
        <v>22</v>
      </c>
      <c r="N3634">
        <v>39</v>
      </c>
      <c r="O3634">
        <v>37</v>
      </c>
      <c r="P3634">
        <v>5</v>
      </c>
      <c r="Q3634">
        <v>9</v>
      </c>
      <c r="R3634">
        <v>0</v>
      </c>
      <c r="S3634">
        <v>0</v>
      </c>
    </row>
    <row r="3635" spans="1:19" x14ac:dyDescent="0.35">
      <c r="A3635">
        <v>21500782</v>
      </c>
      <c r="B3635" s="1">
        <v>42408</v>
      </c>
      <c r="C3635">
        <v>1610612750</v>
      </c>
      <c r="D3635">
        <v>1610612740</v>
      </c>
      <c r="E3635" s="2" t="s">
        <v>46</v>
      </c>
      <c r="F3635" s="2" t="s">
        <v>41</v>
      </c>
      <c r="G3635">
        <v>102</v>
      </c>
      <c r="H3635">
        <v>116</v>
      </c>
      <c r="I3635">
        <v>0</v>
      </c>
      <c r="J3635" s="4">
        <v>93.504000000000005</v>
      </c>
      <c r="K3635" s="4">
        <v>96.768000000000001</v>
      </c>
      <c r="L3635">
        <v>24</v>
      </c>
      <c r="M3635">
        <v>22</v>
      </c>
      <c r="N3635">
        <v>50</v>
      </c>
      <c r="O3635">
        <v>41</v>
      </c>
      <c r="P3635">
        <v>0</v>
      </c>
      <c r="Q3635">
        <v>7</v>
      </c>
      <c r="R3635">
        <v>0</v>
      </c>
      <c r="S3635">
        <v>0</v>
      </c>
    </row>
    <row r="3636" spans="1:19" x14ac:dyDescent="0.35">
      <c r="A3636">
        <v>21500783</v>
      </c>
      <c r="B3636" s="1">
        <v>42408</v>
      </c>
      <c r="C3636">
        <v>1610612756</v>
      </c>
      <c r="D3636">
        <v>1610612760</v>
      </c>
      <c r="E3636" s="2" t="s">
        <v>30</v>
      </c>
      <c r="F3636" s="2" t="s">
        <v>40</v>
      </c>
      <c r="G3636">
        <v>106</v>
      </c>
      <c r="H3636">
        <v>122</v>
      </c>
      <c r="I3636">
        <v>0</v>
      </c>
      <c r="J3636" s="4">
        <v>94.233999999999995</v>
      </c>
      <c r="K3636" s="4">
        <v>94.272000000000006</v>
      </c>
      <c r="L3636">
        <v>22</v>
      </c>
      <c r="M3636">
        <v>23</v>
      </c>
      <c r="N3636">
        <v>36</v>
      </c>
      <c r="O3636">
        <v>38</v>
      </c>
      <c r="P3636">
        <v>9</v>
      </c>
      <c r="Q3636">
        <v>8</v>
      </c>
      <c r="R3636">
        <v>0</v>
      </c>
      <c r="S3636">
        <v>0</v>
      </c>
    </row>
    <row r="3637" spans="1:19" x14ac:dyDescent="0.35">
      <c r="A3637">
        <v>21500784</v>
      </c>
      <c r="B3637" s="1">
        <v>42409</v>
      </c>
      <c r="C3637">
        <v>1610612748</v>
      </c>
      <c r="D3637">
        <v>1610612759</v>
      </c>
      <c r="E3637" s="2" t="s">
        <v>28</v>
      </c>
      <c r="F3637" s="2" t="s">
        <v>48</v>
      </c>
      <c r="G3637">
        <v>101</v>
      </c>
      <c r="H3637">
        <v>119</v>
      </c>
      <c r="I3637">
        <v>0</v>
      </c>
      <c r="J3637" s="4">
        <v>92.697999999999993</v>
      </c>
      <c r="K3637" s="4">
        <v>95.462000000000003</v>
      </c>
      <c r="L3637">
        <v>21</v>
      </c>
      <c r="M3637">
        <v>25</v>
      </c>
      <c r="N3637">
        <v>31</v>
      </c>
      <c r="O3637">
        <v>43</v>
      </c>
      <c r="P3637">
        <v>7</v>
      </c>
      <c r="Q3637">
        <v>10</v>
      </c>
      <c r="R3637">
        <v>0</v>
      </c>
      <c r="S3637">
        <v>0</v>
      </c>
    </row>
    <row r="3638" spans="1:19" x14ac:dyDescent="0.35">
      <c r="A3638">
        <v>21500785</v>
      </c>
      <c r="B3638" s="1">
        <v>42409</v>
      </c>
      <c r="C3638">
        <v>1610612752</v>
      </c>
      <c r="D3638">
        <v>1610612764</v>
      </c>
      <c r="E3638" s="2" t="s">
        <v>35</v>
      </c>
      <c r="F3638" s="2" t="s">
        <v>34</v>
      </c>
      <c r="G3638">
        <v>108</v>
      </c>
      <c r="H3638">
        <v>111</v>
      </c>
      <c r="I3638">
        <v>0</v>
      </c>
      <c r="J3638" s="4">
        <v>93.274000000000001</v>
      </c>
      <c r="K3638" s="4">
        <v>93.12</v>
      </c>
      <c r="L3638">
        <v>22</v>
      </c>
      <c r="M3638">
        <v>26</v>
      </c>
      <c r="N3638">
        <v>46</v>
      </c>
      <c r="O3638">
        <v>32</v>
      </c>
      <c r="P3638">
        <v>6</v>
      </c>
      <c r="Q3638">
        <v>8</v>
      </c>
      <c r="R3638">
        <v>0</v>
      </c>
      <c r="S3638">
        <v>0</v>
      </c>
    </row>
    <row r="3639" spans="1:19" x14ac:dyDescent="0.35">
      <c r="A3639">
        <v>21500786</v>
      </c>
      <c r="B3639" s="1">
        <v>42409</v>
      </c>
      <c r="C3639">
        <v>1610612749</v>
      </c>
      <c r="D3639">
        <v>1610612738</v>
      </c>
      <c r="E3639" s="2" t="s">
        <v>22</v>
      </c>
      <c r="F3639" s="2" t="s">
        <v>39</v>
      </c>
      <c r="G3639">
        <v>112</v>
      </c>
      <c r="H3639">
        <v>111</v>
      </c>
      <c r="I3639">
        <v>0</v>
      </c>
      <c r="J3639" s="4">
        <v>97.075000000000003</v>
      </c>
      <c r="K3639" s="4">
        <v>95.578000000000003</v>
      </c>
      <c r="L3639">
        <v>25</v>
      </c>
      <c r="M3639">
        <v>28</v>
      </c>
      <c r="N3639">
        <v>38</v>
      </c>
      <c r="O3639">
        <v>44</v>
      </c>
      <c r="P3639">
        <v>5</v>
      </c>
      <c r="Q3639">
        <v>11</v>
      </c>
      <c r="R3639">
        <v>0</v>
      </c>
      <c r="S3639">
        <v>0</v>
      </c>
    </row>
    <row r="3640" spans="1:19" x14ac:dyDescent="0.35">
      <c r="A3640">
        <v>21500787</v>
      </c>
      <c r="B3640" s="1">
        <v>42409</v>
      </c>
      <c r="C3640">
        <v>1610612742</v>
      </c>
      <c r="D3640">
        <v>1610612762</v>
      </c>
      <c r="E3640" s="2" t="s">
        <v>20</v>
      </c>
      <c r="F3640" s="2" t="s">
        <v>19</v>
      </c>
      <c r="G3640">
        <v>119</v>
      </c>
      <c r="H3640">
        <v>121</v>
      </c>
      <c r="I3640">
        <v>1</v>
      </c>
      <c r="J3640" s="4">
        <v>94.117999999999995</v>
      </c>
      <c r="K3640" s="4">
        <v>96.844999999999999</v>
      </c>
      <c r="L3640">
        <v>24</v>
      </c>
      <c r="M3640">
        <v>23</v>
      </c>
      <c r="N3640">
        <v>36</v>
      </c>
      <c r="O3640">
        <v>44</v>
      </c>
      <c r="P3640">
        <v>5</v>
      </c>
      <c r="Q3640">
        <v>3</v>
      </c>
      <c r="R3640">
        <v>0</v>
      </c>
      <c r="S3640">
        <v>0</v>
      </c>
    </row>
    <row r="3641" spans="1:19" x14ac:dyDescent="0.35">
      <c r="A3641">
        <v>21500788</v>
      </c>
      <c r="B3641" s="1">
        <v>42409</v>
      </c>
      <c r="C3641">
        <v>1610612744</v>
      </c>
      <c r="D3641">
        <v>1610612745</v>
      </c>
      <c r="E3641" s="2" t="s">
        <v>43</v>
      </c>
      <c r="F3641" s="2" t="s">
        <v>27</v>
      </c>
      <c r="G3641">
        <v>123</v>
      </c>
      <c r="H3641">
        <v>110</v>
      </c>
      <c r="I3641">
        <v>0</v>
      </c>
      <c r="J3641" s="4">
        <v>99.302000000000007</v>
      </c>
      <c r="K3641" s="4">
        <v>97.343999999999994</v>
      </c>
      <c r="L3641">
        <v>28</v>
      </c>
      <c r="M3641">
        <v>24</v>
      </c>
      <c r="N3641">
        <v>49</v>
      </c>
      <c r="O3641">
        <v>43</v>
      </c>
      <c r="P3641">
        <v>5</v>
      </c>
      <c r="Q3641">
        <v>8</v>
      </c>
      <c r="R3641">
        <v>0</v>
      </c>
      <c r="S3641">
        <v>0</v>
      </c>
    </row>
    <row r="3642" spans="1:19" x14ac:dyDescent="0.35">
      <c r="A3642">
        <v>21500789</v>
      </c>
      <c r="B3642" s="1">
        <v>42410</v>
      </c>
      <c r="C3642">
        <v>1610612754</v>
      </c>
      <c r="D3642">
        <v>1610612766</v>
      </c>
      <c r="E3642" s="2" t="s">
        <v>37</v>
      </c>
      <c r="F3642" s="2" t="s">
        <v>45</v>
      </c>
      <c r="G3642">
        <v>95</v>
      </c>
      <c r="H3642">
        <v>117</v>
      </c>
      <c r="I3642">
        <v>0</v>
      </c>
      <c r="J3642" s="4">
        <v>93.695999999999998</v>
      </c>
      <c r="K3642" s="4">
        <v>94.426000000000002</v>
      </c>
      <c r="L3642">
        <v>19</v>
      </c>
      <c r="M3642">
        <v>24</v>
      </c>
      <c r="N3642">
        <v>39</v>
      </c>
      <c r="O3642">
        <v>45</v>
      </c>
      <c r="P3642">
        <v>7</v>
      </c>
      <c r="Q3642">
        <v>6</v>
      </c>
      <c r="R3642">
        <v>0</v>
      </c>
      <c r="S3642">
        <v>0</v>
      </c>
    </row>
    <row r="3643" spans="1:19" x14ac:dyDescent="0.35">
      <c r="A3643">
        <v>21500790</v>
      </c>
      <c r="B3643" s="1">
        <v>42410</v>
      </c>
      <c r="C3643">
        <v>1610612753</v>
      </c>
      <c r="D3643">
        <v>1610612759</v>
      </c>
      <c r="E3643" s="2" t="s">
        <v>25</v>
      </c>
      <c r="F3643" s="2" t="s">
        <v>48</v>
      </c>
      <c r="G3643">
        <v>96</v>
      </c>
      <c r="H3643">
        <v>98</v>
      </c>
      <c r="I3643">
        <v>0</v>
      </c>
      <c r="J3643" s="4">
        <v>96.037999999999997</v>
      </c>
      <c r="K3643" s="4">
        <v>93.695999999999998</v>
      </c>
      <c r="L3643">
        <v>26</v>
      </c>
      <c r="M3643">
        <v>24</v>
      </c>
      <c r="N3643">
        <v>50</v>
      </c>
      <c r="O3643">
        <v>44</v>
      </c>
      <c r="P3643">
        <v>7</v>
      </c>
      <c r="Q3643">
        <v>6</v>
      </c>
      <c r="R3643">
        <v>0</v>
      </c>
      <c r="S3643">
        <v>1</v>
      </c>
    </row>
    <row r="3644" spans="1:19" x14ac:dyDescent="0.35">
      <c r="A3644">
        <v>21500791</v>
      </c>
      <c r="B3644" s="1">
        <v>42410</v>
      </c>
      <c r="C3644">
        <v>1610612755</v>
      </c>
      <c r="D3644">
        <v>1610612758</v>
      </c>
      <c r="E3644" s="2" t="s">
        <v>29</v>
      </c>
      <c r="F3644" s="2" t="s">
        <v>32</v>
      </c>
      <c r="G3644">
        <v>110</v>
      </c>
      <c r="H3644">
        <v>114</v>
      </c>
      <c r="I3644">
        <v>0</v>
      </c>
      <c r="J3644" s="4">
        <v>95.501000000000005</v>
      </c>
      <c r="K3644" s="4">
        <v>93.85</v>
      </c>
      <c r="L3644">
        <v>29</v>
      </c>
      <c r="M3644">
        <v>29</v>
      </c>
      <c r="N3644">
        <v>44</v>
      </c>
      <c r="O3644">
        <v>44</v>
      </c>
      <c r="P3644">
        <v>9</v>
      </c>
      <c r="Q3644">
        <v>7</v>
      </c>
      <c r="R3644">
        <v>0</v>
      </c>
      <c r="S3644">
        <v>0</v>
      </c>
    </row>
    <row r="3645" spans="1:19" x14ac:dyDescent="0.35">
      <c r="A3645">
        <v>21500792</v>
      </c>
      <c r="B3645" s="1">
        <v>42410</v>
      </c>
      <c r="C3645">
        <v>1610612738</v>
      </c>
      <c r="D3645">
        <v>1610612746</v>
      </c>
      <c r="E3645" s="2" t="s">
        <v>39</v>
      </c>
      <c r="F3645" s="2" t="s">
        <v>33</v>
      </c>
      <c r="G3645">
        <v>139</v>
      </c>
      <c r="H3645">
        <v>134</v>
      </c>
      <c r="I3645">
        <v>1</v>
      </c>
      <c r="J3645" s="4">
        <v>108.749</v>
      </c>
      <c r="K3645" s="4">
        <v>107.52</v>
      </c>
      <c r="L3645">
        <v>34</v>
      </c>
      <c r="M3645">
        <v>25</v>
      </c>
      <c r="N3645">
        <v>43</v>
      </c>
      <c r="O3645">
        <v>44</v>
      </c>
      <c r="P3645">
        <v>5</v>
      </c>
      <c r="Q3645">
        <v>7</v>
      </c>
      <c r="R3645">
        <v>1</v>
      </c>
      <c r="S3645">
        <v>0</v>
      </c>
    </row>
    <row r="3646" spans="1:19" x14ac:dyDescent="0.35">
      <c r="A3646">
        <v>21500793</v>
      </c>
      <c r="B3646" s="1">
        <v>42410</v>
      </c>
      <c r="C3646">
        <v>1610612751</v>
      </c>
      <c r="D3646">
        <v>1610612763</v>
      </c>
      <c r="E3646" s="2" t="s">
        <v>31</v>
      </c>
      <c r="F3646" s="2" t="s">
        <v>21</v>
      </c>
      <c r="G3646">
        <v>90</v>
      </c>
      <c r="H3646">
        <v>109</v>
      </c>
      <c r="I3646">
        <v>0</v>
      </c>
      <c r="J3646" s="4">
        <v>87.706000000000003</v>
      </c>
      <c r="K3646" s="4">
        <v>87.629000000000005</v>
      </c>
      <c r="L3646">
        <v>25</v>
      </c>
      <c r="M3646">
        <v>26</v>
      </c>
      <c r="N3646">
        <v>35</v>
      </c>
      <c r="O3646">
        <v>35</v>
      </c>
      <c r="P3646">
        <v>4</v>
      </c>
      <c r="Q3646">
        <v>15</v>
      </c>
      <c r="R3646">
        <v>0</v>
      </c>
      <c r="S3646">
        <v>0</v>
      </c>
    </row>
    <row r="3647" spans="1:19" x14ac:dyDescent="0.35">
      <c r="A3647">
        <v>21500794</v>
      </c>
      <c r="B3647" s="1">
        <v>42410</v>
      </c>
      <c r="C3647">
        <v>1610612765</v>
      </c>
      <c r="D3647">
        <v>1610612743</v>
      </c>
      <c r="E3647" s="2" t="s">
        <v>23</v>
      </c>
      <c r="F3647" s="2" t="s">
        <v>44</v>
      </c>
      <c r="G3647">
        <v>92</v>
      </c>
      <c r="H3647">
        <v>103</v>
      </c>
      <c r="I3647">
        <v>0</v>
      </c>
      <c r="J3647" s="4">
        <v>94.156999999999996</v>
      </c>
      <c r="K3647" s="4">
        <v>93.658000000000001</v>
      </c>
      <c r="L3647">
        <v>21</v>
      </c>
      <c r="M3647">
        <v>25</v>
      </c>
      <c r="N3647">
        <v>42</v>
      </c>
      <c r="O3647">
        <v>47</v>
      </c>
      <c r="P3647">
        <v>5</v>
      </c>
      <c r="Q3647">
        <v>10</v>
      </c>
      <c r="R3647">
        <v>0</v>
      </c>
      <c r="S3647">
        <v>0</v>
      </c>
    </row>
    <row r="3648" spans="1:19" x14ac:dyDescent="0.35">
      <c r="A3648">
        <v>21500795</v>
      </c>
      <c r="B3648" s="1">
        <v>42410</v>
      </c>
      <c r="C3648">
        <v>1610612739</v>
      </c>
      <c r="D3648">
        <v>1610612747</v>
      </c>
      <c r="E3648" s="2" t="s">
        <v>24</v>
      </c>
      <c r="F3648" s="2" t="s">
        <v>47</v>
      </c>
      <c r="G3648">
        <v>120</v>
      </c>
      <c r="H3648">
        <v>111</v>
      </c>
      <c r="I3648">
        <v>0</v>
      </c>
      <c r="J3648" s="4">
        <v>91.123000000000005</v>
      </c>
      <c r="K3648" s="4">
        <v>93.965000000000003</v>
      </c>
      <c r="L3648">
        <v>26</v>
      </c>
      <c r="M3648">
        <v>16</v>
      </c>
      <c r="N3648">
        <v>46</v>
      </c>
      <c r="O3648">
        <v>44</v>
      </c>
      <c r="P3648">
        <v>6</v>
      </c>
      <c r="Q3648">
        <v>5</v>
      </c>
      <c r="R3648">
        <v>0</v>
      </c>
      <c r="S3648">
        <v>0</v>
      </c>
    </row>
    <row r="3649" spans="1:19" x14ac:dyDescent="0.35">
      <c r="A3649">
        <v>21500796</v>
      </c>
      <c r="B3649" s="1">
        <v>42410</v>
      </c>
      <c r="C3649">
        <v>1610612741</v>
      </c>
      <c r="D3649">
        <v>1610612737</v>
      </c>
      <c r="E3649" s="2" t="s">
        <v>38</v>
      </c>
      <c r="F3649" s="2" t="s">
        <v>36</v>
      </c>
      <c r="G3649">
        <v>90</v>
      </c>
      <c r="H3649">
        <v>113</v>
      </c>
      <c r="I3649">
        <v>0</v>
      </c>
      <c r="J3649" s="4">
        <v>94.349000000000004</v>
      </c>
      <c r="K3649" s="4">
        <v>93.695999999999998</v>
      </c>
      <c r="L3649">
        <v>21</v>
      </c>
      <c r="M3649">
        <v>25</v>
      </c>
      <c r="N3649">
        <v>45</v>
      </c>
      <c r="O3649">
        <v>46</v>
      </c>
      <c r="P3649">
        <v>7</v>
      </c>
      <c r="Q3649">
        <v>16</v>
      </c>
      <c r="R3649">
        <v>0</v>
      </c>
      <c r="S3649">
        <v>0</v>
      </c>
    </row>
    <row r="3650" spans="1:19" x14ac:dyDescent="0.35">
      <c r="A3650">
        <v>21500797</v>
      </c>
      <c r="B3650" s="1">
        <v>42410</v>
      </c>
      <c r="C3650">
        <v>1610612750</v>
      </c>
      <c r="D3650">
        <v>1610612761</v>
      </c>
      <c r="E3650" s="2" t="s">
        <v>46</v>
      </c>
      <c r="F3650" s="2" t="s">
        <v>42</v>
      </c>
      <c r="G3650">
        <v>117</v>
      </c>
      <c r="H3650">
        <v>112</v>
      </c>
      <c r="I3650">
        <v>0</v>
      </c>
      <c r="J3650" s="4">
        <v>90.546999999999997</v>
      </c>
      <c r="K3650" s="4">
        <v>91.277000000000001</v>
      </c>
      <c r="L3650">
        <v>22</v>
      </c>
      <c r="M3650">
        <v>19</v>
      </c>
      <c r="N3650">
        <v>45</v>
      </c>
      <c r="O3650">
        <v>40</v>
      </c>
      <c r="P3650">
        <v>5</v>
      </c>
      <c r="Q3650">
        <v>3</v>
      </c>
      <c r="R3650">
        <v>0</v>
      </c>
      <c r="S3650">
        <v>0</v>
      </c>
    </row>
    <row r="3651" spans="1:19" x14ac:dyDescent="0.35">
      <c r="A3651">
        <v>21500798</v>
      </c>
      <c r="B3651" s="1">
        <v>42410</v>
      </c>
      <c r="C3651">
        <v>1610612740</v>
      </c>
      <c r="D3651">
        <v>1610612762</v>
      </c>
      <c r="E3651" s="2" t="s">
        <v>41</v>
      </c>
      <c r="F3651" s="2" t="s">
        <v>19</v>
      </c>
      <c r="G3651">
        <v>100</v>
      </c>
      <c r="H3651">
        <v>96</v>
      </c>
      <c r="I3651">
        <v>0</v>
      </c>
      <c r="J3651" s="4">
        <v>87.59</v>
      </c>
      <c r="K3651" s="4">
        <v>88.512</v>
      </c>
      <c r="L3651">
        <v>23</v>
      </c>
      <c r="M3651">
        <v>19</v>
      </c>
      <c r="N3651">
        <v>40</v>
      </c>
      <c r="O3651">
        <v>44</v>
      </c>
      <c r="P3651">
        <v>9</v>
      </c>
      <c r="Q3651">
        <v>6</v>
      </c>
      <c r="R3651">
        <v>0</v>
      </c>
      <c r="S3651">
        <v>1</v>
      </c>
    </row>
    <row r="3652" spans="1:19" x14ac:dyDescent="0.35">
      <c r="A3652">
        <v>21500799</v>
      </c>
      <c r="B3652" s="1">
        <v>42410</v>
      </c>
      <c r="C3652">
        <v>1610612756</v>
      </c>
      <c r="D3652">
        <v>1610612744</v>
      </c>
      <c r="E3652" s="2" t="s">
        <v>30</v>
      </c>
      <c r="F3652" s="2" t="s">
        <v>43</v>
      </c>
      <c r="G3652">
        <v>104</v>
      </c>
      <c r="H3652">
        <v>112</v>
      </c>
      <c r="I3652">
        <v>0</v>
      </c>
      <c r="J3652" s="4">
        <v>106.253</v>
      </c>
      <c r="K3652" s="4">
        <v>102.49</v>
      </c>
      <c r="L3652">
        <v>21</v>
      </c>
      <c r="M3652">
        <v>24</v>
      </c>
      <c r="N3652">
        <v>50</v>
      </c>
      <c r="O3652">
        <v>50</v>
      </c>
      <c r="P3652">
        <v>7</v>
      </c>
      <c r="Q3652">
        <v>12</v>
      </c>
      <c r="R3652">
        <v>0</v>
      </c>
      <c r="S3652">
        <v>1</v>
      </c>
    </row>
    <row r="3653" spans="1:19" x14ac:dyDescent="0.35">
      <c r="A3653">
        <v>21500800</v>
      </c>
      <c r="B3653" s="1">
        <v>42410</v>
      </c>
      <c r="C3653">
        <v>1610612757</v>
      </c>
      <c r="D3653">
        <v>1610612745</v>
      </c>
      <c r="E3653" s="2" t="s">
        <v>26</v>
      </c>
      <c r="F3653" s="2" t="s">
        <v>27</v>
      </c>
      <c r="G3653">
        <v>116</v>
      </c>
      <c r="H3653">
        <v>103</v>
      </c>
      <c r="I3653">
        <v>0</v>
      </c>
      <c r="J3653" s="4">
        <v>96.921999999999997</v>
      </c>
      <c r="K3653" s="4">
        <v>99.802000000000007</v>
      </c>
      <c r="L3653">
        <v>21</v>
      </c>
      <c r="M3653">
        <v>23</v>
      </c>
      <c r="N3653">
        <v>49</v>
      </c>
      <c r="O3653">
        <v>40</v>
      </c>
      <c r="P3653">
        <v>11</v>
      </c>
      <c r="Q3653">
        <v>6</v>
      </c>
      <c r="R3653">
        <v>0</v>
      </c>
      <c r="S3653">
        <v>1</v>
      </c>
    </row>
    <row r="3654" spans="1:19" x14ac:dyDescent="0.35">
      <c r="A3654">
        <v>21500801</v>
      </c>
      <c r="B3654" s="1">
        <v>42411</v>
      </c>
      <c r="C3654">
        <v>1610612749</v>
      </c>
      <c r="D3654">
        <v>1610612764</v>
      </c>
      <c r="E3654" s="2" t="s">
        <v>22</v>
      </c>
      <c r="F3654" s="2" t="s">
        <v>34</v>
      </c>
      <c r="G3654">
        <v>99</v>
      </c>
      <c r="H3654">
        <v>92</v>
      </c>
      <c r="I3654">
        <v>0</v>
      </c>
      <c r="J3654" s="4">
        <v>95.117000000000004</v>
      </c>
      <c r="K3654" s="4">
        <v>99.418000000000006</v>
      </c>
      <c r="L3654">
        <v>24</v>
      </c>
      <c r="M3654">
        <v>25</v>
      </c>
      <c r="N3654">
        <v>58</v>
      </c>
      <c r="O3654">
        <v>38</v>
      </c>
      <c r="P3654">
        <v>10</v>
      </c>
      <c r="Q3654">
        <v>8</v>
      </c>
      <c r="R3654">
        <v>0</v>
      </c>
      <c r="S3654">
        <v>0</v>
      </c>
    </row>
    <row r="3655" spans="1:19" x14ac:dyDescent="0.35">
      <c r="A3655">
        <v>21500802</v>
      </c>
      <c r="B3655" s="1">
        <v>42411</v>
      </c>
      <c r="C3655">
        <v>1610612760</v>
      </c>
      <c r="D3655">
        <v>1610612740</v>
      </c>
      <c r="E3655" s="2" t="s">
        <v>40</v>
      </c>
      <c r="F3655" s="2" t="s">
        <v>41</v>
      </c>
      <c r="G3655">
        <v>121</v>
      </c>
      <c r="H3655">
        <v>95</v>
      </c>
      <c r="I3655">
        <v>0</v>
      </c>
      <c r="J3655" s="4">
        <v>100.91500000000001</v>
      </c>
      <c r="K3655" s="4">
        <v>94.617999999999995</v>
      </c>
      <c r="L3655">
        <v>28</v>
      </c>
      <c r="M3655">
        <v>17</v>
      </c>
      <c r="N3655">
        <v>50</v>
      </c>
      <c r="O3655">
        <v>31</v>
      </c>
      <c r="P3655">
        <v>4</v>
      </c>
      <c r="Q3655">
        <v>13</v>
      </c>
      <c r="R3655">
        <v>0</v>
      </c>
      <c r="S3655">
        <v>1</v>
      </c>
    </row>
    <row r="3656" spans="1:19" x14ac:dyDescent="0.35">
      <c r="A3656">
        <v>31500001</v>
      </c>
      <c r="B3656" s="1">
        <v>42414</v>
      </c>
      <c r="C3656">
        <v>1610616833</v>
      </c>
      <c r="D3656">
        <v>1610616834</v>
      </c>
      <c r="E3656" s="2" t="s">
        <v>49</v>
      </c>
      <c r="F3656" s="2" t="s">
        <v>49</v>
      </c>
      <c r="G3656">
        <v>173</v>
      </c>
      <c r="H3656">
        <v>196</v>
      </c>
      <c r="I3656">
        <v>0</v>
      </c>
      <c r="J3656" s="4">
        <v>142.27199999999999</v>
      </c>
      <c r="K3656" s="4">
        <v>141.005</v>
      </c>
      <c r="L3656">
        <v>34</v>
      </c>
      <c r="M3656">
        <v>51</v>
      </c>
      <c r="N3656">
        <v>57</v>
      </c>
      <c r="O3656">
        <v>59</v>
      </c>
      <c r="P3656">
        <v>11</v>
      </c>
      <c r="Q3656">
        <v>20</v>
      </c>
      <c r="R3656">
        <v>0</v>
      </c>
      <c r="S3656">
        <v>0</v>
      </c>
    </row>
    <row r="3657" spans="1:19" x14ac:dyDescent="0.35">
      <c r="A3657">
        <v>21500654</v>
      </c>
      <c r="B3657" s="1">
        <v>42418</v>
      </c>
      <c r="C3657">
        <v>1610612764</v>
      </c>
      <c r="D3657">
        <v>1610612762</v>
      </c>
      <c r="E3657" s="2" t="s">
        <v>34</v>
      </c>
      <c r="F3657" s="2" t="s">
        <v>19</v>
      </c>
      <c r="G3657">
        <v>103</v>
      </c>
      <c r="H3657">
        <v>89</v>
      </c>
      <c r="I3657">
        <v>0</v>
      </c>
      <c r="J3657" s="4">
        <v>96.23</v>
      </c>
      <c r="K3657" s="4">
        <v>96.73</v>
      </c>
      <c r="L3657">
        <v>25</v>
      </c>
      <c r="M3657">
        <v>20</v>
      </c>
      <c r="N3657">
        <v>36</v>
      </c>
      <c r="O3657">
        <v>48</v>
      </c>
      <c r="P3657">
        <v>14</v>
      </c>
      <c r="Q3657">
        <v>9</v>
      </c>
      <c r="R3657">
        <v>0</v>
      </c>
      <c r="S3657">
        <v>0</v>
      </c>
    </row>
    <row r="3658" spans="1:19" x14ac:dyDescent="0.35">
      <c r="A3658">
        <v>21500803</v>
      </c>
      <c r="B3658" s="1">
        <v>42418</v>
      </c>
      <c r="C3658">
        <v>1610612739</v>
      </c>
      <c r="D3658">
        <v>1610612741</v>
      </c>
      <c r="E3658" s="2" t="s">
        <v>24</v>
      </c>
      <c r="F3658" s="2" t="s">
        <v>38</v>
      </c>
      <c r="G3658">
        <v>106</v>
      </c>
      <c r="H3658">
        <v>95</v>
      </c>
      <c r="I3658">
        <v>0</v>
      </c>
      <c r="J3658" s="4">
        <v>93.581000000000003</v>
      </c>
      <c r="K3658" s="4">
        <v>96.653000000000006</v>
      </c>
      <c r="L3658">
        <v>21</v>
      </c>
      <c r="M3658">
        <v>12</v>
      </c>
      <c r="N3658">
        <v>52</v>
      </c>
      <c r="O3658">
        <v>49</v>
      </c>
      <c r="P3658">
        <v>8</v>
      </c>
      <c r="Q3658">
        <v>4</v>
      </c>
      <c r="R3658">
        <v>0</v>
      </c>
      <c r="S3658">
        <v>0</v>
      </c>
    </row>
    <row r="3659" spans="1:19" x14ac:dyDescent="0.35">
      <c r="A3659">
        <v>21500804</v>
      </c>
      <c r="B3659" s="1">
        <v>42418</v>
      </c>
      <c r="C3659">
        <v>1610612746</v>
      </c>
      <c r="D3659">
        <v>1610612759</v>
      </c>
      <c r="E3659" s="2" t="s">
        <v>33</v>
      </c>
      <c r="F3659" s="2" t="s">
        <v>48</v>
      </c>
      <c r="G3659">
        <v>105</v>
      </c>
      <c r="H3659">
        <v>86</v>
      </c>
      <c r="I3659">
        <v>0</v>
      </c>
      <c r="J3659" s="4">
        <v>92.927999999999997</v>
      </c>
      <c r="K3659" s="4">
        <v>95.616</v>
      </c>
      <c r="L3659">
        <v>23</v>
      </c>
      <c r="M3659">
        <v>19</v>
      </c>
      <c r="N3659">
        <v>45</v>
      </c>
      <c r="O3659">
        <v>33</v>
      </c>
      <c r="P3659">
        <v>8</v>
      </c>
      <c r="Q3659">
        <v>11</v>
      </c>
      <c r="R3659">
        <v>0</v>
      </c>
      <c r="S3659">
        <v>0</v>
      </c>
    </row>
    <row r="3660" spans="1:19" x14ac:dyDescent="0.35">
      <c r="A3660">
        <v>21500805</v>
      </c>
      <c r="B3660" s="1">
        <v>42419</v>
      </c>
      <c r="C3660">
        <v>1610612753</v>
      </c>
      <c r="D3660">
        <v>1610612742</v>
      </c>
      <c r="E3660" s="2" t="s">
        <v>25</v>
      </c>
      <c r="F3660" s="2" t="s">
        <v>20</v>
      </c>
      <c r="G3660">
        <v>110</v>
      </c>
      <c r="H3660">
        <v>104</v>
      </c>
      <c r="I3660">
        <v>1</v>
      </c>
      <c r="J3660" s="4">
        <v>103.181</v>
      </c>
      <c r="K3660" s="4">
        <v>104.563</v>
      </c>
      <c r="L3660">
        <v>25</v>
      </c>
      <c r="M3660">
        <v>23</v>
      </c>
      <c r="N3660">
        <v>63</v>
      </c>
      <c r="O3660">
        <v>45</v>
      </c>
      <c r="P3660">
        <v>10</v>
      </c>
      <c r="Q3660">
        <v>8</v>
      </c>
      <c r="R3660">
        <v>0</v>
      </c>
      <c r="S3660">
        <v>0</v>
      </c>
    </row>
    <row r="3661" spans="1:19" x14ac:dyDescent="0.35">
      <c r="A3661">
        <v>21500806</v>
      </c>
      <c r="B3661" s="1">
        <v>42419</v>
      </c>
      <c r="C3661">
        <v>1610612764</v>
      </c>
      <c r="D3661">
        <v>1610612765</v>
      </c>
      <c r="E3661" s="2" t="s">
        <v>34</v>
      </c>
      <c r="F3661" s="2" t="s">
        <v>23</v>
      </c>
      <c r="G3661">
        <v>98</v>
      </c>
      <c r="H3661">
        <v>86</v>
      </c>
      <c r="I3661">
        <v>0</v>
      </c>
      <c r="J3661" s="4">
        <v>86.822000000000003</v>
      </c>
      <c r="K3661" s="4">
        <v>91.661000000000001</v>
      </c>
      <c r="L3661">
        <v>26</v>
      </c>
      <c r="M3661">
        <v>13</v>
      </c>
      <c r="N3661">
        <v>47</v>
      </c>
      <c r="O3661">
        <v>41</v>
      </c>
      <c r="P3661">
        <v>5</v>
      </c>
      <c r="Q3661">
        <v>2</v>
      </c>
      <c r="R3661">
        <v>1</v>
      </c>
      <c r="S3661">
        <v>0</v>
      </c>
    </row>
    <row r="3662" spans="1:19" x14ac:dyDescent="0.35">
      <c r="A3662">
        <v>21500807</v>
      </c>
      <c r="B3662" s="1">
        <v>42419</v>
      </c>
      <c r="C3662">
        <v>1610612751</v>
      </c>
      <c r="D3662">
        <v>1610612752</v>
      </c>
      <c r="E3662" s="2" t="s">
        <v>31</v>
      </c>
      <c r="F3662" s="2" t="s">
        <v>35</v>
      </c>
      <c r="G3662">
        <v>109</v>
      </c>
      <c r="H3662">
        <v>98</v>
      </c>
      <c r="I3662">
        <v>0</v>
      </c>
      <c r="J3662" s="4">
        <v>91.007999999999996</v>
      </c>
      <c r="K3662" s="4">
        <v>94.003</v>
      </c>
      <c r="L3662">
        <v>26</v>
      </c>
      <c r="M3662">
        <v>20</v>
      </c>
      <c r="N3662">
        <v>42</v>
      </c>
      <c r="O3662">
        <v>44</v>
      </c>
      <c r="P3662">
        <v>14</v>
      </c>
      <c r="Q3662">
        <v>6</v>
      </c>
      <c r="R3662">
        <v>0</v>
      </c>
      <c r="S3662">
        <v>0</v>
      </c>
    </row>
    <row r="3663" spans="1:19" x14ac:dyDescent="0.35">
      <c r="A3663">
        <v>21500808</v>
      </c>
      <c r="B3663" s="1">
        <v>42419</v>
      </c>
      <c r="C3663">
        <v>1610612737</v>
      </c>
      <c r="D3663">
        <v>1610612748</v>
      </c>
      <c r="E3663" s="2" t="s">
        <v>36</v>
      </c>
      <c r="F3663" s="2" t="s">
        <v>28</v>
      </c>
      <c r="G3663">
        <v>111</v>
      </c>
      <c r="H3663">
        <v>115</v>
      </c>
      <c r="I3663">
        <v>0</v>
      </c>
      <c r="J3663" s="4">
        <v>101.491</v>
      </c>
      <c r="K3663" s="4">
        <v>100.14700000000001</v>
      </c>
      <c r="L3663">
        <v>27</v>
      </c>
      <c r="M3663">
        <v>27</v>
      </c>
      <c r="N3663">
        <v>42</v>
      </c>
      <c r="O3663">
        <v>46</v>
      </c>
      <c r="P3663">
        <v>7</v>
      </c>
      <c r="Q3663">
        <v>13</v>
      </c>
      <c r="R3663">
        <v>0</v>
      </c>
      <c r="S3663">
        <v>0</v>
      </c>
    </row>
    <row r="3664" spans="1:19" x14ac:dyDescent="0.35">
      <c r="A3664">
        <v>21500809</v>
      </c>
      <c r="B3664" s="1">
        <v>42419</v>
      </c>
      <c r="C3664">
        <v>1610612741</v>
      </c>
      <c r="D3664">
        <v>1610612761</v>
      </c>
      <c r="E3664" s="2" t="s">
        <v>38</v>
      </c>
      <c r="F3664" s="2" t="s">
        <v>42</v>
      </c>
      <c r="G3664">
        <v>116</v>
      </c>
      <c r="H3664">
        <v>106</v>
      </c>
      <c r="I3664">
        <v>0</v>
      </c>
      <c r="J3664" s="4">
        <v>95.808000000000007</v>
      </c>
      <c r="K3664" s="4">
        <v>95.962000000000003</v>
      </c>
      <c r="L3664">
        <v>32</v>
      </c>
      <c r="M3664">
        <v>22</v>
      </c>
      <c r="N3664">
        <v>49</v>
      </c>
      <c r="O3664">
        <v>45</v>
      </c>
      <c r="P3664">
        <v>4</v>
      </c>
      <c r="Q3664">
        <v>7</v>
      </c>
      <c r="R3664">
        <v>1</v>
      </c>
      <c r="S3664">
        <v>0</v>
      </c>
    </row>
    <row r="3665" spans="1:19" x14ac:dyDescent="0.35">
      <c r="A3665">
        <v>21500810</v>
      </c>
      <c r="B3665" s="1">
        <v>42419</v>
      </c>
      <c r="C3665">
        <v>1610612763</v>
      </c>
      <c r="D3665">
        <v>1610612750</v>
      </c>
      <c r="E3665" s="2" t="s">
        <v>21</v>
      </c>
      <c r="F3665" s="2" t="s">
        <v>46</v>
      </c>
      <c r="G3665">
        <v>109</v>
      </c>
      <c r="H3665">
        <v>104</v>
      </c>
      <c r="I3665">
        <v>0</v>
      </c>
      <c r="J3665" s="4">
        <v>93.427000000000007</v>
      </c>
      <c r="K3665" s="4">
        <v>93.733999999999995</v>
      </c>
      <c r="L3665">
        <v>17</v>
      </c>
      <c r="M3665">
        <v>25</v>
      </c>
      <c r="N3665">
        <v>42</v>
      </c>
      <c r="O3665">
        <v>42</v>
      </c>
      <c r="P3665">
        <v>13</v>
      </c>
      <c r="Q3665">
        <v>7</v>
      </c>
      <c r="R3665">
        <v>0</v>
      </c>
      <c r="S3665">
        <v>0</v>
      </c>
    </row>
    <row r="3666" spans="1:19" x14ac:dyDescent="0.35">
      <c r="A3666">
        <v>21500811</v>
      </c>
      <c r="B3666" s="1">
        <v>42419</v>
      </c>
      <c r="C3666">
        <v>1610612740</v>
      </c>
      <c r="D3666">
        <v>1610612755</v>
      </c>
      <c r="E3666" s="2" t="s">
        <v>41</v>
      </c>
      <c r="F3666" s="2" t="s">
        <v>29</v>
      </c>
      <c r="G3666">
        <v>121</v>
      </c>
      <c r="H3666">
        <v>114</v>
      </c>
      <c r="I3666">
        <v>0</v>
      </c>
      <c r="J3666" s="4">
        <v>99.456000000000003</v>
      </c>
      <c r="K3666" s="4">
        <v>99.302000000000007</v>
      </c>
      <c r="L3666">
        <v>22</v>
      </c>
      <c r="M3666">
        <v>20</v>
      </c>
      <c r="N3666">
        <v>42</v>
      </c>
      <c r="O3666">
        <v>32</v>
      </c>
      <c r="P3666">
        <v>12</v>
      </c>
      <c r="Q3666">
        <v>11</v>
      </c>
      <c r="R3666">
        <v>0</v>
      </c>
      <c r="S3666">
        <v>0</v>
      </c>
    </row>
    <row r="3667" spans="1:19" x14ac:dyDescent="0.35">
      <c r="A3667">
        <v>21500812</v>
      </c>
      <c r="B3667" s="1">
        <v>42419</v>
      </c>
      <c r="C3667">
        <v>1610612760</v>
      </c>
      <c r="D3667">
        <v>1610612754</v>
      </c>
      <c r="E3667" s="2" t="s">
        <v>40</v>
      </c>
      <c r="F3667" s="2" t="s">
        <v>37</v>
      </c>
      <c r="G3667">
        <v>98</v>
      </c>
      <c r="H3667">
        <v>101</v>
      </c>
      <c r="I3667">
        <v>0</v>
      </c>
      <c r="J3667" s="4">
        <v>100.224</v>
      </c>
      <c r="K3667" s="4">
        <v>94.733000000000004</v>
      </c>
      <c r="L3667">
        <v>28</v>
      </c>
      <c r="M3667">
        <v>27</v>
      </c>
      <c r="N3667">
        <v>48</v>
      </c>
      <c r="O3667">
        <v>45</v>
      </c>
      <c r="P3667">
        <v>6</v>
      </c>
      <c r="Q3667">
        <v>8</v>
      </c>
      <c r="R3667">
        <v>0</v>
      </c>
      <c r="S3667">
        <v>0</v>
      </c>
    </row>
    <row r="3668" spans="1:19" x14ac:dyDescent="0.35">
      <c r="A3668">
        <v>21500813</v>
      </c>
      <c r="B3668" s="1">
        <v>42419</v>
      </c>
      <c r="C3668">
        <v>1610612749</v>
      </c>
      <c r="D3668">
        <v>1610612766</v>
      </c>
      <c r="E3668" s="2" t="s">
        <v>22</v>
      </c>
      <c r="F3668" s="2" t="s">
        <v>45</v>
      </c>
      <c r="G3668">
        <v>95</v>
      </c>
      <c r="H3668">
        <v>98</v>
      </c>
      <c r="I3668">
        <v>0</v>
      </c>
      <c r="J3668" s="4">
        <v>96.23</v>
      </c>
      <c r="K3668" s="4">
        <v>98.802999999999997</v>
      </c>
      <c r="L3668">
        <v>22</v>
      </c>
      <c r="M3668">
        <v>13</v>
      </c>
      <c r="N3668">
        <v>47</v>
      </c>
      <c r="O3668">
        <v>37</v>
      </c>
      <c r="P3668">
        <v>7</v>
      </c>
      <c r="Q3668">
        <v>13</v>
      </c>
      <c r="R3668">
        <v>0</v>
      </c>
      <c r="S3668">
        <v>0</v>
      </c>
    </row>
    <row r="3669" spans="1:19" x14ac:dyDescent="0.35">
      <c r="A3669">
        <v>21500814</v>
      </c>
      <c r="B3669" s="1">
        <v>42419</v>
      </c>
      <c r="C3669">
        <v>1610612756</v>
      </c>
      <c r="D3669">
        <v>1610612745</v>
      </c>
      <c r="E3669" s="2" t="s">
        <v>30</v>
      </c>
      <c r="F3669" s="2" t="s">
        <v>27</v>
      </c>
      <c r="G3669">
        <v>100</v>
      </c>
      <c r="H3669">
        <v>116</v>
      </c>
      <c r="I3669">
        <v>0</v>
      </c>
      <c r="J3669" s="4">
        <v>104.06399999999999</v>
      </c>
      <c r="K3669" s="4">
        <v>105.254</v>
      </c>
      <c r="L3669">
        <v>23</v>
      </c>
      <c r="M3669">
        <v>20</v>
      </c>
      <c r="N3669">
        <v>40</v>
      </c>
      <c r="O3669">
        <v>51</v>
      </c>
      <c r="P3669">
        <v>7</v>
      </c>
      <c r="Q3669">
        <v>16</v>
      </c>
      <c r="R3669">
        <v>0</v>
      </c>
      <c r="S3669">
        <v>0</v>
      </c>
    </row>
    <row r="3670" spans="1:19" x14ac:dyDescent="0.35">
      <c r="A3670">
        <v>21500815</v>
      </c>
      <c r="B3670" s="1">
        <v>42419</v>
      </c>
      <c r="C3670">
        <v>1610612757</v>
      </c>
      <c r="D3670">
        <v>1610612744</v>
      </c>
      <c r="E3670" s="2" t="s">
        <v>26</v>
      </c>
      <c r="F3670" s="2" t="s">
        <v>43</v>
      </c>
      <c r="G3670">
        <v>137</v>
      </c>
      <c r="H3670">
        <v>105</v>
      </c>
      <c r="I3670">
        <v>0</v>
      </c>
      <c r="J3670" s="4">
        <v>107.63500000000001</v>
      </c>
      <c r="K3670" s="4">
        <v>105.907</v>
      </c>
      <c r="L3670">
        <v>28</v>
      </c>
      <c r="M3670">
        <v>25</v>
      </c>
      <c r="N3670">
        <v>48</v>
      </c>
      <c r="O3670">
        <v>47</v>
      </c>
      <c r="P3670">
        <v>12</v>
      </c>
      <c r="Q3670">
        <v>7</v>
      </c>
      <c r="R3670">
        <v>0</v>
      </c>
      <c r="S3670">
        <v>0</v>
      </c>
    </row>
    <row r="3671" spans="1:19" x14ac:dyDescent="0.35">
      <c r="A3671">
        <v>21500816</v>
      </c>
      <c r="B3671" s="1">
        <v>42419</v>
      </c>
      <c r="C3671">
        <v>1610612758</v>
      </c>
      <c r="D3671">
        <v>1610612743</v>
      </c>
      <c r="E3671" s="2" t="s">
        <v>32</v>
      </c>
      <c r="F3671" s="2" t="s">
        <v>44</v>
      </c>
      <c r="G3671">
        <v>116</v>
      </c>
      <c r="H3671">
        <v>110</v>
      </c>
      <c r="I3671">
        <v>0</v>
      </c>
      <c r="J3671" s="4">
        <v>107.17400000000001</v>
      </c>
      <c r="K3671" s="4">
        <v>106.02200000000001</v>
      </c>
      <c r="L3671">
        <v>16</v>
      </c>
      <c r="M3671">
        <v>26</v>
      </c>
      <c r="N3671">
        <v>45</v>
      </c>
      <c r="O3671">
        <v>44</v>
      </c>
      <c r="P3671">
        <v>12</v>
      </c>
      <c r="Q3671">
        <v>12</v>
      </c>
      <c r="R3671">
        <v>0</v>
      </c>
      <c r="S3671">
        <v>0</v>
      </c>
    </row>
    <row r="3672" spans="1:19" x14ac:dyDescent="0.35">
      <c r="A3672">
        <v>21500817</v>
      </c>
      <c r="B3672" s="1">
        <v>42419</v>
      </c>
      <c r="C3672">
        <v>1610612762</v>
      </c>
      <c r="D3672">
        <v>1610612738</v>
      </c>
      <c r="E3672" s="2" t="s">
        <v>19</v>
      </c>
      <c r="F3672" s="2" t="s">
        <v>39</v>
      </c>
      <c r="G3672">
        <v>111</v>
      </c>
      <c r="H3672">
        <v>93</v>
      </c>
      <c r="I3672">
        <v>0</v>
      </c>
      <c r="J3672" s="4">
        <v>90.585999999999999</v>
      </c>
      <c r="K3672" s="4">
        <v>92.006</v>
      </c>
      <c r="L3672">
        <v>22</v>
      </c>
      <c r="M3672">
        <v>18</v>
      </c>
      <c r="N3672">
        <v>51</v>
      </c>
      <c r="O3672">
        <v>34</v>
      </c>
      <c r="P3672">
        <v>4</v>
      </c>
      <c r="Q3672">
        <v>8</v>
      </c>
      <c r="R3672">
        <v>1</v>
      </c>
      <c r="S3672">
        <v>0</v>
      </c>
    </row>
    <row r="3673" spans="1:19" x14ac:dyDescent="0.35">
      <c r="A3673">
        <v>21500818</v>
      </c>
      <c r="B3673" s="1">
        <v>42419</v>
      </c>
      <c r="C3673">
        <v>1610612747</v>
      </c>
      <c r="D3673">
        <v>1610612759</v>
      </c>
      <c r="E3673" s="2" t="s">
        <v>47</v>
      </c>
      <c r="F3673" s="2" t="s">
        <v>48</v>
      </c>
      <c r="G3673">
        <v>113</v>
      </c>
      <c r="H3673">
        <v>119</v>
      </c>
      <c r="I3673">
        <v>0</v>
      </c>
      <c r="J3673" s="4">
        <v>91.622</v>
      </c>
      <c r="K3673" s="4">
        <v>89.203000000000003</v>
      </c>
      <c r="L3673">
        <v>20</v>
      </c>
      <c r="M3673">
        <v>30</v>
      </c>
      <c r="N3673">
        <v>36</v>
      </c>
      <c r="O3673">
        <v>39</v>
      </c>
      <c r="P3673">
        <v>5</v>
      </c>
      <c r="Q3673">
        <v>6</v>
      </c>
      <c r="R3673">
        <v>0</v>
      </c>
      <c r="S3673">
        <v>1</v>
      </c>
    </row>
    <row r="3674" spans="1:19" x14ac:dyDescent="0.35">
      <c r="A3674">
        <v>21500819</v>
      </c>
      <c r="B3674" s="1">
        <v>42420</v>
      </c>
      <c r="C3674">
        <v>1610612737</v>
      </c>
      <c r="D3674">
        <v>1610612749</v>
      </c>
      <c r="E3674" s="2" t="s">
        <v>36</v>
      </c>
      <c r="F3674" s="2" t="s">
        <v>22</v>
      </c>
      <c r="G3674">
        <v>109</v>
      </c>
      <c r="H3674">
        <v>117</v>
      </c>
      <c r="I3674">
        <v>1</v>
      </c>
      <c r="J3674" s="4">
        <v>115.123</v>
      </c>
      <c r="K3674" s="4">
        <v>113.357</v>
      </c>
      <c r="L3674">
        <v>31</v>
      </c>
      <c r="M3674">
        <v>23</v>
      </c>
      <c r="N3674">
        <v>49</v>
      </c>
      <c r="O3674">
        <v>65</v>
      </c>
      <c r="P3674">
        <v>11</v>
      </c>
      <c r="Q3674">
        <v>12</v>
      </c>
      <c r="R3674">
        <v>1</v>
      </c>
      <c r="S3674">
        <v>1</v>
      </c>
    </row>
    <row r="3675" spans="1:19" x14ac:dyDescent="0.35">
      <c r="A3675">
        <v>21500820</v>
      </c>
      <c r="B3675" s="1">
        <v>42420</v>
      </c>
      <c r="C3675">
        <v>1610612748</v>
      </c>
      <c r="D3675">
        <v>1610612764</v>
      </c>
      <c r="E3675" s="2" t="s">
        <v>28</v>
      </c>
      <c r="F3675" s="2" t="s">
        <v>34</v>
      </c>
      <c r="G3675">
        <v>114</v>
      </c>
      <c r="H3675">
        <v>94</v>
      </c>
      <c r="I3675">
        <v>0</v>
      </c>
      <c r="J3675" s="4">
        <v>92.466999999999999</v>
      </c>
      <c r="K3675" s="4">
        <v>98.15</v>
      </c>
      <c r="L3675">
        <v>23</v>
      </c>
      <c r="M3675">
        <v>13</v>
      </c>
      <c r="N3675">
        <v>67</v>
      </c>
      <c r="O3675">
        <v>45</v>
      </c>
      <c r="P3675">
        <v>2</v>
      </c>
      <c r="Q3675">
        <v>5</v>
      </c>
      <c r="R3675">
        <v>1</v>
      </c>
      <c r="S3675">
        <v>1</v>
      </c>
    </row>
    <row r="3676" spans="1:19" x14ac:dyDescent="0.35">
      <c r="A3676">
        <v>21500821</v>
      </c>
      <c r="B3676" s="1">
        <v>42420</v>
      </c>
      <c r="C3676">
        <v>1610612750</v>
      </c>
      <c r="D3676">
        <v>1610612752</v>
      </c>
      <c r="E3676" s="2" t="s">
        <v>46</v>
      </c>
      <c r="F3676" s="2" t="s">
        <v>35</v>
      </c>
      <c r="G3676">
        <v>95</v>
      </c>
      <c r="H3676">
        <v>103</v>
      </c>
      <c r="I3676">
        <v>0</v>
      </c>
      <c r="J3676" s="4">
        <v>91.2</v>
      </c>
      <c r="K3676" s="4">
        <v>91.238</v>
      </c>
      <c r="L3676">
        <v>24</v>
      </c>
      <c r="M3676">
        <v>17</v>
      </c>
      <c r="N3676">
        <v>31</v>
      </c>
      <c r="O3676">
        <v>51</v>
      </c>
      <c r="P3676">
        <v>9</v>
      </c>
      <c r="Q3676">
        <v>4</v>
      </c>
      <c r="R3676">
        <v>1</v>
      </c>
      <c r="S3676">
        <v>1</v>
      </c>
    </row>
    <row r="3677" spans="1:19" x14ac:dyDescent="0.35">
      <c r="A3677">
        <v>21500822</v>
      </c>
      <c r="B3677" s="1">
        <v>42420</v>
      </c>
      <c r="C3677">
        <v>1610612746</v>
      </c>
      <c r="D3677">
        <v>1610612744</v>
      </c>
      <c r="E3677" s="2" t="s">
        <v>33</v>
      </c>
      <c r="F3677" s="2" t="s">
        <v>43</v>
      </c>
      <c r="G3677">
        <v>112</v>
      </c>
      <c r="H3677">
        <v>115</v>
      </c>
      <c r="I3677">
        <v>0</v>
      </c>
      <c r="J3677" s="4">
        <v>96.882999999999996</v>
      </c>
      <c r="K3677" s="4">
        <v>97.382000000000005</v>
      </c>
      <c r="L3677">
        <v>24</v>
      </c>
      <c r="M3677">
        <v>32</v>
      </c>
      <c r="N3677">
        <v>49</v>
      </c>
      <c r="O3677">
        <v>39</v>
      </c>
      <c r="P3677">
        <v>9</v>
      </c>
      <c r="Q3677">
        <v>8</v>
      </c>
      <c r="R3677">
        <v>0</v>
      </c>
      <c r="S3677">
        <v>1</v>
      </c>
    </row>
    <row r="3678" spans="1:19" x14ac:dyDescent="0.35">
      <c r="A3678">
        <v>21500823</v>
      </c>
      <c r="B3678" s="1">
        <v>42421</v>
      </c>
      <c r="C3678">
        <v>1610612765</v>
      </c>
      <c r="D3678">
        <v>1610612740</v>
      </c>
      <c r="E3678" s="2" t="s">
        <v>23</v>
      </c>
      <c r="F3678" s="2" t="s">
        <v>41</v>
      </c>
      <c r="G3678">
        <v>106</v>
      </c>
      <c r="H3678">
        <v>111</v>
      </c>
      <c r="I3678">
        <v>0</v>
      </c>
      <c r="J3678" s="4">
        <v>98.956999999999994</v>
      </c>
      <c r="K3678" s="4">
        <v>98.65</v>
      </c>
      <c r="L3678">
        <v>18</v>
      </c>
      <c r="M3678">
        <v>23</v>
      </c>
      <c r="N3678">
        <v>41</v>
      </c>
      <c r="O3678">
        <v>51</v>
      </c>
      <c r="P3678">
        <v>9</v>
      </c>
      <c r="Q3678">
        <v>5</v>
      </c>
      <c r="R3678">
        <v>0</v>
      </c>
      <c r="S3678">
        <v>0</v>
      </c>
    </row>
    <row r="3679" spans="1:19" x14ac:dyDescent="0.35">
      <c r="A3679">
        <v>21500824</v>
      </c>
      <c r="B3679" s="1">
        <v>42421</v>
      </c>
      <c r="C3679">
        <v>1610612760</v>
      </c>
      <c r="D3679">
        <v>1610612739</v>
      </c>
      <c r="E3679" s="2" t="s">
        <v>40</v>
      </c>
      <c r="F3679" s="2" t="s">
        <v>24</v>
      </c>
      <c r="G3679">
        <v>92</v>
      </c>
      <c r="H3679">
        <v>115</v>
      </c>
      <c r="I3679">
        <v>0</v>
      </c>
      <c r="J3679" s="4">
        <v>90.585999999999999</v>
      </c>
      <c r="K3679" s="4">
        <v>87.245000000000005</v>
      </c>
      <c r="L3679">
        <v>22</v>
      </c>
      <c r="M3679">
        <v>25</v>
      </c>
      <c r="N3679">
        <v>39</v>
      </c>
      <c r="O3679">
        <v>49</v>
      </c>
      <c r="P3679">
        <v>9</v>
      </c>
      <c r="Q3679">
        <v>4</v>
      </c>
      <c r="R3679">
        <v>0</v>
      </c>
      <c r="S3679">
        <v>0</v>
      </c>
    </row>
    <row r="3680" spans="1:19" x14ac:dyDescent="0.35">
      <c r="A3680">
        <v>21500825</v>
      </c>
      <c r="B3680" s="1">
        <v>42421</v>
      </c>
      <c r="C3680">
        <v>1610612743</v>
      </c>
      <c r="D3680">
        <v>1610612738</v>
      </c>
      <c r="E3680" s="2" t="s">
        <v>44</v>
      </c>
      <c r="F3680" s="2" t="s">
        <v>39</v>
      </c>
      <c r="G3680">
        <v>101</v>
      </c>
      <c r="H3680">
        <v>121</v>
      </c>
      <c r="I3680">
        <v>0</v>
      </c>
      <c r="J3680" s="4">
        <v>101.72199999999999</v>
      </c>
      <c r="K3680" s="4">
        <v>103.488</v>
      </c>
      <c r="L3680">
        <v>19</v>
      </c>
      <c r="M3680">
        <v>32</v>
      </c>
      <c r="N3680">
        <v>36</v>
      </c>
      <c r="O3680">
        <v>48</v>
      </c>
      <c r="P3680">
        <v>11</v>
      </c>
      <c r="Q3680">
        <v>11</v>
      </c>
      <c r="R3680">
        <v>0</v>
      </c>
      <c r="S3680">
        <v>0</v>
      </c>
    </row>
    <row r="3681" spans="1:19" x14ac:dyDescent="0.35">
      <c r="A3681">
        <v>21500826</v>
      </c>
      <c r="B3681" s="1">
        <v>42421</v>
      </c>
      <c r="C3681">
        <v>1610612756</v>
      </c>
      <c r="D3681">
        <v>1610612759</v>
      </c>
      <c r="E3681" s="2" t="s">
        <v>30</v>
      </c>
      <c r="F3681" s="2" t="s">
        <v>48</v>
      </c>
      <c r="G3681">
        <v>111</v>
      </c>
      <c r="H3681">
        <v>118</v>
      </c>
      <c r="I3681">
        <v>0</v>
      </c>
      <c r="J3681" s="4">
        <v>98.572999999999993</v>
      </c>
      <c r="K3681" s="4">
        <v>96.921999999999997</v>
      </c>
      <c r="L3681">
        <v>26</v>
      </c>
      <c r="M3681">
        <v>23</v>
      </c>
      <c r="N3681">
        <v>46</v>
      </c>
      <c r="O3681">
        <v>42</v>
      </c>
      <c r="P3681">
        <v>6</v>
      </c>
      <c r="Q3681">
        <v>10</v>
      </c>
      <c r="R3681">
        <v>0</v>
      </c>
      <c r="S3681">
        <v>0</v>
      </c>
    </row>
    <row r="3682" spans="1:19" x14ac:dyDescent="0.35">
      <c r="A3682">
        <v>21500827</v>
      </c>
      <c r="B3682" s="1">
        <v>42421</v>
      </c>
      <c r="C3682">
        <v>1610612751</v>
      </c>
      <c r="D3682">
        <v>1610612766</v>
      </c>
      <c r="E3682" s="2" t="s">
        <v>31</v>
      </c>
      <c r="F3682" s="2" t="s">
        <v>45</v>
      </c>
      <c r="G3682">
        <v>96</v>
      </c>
      <c r="H3682">
        <v>104</v>
      </c>
      <c r="I3682">
        <v>0</v>
      </c>
      <c r="J3682" s="4">
        <v>92.697999999999993</v>
      </c>
      <c r="K3682" s="4">
        <v>90.816000000000003</v>
      </c>
      <c r="L3682">
        <v>23</v>
      </c>
      <c r="M3682">
        <v>23</v>
      </c>
      <c r="N3682">
        <v>42</v>
      </c>
      <c r="O3682">
        <v>41</v>
      </c>
      <c r="P3682">
        <v>8</v>
      </c>
      <c r="Q3682">
        <v>7</v>
      </c>
      <c r="R3682">
        <v>0</v>
      </c>
      <c r="S3682">
        <v>0</v>
      </c>
    </row>
    <row r="3683" spans="1:19" x14ac:dyDescent="0.35">
      <c r="A3683">
        <v>21500828</v>
      </c>
      <c r="B3683" s="1">
        <v>42421</v>
      </c>
      <c r="C3683">
        <v>1610612753</v>
      </c>
      <c r="D3683">
        <v>1610612754</v>
      </c>
      <c r="E3683" s="2" t="s">
        <v>25</v>
      </c>
      <c r="F3683" s="2" t="s">
        <v>37</v>
      </c>
      <c r="G3683">
        <v>102</v>
      </c>
      <c r="H3683">
        <v>105</v>
      </c>
      <c r="I3683">
        <v>0</v>
      </c>
      <c r="J3683" s="4">
        <v>102.49</v>
      </c>
      <c r="K3683" s="4">
        <v>102.95</v>
      </c>
      <c r="L3683">
        <v>27</v>
      </c>
      <c r="M3683">
        <v>26</v>
      </c>
      <c r="N3683">
        <v>45</v>
      </c>
      <c r="O3683">
        <v>44</v>
      </c>
      <c r="P3683">
        <v>12</v>
      </c>
      <c r="Q3683">
        <v>7</v>
      </c>
      <c r="R3683">
        <v>0</v>
      </c>
      <c r="S3683">
        <v>0</v>
      </c>
    </row>
    <row r="3684" spans="1:19" x14ac:dyDescent="0.35">
      <c r="A3684">
        <v>21500829</v>
      </c>
      <c r="B3684" s="1">
        <v>42421</v>
      </c>
      <c r="C3684">
        <v>1610612761</v>
      </c>
      <c r="D3684">
        <v>1610612763</v>
      </c>
      <c r="E3684" s="2" t="s">
        <v>42</v>
      </c>
      <c r="F3684" s="2" t="s">
        <v>21</v>
      </c>
      <c r="G3684">
        <v>98</v>
      </c>
      <c r="H3684">
        <v>85</v>
      </c>
      <c r="I3684">
        <v>0</v>
      </c>
      <c r="J3684" s="4">
        <v>93.733999999999995</v>
      </c>
      <c r="K3684" s="4">
        <v>89.356999999999999</v>
      </c>
      <c r="L3684">
        <v>12</v>
      </c>
      <c r="M3684">
        <v>13</v>
      </c>
      <c r="N3684">
        <v>47</v>
      </c>
      <c r="O3684">
        <v>44</v>
      </c>
      <c r="P3684">
        <v>4</v>
      </c>
      <c r="Q3684">
        <v>6</v>
      </c>
      <c r="R3684">
        <v>0</v>
      </c>
      <c r="S3684">
        <v>0</v>
      </c>
    </row>
    <row r="3685" spans="1:19" x14ac:dyDescent="0.35">
      <c r="A3685">
        <v>21500830</v>
      </c>
      <c r="B3685" s="1">
        <v>42421</v>
      </c>
      <c r="C3685">
        <v>1610612742</v>
      </c>
      <c r="D3685">
        <v>1610612755</v>
      </c>
      <c r="E3685" s="2" t="s">
        <v>20</v>
      </c>
      <c r="F3685" s="2" t="s">
        <v>29</v>
      </c>
      <c r="G3685">
        <v>129</v>
      </c>
      <c r="H3685">
        <v>103</v>
      </c>
      <c r="I3685">
        <v>0</v>
      </c>
      <c r="J3685" s="4">
        <v>92.965999999999994</v>
      </c>
      <c r="K3685" s="4">
        <v>92.045000000000002</v>
      </c>
      <c r="L3685">
        <v>23</v>
      </c>
      <c r="M3685">
        <v>19</v>
      </c>
      <c r="N3685">
        <v>48</v>
      </c>
      <c r="O3685">
        <v>35</v>
      </c>
      <c r="P3685">
        <v>8</v>
      </c>
      <c r="Q3685">
        <v>8</v>
      </c>
      <c r="R3685">
        <v>0</v>
      </c>
      <c r="S3685">
        <v>0</v>
      </c>
    </row>
    <row r="3686" spans="1:19" x14ac:dyDescent="0.35">
      <c r="A3686">
        <v>21500831</v>
      </c>
      <c r="B3686" s="1">
        <v>42421</v>
      </c>
      <c r="C3686">
        <v>1610612741</v>
      </c>
      <c r="D3686">
        <v>1610612747</v>
      </c>
      <c r="E3686" s="2" t="s">
        <v>38</v>
      </c>
      <c r="F3686" s="2" t="s">
        <v>47</v>
      </c>
      <c r="G3686">
        <v>126</v>
      </c>
      <c r="H3686">
        <v>115</v>
      </c>
      <c r="I3686">
        <v>0</v>
      </c>
      <c r="J3686" s="4">
        <v>86.822000000000003</v>
      </c>
      <c r="K3686" s="4">
        <v>93.619</v>
      </c>
      <c r="L3686">
        <v>30</v>
      </c>
      <c r="M3686">
        <v>13</v>
      </c>
      <c r="N3686">
        <v>38</v>
      </c>
      <c r="O3686">
        <v>44</v>
      </c>
      <c r="P3686">
        <v>2</v>
      </c>
      <c r="Q3686">
        <v>5</v>
      </c>
      <c r="R3686">
        <v>0</v>
      </c>
      <c r="S3686">
        <v>0</v>
      </c>
    </row>
    <row r="3687" spans="1:19" x14ac:dyDescent="0.35">
      <c r="A3687">
        <v>21500832</v>
      </c>
      <c r="B3687" s="1">
        <v>42421</v>
      </c>
      <c r="C3687">
        <v>1610612757</v>
      </c>
      <c r="D3687">
        <v>1610612762</v>
      </c>
      <c r="E3687" s="2" t="s">
        <v>26</v>
      </c>
      <c r="F3687" s="2" t="s">
        <v>19</v>
      </c>
      <c r="G3687">
        <v>115</v>
      </c>
      <c r="H3687">
        <v>111</v>
      </c>
      <c r="I3687">
        <v>0</v>
      </c>
      <c r="J3687" s="4">
        <v>91.891000000000005</v>
      </c>
      <c r="K3687" s="4">
        <v>91.314999999999998</v>
      </c>
      <c r="L3687">
        <v>20</v>
      </c>
      <c r="M3687">
        <v>19</v>
      </c>
      <c r="N3687">
        <v>48</v>
      </c>
      <c r="O3687">
        <v>38</v>
      </c>
      <c r="P3687">
        <v>7</v>
      </c>
      <c r="Q3687">
        <v>6</v>
      </c>
      <c r="R3687">
        <v>0</v>
      </c>
      <c r="S3687">
        <v>0</v>
      </c>
    </row>
    <row r="3688" spans="1:19" x14ac:dyDescent="0.35">
      <c r="A3688">
        <v>21500833</v>
      </c>
      <c r="B3688" s="1">
        <v>42422</v>
      </c>
      <c r="C3688">
        <v>1610612739</v>
      </c>
      <c r="D3688">
        <v>1610612765</v>
      </c>
      <c r="E3688" s="2" t="s">
        <v>24</v>
      </c>
      <c r="F3688" s="2" t="s">
        <v>23</v>
      </c>
      <c r="G3688">
        <v>88</v>
      </c>
      <c r="H3688">
        <v>96</v>
      </c>
      <c r="I3688">
        <v>0</v>
      </c>
      <c r="J3688" s="4">
        <v>92.850999999999999</v>
      </c>
      <c r="K3688" s="4">
        <v>92.39</v>
      </c>
      <c r="L3688">
        <v>19</v>
      </c>
      <c r="M3688">
        <v>17</v>
      </c>
      <c r="N3688">
        <v>40</v>
      </c>
      <c r="O3688">
        <v>43</v>
      </c>
      <c r="P3688">
        <v>8</v>
      </c>
      <c r="Q3688">
        <v>10</v>
      </c>
      <c r="R3688">
        <v>1</v>
      </c>
      <c r="S3688">
        <v>1</v>
      </c>
    </row>
    <row r="3689" spans="1:19" x14ac:dyDescent="0.35">
      <c r="A3689">
        <v>21500834</v>
      </c>
      <c r="B3689" s="1">
        <v>42422</v>
      </c>
      <c r="C3689">
        <v>1610612748</v>
      </c>
      <c r="D3689">
        <v>1610612754</v>
      </c>
      <c r="E3689" s="2" t="s">
        <v>28</v>
      </c>
      <c r="F3689" s="2" t="s">
        <v>37</v>
      </c>
      <c r="G3689">
        <v>101</v>
      </c>
      <c r="H3689">
        <v>93</v>
      </c>
      <c r="I3689">
        <v>1</v>
      </c>
      <c r="J3689" s="4">
        <v>104.602</v>
      </c>
      <c r="K3689" s="4">
        <v>103.68</v>
      </c>
      <c r="L3689">
        <v>19</v>
      </c>
      <c r="M3689">
        <v>17</v>
      </c>
      <c r="N3689">
        <v>66</v>
      </c>
      <c r="O3689">
        <v>45</v>
      </c>
      <c r="P3689">
        <v>8</v>
      </c>
      <c r="Q3689">
        <v>8</v>
      </c>
      <c r="R3689">
        <v>0</v>
      </c>
      <c r="S3689">
        <v>1</v>
      </c>
    </row>
    <row r="3690" spans="1:19" x14ac:dyDescent="0.35">
      <c r="A3690">
        <v>21500835</v>
      </c>
      <c r="B3690" s="1">
        <v>42422</v>
      </c>
      <c r="C3690">
        <v>1610612752</v>
      </c>
      <c r="D3690">
        <v>1610612761</v>
      </c>
      <c r="E3690" s="2" t="s">
        <v>35</v>
      </c>
      <c r="F3690" s="2" t="s">
        <v>42</v>
      </c>
      <c r="G3690">
        <v>95</v>
      </c>
      <c r="H3690">
        <v>122</v>
      </c>
      <c r="I3690">
        <v>0</v>
      </c>
      <c r="J3690" s="4">
        <v>86.515000000000001</v>
      </c>
      <c r="K3690" s="4">
        <v>87.36</v>
      </c>
      <c r="L3690">
        <v>18</v>
      </c>
      <c r="M3690">
        <v>26</v>
      </c>
      <c r="N3690">
        <v>40</v>
      </c>
      <c r="O3690">
        <v>47</v>
      </c>
      <c r="P3690">
        <v>2</v>
      </c>
      <c r="Q3690">
        <v>7</v>
      </c>
      <c r="R3690">
        <v>0</v>
      </c>
      <c r="S3690">
        <v>1</v>
      </c>
    </row>
    <row r="3691" spans="1:19" x14ac:dyDescent="0.35">
      <c r="A3691">
        <v>21500836</v>
      </c>
      <c r="B3691" s="1">
        <v>42422</v>
      </c>
      <c r="C3691">
        <v>1610612737</v>
      </c>
      <c r="D3691">
        <v>1610612744</v>
      </c>
      <c r="E3691" s="2" t="s">
        <v>36</v>
      </c>
      <c r="F3691" s="2" t="s">
        <v>43</v>
      </c>
      <c r="G3691">
        <v>92</v>
      </c>
      <c r="H3691">
        <v>102</v>
      </c>
      <c r="I3691">
        <v>0</v>
      </c>
      <c r="J3691" s="4">
        <v>97.957999999999998</v>
      </c>
      <c r="K3691" s="4">
        <v>97.228999999999999</v>
      </c>
      <c r="L3691">
        <v>23</v>
      </c>
      <c r="M3691">
        <v>30</v>
      </c>
      <c r="N3691">
        <v>47</v>
      </c>
      <c r="O3691">
        <v>43</v>
      </c>
      <c r="P3691">
        <v>7</v>
      </c>
      <c r="Q3691">
        <v>14</v>
      </c>
      <c r="R3691">
        <v>0</v>
      </c>
      <c r="S3691">
        <v>0</v>
      </c>
    </row>
    <row r="3692" spans="1:19" x14ac:dyDescent="0.35">
      <c r="A3692">
        <v>21500837</v>
      </c>
      <c r="B3692" s="1">
        <v>42422</v>
      </c>
      <c r="C3692">
        <v>1610612749</v>
      </c>
      <c r="D3692">
        <v>1610612747</v>
      </c>
      <c r="E3692" s="2" t="s">
        <v>22</v>
      </c>
      <c r="F3692" s="2" t="s">
        <v>47</v>
      </c>
      <c r="G3692">
        <v>108</v>
      </c>
      <c r="H3692">
        <v>101</v>
      </c>
      <c r="I3692">
        <v>0</v>
      </c>
      <c r="J3692" s="4">
        <v>94.08</v>
      </c>
      <c r="K3692" s="4">
        <v>96.882999999999996</v>
      </c>
      <c r="L3692">
        <v>32</v>
      </c>
      <c r="M3692">
        <v>18</v>
      </c>
      <c r="N3692">
        <v>44</v>
      </c>
      <c r="O3692">
        <v>46</v>
      </c>
      <c r="P3692">
        <v>10</v>
      </c>
      <c r="Q3692">
        <v>7</v>
      </c>
      <c r="R3692">
        <v>0</v>
      </c>
      <c r="S3692">
        <v>1</v>
      </c>
    </row>
    <row r="3693" spans="1:19" x14ac:dyDescent="0.35">
      <c r="A3693">
        <v>21500838</v>
      </c>
      <c r="B3693" s="1">
        <v>42422</v>
      </c>
      <c r="C3693">
        <v>1610612750</v>
      </c>
      <c r="D3693">
        <v>1610612738</v>
      </c>
      <c r="E3693" s="2" t="s">
        <v>46</v>
      </c>
      <c r="F3693" s="2" t="s">
        <v>39</v>
      </c>
      <c r="G3693">
        <v>124</v>
      </c>
      <c r="H3693">
        <v>122</v>
      </c>
      <c r="I3693">
        <v>0</v>
      </c>
      <c r="J3693" s="4">
        <v>98.495999999999995</v>
      </c>
      <c r="K3693" s="4">
        <v>105.101</v>
      </c>
      <c r="L3693">
        <v>24</v>
      </c>
      <c r="M3693">
        <v>33</v>
      </c>
      <c r="N3693">
        <v>51</v>
      </c>
      <c r="O3693">
        <v>38</v>
      </c>
      <c r="P3693">
        <v>5</v>
      </c>
      <c r="Q3693">
        <v>13</v>
      </c>
      <c r="R3693">
        <v>0</v>
      </c>
      <c r="S3693">
        <v>1</v>
      </c>
    </row>
    <row r="3694" spans="1:19" x14ac:dyDescent="0.35">
      <c r="A3694">
        <v>21500839</v>
      </c>
      <c r="B3694" s="1">
        <v>42422</v>
      </c>
      <c r="C3694">
        <v>1610612746</v>
      </c>
      <c r="D3694">
        <v>1610612756</v>
      </c>
      <c r="E3694" s="2" t="s">
        <v>33</v>
      </c>
      <c r="F3694" s="2" t="s">
        <v>30</v>
      </c>
      <c r="G3694">
        <v>124</v>
      </c>
      <c r="H3694">
        <v>84</v>
      </c>
      <c r="I3694">
        <v>0</v>
      </c>
      <c r="J3694" s="4">
        <v>97.343999999999994</v>
      </c>
      <c r="K3694" s="4">
        <v>98.688000000000002</v>
      </c>
      <c r="L3694">
        <v>29</v>
      </c>
      <c r="M3694">
        <v>20</v>
      </c>
      <c r="N3694">
        <v>53</v>
      </c>
      <c r="O3694">
        <v>41</v>
      </c>
      <c r="P3694">
        <v>9</v>
      </c>
      <c r="Q3694">
        <v>8</v>
      </c>
      <c r="R3694">
        <v>0</v>
      </c>
      <c r="S3694">
        <v>1</v>
      </c>
    </row>
    <row r="3695" spans="1:19" x14ac:dyDescent="0.35">
      <c r="A3695">
        <v>21500840</v>
      </c>
      <c r="B3695" s="1">
        <v>42423</v>
      </c>
      <c r="C3695">
        <v>1610612755</v>
      </c>
      <c r="D3695">
        <v>1610612753</v>
      </c>
      <c r="E3695" s="2" t="s">
        <v>29</v>
      </c>
      <c r="F3695" s="2" t="s">
        <v>25</v>
      </c>
      <c r="G3695">
        <v>115</v>
      </c>
      <c r="H3695">
        <v>124</v>
      </c>
      <c r="I3695">
        <v>0</v>
      </c>
      <c r="J3695" s="4">
        <v>102.182</v>
      </c>
      <c r="K3695" s="4">
        <v>96.998000000000005</v>
      </c>
      <c r="L3695">
        <v>23</v>
      </c>
      <c r="M3695">
        <v>26</v>
      </c>
      <c r="N3695">
        <v>36</v>
      </c>
      <c r="O3695">
        <v>43</v>
      </c>
      <c r="P3695">
        <v>7</v>
      </c>
      <c r="Q3695">
        <v>11</v>
      </c>
      <c r="R3695">
        <v>0</v>
      </c>
      <c r="S3695">
        <v>0</v>
      </c>
    </row>
    <row r="3696" spans="1:19" x14ac:dyDescent="0.35">
      <c r="A3696">
        <v>21500841</v>
      </c>
      <c r="B3696" s="1">
        <v>42423</v>
      </c>
      <c r="C3696">
        <v>1610612764</v>
      </c>
      <c r="D3696">
        <v>1610612740</v>
      </c>
      <c r="E3696" s="2" t="s">
        <v>34</v>
      </c>
      <c r="F3696" s="2" t="s">
        <v>41</v>
      </c>
      <c r="G3696">
        <v>109</v>
      </c>
      <c r="H3696">
        <v>89</v>
      </c>
      <c r="I3696">
        <v>0</v>
      </c>
      <c r="J3696" s="4">
        <v>104.14100000000001</v>
      </c>
      <c r="K3696" s="4">
        <v>101.29900000000001</v>
      </c>
      <c r="L3696">
        <v>29</v>
      </c>
      <c r="M3696">
        <v>17</v>
      </c>
      <c r="N3696">
        <v>55</v>
      </c>
      <c r="O3696">
        <v>48</v>
      </c>
      <c r="P3696">
        <v>9</v>
      </c>
      <c r="Q3696">
        <v>8</v>
      </c>
      <c r="R3696">
        <v>0</v>
      </c>
      <c r="S3696">
        <v>0</v>
      </c>
    </row>
    <row r="3697" spans="1:19" x14ac:dyDescent="0.35">
      <c r="A3697">
        <v>21500842</v>
      </c>
      <c r="B3697" s="1">
        <v>42423</v>
      </c>
      <c r="C3697">
        <v>1610612743</v>
      </c>
      <c r="D3697">
        <v>1610612758</v>
      </c>
      <c r="E3697" s="2" t="s">
        <v>44</v>
      </c>
      <c r="F3697" s="2" t="s">
        <v>32</v>
      </c>
      <c r="G3697">
        <v>110</v>
      </c>
      <c r="H3697">
        <v>114</v>
      </c>
      <c r="I3697">
        <v>0</v>
      </c>
      <c r="J3697" s="4">
        <v>105.29300000000001</v>
      </c>
      <c r="K3697" s="4">
        <v>101.107</v>
      </c>
      <c r="L3697">
        <v>27</v>
      </c>
      <c r="M3697">
        <v>28</v>
      </c>
      <c r="N3697">
        <v>44</v>
      </c>
      <c r="O3697">
        <v>50</v>
      </c>
      <c r="P3697">
        <v>10</v>
      </c>
      <c r="Q3697">
        <v>9</v>
      </c>
      <c r="R3697">
        <v>0</v>
      </c>
      <c r="S3697">
        <v>0</v>
      </c>
    </row>
    <row r="3698" spans="1:19" x14ac:dyDescent="0.35">
      <c r="A3698">
        <v>21500843</v>
      </c>
      <c r="B3698" s="1">
        <v>42423</v>
      </c>
      <c r="C3698">
        <v>1610612762</v>
      </c>
      <c r="D3698">
        <v>1610612745</v>
      </c>
      <c r="E3698" s="2" t="s">
        <v>19</v>
      </c>
      <c r="F3698" s="2" t="s">
        <v>27</v>
      </c>
      <c r="G3698">
        <v>117</v>
      </c>
      <c r="H3698">
        <v>114</v>
      </c>
      <c r="I3698">
        <v>1</v>
      </c>
      <c r="J3698" s="4">
        <v>99.570999999999998</v>
      </c>
      <c r="K3698" s="4">
        <v>103.718</v>
      </c>
      <c r="L3698">
        <v>22</v>
      </c>
      <c r="M3698">
        <v>17</v>
      </c>
      <c r="N3698">
        <v>41</v>
      </c>
      <c r="O3698">
        <v>35</v>
      </c>
      <c r="P3698">
        <v>11</v>
      </c>
      <c r="Q3698">
        <v>15</v>
      </c>
      <c r="R3698">
        <v>0</v>
      </c>
      <c r="S3698">
        <v>0</v>
      </c>
    </row>
    <row r="3699" spans="1:19" x14ac:dyDescent="0.35">
      <c r="A3699">
        <v>21500844</v>
      </c>
      <c r="B3699" s="1">
        <v>42423</v>
      </c>
      <c r="C3699">
        <v>1610612757</v>
      </c>
      <c r="D3699">
        <v>1610612751</v>
      </c>
      <c r="E3699" s="2" t="s">
        <v>26</v>
      </c>
      <c r="F3699" s="2" t="s">
        <v>31</v>
      </c>
      <c r="G3699">
        <v>112</v>
      </c>
      <c r="H3699">
        <v>104</v>
      </c>
      <c r="I3699">
        <v>0</v>
      </c>
      <c r="J3699" s="4">
        <v>95.04</v>
      </c>
      <c r="K3699" s="4">
        <v>95.385999999999996</v>
      </c>
      <c r="L3699">
        <v>24</v>
      </c>
      <c r="M3699">
        <v>18</v>
      </c>
      <c r="N3699">
        <v>40</v>
      </c>
      <c r="O3699">
        <v>47</v>
      </c>
      <c r="P3699">
        <v>6</v>
      </c>
      <c r="Q3699">
        <v>10</v>
      </c>
      <c r="R3699">
        <v>0</v>
      </c>
      <c r="S3699">
        <v>0</v>
      </c>
    </row>
    <row r="3700" spans="1:19" x14ac:dyDescent="0.35">
      <c r="A3700">
        <v>21500845</v>
      </c>
      <c r="B3700" s="1">
        <v>42424</v>
      </c>
      <c r="C3700">
        <v>1610612739</v>
      </c>
      <c r="D3700">
        <v>1610612766</v>
      </c>
      <c r="E3700" s="2" t="s">
        <v>24</v>
      </c>
      <c r="F3700" s="2" t="s">
        <v>45</v>
      </c>
      <c r="G3700">
        <v>114</v>
      </c>
      <c r="H3700">
        <v>103</v>
      </c>
      <c r="I3700">
        <v>0</v>
      </c>
      <c r="J3700" s="4">
        <v>91.661000000000001</v>
      </c>
      <c r="K3700" s="4">
        <v>90.125</v>
      </c>
      <c r="L3700">
        <v>26</v>
      </c>
      <c r="M3700">
        <v>23</v>
      </c>
      <c r="N3700">
        <v>47</v>
      </c>
      <c r="O3700">
        <v>43</v>
      </c>
      <c r="P3700">
        <v>11</v>
      </c>
      <c r="Q3700">
        <v>7</v>
      </c>
      <c r="R3700">
        <v>0</v>
      </c>
      <c r="S3700">
        <v>0</v>
      </c>
    </row>
    <row r="3701" spans="1:19" x14ac:dyDescent="0.35">
      <c r="A3701">
        <v>21500846</v>
      </c>
      <c r="B3701" s="1">
        <v>42424</v>
      </c>
      <c r="C3701">
        <v>1610612754</v>
      </c>
      <c r="D3701">
        <v>1610612752</v>
      </c>
      <c r="E3701" s="2" t="s">
        <v>37</v>
      </c>
      <c r="F3701" s="2" t="s">
        <v>35</v>
      </c>
      <c r="G3701">
        <v>108</v>
      </c>
      <c r="H3701">
        <v>105</v>
      </c>
      <c r="I3701">
        <v>0</v>
      </c>
      <c r="J3701" s="4">
        <v>93.158000000000001</v>
      </c>
      <c r="K3701" s="4">
        <v>89.28</v>
      </c>
      <c r="L3701">
        <v>22</v>
      </c>
      <c r="M3701">
        <v>22</v>
      </c>
      <c r="N3701">
        <v>43</v>
      </c>
      <c r="O3701">
        <v>38</v>
      </c>
      <c r="P3701">
        <v>8</v>
      </c>
      <c r="Q3701">
        <v>4</v>
      </c>
      <c r="R3701">
        <v>0</v>
      </c>
      <c r="S3701">
        <v>0</v>
      </c>
    </row>
    <row r="3702" spans="1:19" x14ac:dyDescent="0.35">
      <c r="A3702">
        <v>21500847</v>
      </c>
      <c r="B3702" s="1">
        <v>42424</v>
      </c>
      <c r="C3702">
        <v>1610612765</v>
      </c>
      <c r="D3702">
        <v>1610612755</v>
      </c>
      <c r="E3702" s="2" t="s">
        <v>23</v>
      </c>
      <c r="F3702" s="2" t="s">
        <v>29</v>
      </c>
      <c r="G3702">
        <v>111</v>
      </c>
      <c r="H3702">
        <v>91</v>
      </c>
      <c r="I3702">
        <v>0</v>
      </c>
      <c r="J3702" s="4">
        <v>99.802000000000007</v>
      </c>
      <c r="K3702" s="4">
        <v>94.501999999999995</v>
      </c>
      <c r="L3702">
        <v>22</v>
      </c>
      <c r="M3702">
        <v>18</v>
      </c>
      <c r="N3702">
        <v>50</v>
      </c>
      <c r="O3702">
        <v>40</v>
      </c>
      <c r="P3702">
        <v>10</v>
      </c>
      <c r="Q3702">
        <v>8</v>
      </c>
      <c r="R3702">
        <v>0</v>
      </c>
      <c r="S3702">
        <v>1</v>
      </c>
    </row>
    <row r="3703" spans="1:19" x14ac:dyDescent="0.35">
      <c r="A3703">
        <v>21500848</v>
      </c>
      <c r="B3703" s="1">
        <v>42424</v>
      </c>
      <c r="C3703">
        <v>1610612748</v>
      </c>
      <c r="D3703">
        <v>1610612744</v>
      </c>
      <c r="E3703" s="2" t="s">
        <v>28</v>
      </c>
      <c r="F3703" s="2" t="s">
        <v>43</v>
      </c>
      <c r="G3703">
        <v>112</v>
      </c>
      <c r="H3703">
        <v>118</v>
      </c>
      <c r="I3703">
        <v>0</v>
      </c>
      <c r="J3703" s="4">
        <v>96.614000000000004</v>
      </c>
      <c r="K3703" s="4">
        <v>100.8</v>
      </c>
      <c r="L3703">
        <v>19</v>
      </c>
      <c r="M3703">
        <v>23</v>
      </c>
      <c r="N3703">
        <v>46</v>
      </c>
      <c r="O3703">
        <v>43</v>
      </c>
      <c r="P3703">
        <v>8</v>
      </c>
      <c r="Q3703">
        <v>7</v>
      </c>
      <c r="R3703">
        <v>0</v>
      </c>
      <c r="S3703">
        <v>0</v>
      </c>
    </row>
    <row r="3704" spans="1:19" x14ac:dyDescent="0.35">
      <c r="A3704">
        <v>21500849</v>
      </c>
      <c r="B3704" s="1">
        <v>42424</v>
      </c>
      <c r="C3704">
        <v>1610612761</v>
      </c>
      <c r="D3704">
        <v>1610612750</v>
      </c>
      <c r="E3704" s="2" t="s">
        <v>42</v>
      </c>
      <c r="F3704" s="2" t="s">
        <v>46</v>
      </c>
      <c r="G3704">
        <v>114</v>
      </c>
      <c r="H3704">
        <v>105</v>
      </c>
      <c r="I3704">
        <v>0</v>
      </c>
      <c r="J3704" s="4">
        <v>91.622</v>
      </c>
      <c r="K3704" s="4">
        <v>88.819000000000003</v>
      </c>
      <c r="L3704">
        <v>21</v>
      </c>
      <c r="M3704">
        <v>25</v>
      </c>
      <c r="N3704">
        <v>39</v>
      </c>
      <c r="O3704">
        <v>36</v>
      </c>
      <c r="P3704">
        <v>7</v>
      </c>
      <c r="Q3704">
        <v>8</v>
      </c>
      <c r="R3704">
        <v>0</v>
      </c>
      <c r="S3704">
        <v>0</v>
      </c>
    </row>
    <row r="3705" spans="1:19" x14ac:dyDescent="0.35">
      <c r="A3705">
        <v>21500850</v>
      </c>
      <c r="B3705" s="1">
        <v>42424</v>
      </c>
      <c r="C3705">
        <v>1610612741</v>
      </c>
      <c r="D3705">
        <v>1610612764</v>
      </c>
      <c r="E3705" s="2" t="s">
        <v>38</v>
      </c>
      <c r="F3705" s="2" t="s">
        <v>34</v>
      </c>
      <c r="G3705">
        <v>109</v>
      </c>
      <c r="H3705">
        <v>104</v>
      </c>
      <c r="I3705">
        <v>0</v>
      </c>
      <c r="J3705" s="4">
        <v>98.918000000000006</v>
      </c>
      <c r="K3705" s="4">
        <v>99.302000000000007</v>
      </c>
      <c r="L3705">
        <v>26</v>
      </c>
      <c r="M3705">
        <v>19</v>
      </c>
      <c r="N3705">
        <v>50</v>
      </c>
      <c r="O3705">
        <v>42</v>
      </c>
      <c r="P3705">
        <v>6</v>
      </c>
      <c r="Q3705">
        <v>11</v>
      </c>
      <c r="R3705">
        <v>0</v>
      </c>
      <c r="S3705">
        <v>1</v>
      </c>
    </row>
    <row r="3706" spans="1:19" x14ac:dyDescent="0.35">
      <c r="A3706">
        <v>21500851</v>
      </c>
      <c r="B3706" s="1">
        <v>42424</v>
      </c>
      <c r="C3706">
        <v>1610612763</v>
      </c>
      <c r="D3706">
        <v>1610612747</v>
      </c>
      <c r="E3706" s="2" t="s">
        <v>21</v>
      </c>
      <c r="F3706" s="2" t="s">
        <v>47</v>
      </c>
      <c r="G3706">
        <v>128</v>
      </c>
      <c r="H3706">
        <v>119</v>
      </c>
      <c r="I3706">
        <v>0</v>
      </c>
      <c r="J3706" s="4">
        <v>93.85</v>
      </c>
      <c r="K3706" s="4">
        <v>90.739000000000004</v>
      </c>
      <c r="L3706">
        <v>26</v>
      </c>
      <c r="M3706">
        <v>16</v>
      </c>
      <c r="N3706">
        <v>46</v>
      </c>
      <c r="O3706">
        <v>45</v>
      </c>
      <c r="P3706">
        <v>6</v>
      </c>
      <c r="Q3706">
        <v>5</v>
      </c>
      <c r="R3706">
        <v>0</v>
      </c>
      <c r="S3706">
        <v>0</v>
      </c>
    </row>
    <row r="3707" spans="1:19" x14ac:dyDescent="0.35">
      <c r="A3707">
        <v>21500852</v>
      </c>
      <c r="B3707" s="1">
        <v>42424</v>
      </c>
      <c r="C3707">
        <v>1610612742</v>
      </c>
      <c r="D3707">
        <v>1610612760</v>
      </c>
      <c r="E3707" s="2" t="s">
        <v>20</v>
      </c>
      <c r="F3707" s="2" t="s">
        <v>40</v>
      </c>
      <c r="G3707">
        <v>103</v>
      </c>
      <c r="H3707">
        <v>116</v>
      </c>
      <c r="I3707">
        <v>0</v>
      </c>
      <c r="J3707" s="4">
        <v>92.352000000000004</v>
      </c>
      <c r="K3707" s="4">
        <v>93.772999999999996</v>
      </c>
      <c r="L3707">
        <v>26</v>
      </c>
      <c r="M3707">
        <v>28</v>
      </c>
      <c r="N3707">
        <v>42</v>
      </c>
      <c r="O3707">
        <v>52</v>
      </c>
      <c r="P3707">
        <v>10</v>
      </c>
      <c r="Q3707">
        <v>5</v>
      </c>
      <c r="R3707">
        <v>0</v>
      </c>
      <c r="S3707">
        <v>0</v>
      </c>
    </row>
    <row r="3708" spans="1:19" x14ac:dyDescent="0.35">
      <c r="A3708">
        <v>21500853</v>
      </c>
      <c r="B3708" s="1">
        <v>42424</v>
      </c>
      <c r="C3708">
        <v>1610612746</v>
      </c>
      <c r="D3708">
        <v>1610612743</v>
      </c>
      <c r="E3708" s="2" t="s">
        <v>33</v>
      </c>
      <c r="F3708" s="2" t="s">
        <v>44</v>
      </c>
      <c r="G3708">
        <v>81</v>
      </c>
      <c r="H3708">
        <v>87</v>
      </c>
      <c r="I3708">
        <v>0</v>
      </c>
      <c r="J3708" s="4">
        <v>95.194000000000003</v>
      </c>
      <c r="K3708" s="4">
        <v>95.501000000000005</v>
      </c>
      <c r="L3708">
        <v>19</v>
      </c>
      <c r="M3708">
        <v>18</v>
      </c>
      <c r="N3708">
        <v>47</v>
      </c>
      <c r="O3708">
        <v>57</v>
      </c>
      <c r="P3708">
        <v>13</v>
      </c>
      <c r="Q3708">
        <v>11</v>
      </c>
      <c r="R3708">
        <v>0</v>
      </c>
      <c r="S3708">
        <v>1</v>
      </c>
    </row>
    <row r="3709" spans="1:19" x14ac:dyDescent="0.35">
      <c r="A3709">
        <v>21500854</v>
      </c>
      <c r="B3709" s="1">
        <v>42424</v>
      </c>
      <c r="C3709">
        <v>1610612758</v>
      </c>
      <c r="D3709">
        <v>1610612759</v>
      </c>
      <c r="E3709" s="2" t="s">
        <v>32</v>
      </c>
      <c r="F3709" s="2" t="s">
        <v>48</v>
      </c>
      <c r="G3709">
        <v>92</v>
      </c>
      <c r="H3709">
        <v>108</v>
      </c>
      <c r="I3709">
        <v>0</v>
      </c>
      <c r="J3709" s="4">
        <v>102.336</v>
      </c>
      <c r="K3709" s="4">
        <v>97.536000000000001</v>
      </c>
      <c r="L3709">
        <v>27</v>
      </c>
      <c r="M3709">
        <v>26</v>
      </c>
      <c r="N3709">
        <v>44</v>
      </c>
      <c r="O3709">
        <v>50</v>
      </c>
      <c r="P3709">
        <v>13</v>
      </c>
      <c r="Q3709">
        <v>13</v>
      </c>
      <c r="R3709">
        <v>1</v>
      </c>
      <c r="S3709">
        <v>0</v>
      </c>
    </row>
    <row r="3710" spans="1:19" x14ac:dyDescent="0.35">
      <c r="A3710">
        <v>21500855</v>
      </c>
      <c r="B3710" s="1">
        <v>42425</v>
      </c>
      <c r="C3710">
        <v>1610612753</v>
      </c>
      <c r="D3710">
        <v>1610612744</v>
      </c>
      <c r="E3710" s="2" t="s">
        <v>25</v>
      </c>
      <c r="F3710" s="2" t="s">
        <v>43</v>
      </c>
      <c r="G3710">
        <v>114</v>
      </c>
      <c r="H3710">
        <v>130</v>
      </c>
      <c r="I3710">
        <v>0</v>
      </c>
      <c r="J3710" s="4">
        <v>104.947</v>
      </c>
      <c r="K3710" s="4">
        <v>102.758</v>
      </c>
      <c r="L3710">
        <v>23</v>
      </c>
      <c r="M3710">
        <v>35</v>
      </c>
      <c r="N3710">
        <v>37</v>
      </c>
      <c r="O3710">
        <v>42</v>
      </c>
      <c r="P3710">
        <v>11</v>
      </c>
      <c r="Q3710">
        <v>9</v>
      </c>
      <c r="R3710">
        <v>0</v>
      </c>
      <c r="S3710">
        <v>1</v>
      </c>
    </row>
    <row r="3711" spans="1:19" x14ac:dyDescent="0.35">
      <c r="A3711">
        <v>21500856</v>
      </c>
      <c r="B3711" s="1">
        <v>42425</v>
      </c>
      <c r="C3711">
        <v>1610612738</v>
      </c>
      <c r="D3711">
        <v>1610612749</v>
      </c>
      <c r="E3711" s="2" t="s">
        <v>39</v>
      </c>
      <c r="F3711" s="2" t="s">
        <v>22</v>
      </c>
      <c r="G3711">
        <v>112</v>
      </c>
      <c r="H3711">
        <v>107</v>
      </c>
      <c r="I3711">
        <v>0</v>
      </c>
      <c r="J3711" s="4">
        <v>101.29900000000001</v>
      </c>
      <c r="K3711" s="4">
        <v>100.8</v>
      </c>
      <c r="L3711">
        <v>21</v>
      </c>
      <c r="M3711">
        <v>26</v>
      </c>
      <c r="N3711">
        <v>42</v>
      </c>
      <c r="O3711">
        <v>35</v>
      </c>
      <c r="P3711">
        <v>9</v>
      </c>
      <c r="Q3711">
        <v>9</v>
      </c>
      <c r="R3711">
        <v>0</v>
      </c>
      <c r="S3711">
        <v>0</v>
      </c>
    </row>
    <row r="3712" spans="1:19" x14ac:dyDescent="0.35">
      <c r="A3712">
        <v>21500857</v>
      </c>
      <c r="B3712" s="1">
        <v>42425</v>
      </c>
      <c r="C3712">
        <v>1610612740</v>
      </c>
      <c r="D3712">
        <v>1610612760</v>
      </c>
      <c r="E3712" s="2" t="s">
        <v>41</v>
      </c>
      <c r="F3712" s="2" t="s">
        <v>40</v>
      </c>
      <c r="G3712">
        <v>123</v>
      </c>
      <c r="H3712">
        <v>119</v>
      </c>
      <c r="I3712">
        <v>0</v>
      </c>
      <c r="J3712" s="4">
        <v>92.082999999999998</v>
      </c>
      <c r="K3712" s="4">
        <v>95.692999999999998</v>
      </c>
      <c r="L3712">
        <v>29</v>
      </c>
      <c r="M3712">
        <v>25</v>
      </c>
      <c r="N3712">
        <v>39</v>
      </c>
      <c r="O3712">
        <v>36</v>
      </c>
      <c r="P3712">
        <v>5</v>
      </c>
      <c r="Q3712">
        <v>4</v>
      </c>
      <c r="R3712">
        <v>0</v>
      </c>
      <c r="S3712">
        <v>1</v>
      </c>
    </row>
    <row r="3713" spans="1:19" x14ac:dyDescent="0.35">
      <c r="A3713">
        <v>21500858</v>
      </c>
      <c r="B3713" s="1">
        <v>42425</v>
      </c>
      <c r="C3713">
        <v>1610612756</v>
      </c>
      <c r="D3713">
        <v>1610612751</v>
      </c>
      <c r="E3713" s="2" t="s">
        <v>30</v>
      </c>
      <c r="F3713" s="2" t="s">
        <v>31</v>
      </c>
      <c r="G3713">
        <v>106</v>
      </c>
      <c r="H3713">
        <v>116</v>
      </c>
      <c r="I3713">
        <v>0</v>
      </c>
      <c r="J3713" s="4">
        <v>102.83499999999999</v>
      </c>
      <c r="K3713" s="4">
        <v>97.421000000000006</v>
      </c>
      <c r="L3713">
        <v>16</v>
      </c>
      <c r="M3713">
        <v>21</v>
      </c>
      <c r="N3713">
        <v>50</v>
      </c>
      <c r="O3713">
        <v>42</v>
      </c>
      <c r="P3713">
        <v>10</v>
      </c>
      <c r="Q3713">
        <v>12</v>
      </c>
      <c r="R3713">
        <v>0</v>
      </c>
      <c r="S3713">
        <v>0</v>
      </c>
    </row>
    <row r="3714" spans="1:19" x14ac:dyDescent="0.35">
      <c r="A3714">
        <v>21500859</v>
      </c>
      <c r="B3714" s="1">
        <v>42425</v>
      </c>
      <c r="C3714">
        <v>1610612757</v>
      </c>
      <c r="D3714">
        <v>1610612745</v>
      </c>
      <c r="E3714" s="2" t="s">
        <v>26</v>
      </c>
      <c r="F3714" s="2" t="s">
        <v>27</v>
      </c>
      <c r="G3714">
        <v>105</v>
      </c>
      <c r="H3714">
        <v>119</v>
      </c>
      <c r="I3714">
        <v>0</v>
      </c>
      <c r="J3714" s="4">
        <v>95.692999999999998</v>
      </c>
      <c r="K3714" s="4">
        <v>97.343999999999994</v>
      </c>
      <c r="L3714">
        <v>22</v>
      </c>
      <c r="M3714">
        <v>26</v>
      </c>
      <c r="N3714">
        <v>40</v>
      </c>
      <c r="O3714">
        <v>46</v>
      </c>
      <c r="P3714">
        <v>4</v>
      </c>
      <c r="Q3714">
        <v>14</v>
      </c>
      <c r="R3714">
        <v>0</v>
      </c>
      <c r="S3714">
        <v>0</v>
      </c>
    </row>
    <row r="3715" spans="1:19" x14ac:dyDescent="0.35">
      <c r="A3715">
        <v>21500860</v>
      </c>
      <c r="B3715" s="1">
        <v>42425</v>
      </c>
      <c r="C3715">
        <v>1610612762</v>
      </c>
      <c r="D3715">
        <v>1610612759</v>
      </c>
      <c r="E3715" s="2" t="s">
        <v>19</v>
      </c>
      <c r="F3715" s="2" t="s">
        <v>48</v>
      </c>
      <c r="G3715">
        <v>78</v>
      </c>
      <c r="H3715">
        <v>96</v>
      </c>
      <c r="I3715">
        <v>0</v>
      </c>
      <c r="J3715" s="4">
        <v>85.709000000000003</v>
      </c>
      <c r="K3715" s="4">
        <v>82.828999999999994</v>
      </c>
      <c r="L3715">
        <v>15</v>
      </c>
      <c r="M3715">
        <v>17</v>
      </c>
      <c r="N3715">
        <v>31</v>
      </c>
      <c r="O3715">
        <v>43</v>
      </c>
      <c r="P3715">
        <v>6</v>
      </c>
      <c r="Q3715">
        <v>5</v>
      </c>
      <c r="R3715">
        <v>0</v>
      </c>
      <c r="S3715">
        <v>1</v>
      </c>
    </row>
    <row r="3716" spans="1:19" x14ac:dyDescent="0.35">
      <c r="A3716">
        <v>21500861</v>
      </c>
      <c r="B3716" s="1">
        <v>42426</v>
      </c>
      <c r="C3716">
        <v>1610612754</v>
      </c>
      <c r="D3716">
        <v>1610612766</v>
      </c>
      <c r="E3716" s="2" t="s">
        <v>37</v>
      </c>
      <c r="F3716" s="2" t="s">
        <v>45</v>
      </c>
      <c r="G3716">
        <v>95</v>
      </c>
      <c r="H3716">
        <v>96</v>
      </c>
      <c r="I3716">
        <v>0</v>
      </c>
      <c r="J3716" s="4">
        <v>95.578000000000003</v>
      </c>
      <c r="K3716" s="4">
        <v>95.385999999999996</v>
      </c>
      <c r="L3716">
        <v>19</v>
      </c>
      <c r="M3716">
        <v>23</v>
      </c>
      <c r="N3716">
        <v>52</v>
      </c>
      <c r="O3716">
        <v>38</v>
      </c>
      <c r="P3716">
        <v>8</v>
      </c>
      <c r="Q3716">
        <v>8</v>
      </c>
      <c r="R3716">
        <v>0</v>
      </c>
      <c r="S3716">
        <v>0</v>
      </c>
    </row>
    <row r="3717" spans="1:19" x14ac:dyDescent="0.35">
      <c r="A3717">
        <v>21500862</v>
      </c>
      <c r="B3717" s="1">
        <v>42426</v>
      </c>
      <c r="C3717">
        <v>1610612755</v>
      </c>
      <c r="D3717">
        <v>1610612764</v>
      </c>
      <c r="E3717" s="2" t="s">
        <v>29</v>
      </c>
      <c r="F3717" s="2" t="s">
        <v>34</v>
      </c>
      <c r="G3717">
        <v>94</v>
      </c>
      <c r="H3717">
        <v>103</v>
      </c>
      <c r="I3717">
        <v>0</v>
      </c>
      <c r="J3717" s="4">
        <v>91.43</v>
      </c>
      <c r="K3717" s="4">
        <v>91.661000000000001</v>
      </c>
      <c r="L3717">
        <v>21</v>
      </c>
      <c r="M3717">
        <v>24</v>
      </c>
      <c r="N3717">
        <v>41</v>
      </c>
      <c r="O3717">
        <v>55</v>
      </c>
      <c r="P3717">
        <v>10</v>
      </c>
      <c r="Q3717">
        <v>7</v>
      </c>
      <c r="R3717">
        <v>0</v>
      </c>
      <c r="S3717">
        <v>0</v>
      </c>
    </row>
    <row r="3718" spans="1:19" x14ac:dyDescent="0.35">
      <c r="A3718">
        <v>21500863</v>
      </c>
      <c r="B3718" s="1">
        <v>42426</v>
      </c>
      <c r="C3718">
        <v>1610612752</v>
      </c>
      <c r="D3718">
        <v>1610612753</v>
      </c>
      <c r="E3718" s="2" t="s">
        <v>35</v>
      </c>
      <c r="F3718" s="2" t="s">
        <v>25</v>
      </c>
      <c r="G3718">
        <v>108</v>
      </c>
      <c r="H3718">
        <v>95</v>
      </c>
      <c r="I3718">
        <v>0</v>
      </c>
      <c r="J3718" s="4">
        <v>92.006</v>
      </c>
      <c r="K3718" s="4">
        <v>93.158000000000001</v>
      </c>
      <c r="L3718">
        <v>18</v>
      </c>
      <c r="M3718">
        <v>24</v>
      </c>
      <c r="N3718">
        <v>51</v>
      </c>
      <c r="O3718">
        <v>47</v>
      </c>
      <c r="P3718">
        <v>7</v>
      </c>
      <c r="Q3718">
        <v>6</v>
      </c>
      <c r="R3718">
        <v>0</v>
      </c>
      <c r="S3718">
        <v>1</v>
      </c>
    </row>
    <row r="3719" spans="1:19" x14ac:dyDescent="0.35">
      <c r="A3719">
        <v>21500864</v>
      </c>
      <c r="B3719" s="1">
        <v>42426</v>
      </c>
      <c r="C3719">
        <v>1610612761</v>
      </c>
      <c r="D3719">
        <v>1610612739</v>
      </c>
      <c r="E3719" s="2" t="s">
        <v>42</v>
      </c>
      <c r="F3719" s="2" t="s">
        <v>24</v>
      </c>
      <c r="G3719">
        <v>99</v>
      </c>
      <c r="H3719">
        <v>97</v>
      </c>
      <c r="I3719">
        <v>0</v>
      </c>
      <c r="J3719" s="4">
        <v>86.822000000000003</v>
      </c>
      <c r="K3719" s="4">
        <v>83.75</v>
      </c>
      <c r="L3719">
        <v>18</v>
      </c>
      <c r="M3719">
        <v>21</v>
      </c>
      <c r="N3719">
        <v>34</v>
      </c>
      <c r="O3719">
        <v>39</v>
      </c>
      <c r="P3719">
        <v>6</v>
      </c>
      <c r="Q3719">
        <v>4</v>
      </c>
      <c r="R3719">
        <v>0</v>
      </c>
      <c r="S3719">
        <v>0</v>
      </c>
    </row>
    <row r="3720" spans="1:19" x14ac:dyDescent="0.35">
      <c r="A3720">
        <v>21500865</v>
      </c>
      <c r="B3720" s="1">
        <v>42426</v>
      </c>
      <c r="C3720">
        <v>1610612737</v>
      </c>
      <c r="D3720">
        <v>1610612741</v>
      </c>
      <c r="E3720" s="2" t="s">
        <v>36</v>
      </c>
      <c r="F3720" s="2" t="s">
        <v>38</v>
      </c>
      <c r="G3720">
        <v>103</v>
      </c>
      <c r="H3720">
        <v>88</v>
      </c>
      <c r="I3720">
        <v>0</v>
      </c>
      <c r="J3720" s="4">
        <v>93.658000000000001</v>
      </c>
      <c r="K3720" s="4">
        <v>96.653000000000006</v>
      </c>
      <c r="L3720">
        <v>28</v>
      </c>
      <c r="M3720">
        <v>19</v>
      </c>
      <c r="N3720">
        <v>48</v>
      </c>
      <c r="O3720">
        <v>49</v>
      </c>
      <c r="P3720">
        <v>14</v>
      </c>
      <c r="Q3720">
        <v>3</v>
      </c>
      <c r="R3720">
        <v>0</v>
      </c>
      <c r="S3720">
        <v>0</v>
      </c>
    </row>
    <row r="3721" spans="1:19" x14ac:dyDescent="0.35">
      <c r="A3721">
        <v>21500866</v>
      </c>
      <c r="B3721" s="1">
        <v>42426</v>
      </c>
      <c r="C3721">
        <v>1610612742</v>
      </c>
      <c r="D3721">
        <v>1610612743</v>
      </c>
      <c r="E3721" s="2" t="s">
        <v>20</v>
      </c>
      <c r="F3721" s="2" t="s">
        <v>44</v>
      </c>
      <c r="G3721">
        <v>122</v>
      </c>
      <c r="H3721">
        <v>116</v>
      </c>
      <c r="I3721">
        <v>1</v>
      </c>
      <c r="J3721" s="4">
        <v>99.724999999999994</v>
      </c>
      <c r="K3721" s="4">
        <v>99.494</v>
      </c>
      <c r="L3721">
        <v>25</v>
      </c>
      <c r="M3721">
        <v>18</v>
      </c>
      <c r="N3721">
        <v>45</v>
      </c>
      <c r="O3721">
        <v>49</v>
      </c>
      <c r="P3721">
        <v>9</v>
      </c>
      <c r="Q3721">
        <v>7</v>
      </c>
      <c r="R3721">
        <v>0</v>
      </c>
      <c r="S3721">
        <v>0</v>
      </c>
    </row>
    <row r="3722" spans="1:19" x14ac:dyDescent="0.35">
      <c r="A3722">
        <v>21500867</v>
      </c>
      <c r="B3722" s="1">
        <v>42426</v>
      </c>
      <c r="C3722">
        <v>1610612758</v>
      </c>
      <c r="D3722">
        <v>1610612746</v>
      </c>
      <c r="E3722" s="2" t="s">
        <v>32</v>
      </c>
      <c r="F3722" s="2" t="s">
        <v>33</v>
      </c>
      <c r="G3722">
        <v>107</v>
      </c>
      <c r="H3722">
        <v>117</v>
      </c>
      <c r="I3722">
        <v>0</v>
      </c>
      <c r="J3722" s="4">
        <v>93.388999999999996</v>
      </c>
      <c r="K3722" s="4">
        <v>93.542000000000002</v>
      </c>
      <c r="L3722">
        <v>19</v>
      </c>
      <c r="M3722">
        <v>18</v>
      </c>
      <c r="N3722">
        <v>44</v>
      </c>
      <c r="O3722">
        <v>41</v>
      </c>
      <c r="P3722">
        <v>6</v>
      </c>
      <c r="Q3722">
        <v>6</v>
      </c>
      <c r="R3722">
        <v>0</v>
      </c>
      <c r="S3722">
        <v>0</v>
      </c>
    </row>
    <row r="3723" spans="1:19" x14ac:dyDescent="0.35">
      <c r="A3723">
        <v>21500868</v>
      </c>
      <c r="B3723" s="1">
        <v>42426</v>
      </c>
      <c r="C3723">
        <v>1610612747</v>
      </c>
      <c r="D3723">
        <v>1610612763</v>
      </c>
      <c r="E3723" s="2" t="s">
        <v>47</v>
      </c>
      <c r="F3723" s="2" t="s">
        <v>21</v>
      </c>
      <c r="G3723">
        <v>95</v>
      </c>
      <c r="H3723">
        <v>112</v>
      </c>
      <c r="I3723">
        <v>0</v>
      </c>
      <c r="J3723" s="4">
        <v>87.513999999999996</v>
      </c>
      <c r="K3723" s="4">
        <v>90.816000000000003</v>
      </c>
      <c r="L3723">
        <v>14</v>
      </c>
      <c r="M3723">
        <v>24</v>
      </c>
      <c r="N3723">
        <v>38</v>
      </c>
      <c r="O3723">
        <v>47</v>
      </c>
      <c r="P3723">
        <v>9</v>
      </c>
      <c r="Q3723">
        <v>6</v>
      </c>
      <c r="R3723">
        <v>0</v>
      </c>
      <c r="S3723">
        <v>0</v>
      </c>
    </row>
    <row r="3724" spans="1:19" x14ac:dyDescent="0.35">
      <c r="A3724">
        <v>21500869</v>
      </c>
      <c r="B3724" s="1">
        <v>42427</v>
      </c>
      <c r="C3724">
        <v>1610612738</v>
      </c>
      <c r="D3724">
        <v>1610612748</v>
      </c>
      <c r="E3724" s="2" t="s">
        <v>39</v>
      </c>
      <c r="F3724" s="2" t="s">
        <v>28</v>
      </c>
      <c r="G3724">
        <v>101</v>
      </c>
      <c r="H3724">
        <v>89</v>
      </c>
      <c r="I3724">
        <v>0</v>
      </c>
      <c r="J3724" s="4">
        <v>100.49299999999999</v>
      </c>
      <c r="K3724" s="4">
        <v>97.075000000000003</v>
      </c>
      <c r="L3724">
        <v>26</v>
      </c>
      <c r="M3724">
        <v>19</v>
      </c>
      <c r="N3724">
        <v>48</v>
      </c>
      <c r="O3724">
        <v>54</v>
      </c>
      <c r="P3724">
        <v>12</v>
      </c>
      <c r="Q3724">
        <v>7</v>
      </c>
      <c r="R3724">
        <v>0</v>
      </c>
      <c r="S3724">
        <v>0</v>
      </c>
    </row>
    <row r="3725" spans="1:19" x14ac:dyDescent="0.35">
      <c r="A3725">
        <v>21500870</v>
      </c>
      <c r="B3725" s="1">
        <v>42427</v>
      </c>
      <c r="C3725">
        <v>1610612740</v>
      </c>
      <c r="D3725">
        <v>1610612750</v>
      </c>
      <c r="E3725" s="2" t="s">
        <v>41</v>
      </c>
      <c r="F3725" s="2" t="s">
        <v>46</v>
      </c>
      <c r="G3725">
        <v>110</v>
      </c>
      <c r="H3725">
        <v>112</v>
      </c>
      <c r="I3725">
        <v>0</v>
      </c>
      <c r="J3725" s="4">
        <v>99.302000000000007</v>
      </c>
      <c r="K3725" s="4">
        <v>97.152000000000001</v>
      </c>
      <c r="L3725">
        <v>22</v>
      </c>
      <c r="M3725">
        <v>28</v>
      </c>
      <c r="N3725">
        <v>42</v>
      </c>
      <c r="O3725">
        <v>44</v>
      </c>
      <c r="P3725">
        <v>9</v>
      </c>
      <c r="Q3725">
        <v>9</v>
      </c>
      <c r="R3725">
        <v>0</v>
      </c>
      <c r="S3725">
        <v>0</v>
      </c>
    </row>
    <row r="3726" spans="1:19" x14ac:dyDescent="0.35">
      <c r="A3726">
        <v>21500871</v>
      </c>
      <c r="B3726" s="1">
        <v>42427</v>
      </c>
      <c r="C3726">
        <v>1610612741</v>
      </c>
      <c r="D3726">
        <v>1610612757</v>
      </c>
      <c r="E3726" s="2" t="s">
        <v>38</v>
      </c>
      <c r="F3726" s="2" t="s">
        <v>26</v>
      </c>
      <c r="G3726">
        <v>95</v>
      </c>
      <c r="H3726">
        <v>103</v>
      </c>
      <c r="I3726">
        <v>0</v>
      </c>
      <c r="J3726" s="4">
        <v>94.349000000000004</v>
      </c>
      <c r="K3726" s="4">
        <v>96.844999999999999</v>
      </c>
      <c r="L3726">
        <v>33</v>
      </c>
      <c r="M3726">
        <v>20</v>
      </c>
      <c r="N3726">
        <v>50</v>
      </c>
      <c r="O3726">
        <v>47</v>
      </c>
      <c r="P3726">
        <v>4</v>
      </c>
      <c r="Q3726">
        <v>6</v>
      </c>
      <c r="R3726">
        <v>1</v>
      </c>
      <c r="S3726">
        <v>0</v>
      </c>
    </row>
    <row r="3727" spans="1:19" x14ac:dyDescent="0.35">
      <c r="A3727">
        <v>21500872</v>
      </c>
      <c r="B3727" s="1">
        <v>42427</v>
      </c>
      <c r="C3727">
        <v>1610612745</v>
      </c>
      <c r="D3727">
        <v>1610612759</v>
      </c>
      <c r="E3727" s="2" t="s">
        <v>27</v>
      </c>
      <c r="F3727" s="2" t="s">
        <v>48</v>
      </c>
      <c r="G3727">
        <v>94</v>
      </c>
      <c r="H3727">
        <v>104</v>
      </c>
      <c r="I3727">
        <v>0</v>
      </c>
      <c r="J3727" s="4">
        <v>94.733000000000004</v>
      </c>
      <c r="K3727" s="4">
        <v>90.546999999999997</v>
      </c>
      <c r="L3727">
        <v>19</v>
      </c>
      <c r="M3727">
        <v>24</v>
      </c>
      <c r="N3727">
        <v>39</v>
      </c>
      <c r="O3727">
        <v>43</v>
      </c>
      <c r="P3727">
        <v>5</v>
      </c>
      <c r="Q3727">
        <v>4</v>
      </c>
      <c r="R3727">
        <v>0</v>
      </c>
      <c r="S3727">
        <v>0</v>
      </c>
    </row>
    <row r="3728" spans="1:19" x14ac:dyDescent="0.35">
      <c r="A3728">
        <v>21500873</v>
      </c>
      <c r="B3728" s="1">
        <v>42427</v>
      </c>
      <c r="C3728">
        <v>1610612749</v>
      </c>
      <c r="D3728">
        <v>1610612765</v>
      </c>
      <c r="E3728" s="2" t="s">
        <v>22</v>
      </c>
      <c r="F3728" s="2" t="s">
        <v>23</v>
      </c>
      <c r="G3728">
        <v>91</v>
      </c>
      <c r="H3728">
        <v>102</v>
      </c>
      <c r="I3728">
        <v>0</v>
      </c>
      <c r="J3728" s="4">
        <v>87.744</v>
      </c>
      <c r="K3728" s="4">
        <v>87.897999999999996</v>
      </c>
      <c r="L3728">
        <v>21</v>
      </c>
      <c r="M3728">
        <v>24</v>
      </c>
      <c r="N3728">
        <v>44</v>
      </c>
      <c r="O3728">
        <v>46</v>
      </c>
      <c r="P3728">
        <v>3</v>
      </c>
      <c r="Q3728">
        <v>13</v>
      </c>
      <c r="R3728">
        <v>0</v>
      </c>
      <c r="S3728">
        <v>0</v>
      </c>
    </row>
    <row r="3729" spans="1:19" x14ac:dyDescent="0.35">
      <c r="A3729">
        <v>21500874</v>
      </c>
      <c r="B3729" s="1">
        <v>42427</v>
      </c>
      <c r="C3729">
        <v>1610612760</v>
      </c>
      <c r="D3729">
        <v>1610612744</v>
      </c>
      <c r="E3729" s="2" t="s">
        <v>40</v>
      </c>
      <c r="F3729" s="2" t="s">
        <v>43</v>
      </c>
      <c r="G3729">
        <v>118</v>
      </c>
      <c r="H3729">
        <v>121</v>
      </c>
      <c r="I3729">
        <v>1</v>
      </c>
      <c r="J3729" s="4">
        <v>108.902</v>
      </c>
      <c r="K3729" s="4">
        <v>108.48</v>
      </c>
      <c r="L3729">
        <v>23</v>
      </c>
      <c r="M3729">
        <v>25</v>
      </c>
      <c r="N3729">
        <v>62</v>
      </c>
      <c r="O3729">
        <v>32</v>
      </c>
      <c r="P3729">
        <v>6</v>
      </c>
      <c r="Q3729">
        <v>15</v>
      </c>
      <c r="R3729">
        <v>0</v>
      </c>
      <c r="S3729">
        <v>0</v>
      </c>
    </row>
    <row r="3730" spans="1:19" x14ac:dyDescent="0.35">
      <c r="A3730">
        <v>21500875</v>
      </c>
      <c r="B3730" s="1">
        <v>42427</v>
      </c>
      <c r="C3730">
        <v>1610612756</v>
      </c>
      <c r="D3730">
        <v>1610612763</v>
      </c>
      <c r="E3730" s="2" t="s">
        <v>30</v>
      </c>
      <c r="F3730" s="2" t="s">
        <v>21</v>
      </c>
      <c r="G3730">
        <v>111</v>
      </c>
      <c r="H3730">
        <v>106</v>
      </c>
      <c r="I3730">
        <v>0</v>
      </c>
      <c r="J3730" s="4">
        <v>93.504000000000005</v>
      </c>
      <c r="K3730" s="4">
        <v>95.501000000000005</v>
      </c>
      <c r="L3730">
        <v>19</v>
      </c>
      <c r="M3730">
        <v>15</v>
      </c>
      <c r="N3730">
        <v>56</v>
      </c>
      <c r="O3730">
        <v>34</v>
      </c>
      <c r="P3730">
        <v>4</v>
      </c>
      <c r="Q3730">
        <v>11</v>
      </c>
      <c r="R3730">
        <v>0</v>
      </c>
      <c r="S3730">
        <v>1</v>
      </c>
    </row>
    <row r="3731" spans="1:19" x14ac:dyDescent="0.35">
      <c r="A3731">
        <v>21500876</v>
      </c>
      <c r="B3731" s="1">
        <v>42427</v>
      </c>
      <c r="C3731">
        <v>1610612762</v>
      </c>
      <c r="D3731">
        <v>1610612751</v>
      </c>
      <c r="E3731" s="2" t="s">
        <v>19</v>
      </c>
      <c r="F3731" s="2" t="s">
        <v>31</v>
      </c>
      <c r="G3731">
        <v>96</v>
      </c>
      <c r="H3731">
        <v>98</v>
      </c>
      <c r="I3731">
        <v>0</v>
      </c>
      <c r="J3731" s="4">
        <v>100.8</v>
      </c>
      <c r="K3731" s="4">
        <v>98.381</v>
      </c>
      <c r="L3731">
        <v>14</v>
      </c>
      <c r="M3731">
        <v>23</v>
      </c>
      <c r="N3731">
        <v>48</v>
      </c>
      <c r="O3731">
        <v>45</v>
      </c>
      <c r="P3731">
        <v>11</v>
      </c>
      <c r="Q3731">
        <v>12</v>
      </c>
      <c r="R3731">
        <v>0</v>
      </c>
      <c r="S3731">
        <v>0</v>
      </c>
    </row>
    <row r="3732" spans="1:19" x14ac:dyDescent="0.35">
      <c r="A3732">
        <v>21500877</v>
      </c>
      <c r="B3732" s="1">
        <v>42428</v>
      </c>
      <c r="C3732">
        <v>1610612764</v>
      </c>
      <c r="D3732">
        <v>1610612739</v>
      </c>
      <c r="E3732" s="2" t="s">
        <v>34</v>
      </c>
      <c r="F3732" s="2" t="s">
        <v>24</v>
      </c>
      <c r="G3732">
        <v>113</v>
      </c>
      <c r="H3732">
        <v>99</v>
      </c>
      <c r="I3732">
        <v>0</v>
      </c>
      <c r="J3732" s="4">
        <v>96.921999999999997</v>
      </c>
      <c r="K3732" s="4">
        <v>97.152000000000001</v>
      </c>
      <c r="L3732">
        <v>28</v>
      </c>
      <c r="M3732">
        <v>20</v>
      </c>
      <c r="N3732">
        <v>45</v>
      </c>
      <c r="O3732">
        <v>39</v>
      </c>
      <c r="P3732">
        <v>6</v>
      </c>
      <c r="Q3732">
        <v>6</v>
      </c>
      <c r="R3732">
        <v>0</v>
      </c>
      <c r="S3732">
        <v>0</v>
      </c>
    </row>
    <row r="3733" spans="1:19" x14ac:dyDescent="0.35">
      <c r="A3733">
        <v>21500878</v>
      </c>
      <c r="B3733" s="1">
        <v>42428</v>
      </c>
      <c r="C3733">
        <v>1610612737</v>
      </c>
      <c r="D3733">
        <v>1610612766</v>
      </c>
      <c r="E3733" s="2" t="s">
        <v>36</v>
      </c>
      <c r="F3733" s="2" t="s">
        <v>45</v>
      </c>
      <c r="G3733">
        <v>87</v>
      </c>
      <c r="H3733">
        <v>76</v>
      </c>
      <c r="I3733">
        <v>0</v>
      </c>
      <c r="J3733" s="4">
        <v>84.671999999999997</v>
      </c>
      <c r="K3733" s="4">
        <v>83.635000000000005</v>
      </c>
      <c r="L3733">
        <v>29</v>
      </c>
      <c r="M3733">
        <v>16</v>
      </c>
      <c r="N3733">
        <v>48</v>
      </c>
      <c r="O3733">
        <v>41</v>
      </c>
      <c r="P3733">
        <v>4</v>
      </c>
      <c r="Q3733">
        <v>7</v>
      </c>
      <c r="R3733">
        <v>0</v>
      </c>
      <c r="S3733">
        <v>0</v>
      </c>
    </row>
    <row r="3734" spans="1:19" x14ac:dyDescent="0.35">
      <c r="A3734">
        <v>21500879</v>
      </c>
      <c r="B3734" s="1">
        <v>42428</v>
      </c>
      <c r="C3734">
        <v>1610612765</v>
      </c>
      <c r="D3734">
        <v>1610612761</v>
      </c>
      <c r="E3734" s="2" t="s">
        <v>23</v>
      </c>
      <c r="F3734" s="2" t="s">
        <v>42</v>
      </c>
      <c r="G3734">
        <v>114</v>
      </c>
      <c r="H3734">
        <v>101</v>
      </c>
      <c r="I3734">
        <v>0</v>
      </c>
      <c r="J3734" s="4">
        <v>82.444999999999993</v>
      </c>
      <c r="K3734" s="4">
        <v>81.522999999999996</v>
      </c>
      <c r="L3734">
        <v>28</v>
      </c>
      <c r="M3734">
        <v>21</v>
      </c>
      <c r="N3734">
        <v>38</v>
      </c>
      <c r="O3734">
        <v>32</v>
      </c>
      <c r="P3734">
        <v>2</v>
      </c>
      <c r="Q3734">
        <v>5</v>
      </c>
      <c r="R3734">
        <v>1</v>
      </c>
      <c r="S3734">
        <v>0</v>
      </c>
    </row>
    <row r="3735" spans="1:19" x14ac:dyDescent="0.35">
      <c r="A3735">
        <v>21500880</v>
      </c>
      <c r="B3735" s="1">
        <v>42428</v>
      </c>
      <c r="C3735">
        <v>1610612754</v>
      </c>
      <c r="D3735">
        <v>1610612757</v>
      </c>
      <c r="E3735" s="2" t="s">
        <v>37</v>
      </c>
      <c r="F3735" s="2" t="s">
        <v>26</v>
      </c>
      <c r="G3735">
        <v>102</v>
      </c>
      <c r="H3735">
        <v>111</v>
      </c>
      <c r="I3735">
        <v>0</v>
      </c>
      <c r="J3735" s="4">
        <v>90.24</v>
      </c>
      <c r="K3735" s="4">
        <v>90.47</v>
      </c>
      <c r="L3735">
        <v>21</v>
      </c>
      <c r="M3735">
        <v>19</v>
      </c>
      <c r="N3735">
        <v>52</v>
      </c>
      <c r="O3735">
        <v>45</v>
      </c>
      <c r="P3735">
        <v>7</v>
      </c>
      <c r="Q3735">
        <v>4</v>
      </c>
      <c r="R3735">
        <v>0</v>
      </c>
      <c r="S3735">
        <v>1</v>
      </c>
    </row>
    <row r="3736" spans="1:19" x14ac:dyDescent="0.35">
      <c r="A3736">
        <v>21500881</v>
      </c>
      <c r="B3736" s="1">
        <v>42428</v>
      </c>
      <c r="C3736">
        <v>1610612753</v>
      </c>
      <c r="D3736">
        <v>1610612755</v>
      </c>
      <c r="E3736" s="2" t="s">
        <v>25</v>
      </c>
      <c r="F3736" s="2" t="s">
        <v>29</v>
      </c>
      <c r="G3736">
        <v>130</v>
      </c>
      <c r="H3736">
        <v>116</v>
      </c>
      <c r="I3736">
        <v>0</v>
      </c>
      <c r="J3736" s="4">
        <v>98.88</v>
      </c>
      <c r="K3736" s="4">
        <v>102.989</v>
      </c>
      <c r="L3736">
        <v>28</v>
      </c>
      <c r="M3736">
        <v>20</v>
      </c>
      <c r="N3736">
        <v>33</v>
      </c>
      <c r="O3736">
        <v>34</v>
      </c>
      <c r="P3736">
        <v>9</v>
      </c>
      <c r="Q3736">
        <v>6</v>
      </c>
      <c r="R3736">
        <v>0</v>
      </c>
      <c r="S3736">
        <v>0</v>
      </c>
    </row>
    <row r="3737" spans="1:19" x14ac:dyDescent="0.35">
      <c r="A3737">
        <v>21500882</v>
      </c>
      <c r="B3737" s="1">
        <v>42428</v>
      </c>
      <c r="C3737">
        <v>1610612742</v>
      </c>
      <c r="D3737">
        <v>1610612750</v>
      </c>
      <c r="E3737" s="2" t="s">
        <v>20</v>
      </c>
      <c r="F3737" s="2" t="s">
        <v>46</v>
      </c>
      <c r="G3737">
        <v>128</v>
      </c>
      <c r="H3737">
        <v>101</v>
      </c>
      <c r="I3737">
        <v>0</v>
      </c>
      <c r="J3737" s="4">
        <v>94.31</v>
      </c>
      <c r="K3737" s="4">
        <v>94.349000000000004</v>
      </c>
      <c r="L3737">
        <v>34</v>
      </c>
      <c r="M3737">
        <v>19</v>
      </c>
      <c r="N3737">
        <v>43</v>
      </c>
      <c r="O3737">
        <v>53</v>
      </c>
      <c r="P3737">
        <v>9</v>
      </c>
      <c r="Q3737">
        <v>5</v>
      </c>
      <c r="R3737">
        <v>0</v>
      </c>
      <c r="S3737">
        <v>1</v>
      </c>
    </row>
    <row r="3738" spans="1:19" x14ac:dyDescent="0.35">
      <c r="A3738">
        <v>21500883</v>
      </c>
      <c r="B3738" s="1">
        <v>42428</v>
      </c>
      <c r="C3738">
        <v>1610612752</v>
      </c>
      <c r="D3738">
        <v>1610612748</v>
      </c>
      <c r="E3738" s="2" t="s">
        <v>35</v>
      </c>
      <c r="F3738" s="2" t="s">
        <v>28</v>
      </c>
      <c r="G3738">
        <v>81</v>
      </c>
      <c r="H3738">
        <v>98</v>
      </c>
      <c r="I3738">
        <v>0</v>
      </c>
      <c r="J3738" s="4">
        <v>87.629000000000005</v>
      </c>
      <c r="K3738" s="4">
        <v>92.39</v>
      </c>
      <c r="L3738">
        <v>16</v>
      </c>
      <c r="M3738">
        <v>25</v>
      </c>
      <c r="N3738">
        <v>39</v>
      </c>
      <c r="O3738">
        <v>54</v>
      </c>
      <c r="P3738">
        <v>8</v>
      </c>
      <c r="Q3738">
        <v>9</v>
      </c>
      <c r="R3738">
        <v>0</v>
      </c>
      <c r="S3738">
        <v>1</v>
      </c>
    </row>
    <row r="3739" spans="1:19" x14ac:dyDescent="0.35">
      <c r="A3739">
        <v>21500884</v>
      </c>
      <c r="B3739" s="1">
        <v>42429</v>
      </c>
      <c r="C3739">
        <v>1610612739</v>
      </c>
      <c r="D3739">
        <v>1610612754</v>
      </c>
      <c r="E3739" s="2" t="s">
        <v>24</v>
      </c>
      <c r="F3739" s="2" t="s">
        <v>37</v>
      </c>
      <c r="G3739">
        <v>100</v>
      </c>
      <c r="H3739">
        <v>96</v>
      </c>
      <c r="I3739">
        <v>0</v>
      </c>
      <c r="J3739" s="4">
        <v>92.16</v>
      </c>
      <c r="K3739" s="4">
        <v>85.055999999999997</v>
      </c>
      <c r="L3739">
        <v>22</v>
      </c>
      <c r="M3739">
        <v>23</v>
      </c>
      <c r="N3739">
        <v>40</v>
      </c>
      <c r="O3739">
        <v>36</v>
      </c>
      <c r="P3739">
        <v>4</v>
      </c>
      <c r="Q3739">
        <v>8</v>
      </c>
      <c r="R3739">
        <v>1</v>
      </c>
      <c r="S3739">
        <v>1</v>
      </c>
    </row>
    <row r="3740" spans="1:19" x14ac:dyDescent="0.35">
      <c r="A3740">
        <v>21500885</v>
      </c>
      <c r="B3740" s="1">
        <v>42429</v>
      </c>
      <c r="C3740">
        <v>1610612764</v>
      </c>
      <c r="D3740">
        <v>1610612755</v>
      </c>
      <c r="E3740" s="2" t="s">
        <v>34</v>
      </c>
      <c r="F3740" s="2" t="s">
        <v>29</v>
      </c>
      <c r="G3740">
        <v>116</v>
      </c>
      <c r="H3740">
        <v>108</v>
      </c>
      <c r="I3740">
        <v>0</v>
      </c>
      <c r="J3740" s="4">
        <v>99.494</v>
      </c>
      <c r="K3740" s="4">
        <v>99.11</v>
      </c>
      <c r="L3740">
        <v>25</v>
      </c>
      <c r="M3740">
        <v>27</v>
      </c>
      <c r="N3740">
        <v>53</v>
      </c>
      <c r="O3740">
        <v>32</v>
      </c>
      <c r="P3740">
        <v>6</v>
      </c>
      <c r="Q3740">
        <v>8</v>
      </c>
      <c r="R3740">
        <v>1</v>
      </c>
      <c r="S3740">
        <v>1</v>
      </c>
    </row>
    <row r="3741" spans="1:19" x14ac:dyDescent="0.35">
      <c r="A3741">
        <v>21500886</v>
      </c>
      <c r="B3741" s="1">
        <v>42429</v>
      </c>
      <c r="C3741">
        <v>1610612738</v>
      </c>
      <c r="D3741">
        <v>1610612762</v>
      </c>
      <c r="E3741" s="2" t="s">
        <v>39</v>
      </c>
      <c r="F3741" s="2" t="s">
        <v>19</v>
      </c>
      <c r="G3741">
        <v>100</v>
      </c>
      <c r="H3741">
        <v>95</v>
      </c>
      <c r="I3741">
        <v>0</v>
      </c>
      <c r="J3741" s="4">
        <v>90.97</v>
      </c>
      <c r="K3741" s="4">
        <v>98.381</v>
      </c>
      <c r="L3741">
        <v>27</v>
      </c>
      <c r="M3741">
        <v>23</v>
      </c>
      <c r="N3741">
        <v>47</v>
      </c>
      <c r="O3741">
        <v>52</v>
      </c>
      <c r="P3741">
        <v>6</v>
      </c>
      <c r="Q3741">
        <v>6</v>
      </c>
      <c r="R3741">
        <v>0</v>
      </c>
      <c r="S3741">
        <v>0</v>
      </c>
    </row>
    <row r="3742" spans="1:19" x14ac:dyDescent="0.35">
      <c r="A3742">
        <v>21500887</v>
      </c>
      <c r="B3742" s="1">
        <v>42429</v>
      </c>
      <c r="C3742">
        <v>1610612749</v>
      </c>
      <c r="D3742">
        <v>1610612745</v>
      </c>
      <c r="E3742" s="2" t="s">
        <v>22</v>
      </c>
      <c r="F3742" s="2" t="s">
        <v>27</v>
      </c>
      <c r="G3742">
        <v>128</v>
      </c>
      <c r="H3742">
        <v>121</v>
      </c>
      <c r="I3742">
        <v>0</v>
      </c>
      <c r="J3742" s="4">
        <v>98.418999999999997</v>
      </c>
      <c r="K3742" s="4">
        <v>98.304000000000002</v>
      </c>
      <c r="L3742">
        <v>30</v>
      </c>
      <c r="M3742">
        <v>30</v>
      </c>
      <c r="N3742">
        <v>42</v>
      </c>
      <c r="O3742">
        <v>41</v>
      </c>
      <c r="P3742">
        <v>12</v>
      </c>
      <c r="Q3742">
        <v>12</v>
      </c>
      <c r="R3742">
        <v>0</v>
      </c>
      <c r="S3742">
        <v>0</v>
      </c>
    </row>
    <row r="3743" spans="1:19" x14ac:dyDescent="0.35">
      <c r="A3743">
        <v>21500888</v>
      </c>
      <c r="B3743" s="1">
        <v>42429</v>
      </c>
      <c r="C3743">
        <v>1610612743</v>
      </c>
      <c r="D3743">
        <v>1610612763</v>
      </c>
      <c r="E3743" s="2" t="s">
        <v>44</v>
      </c>
      <c r="F3743" s="2" t="s">
        <v>21</v>
      </c>
      <c r="G3743">
        <v>96</v>
      </c>
      <c r="H3743">
        <v>103</v>
      </c>
      <c r="I3743">
        <v>0</v>
      </c>
      <c r="J3743" s="4">
        <v>86.784000000000006</v>
      </c>
      <c r="K3743" s="4">
        <v>91.046000000000006</v>
      </c>
      <c r="L3743">
        <v>27</v>
      </c>
      <c r="M3743">
        <v>27</v>
      </c>
      <c r="N3743">
        <v>40</v>
      </c>
      <c r="O3743">
        <v>27</v>
      </c>
      <c r="P3743">
        <v>3</v>
      </c>
      <c r="Q3743">
        <v>7</v>
      </c>
      <c r="R3743">
        <v>0</v>
      </c>
      <c r="S3743">
        <v>0</v>
      </c>
    </row>
    <row r="3744" spans="1:19" x14ac:dyDescent="0.35">
      <c r="A3744">
        <v>21500889</v>
      </c>
      <c r="B3744" s="1">
        <v>42429</v>
      </c>
      <c r="C3744">
        <v>1610612758</v>
      </c>
      <c r="D3744">
        <v>1610612760</v>
      </c>
      <c r="E3744" s="2" t="s">
        <v>32</v>
      </c>
      <c r="F3744" s="2" t="s">
        <v>40</v>
      </c>
      <c r="G3744">
        <v>116</v>
      </c>
      <c r="H3744">
        <v>131</v>
      </c>
      <c r="I3744">
        <v>0</v>
      </c>
      <c r="J3744" s="4">
        <v>99.225999999999999</v>
      </c>
      <c r="K3744" s="4">
        <v>100.262</v>
      </c>
      <c r="L3744">
        <v>28</v>
      </c>
      <c r="M3744">
        <v>28</v>
      </c>
      <c r="N3744">
        <v>46</v>
      </c>
      <c r="O3744">
        <v>47</v>
      </c>
      <c r="P3744">
        <v>11</v>
      </c>
      <c r="Q3744">
        <v>7</v>
      </c>
      <c r="R3744">
        <v>0</v>
      </c>
      <c r="S3744">
        <v>0</v>
      </c>
    </row>
    <row r="3745" spans="1:19" x14ac:dyDescent="0.35">
      <c r="A3745">
        <v>21500890</v>
      </c>
      <c r="B3745" s="1">
        <v>42429</v>
      </c>
      <c r="C3745">
        <v>1610612746</v>
      </c>
      <c r="D3745">
        <v>1610612751</v>
      </c>
      <c r="E3745" s="2" t="s">
        <v>33</v>
      </c>
      <c r="F3745" s="2" t="s">
        <v>31</v>
      </c>
      <c r="G3745">
        <v>105</v>
      </c>
      <c r="H3745">
        <v>95</v>
      </c>
      <c r="I3745">
        <v>0</v>
      </c>
      <c r="J3745" s="4">
        <v>89.317999999999998</v>
      </c>
      <c r="K3745" s="4">
        <v>89.778999999999996</v>
      </c>
      <c r="L3745">
        <v>22</v>
      </c>
      <c r="M3745">
        <v>25</v>
      </c>
      <c r="N3745">
        <v>47</v>
      </c>
      <c r="O3745">
        <v>44</v>
      </c>
      <c r="P3745">
        <v>8</v>
      </c>
      <c r="Q3745">
        <v>10</v>
      </c>
      <c r="R3745">
        <v>0</v>
      </c>
      <c r="S3745">
        <v>0</v>
      </c>
    </row>
    <row r="3746" spans="1:19" x14ac:dyDescent="0.35">
      <c r="A3746">
        <v>21500891</v>
      </c>
      <c r="B3746" s="1">
        <v>42430</v>
      </c>
      <c r="C3746">
        <v>1610612766</v>
      </c>
      <c r="D3746">
        <v>1610612756</v>
      </c>
      <c r="E3746" s="2" t="s">
        <v>45</v>
      </c>
      <c r="F3746" s="2" t="s">
        <v>30</v>
      </c>
      <c r="G3746">
        <v>126</v>
      </c>
      <c r="H3746">
        <v>92</v>
      </c>
      <c r="I3746">
        <v>0</v>
      </c>
      <c r="J3746" s="4">
        <v>97.805000000000007</v>
      </c>
      <c r="K3746" s="4">
        <v>96.844999999999999</v>
      </c>
      <c r="L3746">
        <v>27</v>
      </c>
      <c r="M3746">
        <v>14</v>
      </c>
      <c r="N3746">
        <v>58</v>
      </c>
      <c r="O3746">
        <v>42</v>
      </c>
      <c r="P3746">
        <v>8</v>
      </c>
      <c r="Q3746">
        <v>5</v>
      </c>
      <c r="R3746">
        <v>0</v>
      </c>
      <c r="S3746">
        <v>0</v>
      </c>
    </row>
    <row r="3747" spans="1:19" x14ac:dyDescent="0.35">
      <c r="A3747">
        <v>21500892</v>
      </c>
      <c r="B3747" s="1">
        <v>42430</v>
      </c>
      <c r="C3747">
        <v>1610612748</v>
      </c>
      <c r="D3747">
        <v>1610612741</v>
      </c>
      <c r="E3747" s="2" t="s">
        <v>28</v>
      </c>
      <c r="F3747" s="2" t="s">
        <v>38</v>
      </c>
      <c r="G3747">
        <v>129</v>
      </c>
      <c r="H3747">
        <v>111</v>
      </c>
      <c r="I3747">
        <v>0</v>
      </c>
      <c r="J3747" s="4">
        <v>95.04</v>
      </c>
      <c r="K3747" s="4">
        <v>98.341999999999999</v>
      </c>
      <c r="L3747">
        <v>28</v>
      </c>
      <c r="M3747">
        <v>20</v>
      </c>
      <c r="N3747">
        <v>38</v>
      </c>
      <c r="O3747">
        <v>29</v>
      </c>
      <c r="P3747">
        <v>5</v>
      </c>
      <c r="Q3747">
        <v>10</v>
      </c>
      <c r="R3747">
        <v>0</v>
      </c>
      <c r="S3747">
        <v>0</v>
      </c>
    </row>
    <row r="3748" spans="1:19" x14ac:dyDescent="0.35">
      <c r="A3748">
        <v>21500893</v>
      </c>
      <c r="B3748" s="1">
        <v>42430</v>
      </c>
      <c r="C3748">
        <v>1610612752</v>
      </c>
      <c r="D3748">
        <v>1610612757</v>
      </c>
      <c r="E3748" s="2" t="s">
        <v>35</v>
      </c>
      <c r="F3748" s="2" t="s">
        <v>26</v>
      </c>
      <c r="G3748">
        <v>85</v>
      </c>
      <c r="H3748">
        <v>104</v>
      </c>
      <c r="I3748">
        <v>0</v>
      </c>
      <c r="J3748" s="4">
        <v>92.082999999999998</v>
      </c>
      <c r="K3748" s="4">
        <v>91.007999999999996</v>
      </c>
      <c r="L3748">
        <v>11</v>
      </c>
      <c r="M3748">
        <v>17</v>
      </c>
      <c r="N3748">
        <v>46</v>
      </c>
      <c r="O3748">
        <v>55</v>
      </c>
      <c r="P3748">
        <v>4</v>
      </c>
      <c r="Q3748">
        <v>5</v>
      </c>
      <c r="R3748">
        <v>0</v>
      </c>
      <c r="S3748">
        <v>0</v>
      </c>
    </row>
    <row r="3749" spans="1:19" x14ac:dyDescent="0.35">
      <c r="A3749">
        <v>21500894</v>
      </c>
      <c r="B3749" s="1">
        <v>42430</v>
      </c>
      <c r="C3749">
        <v>1610612742</v>
      </c>
      <c r="D3749">
        <v>1610612753</v>
      </c>
      <c r="E3749" s="2" t="s">
        <v>20</v>
      </c>
      <c r="F3749" s="2" t="s">
        <v>25</v>
      </c>
      <c r="G3749">
        <v>121</v>
      </c>
      <c r="H3749">
        <v>108</v>
      </c>
      <c r="I3749">
        <v>0</v>
      </c>
      <c r="J3749" s="4">
        <v>95.653999999999996</v>
      </c>
      <c r="K3749" s="4">
        <v>93.888000000000005</v>
      </c>
      <c r="L3749">
        <v>27</v>
      </c>
      <c r="M3749">
        <v>29</v>
      </c>
      <c r="N3749">
        <v>36</v>
      </c>
      <c r="O3749">
        <v>45</v>
      </c>
      <c r="P3749">
        <v>7</v>
      </c>
      <c r="Q3749">
        <v>11</v>
      </c>
      <c r="R3749">
        <v>0</v>
      </c>
      <c r="S3749">
        <v>0</v>
      </c>
    </row>
    <row r="3750" spans="1:19" x14ac:dyDescent="0.35">
      <c r="A3750">
        <v>21500895</v>
      </c>
      <c r="B3750" s="1">
        <v>42430</v>
      </c>
      <c r="C3750">
        <v>1610612744</v>
      </c>
      <c r="D3750">
        <v>1610612737</v>
      </c>
      <c r="E3750" s="2" t="s">
        <v>43</v>
      </c>
      <c r="F3750" s="2" t="s">
        <v>36</v>
      </c>
      <c r="G3750">
        <v>109</v>
      </c>
      <c r="H3750">
        <v>105</v>
      </c>
      <c r="I3750">
        <v>1</v>
      </c>
      <c r="J3750" s="4">
        <v>99.340999999999994</v>
      </c>
      <c r="K3750" s="4">
        <v>96.537999999999997</v>
      </c>
      <c r="L3750">
        <v>28</v>
      </c>
      <c r="M3750">
        <v>25</v>
      </c>
      <c r="N3750">
        <v>51</v>
      </c>
      <c r="O3750">
        <v>42</v>
      </c>
      <c r="P3750">
        <v>11</v>
      </c>
      <c r="Q3750">
        <v>9</v>
      </c>
      <c r="R3750">
        <v>0</v>
      </c>
      <c r="S3750">
        <v>0</v>
      </c>
    </row>
    <row r="3751" spans="1:19" x14ac:dyDescent="0.35">
      <c r="A3751">
        <v>21500896</v>
      </c>
      <c r="B3751" s="1">
        <v>42430</v>
      </c>
      <c r="C3751">
        <v>1610612747</v>
      </c>
      <c r="D3751">
        <v>1610612751</v>
      </c>
      <c r="E3751" s="2" t="s">
        <v>47</v>
      </c>
      <c r="F3751" s="2" t="s">
        <v>31</v>
      </c>
      <c r="G3751">
        <v>107</v>
      </c>
      <c r="H3751">
        <v>101</v>
      </c>
      <c r="I3751">
        <v>0</v>
      </c>
      <c r="J3751" s="4">
        <v>93.35</v>
      </c>
      <c r="K3751" s="4">
        <v>93.004999999999995</v>
      </c>
      <c r="L3751">
        <v>22</v>
      </c>
      <c r="M3751">
        <v>28</v>
      </c>
      <c r="N3751">
        <v>46</v>
      </c>
      <c r="O3751">
        <v>44</v>
      </c>
      <c r="P3751">
        <v>5</v>
      </c>
      <c r="Q3751">
        <v>8</v>
      </c>
      <c r="R3751">
        <v>0</v>
      </c>
      <c r="S3751">
        <v>1</v>
      </c>
    </row>
    <row r="3752" spans="1:19" x14ac:dyDescent="0.35">
      <c r="A3752">
        <v>21500897</v>
      </c>
      <c r="B3752" s="1">
        <v>42431</v>
      </c>
      <c r="C3752">
        <v>1610612753</v>
      </c>
      <c r="D3752">
        <v>1610612741</v>
      </c>
      <c r="E3752" s="2" t="s">
        <v>25</v>
      </c>
      <c r="F3752" s="2" t="s">
        <v>38</v>
      </c>
      <c r="G3752">
        <v>102</v>
      </c>
      <c r="H3752">
        <v>89</v>
      </c>
      <c r="I3752">
        <v>0</v>
      </c>
      <c r="J3752" s="4">
        <v>104.333</v>
      </c>
      <c r="K3752" s="4">
        <v>101.60599999999999</v>
      </c>
      <c r="L3752">
        <v>25</v>
      </c>
      <c r="M3752">
        <v>24</v>
      </c>
      <c r="N3752">
        <v>59</v>
      </c>
      <c r="O3752">
        <v>48</v>
      </c>
      <c r="P3752">
        <v>5</v>
      </c>
      <c r="Q3752">
        <v>6</v>
      </c>
      <c r="R3752">
        <v>1</v>
      </c>
      <c r="S3752">
        <v>1</v>
      </c>
    </row>
    <row r="3753" spans="1:19" x14ac:dyDescent="0.35">
      <c r="A3753">
        <v>21500898</v>
      </c>
      <c r="B3753" s="1">
        <v>42431</v>
      </c>
      <c r="C3753">
        <v>1610612755</v>
      </c>
      <c r="D3753">
        <v>1610612766</v>
      </c>
      <c r="E3753" s="2" t="s">
        <v>29</v>
      </c>
      <c r="F3753" s="2" t="s">
        <v>45</v>
      </c>
      <c r="G3753">
        <v>99</v>
      </c>
      <c r="H3753">
        <v>119</v>
      </c>
      <c r="I3753">
        <v>0</v>
      </c>
      <c r="J3753" s="4">
        <v>99.302000000000007</v>
      </c>
      <c r="K3753" s="4">
        <v>96.384</v>
      </c>
      <c r="L3753">
        <v>23</v>
      </c>
      <c r="M3753">
        <v>20</v>
      </c>
      <c r="N3753">
        <v>38</v>
      </c>
      <c r="O3753">
        <v>50</v>
      </c>
      <c r="P3753">
        <v>8</v>
      </c>
      <c r="Q3753">
        <v>9</v>
      </c>
      <c r="R3753">
        <v>0</v>
      </c>
      <c r="S3753">
        <v>1</v>
      </c>
    </row>
    <row r="3754" spans="1:19" x14ac:dyDescent="0.35">
      <c r="A3754">
        <v>21500899</v>
      </c>
      <c r="B3754" s="1">
        <v>42431</v>
      </c>
      <c r="C3754">
        <v>1610612738</v>
      </c>
      <c r="D3754">
        <v>1610612757</v>
      </c>
      <c r="E3754" s="2" t="s">
        <v>39</v>
      </c>
      <c r="F3754" s="2" t="s">
        <v>26</v>
      </c>
      <c r="G3754">
        <v>116</v>
      </c>
      <c r="H3754">
        <v>93</v>
      </c>
      <c r="I3754">
        <v>0</v>
      </c>
      <c r="J3754" s="4">
        <v>99.418000000000006</v>
      </c>
      <c r="K3754" s="4">
        <v>91.007999999999996</v>
      </c>
      <c r="L3754">
        <v>20</v>
      </c>
      <c r="M3754">
        <v>15</v>
      </c>
      <c r="N3754">
        <v>57</v>
      </c>
      <c r="O3754">
        <v>48</v>
      </c>
      <c r="P3754">
        <v>9</v>
      </c>
      <c r="Q3754">
        <v>4</v>
      </c>
      <c r="R3754">
        <v>0</v>
      </c>
      <c r="S3754">
        <v>1</v>
      </c>
    </row>
    <row r="3755" spans="1:19" x14ac:dyDescent="0.35">
      <c r="A3755">
        <v>21500900</v>
      </c>
      <c r="B3755" s="1">
        <v>42431</v>
      </c>
      <c r="C3755">
        <v>1610612761</v>
      </c>
      <c r="D3755">
        <v>1610612762</v>
      </c>
      <c r="E3755" s="2" t="s">
        <v>42</v>
      </c>
      <c r="F3755" s="2" t="s">
        <v>19</v>
      </c>
      <c r="G3755">
        <v>104</v>
      </c>
      <c r="H3755">
        <v>94</v>
      </c>
      <c r="I3755">
        <v>0</v>
      </c>
      <c r="J3755" s="4">
        <v>84.71</v>
      </c>
      <c r="K3755" s="4">
        <v>85.477999999999994</v>
      </c>
      <c r="L3755">
        <v>12</v>
      </c>
      <c r="M3755">
        <v>21</v>
      </c>
      <c r="N3755">
        <v>45</v>
      </c>
      <c r="O3755">
        <v>33</v>
      </c>
      <c r="P3755">
        <v>7</v>
      </c>
      <c r="Q3755">
        <v>6</v>
      </c>
      <c r="R3755">
        <v>0</v>
      </c>
      <c r="S3755">
        <v>0</v>
      </c>
    </row>
    <row r="3756" spans="1:19" x14ac:dyDescent="0.35">
      <c r="A3756">
        <v>21500901</v>
      </c>
      <c r="B3756" s="1">
        <v>42431</v>
      </c>
      <c r="C3756">
        <v>1610612745</v>
      </c>
      <c r="D3756">
        <v>1610612740</v>
      </c>
      <c r="E3756" s="2" t="s">
        <v>27</v>
      </c>
      <c r="F3756" s="2" t="s">
        <v>41</v>
      </c>
      <c r="G3756">
        <v>100</v>
      </c>
      <c r="H3756">
        <v>95</v>
      </c>
      <c r="I3756">
        <v>0</v>
      </c>
      <c r="J3756" s="4">
        <v>106.291</v>
      </c>
      <c r="K3756" s="4">
        <v>107.251</v>
      </c>
      <c r="L3756">
        <v>20</v>
      </c>
      <c r="M3756">
        <v>24</v>
      </c>
      <c r="N3756">
        <v>51</v>
      </c>
      <c r="O3756">
        <v>43</v>
      </c>
      <c r="P3756">
        <v>15</v>
      </c>
      <c r="Q3756">
        <v>10</v>
      </c>
      <c r="R3756">
        <v>0</v>
      </c>
      <c r="S3756">
        <v>0</v>
      </c>
    </row>
    <row r="3757" spans="1:19" x14ac:dyDescent="0.35">
      <c r="A3757">
        <v>21500902</v>
      </c>
      <c r="B3757" s="1">
        <v>42431</v>
      </c>
      <c r="C3757">
        <v>1610612763</v>
      </c>
      <c r="D3757">
        <v>1610612758</v>
      </c>
      <c r="E3757" s="2" t="s">
        <v>21</v>
      </c>
      <c r="F3757" s="2" t="s">
        <v>32</v>
      </c>
      <c r="G3757">
        <v>104</v>
      </c>
      <c r="H3757">
        <v>98</v>
      </c>
      <c r="I3757">
        <v>0</v>
      </c>
      <c r="J3757" s="4">
        <v>94.578999999999994</v>
      </c>
      <c r="K3757" s="4">
        <v>94.847999999999999</v>
      </c>
      <c r="L3757">
        <v>20</v>
      </c>
      <c r="M3757">
        <v>31</v>
      </c>
      <c r="N3757">
        <v>37</v>
      </c>
      <c r="O3757">
        <v>44</v>
      </c>
      <c r="P3757">
        <v>13</v>
      </c>
      <c r="Q3757">
        <v>7</v>
      </c>
      <c r="R3757">
        <v>0</v>
      </c>
      <c r="S3757">
        <v>0</v>
      </c>
    </row>
    <row r="3758" spans="1:19" x14ac:dyDescent="0.35">
      <c r="A3758">
        <v>21500903</v>
      </c>
      <c r="B3758" s="1">
        <v>42431</v>
      </c>
      <c r="C3758">
        <v>1610612749</v>
      </c>
      <c r="D3758">
        <v>1610612754</v>
      </c>
      <c r="E3758" s="2" t="s">
        <v>22</v>
      </c>
      <c r="F3758" s="2" t="s">
        <v>37</v>
      </c>
      <c r="G3758">
        <v>99</v>
      </c>
      <c r="H3758">
        <v>104</v>
      </c>
      <c r="I3758">
        <v>0</v>
      </c>
      <c r="J3758" s="4">
        <v>92.236999999999995</v>
      </c>
      <c r="K3758" s="4">
        <v>89.701999999999998</v>
      </c>
      <c r="L3758">
        <v>14</v>
      </c>
      <c r="M3758">
        <v>28</v>
      </c>
      <c r="N3758">
        <v>37</v>
      </c>
      <c r="O3758">
        <v>49</v>
      </c>
      <c r="P3758">
        <v>8</v>
      </c>
      <c r="Q3758">
        <v>7</v>
      </c>
      <c r="R3758">
        <v>0</v>
      </c>
      <c r="S3758">
        <v>0</v>
      </c>
    </row>
    <row r="3759" spans="1:19" x14ac:dyDescent="0.35">
      <c r="A3759">
        <v>21500904</v>
      </c>
      <c r="B3759" s="1">
        <v>42431</v>
      </c>
      <c r="C3759">
        <v>1610612750</v>
      </c>
      <c r="D3759">
        <v>1610612764</v>
      </c>
      <c r="E3759" s="2" t="s">
        <v>46</v>
      </c>
      <c r="F3759" s="2" t="s">
        <v>34</v>
      </c>
      <c r="G3759">
        <v>98</v>
      </c>
      <c r="H3759">
        <v>104</v>
      </c>
      <c r="I3759">
        <v>0</v>
      </c>
      <c r="J3759" s="4">
        <v>95.962000000000003</v>
      </c>
      <c r="K3759" s="4">
        <v>97.650999999999996</v>
      </c>
      <c r="L3759">
        <v>17</v>
      </c>
      <c r="M3759">
        <v>25</v>
      </c>
      <c r="N3759">
        <v>45</v>
      </c>
      <c r="O3759">
        <v>36</v>
      </c>
      <c r="P3759">
        <v>8</v>
      </c>
      <c r="Q3759">
        <v>8</v>
      </c>
      <c r="R3759">
        <v>0</v>
      </c>
      <c r="S3759">
        <v>0</v>
      </c>
    </row>
    <row r="3760" spans="1:19" x14ac:dyDescent="0.35">
      <c r="A3760">
        <v>21500905</v>
      </c>
      <c r="B3760" s="1">
        <v>42431</v>
      </c>
      <c r="C3760">
        <v>1610612759</v>
      </c>
      <c r="D3760">
        <v>1610612765</v>
      </c>
      <c r="E3760" s="2" t="s">
        <v>48</v>
      </c>
      <c r="F3760" s="2" t="s">
        <v>23</v>
      </c>
      <c r="G3760">
        <v>97</v>
      </c>
      <c r="H3760">
        <v>81</v>
      </c>
      <c r="I3760">
        <v>0</v>
      </c>
      <c r="J3760" s="4">
        <v>87.322000000000003</v>
      </c>
      <c r="K3760" s="4">
        <v>92.275000000000006</v>
      </c>
      <c r="L3760">
        <v>25</v>
      </c>
      <c r="M3760">
        <v>19</v>
      </c>
      <c r="N3760">
        <v>41</v>
      </c>
      <c r="O3760">
        <v>42</v>
      </c>
      <c r="P3760">
        <v>8</v>
      </c>
      <c r="Q3760">
        <v>3</v>
      </c>
      <c r="R3760">
        <v>0</v>
      </c>
      <c r="S3760">
        <v>0</v>
      </c>
    </row>
    <row r="3761" spans="1:19" x14ac:dyDescent="0.35">
      <c r="A3761">
        <v>21500906</v>
      </c>
      <c r="B3761" s="1">
        <v>42431</v>
      </c>
      <c r="C3761">
        <v>1610612743</v>
      </c>
      <c r="D3761">
        <v>1610612747</v>
      </c>
      <c r="E3761" s="2" t="s">
        <v>44</v>
      </c>
      <c r="F3761" s="2" t="s">
        <v>47</v>
      </c>
      <c r="G3761">
        <v>117</v>
      </c>
      <c r="H3761">
        <v>107</v>
      </c>
      <c r="I3761">
        <v>0</v>
      </c>
      <c r="J3761" s="4">
        <v>94.771000000000001</v>
      </c>
      <c r="K3761" s="4">
        <v>89.356999999999999</v>
      </c>
      <c r="L3761">
        <v>22</v>
      </c>
      <c r="M3761">
        <v>19</v>
      </c>
      <c r="N3761">
        <v>42</v>
      </c>
      <c r="O3761">
        <v>31</v>
      </c>
      <c r="P3761">
        <v>3</v>
      </c>
      <c r="Q3761">
        <v>7</v>
      </c>
      <c r="R3761">
        <v>0</v>
      </c>
      <c r="S3761">
        <v>1</v>
      </c>
    </row>
    <row r="3762" spans="1:19" x14ac:dyDescent="0.35">
      <c r="A3762">
        <v>21500907</v>
      </c>
      <c r="B3762" s="1">
        <v>42431</v>
      </c>
      <c r="C3762">
        <v>1610612746</v>
      </c>
      <c r="D3762">
        <v>1610612760</v>
      </c>
      <c r="E3762" s="2" t="s">
        <v>33</v>
      </c>
      <c r="F3762" s="2" t="s">
        <v>40</v>
      </c>
      <c r="G3762">
        <v>103</v>
      </c>
      <c r="H3762">
        <v>98</v>
      </c>
      <c r="I3762">
        <v>0</v>
      </c>
      <c r="J3762" s="4">
        <v>97.19</v>
      </c>
      <c r="K3762" s="4">
        <v>97.766000000000005</v>
      </c>
      <c r="L3762">
        <v>26</v>
      </c>
      <c r="M3762">
        <v>22</v>
      </c>
      <c r="N3762">
        <v>45</v>
      </c>
      <c r="O3762">
        <v>63</v>
      </c>
      <c r="P3762">
        <v>11</v>
      </c>
      <c r="Q3762">
        <v>3</v>
      </c>
      <c r="R3762">
        <v>0</v>
      </c>
      <c r="S3762">
        <v>0</v>
      </c>
    </row>
    <row r="3763" spans="1:19" x14ac:dyDescent="0.35">
      <c r="A3763">
        <v>21500908</v>
      </c>
      <c r="B3763" s="1">
        <v>42432</v>
      </c>
      <c r="C3763">
        <v>1610612748</v>
      </c>
      <c r="D3763">
        <v>1610612756</v>
      </c>
      <c r="E3763" s="2" t="s">
        <v>28</v>
      </c>
      <c r="F3763" s="2" t="s">
        <v>30</v>
      </c>
      <c r="G3763">
        <v>108</v>
      </c>
      <c r="H3763">
        <v>92</v>
      </c>
      <c r="I3763">
        <v>0</v>
      </c>
      <c r="J3763" s="4">
        <v>95.04</v>
      </c>
      <c r="K3763" s="4">
        <v>93.004999999999995</v>
      </c>
      <c r="L3763">
        <v>25</v>
      </c>
      <c r="M3763">
        <v>12</v>
      </c>
      <c r="N3763">
        <v>48</v>
      </c>
      <c r="O3763">
        <v>38</v>
      </c>
      <c r="P3763">
        <v>5</v>
      </c>
      <c r="Q3763">
        <v>7</v>
      </c>
      <c r="R3763">
        <v>0</v>
      </c>
      <c r="S3763">
        <v>0</v>
      </c>
    </row>
    <row r="3764" spans="1:19" x14ac:dyDescent="0.35">
      <c r="A3764">
        <v>21500909</v>
      </c>
      <c r="B3764" s="1">
        <v>42432</v>
      </c>
      <c r="C3764">
        <v>1610612740</v>
      </c>
      <c r="D3764">
        <v>1610612759</v>
      </c>
      <c r="E3764" s="2" t="s">
        <v>41</v>
      </c>
      <c r="F3764" s="2" t="s">
        <v>48</v>
      </c>
      <c r="G3764">
        <v>86</v>
      </c>
      <c r="H3764">
        <v>94</v>
      </c>
      <c r="I3764">
        <v>0</v>
      </c>
      <c r="J3764" s="4">
        <v>92.659000000000006</v>
      </c>
      <c r="K3764" s="4">
        <v>89.855999999999995</v>
      </c>
      <c r="L3764">
        <v>23</v>
      </c>
      <c r="M3764">
        <v>27</v>
      </c>
      <c r="N3764">
        <v>41</v>
      </c>
      <c r="O3764">
        <v>49</v>
      </c>
      <c r="P3764">
        <v>6</v>
      </c>
      <c r="Q3764">
        <v>8</v>
      </c>
      <c r="R3764">
        <v>1</v>
      </c>
      <c r="S3764">
        <v>1</v>
      </c>
    </row>
    <row r="3765" spans="1:19" x14ac:dyDescent="0.35">
      <c r="A3765">
        <v>21500910</v>
      </c>
      <c r="B3765" s="1">
        <v>42432</v>
      </c>
      <c r="C3765">
        <v>1610612742</v>
      </c>
      <c r="D3765">
        <v>1610612758</v>
      </c>
      <c r="E3765" s="2" t="s">
        <v>20</v>
      </c>
      <c r="F3765" s="2" t="s">
        <v>32</v>
      </c>
      <c r="G3765">
        <v>101</v>
      </c>
      <c r="H3765">
        <v>104</v>
      </c>
      <c r="I3765">
        <v>0</v>
      </c>
      <c r="J3765" s="4">
        <v>94.694000000000003</v>
      </c>
      <c r="K3765" s="4">
        <v>90.778000000000006</v>
      </c>
      <c r="L3765">
        <v>25</v>
      </c>
      <c r="M3765">
        <v>23</v>
      </c>
      <c r="N3765">
        <v>47</v>
      </c>
      <c r="O3765">
        <v>43</v>
      </c>
      <c r="P3765">
        <v>5</v>
      </c>
      <c r="Q3765">
        <v>8</v>
      </c>
      <c r="R3765">
        <v>0</v>
      </c>
      <c r="S3765">
        <v>1</v>
      </c>
    </row>
    <row r="3766" spans="1:19" x14ac:dyDescent="0.35">
      <c r="A3766">
        <v>21500911</v>
      </c>
      <c r="B3766" s="1">
        <v>42432</v>
      </c>
      <c r="C3766">
        <v>1610612744</v>
      </c>
      <c r="D3766">
        <v>1610612760</v>
      </c>
      <c r="E3766" s="2" t="s">
        <v>43</v>
      </c>
      <c r="F3766" s="2" t="s">
        <v>40</v>
      </c>
      <c r="G3766">
        <v>121</v>
      </c>
      <c r="H3766">
        <v>106</v>
      </c>
      <c r="I3766">
        <v>0</v>
      </c>
      <c r="J3766" s="4">
        <v>96.23</v>
      </c>
      <c r="K3766" s="4">
        <v>96.844999999999999</v>
      </c>
      <c r="L3766">
        <v>33</v>
      </c>
      <c r="M3766">
        <v>22</v>
      </c>
      <c r="N3766">
        <v>40</v>
      </c>
      <c r="O3766">
        <v>46</v>
      </c>
      <c r="P3766">
        <v>11</v>
      </c>
      <c r="Q3766">
        <v>3</v>
      </c>
      <c r="R3766">
        <v>0</v>
      </c>
      <c r="S3766">
        <v>1</v>
      </c>
    </row>
    <row r="3767" spans="1:19" x14ac:dyDescent="0.35">
      <c r="A3767">
        <v>21500912</v>
      </c>
      <c r="B3767" s="1">
        <v>42433</v>
      </c>
      <c r="C3767">
        <v>1610612766</v>
      </c>
      <c r="D3767">
        <v>1610612754</v>
      </c>
      <c r="E3767" s="2" t="s">
        <v>45</v>
      </c>
      <c r="F3767" s="2" t="s">
        <v>37</v>
      </c>
      <c r="G3767">
        <v>108</v>
      </c>
      <c r="H3767">
        <v>101</v>
      </c>
      <c r="I3767">
        <v>0</v>
      </c>
      <c r="J3767" s="4">
        <v>89.394999999999996</v>
      </c>
      <c r="K3767" s="4">
        <v>93.35</v>
      </c>
      <c r="L3767">
        <v>20</v>
      </c>
      <c r="M3767">
        <v>23</v>
      </c>
      <c r="N3767">
        <v>41</v>
      </c>
      <c r="O3767">
        <v>46</v>
      </c>
      <c r="P3767">
        <v>4</v>
      </c>
      <c r="Q3767">
        <v>10</v>
      </c>
      <c r="R3767">
        <v>0</v>
      </c>
      <c r="S3767">
        <v>0</v>
      </c>
    </row>
    <row r="3768" spans="1:19" x14ac:dyDescent="0.35">
      <c r="A3768">
        <v>21500913</v>
      </c>
      <c r="B3768" s="1">
        <v>42433</v>
      </c>
      <c r="C3768">
        <v>1610612753</v>
      </c>
      <c r="D3768">
        <v>1610612756</v>
      </c>
      <c r="E3768" s="2" t="s">
        <v>25</v>
      </c>
      <c r="F3768" s="2" t="s">
        <v>30</v>
      </c>
      <c r="G3768">
        <v>84</v>
      </c>
      <c r="H3768">
        <v>102</v>
      </c>
      <c r="I3768">
        <v>0</v>
      </c>
      <c r="J3768" s="4">
        <v>101.914</v>
      </c>
      <c r="K3768" s="4">
        <v>100.95399999999999</v>
      </c>
      <c r="L3768">
        <v>20</v>
      </c>
      <c r="M3768">
        <v>18</v>
      </c>
      <c r="N3768">
        <v>50</v>
      </c>
      <c r="O3768">
        <v>57</v>
      </c>
      <c r="P3768">
        <v>12</v>
      </c>
      <c r="Q3768">
        <v>8</v>
      </c>
      <c r="R3768">
        <v>0</v>
      </c>
      <c r="S3768">
        <v>1</v>
      </c>
    </row>
    <row r="3769" spans="1:19" x14ac:dyDescent="0.35">
      <c r="A3769">
        <v>21500914</v>
      </c>
      <c r="B3769" s="1">
        <v>42433</v>
      </c>
      <c r="C3769">
        <v>1610612755</v>
      </c>
      <c r="D3769">
        <v>1610612748</v>
      </c>
      <c r="E3769" s="2" t="s">
        <v>29</v>
      </c>
      <c r="F3769" s="2" t="s">
        <v>28</v>
      </c>
      <c r="G3769">
        <v>102</v>
      </c>
      <c r="H3769">
        <v>112</v>
      </c>
      <c r="I3769">
        <v>0</v>
      </c>
      <c r="J3769" s="4">
        <v>95.885000000000005</v>
      </c>
      <c r="K3769" s="4">
        <v>99.686000000000007</v>
      </c>
      <c r="L3769">
        <v>21</v>
      </c>
      <c r="M3769">
        <v>24</v>
      </c>
      <c r="N3769">
        <v>44</v>
      </c>
      <c r="O3769">
        <v>55</v>
      </c>
      <c r="P3769">
        <v>12</v>
      </c>
      <c r="Q3769">
        <v>7</v>
      </c>
      <c r="R3769">
        <v>0</v>
      </c>
      <c r="S3769">
        <v>1</v>
      </c>
    </row>
    <row r="3770" spans="1:19" x14ac:dyDescent="0.35">
      <c r="A3770">
        <v>21500915</v>
      </c>
      <c r="B3770" s="1">
        <v>42433</v>
      </c>
      <c r="C3770">
        <v>1610612738</v>
      </c>
      <c r="D3770">
        <v>1610612752</v>
      </c>
      <c r="E3770" s="2" t="s">
        <v>39</v>
      </c>
      <c r="F3770" s="2" t="s">
        <v>35</v>
      </c>
      <c r="G3770">
        <v>105</v>
      </c>
      <c r="H3770">
        <v>104</v>
      </c>
      <c r="I3770">
        <v>0</v>
      </c>
      <c r="J3770" s="4">
        <v>92.16</v>
      </c>
      <c r="K3770" s="4">
        <v>94.233999999999995</v>
      </c>
      <c r="L3770">
        <v>20</v>
      </c>
      <c r="M3770">
        <v>22</v>
      </c>
      <c r="N3770">
        <v>51</v>
      </c>
      <c r="O3770">
        <v>45</v>
      </c>
      <c r="P3770">
        <v>8</v>
      </c>
      <c r="Q3770">
        <v>4</v>
      </c>
      <c r="R3770">
        <v>0</v>
      </c>
      <c r="S3770">
        <v>0</v>
      </c>
    </row>
    <row r="3771" spans="1:19" x14ac:dyDescent="0.35">
      <c r="A3771">
        <v>21500916</v>
      </c>
      <c r="B3771" s="1">
        <v>42433</v>
      </c>
      <c r="C3771">
        <v>1610612761</v>
      </c>
      <c r="D3771">
        <v>1610612757</v>
      </c>
      <c r="E3771" s="2" t="s">
        <v>42</v>
      </c>
      <c r="F3771" s="2" t="s">
        <v>26</v>
      </c>
      <c r="G3771">
        <v>117</v>
      </c>
      <c r="H3771">
        <v>115</v>
      </c>
      <c r="I3771">
        <v>1</v>
      </c>
      <c r="J3771" s="4">
        <v>90.97</v>
      </c>
      <c r="K3771" s="4">
        <v>95.424000000000007</v>
      </c>
      <c r="L3771">
        <v>12</v>
      </c>
      <c r="M3771">
        <v>14</v>
      </c>
      <c r="N3771">
        <v>38</v>
      </c>
      <c r="O3771">
        <v>36</v>
      </c>
      <c r="P3771">
        <v>5</v>
      </c>
      <c r="Q3771">
        <v>5</v>
      </c>
      <c r="R3771">
        <v>0</v>
      </c>
      <c r="S3771">
        <v>0</v>
      </c>
    </row>
    <row r="3772" spans="1:19" x14ac:dyDescent="0.35">
      <c r="A3772">
        <v>21500917</v>
      </c>
      <c r="B3772" s="1">
        <v>42433</v>
      </c>
      <c r="C3772">
        <v>1610612739</v>
      </c>
      <c r="D3772">
        <v>1610612764</v>
      </c>
      <c r="E3772" s="2" t="s">
        <v>24</v>
      </c>
      <c r="F3772" s="2" t="s">
        <v>34</v>
      </c>
      <c r="G3772">
        <v>108</v>
      </c>
      <c r="H3772">
        <v>83</v>
      </c>
      <c r="I3772">
        <v>0</v>
      </c>
      <c r="J3772" s="4">
        <v>94.117999999999995</v>
      </c>
      <c r="K3772" s="4">
        <v>93.658000000000001</v>
      </c>
      <c r="L3772">
        <v>24</v>
      </c>
      <c r="M3772">
        <v>14</v>
      </c>
      <c r="N3772">
        <v>47</v>
      </c>
      <c r="O3772">
        <v>47</v>
      </c>
      <c r="P3772">
        <v>9</v>
      </c>
      <c r="Q3772">
        <v>2</v>
      </c>
      <c r="R3772">
        <v>0</v>
      </c>
      <c r="S3772">
        <v>0</v>
      </c>
    </row>
    <row r="3773" spans="1:19" x14ac:dyDescent="0.35">
      <c r="A3773">
        <v>21500918</v>
      </c>
      <c r="B3773" s="1">
        <v>42433</v>
      </c>
      <c r="C3773">
        <v>1610612763</v>
      </c>
      <c r="D3773">
        <v>1610612762</v>
      </c>
      <c r="E3773" s="2" t="s">
        <v>21</v>
      </c>
      <c r="F3773" s="2" t="s">
        <v>19</v>
      </c>
      <c r="G3773">
        <v>94</v>
      </c>
      <c r="H3773">
        <v>88</v>
      </c>
      <c r="I3773">
        <v>0</v>
      </c>
      <c r="J3773" s="4">
        <v>87.706000000000003</v>
      </c>
      <c r="K3773" s="4">
        <v>89.05</v>
      </c>
      <c r="L3773">
        <v>14</v>
      </c>
      <c r="M3773">
        <v>21</v>
      </c>
      <c r="N3773">
        <v>42</v>
      </c>
      <c r="O3773">
        <v>45</v>
      </c>
      <c r="P3773">
        <v>8</v>
      </c>
      <c r="Q3773">
        <v>6</v>
      </c>
      <c r="R3773">
        <v>0</v>
      </c>
      <c r="S3773">
        <v>0</v>
      </c>
    </row>
    <row r="3774" spans="1:19" x14ac:dyDescent="0.35">
      <c r="A3774">
        <v>21500919</v>
      </c>
      <c r="B3774" s="1">
        <v>42433</v>
      </c>
      <c r="C3774">
        <v>1610612749</v>
      </c>
      <c r="D3774">
        <v>1610612750</v>
      </c>
      <c r="E3774" s="2" t="s">
        <v>22</v>
      </c>
      <c r="F3774" s="2" t="s">
        <v>46</v>
      </c>
      <c r="G3774">
        <v>116</v>
      </c>
      <c r="H3774">
        <v>101</v>
      </c>
      <c r="I3774">
        <v>0</v>
      </c>
      <c r="J3774" s="4">
        <v>96.768000000000001</v>
      </c>
      <c r="K3774" s="4">
        <v>99.034000000000006</v>
      </c>
      <c r="L3774">
        <v>24</v>
      </c>
      <c r="M3774">
        <v>25</v>
      </c>
      <c r="N3774">
        <v>37</v>
      </c>
      <c r="O3774">
        <v>43</v>
      </c>
      <c r="P3774">
        <v>13</v>
      </c>
      <c r="Q3774">
        <v>9</v>
      </c>
      <c r="R3774">
        <v>0</v>
      </c>
      <c r="S3774">
        <v>0</v>
      </c>
    </row>
    <row r="3775" spans="1:19" x14ac:dyDescent="0.35">
      <c r="A3775">
        <v>21500920</v>
      </c>
      <c r="B3775" s="1">
        <v>42433</v>
      </c>
      <c r="C3775">
        <v>1610612743</v>
      </c>
      <c r="D3775">
        <v>1610612751</v>
      </c>
      <c r="E3775" s="2" t="s">
        <v>44</v>
      </c>
      <c r="F3775" s="2" t="s">
        <v>31</v>
      </c>
      <c r="G3775">
        <v>120</v>
      </c>
      <c r="H3775">
        <v>121</v>
      </c>
      <c r="I3775">
        <v>1</v>
      </c>
      <c r="J3775" s="4">
        <v>100.8</v>
      </c>
      <c r="K3775" s="4">
        <v>101.03</v>
      </c>
      <c r="L3775">
        <v>28</v>
      </c>
      <c r="M3775">
        <v>32</v>
      </c>
      <c r="N3775">
        <v>50</v>
      </c>
      <c r="O3775">
        <v>34</v>
      </c>
      <c r="P3775">
        <v>8</v>
      </c>
      <c r="Q3775">
        <v>5</v>
      </c>
      <c r="R3775">
        <v>0</v>
      </c>
      <c r="S3775">
        <v>0</v>
      </c>
    </row>
    <row r="3776" spans="1:19" x14ac:dyDescent="0.35">
      <c r="A3776">
        <v>21500921</v>
      </c>
      <c r="B3776" s="1">
        <v>42433</v>
      </c>
      <c r="C3776">
        <v>1610612747</v>
      </c>
      <c r="D3776">
        <v>1610612737</v>
      </c>
      <c r="E3776" s="2" t="s">
        <v>47</v>
      </c>
      <c r="F3776" s="2" t="s">
        <v>36</v>
      </c>
      <c r="G3776">
        <v>77</v>
      </c>
      <c r="H3776">
        <v>106</v>
      </c>
      <c r="I3776">
        <v>0</v>
      </c>
      <c r="J3776" s="4">
        <v>83.328000000000003</v>
      </c>
      <c r="K3776" s="4">
        <v>82.981999999999999</v>
      </c>
      <c r="L3776">
        <v>19</v>
      </c>
      <c r="M3776">
        <v>31</v>
      </c>
      <c r="N3776">
        <v>46</v>
      </c>
      <c r="O3776">
        <v>39</v>
      </c>
      <c r="P3776">
        <v>5</v>
      </c>
      <c r="Q3776">
        <v>6</v>
      </c>
      <c r="R3776">
        <v>0</v>
      </c>
      <c r="S3776">
        <v>0</v>
      </c>
    </row>
    <row r="3777" spans="1:19" x14ac:dyDescent="0.35">
      <c r="A3777">
        <v>21500922</v>
      </c>
      <c r="B3777" s="1">
        <v>42434</v>
      </c>
      <c r="C3777">
        <v>1610612739</v>
      </c>
      <c r="D3777">
        <v>1610612738</v>
      </c>
      <c r="E3777" s="2" t="s">
        <v>24</v>
      </c>
      <c r="F3777" s="2" t="s">
        <v>39</v>
      </c>
      <c r="G3777">
        <v>120</v>
      </c>
      <c r="H3777">
        <v>103</v>
      </c>
      <c r="I3777">
        <v>0</v>
      </c>
      <c r="J3777" s="4">
        <v>93.081999999999994</v>
      </c>
      <c r="K3777" s="4">
        <v>92.045000000000002</v>
      </c>
      <c r="L3777">
        <v>27</v>
      </c>
      <c r="M3777">
        <v>17</v>
      </c>
      <c r="N3777">
        <v>47</v>
      </c>
      <c r="O3777">
        <v>37</v>
      </c>
      <c r="P3777">
        <v>8</v>
      </c>
      <c r="Q3777">
        <v>8</v>
      </c>
      <c r="R3777">
        <v>1</v>
      </c>
      <c r="S3777">
        <v>1</v>
      </c>
    </row>
    <row r="3778" spans="1:19" x14ac:dyDescent="0.35">
      <c r="A3778">
        <v>21500923</v>
      </c>
      <c r="B3778" s="1">
        <v>42434</v>
      </c>
      <c r="C3778">
        <v>1610612752</v>
      </c>
      <c r="D3778">
        <v>1610612765</v>
      </c>
      <c r="E3778" s="2" t="s">
        <v>35</v>
      </c>
      <c r="F3778" s="2" t="s">
        <v>23</v>
      </c>
      <c r="G3778">
        <v>102</v>
      </c>
      <c r="H3778">
        <v>89</v>
      </c>
      <c r="I3778">
        <v>0</v>
      </c>
      <c r="J3778" s="4">
        <v>85.363</v>
      </c>
      <c r="K3778" s="4">
        <v>89.855999999999995</v>
      </c>
      <c r="L3778">
        <v>19</v>
      </c>
      <c r="M3778">
        <v>13</v>
      </c>
      <c r="N3778">
        <v>47</v>
      </c>
      <c r="O3778">
        <v>42</v>
      </c>
      <c r="P3778">
        <v>4</v>
      </c>
      <c r="Q3778">
        <v>6</v>
      </c>
      <c r="R3778">
        <v>1</v>
      </c>
      <c r="S3778">
        <v>0</v>
      </c>
    </row>
    <row r="3779" spans="1:19" x14ac:dyDescent="0.35">
      <c r="A3779">
        <v>21500924</v>
      </c>
      <c r="B3779" s="1">
        <v>42434</v>
      </c>
      <c r="C3779">
        <v>1610612764</v>
      </c>
      <c r="D3779">
        <v>1610612754</v>
      </c>
      <c r="E3779" s="2" t="s">
        <v>34</v>
      </c>
      <c r="F3779" s="2" t="s">
        <v>37</v>
      </c>
      <c r="G3779">
        <v>99</v>
      </c>
      <c r="H3779">
        <v>100</v>
      </c>
      <c r="I3779">
        <v>0</v>
      </c>
      <c r="J3779" s="4">
        <v>97.498000000000005</v>
      </c>
      <c r="K3779" s="4">
        <v>90.048000000000002</v>
      </c>
      <c r="L3779">
        <v>25</v>
      </c>
      <c r="M3779">
        <v>14</v>
      </c>
      <c r="N3779">
        <v>46</v>
      </c>
      <c r="O3779">
        <v>42</v>
      </c>
      <c r="P3779">
        <v>7</v>
      </c>
      <c r="Q3779">
        <v>8</v>
      </c>
      <c r="R3779">
        <v>1</v>
      </c>
      <c r="S3779">
        <v>1</v>
      </c>
    </row>
    <row r="3780" spans="1:19" x14ac:dyDescent="0.35">
      <c r="A3780">
        <v>21500925</v>
      </c>
      <c r="B3780" s="1">
        <v>42434</v>
      </c>
      <c r="C3780">
        <v>1610612740</v>
      </c>
      <c r="D3780">
        <v>1610612762</v>
      </c>
      <c r="E3780" s="2" t="s">
        <v>41</v>
      </c>
      <c r="F3780" s="2" t="s">
        <v>19</v>
      </c>
      <c r="G3780">
        <v>94</v>
      </c>
      <c r="H3780">
        <v>106</v>
      </c>
      <c r="I3780">
        <v>0</v>
      </c>
      <c r="J3780" s="4">
        <v>94.885999999999996</v>
      </c>
      <c r="K3780" s="4">
        <v>90.125</v>
      </c>
      <c r="L3780">
        <v>25</v>
      </c>
      <c r="M3780">
        <v>23</v>
      </c>
      <c r="N3780">
        <v>32</v>
      </c>
      <c r="O3780">
        <v>53</v>
      </c>
      <c r="P3780">
        <v>6</v>
      </c>
      <c r="Q3780">
        <v>4</v>
      </c>
      <c r="R3780">
        <v>0</v>
      </c>
      <c r="S3780">
        <v>1</v>
      </c>
    </row>
    <row r="3781" spans="1:19" x14ac:dyDescent="0.35">
      <c r="A3781">
        <v>21500926</v>
      </c>
      <c r="B3781" s="1">
        <v>42434</v>
      </c>
      <c r="C3781">
        <v>1610612750</v>
      </c>
      <c r="D3781">
        <v>1610612751</v>
      </c>
      <c r="E3781" s="2" t="s">
        <v>46</v>
      </c>
      <c r="F3781" s="2" t="s">
        <v>31</v>
      </c>
      <c r="G3781">
        <v>132</v>
      </c>
      <c r="H3781">
        <v>118</v>
      </c>
      <c r="I3781">
        <v>0</v>
      </c>
      <c r="J3781" s="4">
        <v>89.933000000000007</v>
      </c>
      <c r="K3781" s="4">
        <v>97.382000000000005</v>
      </c>
      <c r="L3781">
        <v>36</v>
      </c>
      <c r="M3781">
        <v>19</v>
      </c>
      <c r="N3781">
        <v>30</v>
      </c>
      <c r="O3781">
        <v>37</v>
      </c>
      <c r="P3781">
        <v>8</v>
      </c>
      <c r="Q3781">
        <v>7</v>
      </c>
      <c r="R3781">
        <v>1</v>
      </c>
      <c r="S3781">
        <v>1</v>
      </c>
    </row>
    <row r="3782" spans="1:19" x14ac:dyDescent="0.35">
      <c r="A3782">
        <v>21500927</v>
      </c>
      <c r="B3782" s="1">
        <v>42434</v>
      </c>
      <c r="C3782">
        <v>1610612741</v>
      </c>
      <c r="D3782">
        <v>1610612745</v>
      </c>
      <c r="E3782" s="2" t="s">
        <v>38</v>
      </c>
      <c r="F3782" s="2" t="s">
        <v>27</v>
      </c>
      <c r="G3782">
        <v>108</v>
      </c>
      <c r="H3782">
        <v>100</v>
      </c>
      <c r="I3782">
        <v>0</v>
      </c>
      <c r="J3782" s="4">
        <v>102.682</v>
      </c>
      <c r="K3782" s="4">
        <v>102.91200000000001</v>
      </c>
      <c r="L3782">
        <v>28</v>
      </c>
      <c r="M3782">
        <v>22</v>
      </c>
      <c r="N3782">
        <v>53</v>
      </c>
      <c r="O3782">
        <v>40</v>
      </c>
      <c r="P3782">
        <v>8</v>
      </c>
      <c r="Q3782">
        <v>17</v>
      </c>
      <c r="R3782">
        <v>0</v>
      </c>
      <c r="S3782">
        <v>0</v>
      </c>
    </row>
    <row r="3783" spans="1:19" x14ac:dyDescent="0.35">
      <c r="A3783">
        <v>21500928</v>
      </c>
      <c r="B3783" s="1">
        <v>42434</v>
      </c>
      <c r="C3783">
        <v>1610612759</v>
      </c>
      <c r="D3783">
        <v>1610612758</v>
      </c>
      <c r="E3783" s="2" t="s">
        <v>48</v>
      </c>
      <c r="F3783" s="2" t="s">
        <v>32</v>
      </c>
      <c r="G3783">
        <v>104</v>
      </c>
      <c r="H3783">
        <v>94</v>
      </c>
      <c r="I3783">
        <v>0</v>
      </c>
      <c r="J3783" s="4">
        <v>95.385999999999996</v>
      </c>
      <c r="K3783" s="4">
        <v>98.15</v>
      </c>
      <c r="L3783">
        <v>31</v>
      </c>
      <c r="M3783">
        <v>21</v>
      </c>
      <c r="N3783">
        <v>46</v>
      </c>
      <c r="O3783">
        <v>33</v>
      </c>
      <c r="P3783">
        <v>6</v>
      </c>
      <c r="Q3783">
        <v>13</v>
      </c>
      <c r="R3783">
        <v>0</v>
      </c>
      <c r="S3783">
        <v>0</v>
      </c>
    </row>
    <row r="3784" spans="1:19" x14ac:dyDescent="0.35">
      <c r="A3784">
        <v>21500929</v>
      </c>
      <c r="B3784" s="1">
        <v>42434</v>
      </c>
      <c r="C3784">
        <v>1610612746</v>
      </c>
      <c r="D3784">
        <v>1610612737</v>
      </c>
      <c r="E3784" s="2" t="s">
        <v>33</v>
      </c>
      <c r="F3784" s="2" t="s">
        <v>36</v>
      </c>
      <c r="G3784">
        <v>97</v>
      </c>
      <c r="H3784">
        <v>107</v>
      </c>
      <c r="I3784">
        <v>0</v>
      </c>
      <c r="J3784" s="4">
        <v>99.186999999999998</v>
      </c>
      <c r="K3784" s="4">
        <v>101.568</v>
      </c>
      <c r="L3784">
        <v>22</v>
      </c>
      <c r="M3784">
        <v>26</v>
      </c>
      <c r="N3784">
        <v>41</v>
      </c>
      <c r="O3784">
        <v>53</v>
      </c>
      <c r="P3784">
        <v>10</v>
      </c>
      <c r="Q3784">
        <v>9</v>
      </c>
      <c r="R3784">
        <v>0</v>
      </c>
      <c r="S3784">
        <v>1</v>
      </c>
    </row>
    <row r="3785" spans="1:19" x14ac:dyDescent="0.35">
      <c r="A3785">
        <v>21500930</v>
      </c>
      <c r="B3785" s="1">
        <v>42435</v>
      </c>
      <c r="C3785">
        <v>1610612749</v>
      </c>
      <c r="D3785">
        <v>1610612760</v>
      </c>
      <c r="E3785" s="2" t="s">
        <v>22</v>
      </c>
      <c r="F3785" s="2" t="s">
        <v>40</v>
      </c>
      <c r="G3785">
        <v>96</v>
      </c>
      <c r="H3785">
        <v>104</v>
      </c>
      <c r="I3785">
        <v>0</v>
      </c>
      <c r="J3785" s="4">
        <v>95.231999999999999</v>
      </c>
      <c r="K3785" s="4">
        <v>97.843000000000004</v>
      </c>
      <c r="L3785">
        <v>22</v>
      </c>
      <c r="M3785">
        <v>27</v>
      </c>
      <c r="N3785">
        <v>43</v>
      </c>
      <c r="O3785">
        <v>55</v>
      </c>
      <c r="P3785">
        <v>17</v>
      </c>
      <c r="Q3785">
        <v>5</v>
      </c>
      <c r="R3785">
        <v>0</v>
      </c>
      <c r="S3785">
        <v>0</v>
      </c>
    </row>
    <row r="3786" spans="1:19" x14ac:dyDescent="0.35">
      <c r="A3786">
        <v>21500931</v>
      </c>
      <c r="B3786" s="1">
        <v>42435</v>
      </c>
      <c r="C3786">
        <v>1610612747</v>
      </c>
      <c r="D3786">
        <v>1610612744</v>
      </c>
      <c r="E3786" s="2" t="s">
        <v>47</v>
      </c>
      <c r="F3786" s="2" t="s">
        <v>43</v>
      </c>
      <c r="G3786">
        <v>112</v>
      </c>
      <c r="H3786">
        <v>95</v>
      </c>
      <c r="I3786">
        <v>0</v>
      </c>
      <c r="J3786" s="4">
        <v>94.733000000000004</v>
      </c>
      <c r="K3786" s="4">
        <v>100.07</v>
      </c>
      <c r="L3786">
        <v>23</v>
      </c>
      <c r="M3786">
        <v>32</v>
      </c>
      <c r="N3786">
        <v>41</v>
      </c>
      <c r="O3786">
        <v>49</v>
      </c>
      <c r="P3786">
        <v>12</v>
      </c>
      <c r="Q3786">
        <v>5</v>
      </c>
      <c r="R3786">
        <v>0</v>
      </c>
      <c r="S3786">
        <v>0</v>
      </c>
    </row>
    <row r="3787" spans="1:19" x14ac:dyDescent="0.35">
      <c r="A3787">
        <v>21500932</v>
      </c>
      <c r="B3787" s="1">
        <v>42435</v>
      </c>
      <c r="C3787">
        <v>1610612763</v>
      </c>
      <c r="D3787">
        <v>1610612756</v>
      </c>
      <c r="E3787" s="2" t="s">
        <v>21</v>
      </c>
      <c r="F3787" s="2" t="s">
        <v>30</v>
      </c>
      <c r="G3787">
        <v>100</v>
      </c>
      <c r="H3787">
        <v>109</v>
      </c>
      <c r="I3787">
        <v>0</v>
      </c>
      <c r="J3787" s="4">
        <v>88.819000000000003</v>
      </c>
      <c r="K3787" s="4">
        <v>85.632000000000005</v>
      </c>
      <c r="L3787">
        <v>17</v>
      </c>
      <c r="M3787">
        <v>24</v>
      </c>
      <c r="N3787">
        <v>38</v>
      </c>
      <c r="O3787">
        <v>47</v>
      </c>
      <c r="P3787">
        <v>6</v>
      </c>
      <c r="Q3787">
        <v>3</v>
      </c>
      <c r="R3787">
        <v>0</v>
      </c>
      <c r="S3787">
        <v>0</v>
      </c>
    </row>
    <row r="3788" spans="1:19" x14ac:dyDescent="0.35">
      <c r="A3788">
        <v>21500933</v>
      </c>
      <c r="B3788" s="1">
        <v>42435</v>
      </c>
      <c r="C3788">
        <v>1610612743</v>
      </c>
      <c r="D3788">
        <v>1610612742</v>
      </c>
      <c r="E3788" s="2" t="s">
        <v>44</v>
      </c>
      <c r="F3788" s="2" t="s">
        <v>20</v>
      </c>
      <c r="G3788">
        <v>116</v>
      </c>
      <c r="H3788">
        <v>114</v>
      </c>
      <c r="I3788">
        <v>1</v>
      </c>
      <c r="J3788" s="4">
        <v>107.52</v>
      </c>
      <c r="K3788" s="4">
        <v>101.568</v>
      </c>
      <c r="L3788">
        <v>25</v>
      </c>
      <c r="M3788">
        <v>29</v>
      </c>
      <c r="N3788">
        <v>58</v>
      </c>
      <c r="O3788">
        <v>46</v>
      </c>
      <c r="P3788">
        <v>8</v>
      </c>
      <c r="Q3788">
        <v>5</v>
      </c>
      <c r="R3788">
        <v>0</v>
      </c>
      <c r="S3788">
        <v>0</v>
      </c>
    </row>
    <row r="3789" spans="1:19" x14ac:dyDescent="0.35">
      <c r="A3789">
        <v>21500934</v>
      </c>
      <c r="B3789" s="1">
        <v>42435</v>
      </c>
      <c r="C3789">
        <v>1610612765</v>
      </c>
      <c r="D3789">
        <v>1610612757</v>
      </c>
      <c r="E3789" s="2" t="s">
        <v>23</v>
      </c>
      <c r="F3789" s="2" t="s">
        <v>26</v>
      </c>
      <c r="G3789">
        <v>123</v>
      </c>
      <c r="H3789">
        <v>103</v>
      </c>
      <c r="I3789">
        <v>0</v>
      </c>
      <c r="J3789" s="4">
        <v>94.387</v>
      </c>
      <c r="K3789" s="4">
        <v>94.194999999999993</v>
      </c>
      <c r="L3789">
        <v>22</v>
      </c>
      <c r="M3789">
        <v>18</v>
      </c>
      <c r="N3789">
        <v>45</v>
      </c>
      <c r="O3789">
        <v>31</v>
      </c>
      <c r="P3789">
        <v>7</v>
      </c>
      <c r="Q3789">
        <v>8</v>
      </c>
      <c r="R3789">
        <v>1</v>
      </c>
      <c r="S3789">
        <v>0</v>
      </c>
    </row>
    <row r="3790" spans="1:19" x14ac:dyDescent="0.35">
      <c r="A3790">
        <v>21500935</v>
      </c>
      <c r="B3790" s="1">
        <v>42435</v>
      </c>
      <c r="C3790">
        <v>1610612748</v>
      </c>
      <c r="D3790">
        <v>1610612755</v>
      </c>
      <c r="E3790" s="2" t="s">
        <v>28</v>
      </c>
      <c r="F3790" s="2" t="s">
        <v>29</v>
      </c>
      <c r="G3790">
        <v>103</v>
      </c>
      <c r="H3790">
        <v>98</v>
      </c>
      <c r="I3790">
        <v>0</v>
      </c>
      <c r="J3790" s="4">
        <v>89.471999999999994</v>
      </c>
      <c r="K3790" s="4">
        <v>89.933000000000007</v>
      </c>
      <c r="L3790">
        <v>16</v>
      </c>
      <c r="M3790">
        <v>20</v>
      </c>
      <c r="N3790">
        <v>51</v>
      </c>
      <c r="O3790">
        <v>40</v>
      </c>
      <c r="P3790">
        <v>7</v>
      </c>
      <c r="Q3790">
        <v>5</v>
      </c>
      <c r="R3790">
        <v>0</v>
      </c>
      <c r="S3790">
        <v>0</v>
      </c>
    </row>
    <row r="3791" spans="1:19" x14ac:dyDescent="0.35">
      <c r="A3791">
        <v>21500936</v>
      </c>
      <c r="B3791" s="1">
        <v>42435</v>
      </c>
      <c r="C3791">
        <v>1610612761</v>
      </c>
      <c r="D3791">
        <v>1610612745</v>
      </c>
      <c r="E3791" s="2" t="s">
        <v>42</v>
      </c>
      <c r="F3791" s="2" t="s">
        <v>27</v>
      </c>
      <c r="G3791">
        <v>107</v>
      </c>
      <c r="H3791">
        <v>113</v>
      </c>
      <c r="I3791">
        <v>0</v>
      </c>
      <c r="J3791" s="4">
        <v>93.004999999999995</v>
      </c>
      <c r="K3791" s="4">
        <v>92.429000000000002</v>
      </c>
      <c r="L3791">
        <v>27</v>
      </c>
      <c r="M3791">
        <v>27</v>
      </c>
      <c r="N3791">
        <v>42</v>
      </c>
      <c r="O3791">
        <v>37</v>
      </c>
      <c r="P3791">
        <v>8</v>
      </c>
      <c r="Q3791">
        <v>9</v>
      </c>
      <c r="R3791">
        <v>0</v>
      </c>
      <c r="S3791">
        <v>1</v>
      </c>
    </row>
    <row r="3792" spans="1:19" x14ac:dyDescent="0.35">
      <c r="A3792">
        <v>21500937</v>
      </c>
      <c r="B3792" s="1">
        <v>42436</v>
      </c>
      <c r="C3792">
        <v>1610612766</v>
      </c>
      <c r="D3792">
        <v>1610612750</v>
      </c>
      <c r="E3792" s="2" t="s">
        <v>45</v>
      </c>
      <c r="F3792" s="2" t="s">
        <v>46</v>
      </c>
      <c r="G3792">
        <v>108</v>
      </c>
      <c r="H3792">
        <v>103</v>
      </c>
      <c r="I3792">
        <v>0</v>
      </c>
      <c r="J3792" s="4">
        <v>100.301</v>
      </c>
      <c r="K3792" s="4">
        <v>96.537999999999997</v>
      </c>
      <c r="L3792">
        <v>20</v>
      </c>
      <c r="M3792">
        <v>22</v>
      </c>
      <c r="N3792">
        <v>42</v>
      </c>
      <c r="O3792">
        <v>43</v>
      </c>
      <c r="P3792">
        <v>8</v>
      </c>
      <c r="Q3792">
        <v>10</v>
      </c>
      <c r="R3792">
        <v>0</v>
      </c>
      <c r="S3792">
        <v>0</v>
      </c>
    </row>
    <row r="3793" spans="1:19" x14ac:dyDescent="0.35">
      <c r="A3793">
        <v>21500938</v>
      </c>
      <c r="B3793" s="1">
        <v>42436</v>
      </c>
      <c r="C3793">
        <v>1610612739</v>
      </c>
      <c r="D3793">
        <v>1610612763</v>
      </c>
      <c r="E3793" s="2" t="s">
        <v>24</v>
      </c>
      <c r="F3793" s="2" t="s">
        <v>21</v>
      </c>
      <c r="G3793">
        <v>103</v>
      </c>
      <c r="H3793">
        <v>106</v>
      </c>
      <c r="I3793">
        <v>0</v>
      </c>
      <c r="J3793" s="4">
        <v>100.57</v>
      </c>
      <c r="K3793" s="4">
        <v>98.572999999999993</v>
      </c>
      <c r="L3793">
        <v>23</v>
      </c>
      <c r="M3793">
        <v>23</v>
      </c>
      <c r="N3793">
        <v>49</v>
      </c>
      <c r="O3793">
        <v>35</v>
      </c>
      <c r="P3793">
        <v>9</v>
      </c>
      <c r="Q3793">
        <v>16</v>
      </c>
      <c r="R3793">
        <v>0</v>
      </c>
      <c r="S3793">
        <v>1</v>
      </c>
    </row>
    <row r="3794" spans="1:19" x14ac:dyDescent="0.35">
      <c r="A3794">
        <v>21500939</v>
      </c>
      <c r="B3794" s="1">
        <v>42436</v>
      </c>
      <c r="C3794">
        <v>1610612754</v>
      </c>
      <c r="D3794">
        <v>1610612759</v>
      </c>
      <c r="E3794" s="2" t="s">
        <v>37</v>
      </c>
      <c r="F3794" s="2" t="s">
        <v>48</v>
      </c>
      <c r="G3794">
        <v>99</v>
      </c>
      <c r="H3794">
        <v>91</v>
      </c>
      <c r="I3794">
        <v>0</v>
      </c>
      <c r="J3794" s="4">
        <v>88.512</v>
      </c>
      <c r="K3794" s="4">
        <v>91.852999999999994</v>
      </c>
      <c r="L3794">
        <v>19</v>
      </c>
      <c r="M3794">
        <v>15</v>
      </c>
      <c r="N3794">
        <v>48</v>
      </c>
      <c r="O3794">
        <v>52</v>
      </c>
      <c r="P3794">
        <v>5</v>
      </c>
      <c r="Q3794">
        <v>5</v>
      </c>
      <c r="R3794">
        <v>0</v>
      </c>
      <c r="S3794">
        <v>0</v>
      </c>
    </row>
    <row r="3795" spans="1:19" x14ac:dyDescent="0.35">
      <c r="A3795">
        <v>21500940</v>
      </c>
      <c r="B3795" s="1">
        <v>42436</v>
      </c>
      <c r="C3795">
        <v>1610612741</v>
      </c>
      <c r="D3795">
        <v>1610612749</v>
      </c>
      <c r="E3795" s="2" t="s">
        <v>38</v>
      </c>
      <c r="F3795" s="2" t="s">
        <v>22</v>
      </c>
      <c r="G3795">
        <v>100</v>
      </c>
      <c r="H3795">
        <v>90</v>
      </c>
      <c r="I3795">
        <v>0</v>
      </c>
      <c r="J3795" s="4">
        <v>92.736000000000004</v>
      </c>
      <c r="K3795" s="4">
        <v>87.820999999999998</v>
      </c>
      <c r="L3795">
        <v>35</v>
      </c>
      <c r="M3795">
        <v>24</v>
      </c>
      <c r="N3795">
        <v>44</v>
      </c>
      <c r="O3795">
        <v>48</v>
      </c>
      <c r="P3795">
        <v>5</v>
      </c>
      <c r="Q3795">
        <v>7</v>
      </c>
      <c r="R3795">
        <v>0</v>
      </c>
      <c r="S3795">
        <v>1</v>
      </c>
    </row>
    <row r="3796" spans="1:19" x14ac:dyDescent="0.35">
      <c r="A3796">
        <v>21500941</v>
      </c>
      <c r="B3796" s="1">
        <v>42436</v>
      </c>
      <c r="C3796">
        <v>1610612740</v>
      </c>
      <c r="D3796">
        <v>1610612758</v>
      </c>
      <c r="E3796" s="2" t="s">
        <v>41</v>
      </c>
      <c r="F3796" s="2" t="s">
        <v>32</v>
      </c>
      <c r="G3796">
        <v>115</v>
      </c>
      <c r="H3796">
        <v>112</v>
      </c>
      <c r="I3796">
        <v>0</v>
      </c>
      <c r="J3796" s="4">
        <v>107.94199999999999</v>
      </c>
      <c r="K3796" s="4">
        <v>106.44499999999999</v>
      </c>
      <c r="L3796">
        <v>23</v>
      </c>
      <c r="M3796">
        <v>27</v>
      </c>
      <c r="N3796">
        <v>43</v>
      </c>
      <c r="O3796">
        <v>44</v>
      </c>
      <c r="P3796">
        <v>17</v>
      </c>
      <c r="Q3796">
        <v>12</v>
      </c>
      <c r="R3796">
        <v>0</v>
      </c>
      <c r="S3796">
        <v>0</v>
      </c>
    </row>
    <row r="3797" spans="1:19" x14ac:dyDescent="0.35">
      <c r="A3797">
        <v>21500942</v>
      </c>
      <c r="B3797" s="1">
        <v>42436</v>
      </c>
      <c r="C3797">
        <v>1610612742</v>
      </c>
      <c r="D3797">
        <v>1610612746</v>
      </c>
      <c r="E3797" s="2" t="s">
        <v>20</v>
      </c>
      <c r="F3797" s="2" t="s">
        <v>33</v>
      </c>
      <c r="G3797">
        <v>90</v>
      </c>
      <c r="H3797">
        <v>109</v>
      </c>
      <c r="I3797">
        <v>0</v>
      </c>
      <c r="J3797" s="4">
        <v>94.156999999999996</v>
      </c>
      <c r="K3797" s="4">
        <v>94.81</v>
      </c>
      <c r="L3797">
        <v>15</v>
      </c>
      <c r="M3797">
        <v>18</v>
      </c>
      <c r="N3797">
        <v>51</v>
      </c>
      <c r="O3797">
        <v>48</v>
      </c>
      <c r="P3797">
        <v>5</v>
      </c>
      <c r="Q3797">
        <v>10</v>
      </c>
      <c r="R3797">
        <v>1</v>
      </c>
      <c r="S3797">
        <v>0</v>
      </c>
    </row>
    <row r="3798" spans="1:19" x14ac:dyDescent="0.35">
      <c r="A3798">
        <v>21500943</v>
      </c>
      <c r="B3798" s="1">
        <v>42436</v>
      </c>
      <c r="C3798">
        <v>1610612744</v>
      </c>
      <c r="D3798">
        <v>1610612753</v>
      </c>
      <c r="E3798" s="2" t="s">
        <v>43</v>
      </c>
      <c r="F3798" s="2" t="s">
        <v>25</v>
      </c>
      <c r="G3798">
        <v>119</v>
      </c>
      <c r="H3798">
        <v>113</v>
      </c>
      <c r="I3798">
        <v>0</v>
      </c>
      <c r="J3798" s="4">
        <v>105.485</v>
      </c>
      <c r="K3798" s="4">
        <v>106.52200000000001</v>
      </c>
      <c r="L3798">
        <v>27</v>
      </c>
      <c r="M3798">
        <v>24</v>
      </c>
      <c r="N3798">
        <v>50</v>
      </c>
      <c r="O3798">
        <v>42</v>
      </c>
      <c r="P3798">
        <v>13</v>
      </c>
      <c r="Q3798">
        <v>14</v>
      </c>
      <c r="R3798">
        <v>1</v>
      </c>
      <c r="S3798">
        <v>0</v>
      </c>
    </row>
    <row r="3799" spans="1:19" x14ac:dyDescent="0.35">
      <c r="A3799">
        <v>21500944</v>
      </c>
      <c r="B3799" s="1">
        <v>42437</v>
      </c>
      <c r="C3799">
        <v>1610612761</v>
      </c>
      <c r="D3799">
        <v>1610612751</v>
      </c>
      <c r="E3799" s="2" t="s">
        <v>42</v>
      </c>
      <c r="F3799" s="2" t="s">
        <v>31</v>
      </c>
      <c r="G3799">
        <v>104</v>
      </c>
      <c r="H3799">
        <v>99</v>
      </c>
      <c r="I3799">
        <v>0</v>
      </c>
      <c r="J3799" s="4">
        <v>89.28</v>
      </c>
      <c r="K3799" s="4">
        <v>91.162000000000006</v>
      </c>
      <c r="L3799">
        <v>24</v>
      </c>
      <c r="M3799">
        <v>23</v>
      </c>
      <c r="N3799">
        <v>40</v>
      </c>
      <c r="O3799">
        <v>29</v>
      </c>
      <c r="P3799">
        <v>9</v>
      </c>
      <c r="Q3799">
        <v>7</v>
      </c>
      <c r="R3799">
        <v>0</v>
      </c>
      <c r="S3799">
        <v>0</v>
      </c>
    </row>
    <row r="3800" spans="1:19" x14ac:dyDescent="0.35">
      <c r="A3800">
        <v>21500945</v>
      </c>
      <c r="B3800" s="1">
        <v>42437</v>
      </c>
      <c r="C3800">
        <v>1610612750</v>
      </c>
      <c r="D3800">
        <v>1610612759</v>
      </c>
      <c r="E3800" s="2" t="s">
        <v>46</v>
      </c>
      <c r="F3800" s="2" t="s">
        <v>48</v>
      </c>
      <c r="G3800">
        <v>91</v>
      </c>
      <c r="H3800">
        <v>116</v>
      </c>
      <c r="I3800">
        <v>0</v>
      </c>
      <c r="J3800" s="4">
        <v>91.546000000000006</v>
      </c>
      <c r="K3800" s="4">
        <v>89.626000000000005</v>
      </c>
      <c r="L3800">
        <v>18</v>
      </c>
      <c r="M3800">
        <v>28</v>
      </c>
      <c r="N3800">
        <v>35</v>
      </c>
      <c r="O3800">
        <v>46</v>
      </c>
      <c r="P3800">
        <v>5</v>
      </c>
      <c r="Q3800">
        <v>13</v>
      </c>
      <c r="R3800">
        <v>1</v>
      </c>
      <c r="S3800">
        <v>1</v>
      </c>
    </row>
    <row r="3801" spans="1:19" x14ac:dyDescent="0.35">
      <c r="A3801">
        <v>21500946</v>
      </c>
      <c r="B3801" s="1">
        <v>42437</v>
      </c>
      <c r="C3801">
        <v>1610612743</v>
      </c>
      <c r="D3801">
        <v>1610612752</v>
      </c>
      <c r="E3801" s="2" t="s">
        <v>44</v>
      </c>
      <c r="F3801" s="2" t="s">
        <v>35</v>
      </c>
      <c r="G3801">
        <v>110</v>
      </c>
      <c r="H3801">
        <v>94</v>
      </c>
      <c r="I3801">
        <v>0</v>
      </c>
      <c r="J3801" s="4">
        <v>98.266000000000005</v>
      </c>
      <c r="K3801" s="4">
        <v>92.581999999999994</v>
      </c>
      <c r="L3801">
        <v>28</v>
      </c>
      <c r="M3801">
        <v>21</v>
      </c>
      <c r="N3801">
        <v>45</v>
      </c>
      <c r="O3801">
        <v>43</v>
      </c>
      <c r="P3801">
        <v>9</v>
      </c>
      <c r="Q3801">
        <v>1</v>
      </c>
      <c r="R3801">
        <v>0</v>
      </c>
      <c r="S3801">
        <v>0</v>
      </c>
    </row>
    <row r="3802" spans="1:19" x14ac:dyDescent="0.35">
      <c r="A3802">
        <v>21500947</v>
      </c>
      <c r="B3802" s="1">
        <v>42437</v>
      </c>
      <c r="C3802">
        <v>1610612762</v>
      </c>
      <c r="D3802">
        <v>1610612737</v>
      </c>
      <c r="E3802" s="2" t="s">
        <v>19</v>
      </c>
      <c r="F3802" s="2" t="s">
        <v>36</v>
      </c>
      <c r="G3802">
        <v>84</v>
      </c>
      <c r="H3802">
        <v>91</v>
      </c>
      <c r="I3802">
        <v>0</v>
      </c>
      <c r="J3802" s="4">
        <v>97.075000000000003</v>
      </c>
      <c r="K3802" s="4">
        <v>94.233999999999995</v>
      </c>
      <c r="L3802">
        <v>16</v>
      </c>
      <c r="M3802">
        <v>15</v>
      </c>
      <c r="N3802">
        <v>54</v>
      </c>
      <c r="O3802">
        <v>41</v>
      </c>
      <c r="P3802">
        <v>10</v>
      </c>
      <c r="Q3802">
        <v>9</v>
      </c>
      <c r="R3802">
        <v>0</v>
      </c>
      <c r="S3802">
        <v>0</v>
      </c>
    </row>
    <row r="3803" spans="1:19" x14ac:dyDescent="0.35">
      <c r="A3803">
        <v>21500948</v>
      </c>
      <c r="B3803" s="1">
        <v>42437</v>
      </c>
      <c r="C3803">
        <v>1610612757</v>
      </c>
      <c r="D3803">
        <v>1610612764</v>
      </c>
      <c r="E3803" s="2" t="s">
        <v>26</v>
      </c>
      <c r="F3803" s="2" t="s">
        <v>34</v>
      </c>
      <c r="G3803">
        <v>116</v>
      </c>
      <c r="H3803">
        <v>109</v>
      </c>
      <c r="I3803">
        <v>1</v>
      </c>
      <c r="J3803" s="4">
        <v>105.254</v>
      </c>
      <c r="K3803" s="4">
        <v>104.755</v>
      </c>
      <c r="L3803">
        <v>24</v>
      </c>
      <c r="M3803">
        <v>26</v>
      </c>
      <c r="N3803">
        <v>53</v>
      </c>
      <c r="O3803">
        <v>45</v>
      </c>
      <c r="P3803">
        <v>2</v>
      </c>
      <c r="Q3803">
        <v>9</v>
      </c>
      <c r="R3803">
        <v>0</v>
      </c>
      <c r="S3803">
        <v>0</v>
      </c>
    </row>
    <row r="3804" spans="1:19" x14ac:dyDescent="0.35">
      <c r="A3804">
        <v>21500949</v>
      </c>
      <c r="B3804" s="1">
        <v>42437</v>
      </c>
      <c r="C3804">
        <v>1610612747</v>
      </c>
      <c r="D3804">
        <v>1610612753</v>
      </c>
      <c r="E3804" s="2" t="s">
        <v>47</v>
      </c>
      <c r="F3804" s="2" t="s">
        <v>25</v>
      </c>
      <c r="G3804">
        <v>107</v>
      </c>
      <c r="H3804">
        <v>98</v>
      </c>
      <c r="I3804">
        <v>0</v>
      </c>
      <c r="J3804" s="4">
        <v>92.275000000000006</v>
      </c>
      <c r="K3804" s="4">
        <v>90.125</v>
      </c>
      <c r="L3804">
        <v>21</v>
      </c>
      <c r="M3804">
        <v>19</v>
      </c>
      <c r="N3804">
        <v>45</v>
      </c>
      <c r="O3804">
        <v>35</v>
      </c>
      <c r="P3804">
        <v>7</v>
      </c>
      <c r="Q3804">
        <v>5</v>
      </c>
      <c r="R3804">
        <v>0</v>
      </c>
      <c r="S3804">
        <v>1</v>
      </c>
    </row>
    <row r="3805" spans="1:19" x14ac:dyDescent="0.35">
      <c r="A3805">
        <v>21500950</v>
      </c>
      <c r="B3805" s="1">
        <v>42438</v>
      </c>
      <c r="C3805">
        <v>1610612766</v>
      </c>
      <c r="D3805">
        <v>1610612740</v>
      </c>
      <c r="E3805" s="2" t="s">
        <v>45</v>
      </c>
      <c r="F3805" s="2" t="s">
        <v>41</v>
      </c>
      <c r="G3805">
        <v>122</v>
      </c>
      <c r="H3805">
        <v>113</v>
      </c>
      <c r="I3805">
        <v>0</v>
      </c>
      <c r="J3805" s="4">
        <v>95.730999999999995</v>
      </c>
      <c r="K3805" s="4">
        <v>98.227000000000004</v>
      </c>
      <c r="L3805">
        <v>21</v>
      </c>
      <c r="M3805">
        <v>22</v>
      </c>
      <c r="N3805">
        <v>43</v>
      </c>
      <c r="O3805">
        <v>43</v>
      </c>
      <c r="P3805">
        <v>6</v>
      </c>
      <c r="Q3805">
        <v>2</v>
      </c>
      <c r="R3805">
        <v>0</v>
      </c>
      <c r="S3805">
        <v>0</v>
      </c>
    </row>
    <row r="3806" spans="1:19" x14ac:dyDescent="0.35">
      <c r="A3806">
        <v>21500951</v>
      </c>
      <c r="B3806" s="1">
        <v>42438</v>
      </c>
      <c r="C3806">
        <v>1610612755</v>
      </c>
      <c r="D3806">
        <v>1610612745</v>
      </c>
      <c r="E3806" s="2" t="s">
        <v>29</v>
      </c>
      <c r="F3806" s="2" t="s">
        <v>27</v>
      </c>
      <c r="G3806">
        <v>104</v>
      </c>
      <c r="H3806">
        <v>118</v>
      </c>
      <c r="I3806">
        <v>0</v>
      </c>
      <c r="J3806" s="4">
        <v>97.997</v>
      </c>
      <c r="K3806" s="4">
        <v>96.037999999999997</v>
      </c>
      <c r="L3806">
        <v>23</v>
      </c>
      <c r="M3806">
        <v>22</v>
      </c>
      <c r="N3806">
        <v>42</v>
      </c>
      <c r="O3806">
        <v>45</v>
      </c>
      <c r="P3806">
        <v>8</v>
      </c>
      <c r="Q3806">
        <v>14</v>
      </c>
      <c r="R3806">
        <v>0</v>
      </c>
      <c r="S3806">
        <v>0</v>
      </c>
    </row>
    <row r="3807" spans="1:19" x14ac:dyDescent="0.35">
      <c r="A3807">
        <v>21500952</v>
      </c>
      <c r="B3807" s="1">
        <v>42438</v>
      </c>
      <c r="C3807">
        <v>1610612749</v>
      </c>
      <c r="D3807">
        <v>1610612748</v>
      </c>
      <c r="E3807" s="2" t="s">
        <v>22</v>
      </c>
      <c r="F3807" s="2" t="s">
        <v>28</v>
      </c>
      <c r="G3807">
        <v>114</v>
      </c>
      <c r="H3807">
        <v>108</v>
      </c>
      <c r="I3807">
        <v>0</v>
      </c>
      <c r="J3807" s="4">
        <v>93.388999999999996</v>
      </c>
      <c r="K3807" s="4">
        <v>89.626000000000005</v>
      </c>
      <c r="L3807">
        <v>27</v>
      </c>
      <c r="M3807">
        <v>23</v>
      </c>
      <c r="N3807">
        <v>34</v>
      </c>
      <c r="O3807">
        <v>39</v>
      </c>
      <c r="P3807">
        <v>7</v>
      </c>
      <c r="Q3807">
        <v>6</v>
      </c>
      <c r="R3807">
        <v>0</v>
      </c>
      <c r="S3807">
        <v>0</v>
      </c>
    </row>
    <row r="3808" spans="1:19" x14ac:dyDescent="0.35">
      <c r="A3808">
        <v>21500953</v>
      </c>
      <c r="B3808" s="1">
        <v>42438</v>
      </c>
      <c r="C3808">
        <v>1610612738</v>
      </c>
      <c r="D3808">
        <v>1610612763</v>
      </c>
      <c r="E3808" s="2" t="s">
        <v>39</v>
      </c>
      <c r="F3808" s="2" t="s">
        <v>21</v>
      </c>
      <c r="G3808">
        <v>116</v>
      </c>
      <c r="H3808">
        <v>96</v>
      </c>
      <c r="I3808">
        <v>0</v>
      </c>
      <c r="J3808" s="4">
        <v>99.418000000000006</v>
      </c>
      <c r="K3808" s="4">
        <v>96.614000000000004</v>
      </c>
      <c r="L3808">
        <v>26</v>
      </c>
      <c r="M3808">
        <v>20</v>
      </c>
      <c r="N3808">
        <v>38</v>
      </c>
      <c r="O3808">
        <v>48</v>
      </c>
      <c r="P3808">
        <v>9</v>
      </c>
      <c r="Q3808">
        <v>8</v>
      </c>
      <c r="R3808">
        <v>0</v>
      </c>
      <c r="S3808">
        <v>0</v>
      </c>
    </row>
    <row r="3809" spans="1:19" x14ac:dyDescent="0.35">
      <c r="A3809">
        <v>21500954</v>
      </c>
      <c r="B3809" s="1">
        <v>42438</v>
      </c>
      <c r="C3809">
        <v>1610612742</v>
      </c>
      <c r="D3809">
        <v>1610612765</v>
      </c>
      <c r="E3809" s="2" t="s">
        <v>20</v>
      </c>
      <c r="F3809" s="2" t="s">
        <v>23</v>
      </c>
      <c r="G3809">
        <v>96</v>
      </c>
      <c r="H3809">
        <v>102</v>
      </c>
      <c r="I3809">
        <v>0</v>
      </c>
      <c r="J3809" s="4">
        <v>88.165999999999997</v>
      </c>
      <c r="K3809" s="4">
        <v>90.432000000000002</v>
      </c>
      <c r="L3809">
        <v>25</v>
      </c>
      <c r="M3809">
        <v>19</v>
      </c>
      <c r="N3809">
        <v>40</v>
      </c>
      <c r="O3809">
        <v>51</v>
      </c>
      <c r="P3809">
        <v>6</v>
      </c>
      <c r="Q3809">
        <v>7</v>
      </c>
      <c r="R3809">
        <v>0</v>
      </c>
      <c r="S3809">
        <v>0</v>
      </c>
    </row>
    <row r="3810" spans="1:19" x14ac:dyDescent="0.35">
      <c r="A3810">
        <v>21500955</v>
      </c>
      <c r="B3810" s="1">
        <v>42438</v>
      </c>
      <c r="C3810">
        <v>1610612760</v>
      </c>
      <c r="D3810">
        <v>1610612746</v>
      </c>
      <c r="E3810" s="2" t="s">
        <v>40</v>
      </c>
      <c r="F3810" s="2" t="s">
        <v>33</v>
      </c>
      <c r="G3810">
        <v>120</v>
      </c>
      <c r="H3810">
        <v>108</v>
      </c>
      <c r="I3810">
        <v>0</v>
      </c>
      <c r="J3810" s="4">
        <v>100.723</v>
      </c>
      <c r="K3810" s="4">
        <v>95.155000000000001</v>
      </c>
      <c r="L3810">
        <v>33</v>
      </c>
      <c r="M3810">
        <v>29</v>
      </c>
      <c r="N3810">
        <v>52</v>
      </c>
      <c r="O3810">
        <v>29</v>
      </c>
      <c r="P3810">
        <v>6</v>
      </c>
      <c r="Q3810">
        <v>11</v>
      </c>
      <c r="R3810">
        <v>0</v>
      </c>
      <c r="S3810">
        <v>0</v>
      </c>
    </row>
    <row r="3811" spans="1:19" x14ac:dyDescent="0.35">
      <c r="A3811">
        <v>21500956</v>
      </c>
      <c r="B3811" s="1">
        <v>42438</v>
      </c>
      <c r="C3811">
        <v>1610612756</v>
      </c>
      <c r="D3811">
        <v>1610612752</v>
      </c>
      <c r="E3811" s="2" t="s">
        <v>30</v>
      </c>
      <c r="F3811" s="2" t="s">
        <v>35</v>
      </c>
      <c r="G3811">
        <v>97</v>
      </c>
      <c r="H3811">
        <v>128</v>
      </c>
      <c r="I3811">
        <v>0</v>
      </c>
      <c r="J3811" s="4">
        <v>92.736000000000004</v>
      </c>
      <c r="K3811" s="4">
        <v>91.738</v>
      </c>
      <c r="L3811">
        <v>16</v>
      </c>
      <c r="M3811">
        <v>31</v>
      </c>
      <c r="N3811">
        <v>38</v>
      </c>
      <c r="O3811">
        <v>43</v>
      </c>
      <c r="P3811">
        <v>6</v>
      </c>
      <c r="Q3811">
        <v>8</v>
      </c>
      <c r="R3811">
        <v>0</v>
      </c>
      <c r="S3811">
        <v>1</v>
      </c>
    </row>
    <row r="3812" spans="1:19" x14ac:dyDescent="0.35">
      <c r="A3812">
        <v>21500957</v>
      </c>
      <c r="B3812" s="1">
        <v>42438</v>
      </c>
      <c r="C3812">
        <v>1610612758</v>
      </c>
      <c r="D3812">
        <v>1610612739</v>
      </c>
      <c r="E3812" s="2" t="s">
        <v>32</v>
      </c>
      <c r="F3812" s="2" t="s">
        <v>24</v>
      </c>
      <c r="G3812">
        <v>111</v>
      </c>
      <c r="H3812">
        <v>120</v>
      </c>
      <c r="I3812">
        <v>0</v>
      </c>
      <c r="J3812" s="4">
        <v>97.997</v>
      </c>
      <c r="K3812" s="4">
        <v>99.263999999999996</v>
      </c>
      <c r="L3812">
        <v>20</v>
      </c>
      <c r="M3812">
        <v>17</v>
      </c>
      <c r="N3812">
        <v>38</v>
      </c>
      <c r="O3812">
        <v>51</v>
      </c>
      <c r="P3812">
        <v>8</v>
      </c>
      <c r="Q3812">
        <v>5</v>
      </c>
      <c r="R3812">
        <v>0</v>
      </c>
      <c r="S3812">
        <v>0</v>
      </c>
    </row>
    <row r="3813" spans="1:19" x14ac:dyDescent="0.35">
      <c r="A3813">
        <v>21500958</v>
      </c>
      <c r="B3813" s="1">
        <v>42438</v>
      </c>
      <c r="C3813">
        <v>1610612744</v>
      </c>
      <c r="D3813">
        <v>1610612762</v>
      </c>
      <c r="E3813" s="2" t="s">
        <v>43</v>
      </c>
      <c r="F3813" s="2" t="s">
        <v>19</v>
      </c>
      <c r="G3813">
        <v>115</v>
      </c>
      <c r="H3813">
        <v>94</v>
      </c>
      <c r="I3813">
        <v>0</v>
      </c>
      <c r="J3813" s="4">
        <v>90.623999999999995</v>
      </c>
      <c r="K3813" s="4">
        <v>92.774000000000001</v>
      </c>
      <c r="L3813">
        <v>36</v>
      </c>
      <c r="M3813">
        <v>21</v>
      </c>
      <c r="N3813">
        <v>39</v>
      </c>
      <c r="O3813">
        <v>42</v>
      </c>
      <c r="P3813">
        <v>10</v>
      </c>
      <c r="Q3813">
        <v>9</v>
      </c>
      <c r="R3813">
        <v>0</v>
      </c>
      <c r="S3813">
        <v>1</v>
      </c>
    </row>
    <row r="3814" spans="1:19" x14ac:dyDescent="0.35">
      <c r="A3814">
        <v>21500959</v>
      </c>
      <c r="B3814" s="1">
        <v>42439</v>
      </c>
      <c r="C3814">
        <v>1610612761</v>
      </c>
      <c r="D3814">
        <v>1610612737</v>
      </c>
      <c r="E3814" s="2" t="s">
        <v>42</v>
      </c>
      <c r="F3814" s="2" t="s">
        <v>36</v>
      </c>
      <c r="G3814">
        <v>104</v>
      </c>
      <c r="H3814">
        <v>96</v>
      </c>
      <c r="I3814">
        <v>0</v>
      </c>
      <c r="J3814" s="4">
        <v>92.89</v>
      </c>
      <c r="K3814" s="4">
        <v>94.924999999999997</v>
      </c>
      <c r="L3814">
        <v>16</v>
      </c>
      <c r="M3814">
        <v>17</v>
      </c>
      <c r="N3814">
        <v>48</v>
      </c>
      <c r="O3814">
        <v>33</v>
      </c>
      <c r="P3814">
        <v>6</v>
      </c>
      <c r="Q3814">
        <v>8</v>
      </c>
      <c r="R3814">
        <v>0</v>
      </c>
      <c r="S3814">
        <v>0</v>
      </c>
    </row>
    <row r="3815" spans="1:19" x14ac:dyDescent="0.35">
      <c r="A3815">
        <v>21500960</v>
      </c>
      <c r="B3815" s="1">
        <v>42439</v>
      </c>
      <c r="C3815">
        <v>1610612759</v>
      </c>
      <c r="D3815">
        <v>1610612741</v>
      </c>
      <c r="E3815" s="2" t="s">
        <v>48</v>
      </c>
      <c r="F3815" s="2" t="s">
        <v>38</v>
      </c>
      <c r="G3815">
        <v>109</v>
      </c>
      <c r="H3815">
        <v>101</v>
      </c>
      <c r="I3815">
        <v>0</v>
      </c>
      <c r="J3815" s="4">
        <v>96.346000000000004</v>
      </c>
      <c r="K3815" s="4">
        <v>97.650999999999996</v>
      </c>
      <c r="L3815">
        <v>29</v>
      </c>
      <c r="M3815">
        <v>23</v>
      </c>
      <c r="N3815">
        <v>40</v>
      </c>
      <c r="O3815">
        <v>50</v>
      </c>
      <c r="P3815">
        <v>14</v>
      </c>
      <c r="Q3815">
        <v>5</v>
      </c>
      <c r="R3815">
        <v>0</v>
      </c>
      <c r="S3815">
        <v>0</v>
      </c>
    </row>
    <row r="3816" spans="1:19" x14ac:dyDescent="0.35">
      <c r="A3816">
        <v>21500961</v>
      </c>
      <c r="B3816" s="1">
        <v>42439</v>
      </c>
      <c r="C3816">
        <v>1610612743</v>
      </c>
      <c r="D3816">
        <v>1610612756</v>
      </c>
      <c r="E3816" s="2" t="s">
        <v>44</v>
      </c>
      <c r="F3816" s="2" t="s">
        <v>30</v>
      </c>
      <c r="G3816">
        <v>116</v>
      </c>
      <c r="H3816">
        <v>98</v>
      </c>
      <c r="I3816">
        <v>0</v>
      </c>
      <c r="J3816" s="4">
        <v>95.385999999999996</v>
      </c>
      <c r="K3816" s="4">
        <v>97.459000000000003</v>
      </c>
      <c r="L3816">
        <v>27</v>
      </c>
      <c r="M3816">
        <v>19</v>
      </c>
      <c r="N3816">
        <v>49</v>
      </c>
      <c r="O3816">
        <v>52</v>
      </c>
      <c r="P3816">
        <v>9</v>
      </c>
      <c r="Q3816">
        <v>4</v>
      </c>
      <c r="R3816">
        <v>0</v>
      </c>
      <c r="S3816">
        <v>1</v>
      </c>
    </row>
    <row r="3817" spans="1:19" x14ac:dyDescent="0.35">
      <c r="A3817">
        <v>21500962</v>
      </c>
      <c r="B3817" s="1">
        <v>42439</v>
      </c>
      <c r="C3817">
        <v>1610612747</v>
      </c>
      <c r="D3817">
        <v>1610612739</v>
      </c>
      <c r="E3817" s="2" t="s">
        <v>47</v>
      </c>
      <c r="F3817" s="2" t="s">
        <v>24</v>
      </c>
      <c r="G3817">
        <v>108</v>
      </c>
      <c r="H3817">
        <v>120</v>
      </c>
      <c r="I3817">
        <v>0</v>
      </c>
      <c r="J3817" s="4">
        <v>91.43</v>
      </c>
      <c r="K3817" s="4">
        <v>89.087999999999994</v>
      </c>
      <c r="L3817">
        <v>18</v>
      </c>
      <c r="M3817">
        <v>22</v>
      </c>
      <c r="N3817">
        <v>34</v>
      </c>
      <c r="O3817">
        <v>38</v>
      </c>
      <c r="P3817">
        <v>8</v>
      </c>
      <c r="Q3817">
        <v>4</v>
      </c>
      <c r="R3817">
        <v>0</v>
      </c>
      <c r="S3817">
        <v>1</v>
      </c>
    </row>
    <row r="3818" spans="1:19" x14ac:dyDescent="0.35">
      <c r="A3818">
        <v>21500963</v>
      </c>
      <c r="B3818" s="1">
        <v>42440</v>
      </c>
      <c r="C3818">
        <v>1610612766</v>
      </c>
      <c r="D3818">
        <v>1610612765</v>
      </c>
      <c r="E3818" s="2" t="s">
        <v>45</v>
      </c>
      <c r="F3818" s="2" t="s">
        <v>23</v>
      </c>
      <c r="G3818">
        <v>118</v>
      </c>
      <c r="H3818">
        <v>103</v>
      </c>
      <c r="I3818">
        <v>0</v>
      </c>
      <c r="J3818" s="4">
        <v>92.89</v>
      </c>
      <c r="K3818" s="4">
        <v>93.004999999999995</v>
      </c>
      <c r="L3818">
        <v>28</v>
      </c>
      <c r="M3818">
        <v>19</v>
      </c>
      <c r="N3818">
        <v>37</v>
      </c>
      <c r="O3818">
        <v>33</v>
      </c>
      <c r="P3818">
        <v>9</v>
      </c>
      <c r="Q3818">
        <v>7</v>
      </c>
      <c r="R3818">
        <v>0</v>
      </c>
      <c r="S3818">
        <v>0</v>
      </c>
    </row>
    <row r="3819" spans="1:19" x14ac:dyDescent="0.35">
      <c r="A3819">
        <v>21500964</v>
      </c>
      <c r="B3819" s="1">
        <v>42440</v>
      </c>
      <c r="C3819">
        <v>1610612755</v>
      </c>
      <c r="D3819">
        <v>1610612751</v>
      </c>
      <c r="E3819" s="2" t="s">
        <v>29</v>
      </c>
      <c r="F3819" s="2" t="s">
        <v>31</v>
      </c>
      <c r="G3819">
        <v>95</v>
      </c>
      <c r="H3819">
        <v>89</v>
      </c>
      <c r="I3819">
        <v>0</v>
      </c>
      <c r="J3819" s="4">
        <v>91.775999999999996</v>
      </c>
      <c r="K3819" s="4">
        <v>93.772999999999996</v>
      </c>
      <c r="L3819">
        <v>25</v>
      </c>
      <c r="M3819">
        <v>22</v>
      </c>
      <c r="N3819">
        <v>49</v>
      </c>
      <c r="O3819">
        <v>41</v>
      </c>
      <c r="P3819">
        <v>5</v>
      </c>
      <c r="Q3819">
        <v>8</v>
      </c>
      <c r="R3819">
        <v>0</v>
      </c>
      <c r="S3819">
        <v>0</v>
      </c>
    </row>
    <row r="3820" spans="1:19" x14ac:dyDescent="0.35">
      <c r="A3820">
        <v>21500965</v>
      </c>
      <c r="B3820" s="1">
        <v>42440</v>
      </c>
      <c r="C3820">
        <v>1610612738</v>
      </c>
      <c r="D3820">
        <v>1610612745</v>
      </c>
      <c r="E3820" s="2" t="s">
        <v>39</v>
      </c>
      <c r="F3820" s="2" t="s">
        <v>27</v>
      </c>
      <c r="G3820">
        <v>98</v>
      </c>
      <c r="H3820">
        <v>102</v>
      </c>
      <c r="I3820">
        <v>0</v>
      </c>
      <c r="J3820" s="4">
        <v>99.186999999999998</v>
      </c>
      <c r="K3820" s="4">
        <v>96.96</v>
      </c>
      <c r="L3820">
        <v>24</v>
      </c>
      <c r="M3820">
        <v>19</v>
      </c>
      <c r="N3820">
        <v>45</v>
      </c>
      <c r="O3820">
        <v>50</v>
      </c>
      <c r="P3820">
        <v>14</v>
      </c>
      <c r="Q3820">
        <v>8</v>
      </c>
      <c r="R3820">
        <v>0</v>
      </c>
      <c r="S3820">
        <v>0</v>
      </c>
    </row>
    <row r="3821" spans="1:19" x14ac:dyDescent="0.35">
      <c r="A3821">
        <v>21500966</v>
      </c>
      <c r="B3821" s="1">
        <v>42440</v>
      </c>
      <c r="C3821">
        <v>1610612741</v>
      </c>
      <c r="D3821">
        <v>1610612748</v>
      </c>
      <c r="E3821" s="2" t="s">
        <v>38</v>
      </c>
      <c r="F3821" s="2" t="s">
        <v>28</v>
      </c>
      <c r="G3821">
        <v>96</v>
      </c>
      <c r="H3821">
        <v>118</v>
      </c>
      <c r="I3821">
        <v>0</v>
      </c>
      <c r="J3821" s="4">
        <v>94.656000000000006</v>
      </c>
      <c r="K3821" s="4">
        <v>94.847999999999999</v>
      </c>
      <c r="L3821">
        <v>27</v>
      </c>
      <c r="M3821">
        <v>30</v>
      </c>
      <c r="N3821">
        <v>39</v>
      </c>
      <c r="O3821">
        <v>43</v>
      </c>
      <c r="P3821">
        <v>7</v>
      </c>
      <c r="Q3821">
        <v>14</v>
      </c>
      <c r="R3821">
        <v>1</v>
      </c>
      <c r="S3821">
        <v>0</v>
      </c>
    </row>
    <row r="3822" spans="1:19" x14ac:dyDescent="0.35">
      <c r="A3822">
        <v>21500967</v>
      </c>
      <c r="B3822" s="1">
        <v>42440</v>
      </c>
      <c r="C3822">
        <v>1610612763</v>
      </c>
      <c r="D3822">
        <v>1610612740</v>
      </c>
      <c r="E3822" s="2" t="s">
        <v>21</v>
      </c>
      <c r="F3822" s="2" t="s">
        <v>41</v>
      </c>
      <c r="G3822">
        <v>121</v>
      </c>
      <c r="H3822">
        <v>114</v>
      </c>
      <c r="I3822">
        <v>1</v>
      </c>
      <c r="J3822" s="4">
        <v>105.67700000000001</v>
      </c>
      <c r="K3822" s="4">
        <v>108.44199999999999</v>
      </c>
      <c r="L3822">
        <v>27</v>
      </c>
      <c r="M3822">
        <v>23</v>
      </c>
      <c r="N3822">
        <v>50</v>
      </c>
      <c r="O3822">
        <v>58</v>
      </c>
      <c r="P3822">
        <v>14</v>
      </c>
      <c r="Q3822">
        <v>6</v>
      </c>
      <c r="R3822">
        <v>0</v>
      </c>
      <c r="S3822">
        <v>0</v>
      </c>
    </row>
    <row r="3823" spans="1:19" x14ac:dyDescent="0.35">
      <c r="A3823">
        <v>21500968</v>
      </c>
      <c r="B3823" s="1">
        <v>42440</v>
      </c>
      <c r="C3823">
        <v>1610612760</v>
      </c>
      <c r="D3823">
        <v>1610612750</v>
      </c>
      <c r="E3823" s="2" t="s">
        <v>40</v>
      </c>
      <c r="F3823" s="2" t="s">
        <v>46</v>
      </c>
      <c r="G3823">
        <v>96</v>
      </c>
      <c r="H3823">
        <v>99</v>
      </c>
      <c r="I3823">
        <v>0</v>
      </c>
      <c r="J3823" s="4">
        <v>98.88</v>
      </c>
      <c r="K3823" s="4">
        <v>97.19</v>
      </c>
      <c r="L3823">
        <v>15</v>
      </c>
      <c r="M3823">
        <v>22</v>
      </c>
      <c r="N3823">
        <v>54</v>
      </c>
      <c r="O3823">
        <v>37</v>
      </c>
      <c r="P3823">
        <v>3</v>
      </c>
      <c r="Q3823">
        <v>12</v>
      </c>
      <c r="R3823">
        <v>0</v>
      </c>
      <c r="S3823">
        <v>0</v>
      </c>
    </row>
    <row r="3824" spans="1:19" x14ac:dyDescent="0.35">
      <c r="A3824">
        <v>21500969</v>
      </c>
      <c r="B3824" s="1">
        <v>42440</v>
      </c>
      <c r="C3824">
        <v>1610612762</v>
      </c>
      <c r="D3824">
        <v>1610612764</v>
      </c>
      <c r="E3824" s="2" t="s">
        <v>19</v>
      </c>
      <c r="F3824" s="2" t="s">
        <v>34</v>
      </c>
      <c r="G3824">
        <v>114</v>
      </c>
      <c r="H3824">
        <v>93</v>
      </c>
      <c r="I3824">
        <v>0</v>
      </c>
      <c r="J3824" s="4">
        <v>93.811000000000007</v>
      </c>
      <c r="K3824" s="4">
        <v>93.772999999999996</v>
      </c>
      <c r="L3824">
        <v>15</v>
      </c>
      <c r="M3824">
        <v>20</v>
      </c>
      <c r="N3824">
        <v>42</v>
      </c>
      <c r="O3824">
        <v>29</v>
      </c>
      <c r="P3824">
        <v>10</v>
      </c>
      <c r="Q3824">
        <v>9</v>
      </c>
      <c r="R3824">
        <v>0</v>
      </c>
      <c r="S3824">
        <v>0</v>
      </c>
    </row>
    <row r="3825" spans="1:19" x14ac:dyDescent="0.35">
      <c r="A3825">
        <v>21500970</v>
      </c>
      <c r="B3825" s="1">
        <v>42440</v>
      </c>
      <c r="C3825">
        <v>1610612758</v>
      </c>
      <c r="D3825">
        <v>1610612753</v>
      </c>
      <c r="E3825" s="2" t="s">
        <v>32</v>
      </c>
      <c r="F3825" s="2" t="s">
        <v>25</v>
      </c>
      <c r="G3825">
        <v>100</v>
      </c>
      <c r="H3825">
        <v>107</v>
      </c>
      <c r="I3825">
        <v>0</v>
      </c>
      <c r="J3825" s="4">
        <v>99.84</v>
      </c>
      <c r="K3825" s="4">
        <v>96.921999999999997</v>
      </c>
      <c r="L3825">
        <v>23</v>
      </c>
      <c r="M3825">
        <v>22</v>
      </c>
      <c r="N3825">
        <v>37</v>
      </c>
      <c r="O3825">
        <v>51</v>
      </c>
      <c r="P3825">
        <v>9</v>
      </c>
      <c r="Q3825">
        <v>11</v>
      </c>
      <c r="R3825">
        <v>0</v>
      </c>
      <c r="S3825">
        <v>0</v>
      </c>
    </row>
    <row r="3826" spans="1:19" x14ac:dyDescent="0.35">
      <c r="A3826">
        <v>21500971</v>
      </c>
      <c r="B3826" s="1">
        <v>42440</v>
      </c>
      <c r="C3826">
        <v>1610612744</v>
      </c>
      <c r="D3826">
        <v>1610612757</v>
      </c>
      <c r="E3826" s="2" t="s">
        <v>43</v>
      </c>
      <c r="F3826" s="2" t="s">
        <v>26</v>
      </c>
      <c r="G3826">
        <v>128</v>
      </c>
      <c r="H3826">
        <v>112</v>
      </c>
      <c r="I3826">
        <v>0</v>
      </c>
      <c r="J3826" s="4">
        <v>94.233999999999995</v>
      </c>
      <c r="K3826" s="4">
        <v>93.234999999999999</v>
      </c>
      <c r="L3826">
        <v>23</v>
      </c>
      <c r="M3826">
        <v>20</v>
      </c>
      <c r="N3826">
        <v>56</v>
      </c>
      <c r="O3826">
        <v>39</v>
      </c>
      <c r="P3826">
        <v>5</v>
      </c>
      <c r="Q3826">
        <v>4</v>
      </c>
      <c r="R3826">
        <v>0</v>
      </c>
      <c r="S3826">
        <v>0</v>
      </c>
    </row>
    <row r="3827" spans="1:19" x14ac:dyDescent="0.35">
      <c r="A3827">
        <v>21500972</v>
      </c>
      <c r="B3827" s="1">
        <v>42440</v>
      </c>
      <c r="C3827">
        <v>1610612746</v>
      </c>
      <c r="D3827">
        <v>1610612752</v>
      </c>
      <c r="E3827" s="2" t="s">
        <v>33</v>
      </c>
      <c r="F3827" s="2" t="s">
        <v>35</v>
      </c>
      <c r="G3827">
        <v>101</v>
      </c>
      <c r="H3827">
        <v>94</v>
      </c>
      <c r="I3827">
        <v>0</v>
      </c>
      <c r="J3827" s="4">
        <v>91.238</v>
      </c>
      <c r="K3827" s="4">
        <v>90.24</v>
      </c>
      <c r="L3827">
        <v>23</v>
      </c>
      <c r="M3827">
        <v>23</v>
      </c>
      <c r="N3827">
        <v>44</v>
      </c>
      <c r="O3827">
        <v>48</v>
      </c>
      <c r="P3827">
        <v>8</v>
      </c>
      <c r="Q3827">
        <v>7</v>
      </c>
      <c r="R3827">
        <v>0</v>
      </c>
      <c r="S3827">
        <v>0</v>
      </c>
    </row>
    <row r="3828" spans="1:19" x14ac:dyDescent="0.35">
      <c r="A3828">
        <v>21500973</v>
      </c>
      <c r="B3828" s="1">
        <v>42441</v>
      </c>
      <c r="C3828">
        <v>1610612742</v>
      </c>
      <c r="D3828">
        <v>1610612754</v>
      </c>
      <c r="E3828" s="2" t="s">
        <v>20</v>
      </c>
      <c r="F3828" s="2" t="s">
        <v>37</v>
      </c>
      <c r="G3828">
        <v>105</v>
      </c>
      <c r="H3828">
        <v>112</v>
      </c>
      <c r="I3828">
        <v>0</v>
      </c>
      <c r="J3828" s="4">
        <v>94.962999999999994</v>
      </c>
      <c r="K3828" s="4">
        <v>94.81</v>
      </c>
      <c r="L3828">
        <v>30</v>
      </c>
      <c r="M3828">
        <v>24</v>
      </c>
      <c r="N3828">
        <v>40</v>
      </c>
      <c r="O3828">
        <v>42</v>
      </c>
      <c r="P3828">
        <v>7</v>
      </c>
      <c r="Q3828">
        <v>10</v>
      </c>
      <c r="R3828">
        <v>0</v>
      </c>
      <c r="S3828">
        <v>0</v>
      </c>
    </row>
    <row r="3829" spans="1:19" x14ac:dyDescent="0.35">
      <c r="A3829">
        <v>21500974</v>
      </c>
      <c r="B3829" s="1">
        <v>42441</v>
      </c>
      <c r="C3829">
        <v>1610612737</v>
      </c>
      <c r="D3829">
        <v>1610612763</v>
      </c>
      <c r="E3829" s="2" t="s">
        <v>36</v>
      </c>
      <c r="F3829" s="2" t="s">
        <v>21</v>
      </c>
      <c r="G3829">
        <v>95</v>
      </c>
      <c r="H3829">
        <v>83</v>
      </c>
      <c r="I3829">
        <v>0</v>
      </c>
      <c r="J3829" s="4">
        <v>90.700999999999993</v>
      </c>
      <c r="K3829" s="4">
        <v>93.274000000000001</v>
      </c>
      <c r="L3829">
        <v>27</v>
      </c>
      <c r="M3829">
        <v>15</v>
      </c>
      <c r="N3829">
        <v>47</v>
      </c>
      <c r="O3829">
        <v>58</v>
      </c>
      <c r="P3829">
        <v>9</v>
      </c>
      <c r="Q3829">
        <v>10</v>
      </c>
      <c r="R3829">
        <v>0</v>
      </c>
      <c r="S3829">
        <v>1</v>
      </c>
    </row>
    <row r="3830" spans="1:19" x14ac:dyDescent="0.35">
      <c r="A3830">
        <v>21500975</v>
      </c>
      <c r="B3830" s="1">
        <v>42441</v>
      </c>
      <c r="C3830">
        <v>1610612766</v>
      </c>
      <c r="D3830">
        <v>1610612745</v>
      </c>
      <c r="E3830" s="2" t="s">
        <v>45</v>
      </c>
      <c r="F3830" s="2" t="s">
        <v>27</v>
      </c>
      <c r="G3830">
        <v>125</v>
      </c>
      <c r="H3830">
        <v>109</v>
      </c>
      <c r="I3830">
        <v>0</v>
      </c>
      <c r="J3830" s="4">
        <v>92.197999999999993</v>
      </c>
      <c r="K3830" s="4">
        <v>96.307000000000002</v>
      </c>
      <c r="L3830">
        <v>28</v>
      </c>
      <c r="M3830">
        <v>21</v>
      </c>
      <c r="N3830">
        <v>44</v>
      </c>
      <c r="O3830">
        <v>40</v>
      </c>
      <c r="P3830">
        <v>6</v>
      </c>
      <c r="Q3830">
        <v>8</v>
      </c>
      <c r="R3830">
        <v>1</v>
      </c>
      <c r="S3830">
        <v>1</v>
      </c>
    </row>
    <row r="3831" spans="1:19" x14ac:dyDescent="0.35">
      <c r="A3831">
        <v>21500976</v>
      </c>
      <c r="B3831" s="1">
        <v>42441</v>
      </c>
      <c r="C3831">
        <v>1610612755</v>
      </c>
      <c r="D3831">
        <v>1610612765</v>
      </c>
      <c r="E3831" s="2" t="s">
        <v>29</v>
      </c>
      <c r="F3831" s="2" t="s">
        <v>23</v>
      </c>
      <c r="G3831">
        <v>111</v>
      </c>
      <c r="H3831">
        <v>125</v>
      </c>
      <c r="I3831">
        <v>0</v>
      </c>
      <c r="J3831" s="4">
        <v>97.805000000000007</v>
      </c>
      <c r="K3831" s="4">
        <v>97.613</v>
      </c>
      <c r="L3831">
        <v>24</v>
      </c>
      <c r="M3831">
        <v>26</v>
      </c>
      <c r="N3831">
        <v>36</v>
      </c>
      <c r="O3831">
        <v>52</v>
      </c>
      <c r="P3831">
        <v>11</v>
      </c>
      <c r="Q3831">
        <v>6</v>
      </c>
      <c r="R3831">
        <v>1</v>
      </c>
      <c r="S3831">
        <v>1</v>
      </c>
    </row>
    <row r="3832" spans="1:19" x14ac:dyDescent="0.35">
      <c r="A3832">
        <v>21500977</v>
      </c>
      <c r="B3832" s="1">
        <v>42441</v>
      </c>
      <c r="C3832">
        <v>1610612761</v>
      </c>
      <c r="D3832">
        <v>1610612748</v>
      </c>
      <c r="E3832" s="2" t="s">
        <v>42</v>
      </c>
      <c r="F3832" s="2" t="s">
        <v>28</v>
      </c>
      <c r="G3832">
        <v>112</v>
      </c>
      <c r="H3832">
        <v>104</v>
      </c>
      <c r="I3832">
        <v>1</v>
      </c>
      <c r="J3832" s="4">
        <v>102.45099999999999</v>
      </c>
      <c r="K3832" s="4">
        <v>102.182</v>
      </c>
      <c r="L3832">
        <v>17</v>
      </c>
      <c r="M3832">
        <v>19</v>
      </c>
      <c r="N3832">
        <v>42</v>
      </c>
      <c r="O3832">
        <v>47</v>
      </c>
      <c r="P3832">
        <v>10</v>
      </c>
      <c r="Q3832">
        <v>9</v>
      </c>
      <c r="R3832">
        <v>0</v>
      </c>
      <c r="S3832">
        <v>1</v>
      </c>
    </row>
    <row r="3833" spans="1:19" x14ac:dyDescent="0.35">
      <c r="A3833">
        <v>21500978</v>
      </c>
      <c r="B3833" s="1">
        <v>42441</v>
      </c>
      <c r="C3833">
        <v>1610612749</v>
      </c>
      <c r="D3833">
        <v>1610612740</v>
      </c>
      <c r="E3833" s="2" t="s">
        <v>22</v>
      </c>
      <c r="F3833" s="2" t="s">
        <v>41</v>
      </c>
      <c r="G3833">
        <v>103</v>
      </c>
      <c r="H3833">
        <v>92</v>
      </c>
      <c r="I3833">
        <v>0</v>
      </c>
      <c r="J3833" s="4">
        <v>96.537999999999997</v>
      </c>
      <c r="K3833" s="4">
        <v>99.11</v>
      </c>
      <c r="L3833">
        <v>22</v>
      </c>
      <c r="M3833">
        <v>19</v>
      </c>
      <c r="N3833">
        <v>42</v>
      </c>
      <c r="O3833">
        <v>47</v>
      </c>
      <c r="P3833">
        <v>11</v>
      </c>
      <c r="Q3833">
        <v>7</v>
      </c>
      <c r="R3833">
        <v>0</v>
      </c>
      <c r="S3833">
        <v>1</v>
      </c>
    </row>
    <row r="3834" spans="1:19" x14ac:dyDescent="0.35">
      <c r="A3834">
        <v>21500979</v>
      </c>
      <c r="B3834" s="1">
        <v>42441</v>
      </c>
      <c r="C3834">
        <v>1610612759</v>
      </c>
      <c r="D3834">
        <v>1610612760</v>
      </c>
      <c r="E3834" s="2" t="s">
        <v>48</v>
      </c>
      <c r="F3834" s="2" t="s">
        <v>40</v>
      </c>
      <c r="G3834">
        <v>93</v>
      </c>
      <c r="H3834">
        <v>85</v>
      </c>
      <c r="I3834">
        <v>0</v>
      </c>
      <c r="J3834" s="4">
        <v>90.24</v>
      </c>
      <c r="K3834" s="4">
        <v>89.28</v>
      </c>
      <c r="L3834">
        <v>17</v>
      </c>
      <c r="M3834">
        <v>18</v>
      </c>
      <c r="N3834">
        <v>44</v>
      </c>
      <c r="O3834">
        <v>56</v>
      </c>
      <c r="P3834">
        <v>12</v>
      </c>
      <c r="Q3834">
        <v>7</v>
      </c>
      <c r="R3834">
        <v>0</v>
      </c>
      <c r="S3834">
        <v>1</v>
      </c>
    </row>
    <row r="3835" spans="1:19" x14ac:dyDescent="0.35">
      <c r="A3835">
        <v>21500980</v>
      </c>
      <c r="B3835" s="1">
        <v>42441</v>
      </c>
      <c r="C3835">
        <v>1610612743</v>
      </c>
      <c r="D3835">
        <v>1610612764</v>
      </c>
      <c r="E3835" s="2" t="s">
        <v>44</v>
      </c>
      <c r="F3835" s="2" t="s">
        <v>34</v>
      </c>
      <c r="G3835">
        <v>116</v>
      </c>
      <c r="H3835">
        <v>100</v>
      </c>
      <c r="I3835">
        <v>0</v>
      </c>
      <c r="J3835" s="4">
        <v>100.57</v>
      </c>
      <c r="K3835" s="4">
        <v>101.53</v>
      </c>
      <c r="L3835">
        <v>24</v>
      </c>
      <c r="M3835">
        <v>20</v>
      </c>
      <c r="N3835">
        <v>44</v>
      </c>
      <c r="O3835">
        <v>37</v>
      </c>
      <c r="P3835">
        <v>10</v>
      </c>
      <c r="Q3835">
        <v>13</v>
      </c>
      <c r="R3835">
        <v>0</v>
      </c>
      <c r="S3835">
        <v>1</v>
      </c>
    </row>
    <row r="3836" spans="1:19" x14ac:dyDescent="0.35">
      <c r="A3836">
        <v>21500981</v>
      </c>
      <c r="B3836" s="1">
        <v>42441</v>
      </c>
      <c r="C3836">
        <v>1610612744</v>
      </c>
      <c r="D3836">
        <v>1610612756</v>
      </c>
      <c r="E3836" s="2" t="s">
        <v>43</v>
      </c>
      <c r="F3836" s="2" t="s">
        <v>30</v>
      </c>
      <c r="G3836">
        <v>123</v>
      </c>
      <c r="H3836">
        <v>116</v>
      </c>
      <c r="I3836">
        <v>0</v>
      </c>
      <c r="J3836" s="4">
        <v>95.539000000000001</v>
      </c>
      <c r="K3836" s="4">
        <v>99.647999999999996</v>
      </c>
      <c r="L3836">
        <v>28</v>
      </c>
      <c r="M3836">
        <v>29</v>
      </c>
      <c r="N3836">
        <v>42</v>
      </c>
      <c r="O3836">
        <v>47</v>
      </c>
      <c r="P3836">
        <v>6</v>
      </c>
      <c r="Q3836">
        <v>3</v>
      </c>
      <c r="R3836">
        <v>1</v>
      </c>
      <c r="S3836">
        <v>0</v>
      </c>
    </row>
    <row r="3837" spans="1:19" x14ac:dyDescent="0.35">
      <c r="A3837">
        <v>21500982</v>
      </c>
      <c r="B3837" s="1">
        <v>42441</v>
      </c>
      <c r="C3837">
        <v>1610612757</v>
      </c>
      <c r="D3837">
        <v>1610612753</v>
      </c>
      <c r="E3837" s="2" t="s">
        <v>26</v>
      </c>
      <c r="F3837" s="2" t="s">
        <v>25</v>
      </c>
      <c r="G3837">
        <v>121</v>
      </c>
      <c r="H3837">
        <v>84</v>
      </c>
      <c r="I3837">
        <v>0</v>
      </c>
      <c r="J3837" s="4">
        <v>91.046000000000006</v>
      </c>
      <c r="K3837" s="4">
        <v>98.802999999999997</v>
      </c>
      <c r="L3837">
        <v>34</v>
      </c>
      <c r="M3837">
        <v>19</v>
      </c>
      <c r="N3837">
        <v>51</v>
      </c>
      <c r="O3837">
        <v>39</v>
      </c>
      <c r="P3837">
        <v>2</v>
      </c>
      <c r="Q3837">
        <v>6</v>
      </c>
      <c r="R3837">
        <v>1</v>
      </c>
      <c r="S3837">
        <v>1</v>
      </c>
    </row>
    <row r="3838" spans="1:19" x14ac:dyDescent="0.35">
      <c r="A3838">
        <v>21500983</v>
      </c>
      <c r="B3838" s="1">
        <v>42442</v>
      </c>
      <c r="C3838">
        <v>1610612746</v>
      </c>
      <c r="D3838">
        <v>1610612739</v>
      </c>
      <c r="E3838" s="2" t="s">
        <v>33</v>
      </c>
      <c r="F3838" s="2" t="s">
        <v>24</v>
      </c>
      <c r="G3838">
        <v>90</v>
      </c>
      <c r="H3838">
        <v>114</v>
      </c>
      <c r="I3838">
        <v>0</v>
      </c>
      <c r="J3838" s="4">
        <v>88.665999999999997</v>
      </c>
      <c r="K3838" s="4">
        <v>88.128</v>
      </c>
      <c r="L3838">
        <v>23</v>
      </c>
      <c r="M3838">
        <v>23</v>
      </c>
      <c r="N3838">
        <v>34</v>
      </c>
      <c r="O3838">
        <v>49</v>
      </c>
      <c r="P3838">
        <v>5</v>
      </c>
      <c r="Q3838">
        <v>3</v>
      </c>
      <c r="R3838">
        <v>0</v>
      </c>
      <c r="S3838">
        <v>0</v>
      </c>
    </row>
    <row r="3839" spans="1:19" x14ac:dyDescent="0.35">
      <c r="A3839">
        <v>21500984</v>
      </c>
      <c r="B3839" s="1">
        <v>42442</v>
      </c>
      <c r="C3839">
        <v>1610612737</v>
      </c>
      <c r="D3839">
        <v>1610612754</v>
      </c>
      <c r="E3839" s="2" t="s">
        <v>36</v>
      </c>
      <c r="F3839" s="2" t="s">
        <v>37</v>
      </c>
      <c r="G3839">
        <v>104</v>
      </c>
      <c r="H3839">
        <v>75</v>
      </c>
      <c r="I3839">
        <v>0</v>
      </c>
      <c r="J3839" s="4">
        <v>91.584000000000003</v>
      </c>
      <c r="K3839" s="4">
        <v>95.117000000000004</v>
      </c>
      <c r="L3839">
        <v>27</v>
      </c>
      <c r="M3839">
        <v>24</v>
      </c>
      <c r="N3839">
        <v>50</v>
      </c>
      <c r="O3839">
        <v>38</v>
      </c>
      <c r="P3839">
        <v>11</v>
      </c>
      <c r="Q3839">
        <v>9</v>
      </c>
      <c r="R3839">
        <v>1</v>
      </c>
      <c r="S3839">
        <v>1</v>
      </c>
    </row>
    <row r="3840" spans="1:19" x14ac:dyDescent="0.35">
      <c r="A3840">
        <v>21500985</v>
      </c>
      <c r="B3840" s="1">
        <v>42442</v>
      </c>
      <c r="C3840">
        <v>1610612751</v>
      </c>
      <c r="D3840">
        <v>1610612749</v>
      </c>
      <c r="E3840" s="2" t="s">
        <v>31</v>
      </c>
      <c r="F3840" s="2" t="s">
        <v>22</v>
      </c>
      <c r="G3840">
        <v>100</v>
      </c>
      <c r="H3840">
        <v>109</v>
      </c>
      <c r="I3840">
        <v>0</v>
      </c>
      <c r="J3840" s="4">
        <v>89.010999999999996</v>
      </c>
      <c r="K3840" s="4">
        <v>88.55</v>
      </c>
      <c r="L3840">
        <v>25</v>
      </c>
      <c r="M3840">
        <v>27</v>
      </c>
      <c r="N3840">
        <v>31</v>
      </c>
      <c r="O3840">
        <v>41</v>
      </c>
      <c r="P3840">
        <v>3</v>
      </c>
      <c r="Q3840">
        <v>13</v>
      </c>
      <c r="R3840">
        <v>0</v>
      </c>
      <c r="S3840">
        <v>1</v>
      </c>
    </row>
    <row r="3841" spans="1:19" x14ac:dyDescent="0.35">
      <c r="A3841">
        <v>21500986</v>
      </c>
      <c r="B3841" s="1">
        <v>42442</v>
      </c>
      <c r="C3841">
        <v>1610612758</v>
      </c>
      <c r="D3841">
        <v>1610612762</v>
      </c>
      <c r="E3841" s="2" t="s">
        <v>32</v>
      </c>
      <c r="F3841" s="2" t="s">
        <v>19</v>
      </c>
      <c r="G3841">
        <v>99</v>
      </c>
      <c r="H3841">
        <v>108</v>
      </c>
      <c r="I3841">
        <v>0</v>
      </c>
      <c r="J3841" s="4">
        <v>88.55</v>
      </c>
      <c r="K3841" s="4">
        <v>92.813000000000002</v>
      </c>
      <c r="L3841">
        <v>25</v>
      </c>
      <c r="M3841">
        <v>26</v>
      </c>
      <c r="N3841">
        <v>36</v>
      </c>
      <c r="O3841">
        <v>47</v>
      </c>
      <c r="P3841">
        <v>8</v>
      </c>
      <c r="Q3841">
        <v>8</v>
      </c>
      <c r="R3841">
        <v>0</v>
      </c>
      <c r="S3841">
        <v>0</v>
      </c>
    </row>
    <row r="3842" spans="1:19" x14ac:dyDescent="0.35">
      <c r="A3842">
        <v>21500987</v>
      </c>
      <c r="B3842" s="1">
        <v>42442</v>
      </c>
      <c r="C3842">
        <v>1610612747</v>
      </c>
      <c r="D3842">
        <v>1610612752</v>
      </c>
      <c r="E3842" s="2" t="s">
        <v>47</v>
      </c>
      <c r="F3842" s="2" t="s">
        <v>35</v>
      </c>
      <c r="G3842">
        <v>87</v>
      </c>
      <c r="H3842">
        <v>90</v>
      </c>
      <c r="I3842">
        <v>0</v>
      </c>
      <c r="J3842" s="4">
        <v>89.51</v>
      </c>
      <c r="K3842" s="4">
        <v>88.204999999999998</v>
      </c>
      <c r="L3842">
        <v>14</v>
      </c>
      <c r="M3842">
        <v>19</v>
      </c>
      <c r="N3842">
        <v>45</v>
      </c>
      <c r="O3842">
        <v>45</v>
      </c>
      <c r="P3842">
        <v>6</v>
      </c>
      <c r="Q3842">
        <v>5</v>
      </c>
      <c r="R3842">
        <v>0</v>
      </c>
      <c r="S3842">
        <v>0</v>
      </c>
    </row>
    <row r="3843" spans="1:19" x14ac:dyDescent="0.35">
      <c r="A3843">
        <v>21500988</v>
      </c>
      <c r="B3843" s="1">
        <v>42443</v>
      </c>
      <c r="C3843">
        <v>1610612766</v>
      </c>
      <c r="D3843">
        <v>1610612742</v>
      </c>
      <c r="E3843" s="2" t="s">
        <v>45</v>
      </c>
      <c r="F3843" s="2" t="s">
        <v>20</v>
      </c>
      <c r="G3843">
        <v>96</v>
      </c>
      <c r="H3843">
        <v>107</v>
      </c>
      <c r="I3843">
        <v>0</v>
      </c>
      <c r="J3843" s="4">
        <v>95.001999999999995</v>
      </c>
      <c r="K3843" s="4">
        <v>98.802999999999997</v>
      </c>
      <c r="L3843">
        <v>18</v>
      </c>
      <c r="M3843">
        <v>30</v>
      </c>
      <c r="N3843">
        <v>40</v>
      </c>
      <c r="O3843">
        <v>42</v>
      </c>
      <c r="P3843">
        <v>9</v>
      </c>
      <c r="Q3843">
        <v>9</v>
      </c>
      <c r="R3843">
        <v>0</v>
      </c>
      <c r="S3843">
        <v>0</v>
      </c>
    </row>
    <row r="3844" spans="1:19" x14ac:dyDescent="0.35">
      <c r="A3844">
        <v>21500989</v>
      </c>
      <c r="B3844" s="1">
        <v>42443</v>
      </c>
      <c r="C3844">
        <v>1610612764</v>
      </c>
      <c r="D3844">
        <v>1610612765</v>
      </c>
      <c r="E3844" s="2" t="s">
        <v>34</v>
      </c>
      <c r="F3844" s="2" t="s">
        <v>23</v>
      </c>
      <c r="G3844">
        <v>124</v>
      </c>
      <c r="H3844">
        <v>81</v>
      </c>
      <c r="I3844">
        <v>0</v>
      </c>
      <c r="J3844" s="4">
        <v>98.802999999999997</v>
      </c>
      <c r="K3844" s="4">
        <v>93.772999999999996</v>
      </c>
      <c r="L3844">
        <v>34</v>
      </c>
      <c r="M3844">
        <v>17</v>
      </c>
      <c r="N3844">
        <v>40</v>
      </c>
      <c r="O3844">
        <v>39</v>
      </c>
      <c r="P3844">
        <v>11</v>
      </c>
      <c r="Q3844">
        <v>5</v>
      </c>
      <c r="R3844">
        <v>0</v>
      </c>
      <c r="S3844">
        <v>0</v>
      </c>
    </row>
    <row r="3845" spans="1:19" x14ac:dyDescent="0.35">
      <c r="A3845">
        <v>21500990</v>
      </c>
      <c r="B3845" s="1">
        <v>42443</v>
      </c>
      <c r="C3845">
        <v>1610612748</v>
      </c>
      <c r="D3845">
        <v>1610612743</v>
      </c>
      <c r="E3845" s="2" t="s">
        <v>28</v>
      </c>
      <c r="F3845" s="2" t="s">
        <v>44</v>
      </c>
      <c r="G3845">
        <v>124</v>
      </c>
      <c r="H3845">
        <v>119</v>
      </c>
      <c r="I3845">
        <v>0</v>
      </c>
      <c r="J3845" s="4">
        <v>95.346999999999994</v>
      </c>
      <c r="K3845" s="4">
        <v>96.768000000000001</v>
      </c>
      <c r="L3845">
        <v>24</v>
      </c>
      <c r="M3845">
        <v>22</v>
      </c>
      <c r="N3845">
        <v>33</v>
      </c>
      <c r="O3845">
        <v>40</v>
      </c>
      <c r="P3845">
        <v>9</v>
      </c>
      <c r="Q3845">
        <v>9</v>
      </c>
      <c r="R3845">
        <v>0</v>
      </c>
      <c r="S3845">
        <v>0</v>
      </c>
    </row>
    <row r="3846" spans="1:19" x14ac:dyDescent="0.35">
      <c r="A3846">
        <v>21500991</v>
      </c>
      <c r="B3846" s="1">
        <v>42443</v>
      </c>
      <c r="C3846">
        <v>1610612761</v>
      </c>
      <c r="D3846">
        <v>1610612741</v>
      </c>
      <c r="E3846" s="2" t="s">
        <v>42</v>
      </c>
      <c r="F3846" s="2" t="s">
        <v>38</v>
      </c>
      <c r="G3846">
        <v>107</v>
      </c>
      <c r="H3846">
        <v>109</v>
      </c>
      <c r="I3846">
        <v>0</v>
      </c>
      <c r="J3846" s="4">
        <v>87.974000000000004</v>
      </c>
      <c r="K3846" s="4">
        <v>88.128</v>
      </c>
      <c r="L3846">
        <v>12</v>
      </c>
      <c r="M3846">
        <v>23</v>
      </c>
      <c r="N3846">
        <v>42</v>
      </c>
      <c r="O3846">
        <v>38</v>
      </c>
      <c r="P3846">
        <v>5</v>
      </c>
      <c r="Q3846">
        <v>2</v>
      </c>
      <c r="R3846">
        <v>0</v>
      </c>
      <c r="S3846">
        <v>0</v>
      </c>
    </row>
    <row r="3847" spans="1:19" x14ac:dyDescent="0.35">
      <c r="A3847">
        <v>21500992</v>
      </c>
      <c r="B3847" s="1">
        <v>42443</v>
      </c>
      <c r="C3847">
        <v>1610612745</v>
      </c>
      <c r="D3847">
        <v>1610612763</v>
      </c>
      <c r="E3847" s="2" t="s">
        <v>27</v>
      </c>
      <c r="F3847" s="2" t="s">
        <v>21</v>
      </c>
      <c r="G3847">
        <v>130</v>
      </c>
      <c r="H3847">
        <v>81</v>
      </c>
      <c r="I3847">
        <v>0</v>
      </c>
      <c r="J3847" s="4">
        <v>100.762</v>
      </c>
      <c r="K3847" s="4">
        <v>100.14700000000001</v>
      </c>
      <c r="L3847">
        <v>29</v>
      </c>
      <c r="M3847">
        <v>14</v>
      </c>
      <c r="N3847">
        <v>53</v>
      </c>
      <c r="O3847">
        <v>58</v>
      </c>
      <c r="P3847">
        <v>13</v>
      </c>
      <c r="Q3847">
        <v>7</v>
      </c>
      <c r="R3847">
        <v>0</v>
      </c>
      <c r="S3847">
        <v>0</v>
      </c>
    </row>
    <row r="3848" spans="1:19" x14ac:dyDescent="0.35">
      <c r="A3848">
        <v>21500993</v>
      </c>
      <c r="B3848" s="1">
        <v>42443</v>
      </c>
      <c r="C3848">
        <v>1610612760</v>
      </c>
      <c r="D3848">
        <v>1610612757</v>
      </c>
      <c r="E3848" s="2" t="s">
        <v>40</v>
      </c>
      <c r="F3848" s="2" t="s">
        <v>26</v>
      </c>
      <c r="G3848">
        <v>128</v>
      </c>
      <c r="H3848">
        <v>94</v>
      </c>
      <c r="I3848">
        <v>0</v>
      </c>
      <c r="J3848" s="4">
        <v>93.542000000000002</v>
      </c>
      <c r="K3848" s="4">
        <v>95.885000000000005</v>
      </c>
      <c r="L3848">
        <v>31</v>
      </c>
      <c r="M3848">
        <v>13</v>
      </c>
      <c r="N3848">
        <v>52</v>
      </c>
      <c r="O3848">
        <v>39</v>
      </c>
      <c r="P3848">
        <v>10</v>
      </c>
      <c r="Q3848">
        <v>4</v>
      </c>
      <c r="R3848">
        <v>0</v>
      </c>
      <c r="S3848">
        <v>0</v>
      </c>
    </row>
    <row r="3849" spans="1:19" x14ac:dyDescent="0.35">
      <c r="A3849">
        <v>21500994</v>
      </c>
      <c r="B3849" s="1">
        <v>42443</v>
      </c>
      <c r="C3849">
        <v>1610612762</v>
      </c>
      <c r="D3849">
        <v>1610612739</v>
      </c>
      <c r="E3849" s="2" t="s">
        <v>19</v>
      </c>
      <c r="F3849" s="2" t="s">
        <v>24</v>
      </c>
      <c r="G3849">
        <v>94</v>
      </c>
      <c r="H3849">
        <v>85</v>
      </c>
      <c r="I3849">
        <v>0</v>
      </c>
      <c r="J3849" s="4">
        <v>77.914000000000001</v>
      </c>
      <c r="K3849" s="4">
        <v>83.058999999999997</v>
      </c>
      <c r="L3849">
        <v>20</v>
      </c>
      <c r="M3849">
        <v>18</v>
      </c>
      <c r="N3849">
        <v>40</v>
      </c>
      <c r="O3849">
        <v>39</v>
      </c>
      <c r="P3849">
        <v>3</v>
      </c>
      <c r="Q3849">
        <v>6</v>
      </c>
      <c r="R3849">
        <v>1</v>
      </c>
      <c r="S3849">
        <v>1</v>
      </c>
    </row>
    <row r="3850" spans="1:19" x14ac:dyDescent="0.35">
      <c r="A3850">
        <v>21500995</v>
      </c>
      <c r="B3850" s="1">
        <v>42443</v>
      </c>
      <c r="C3850">
        <v>1610612756</v>
      </c>
      <c r="D3850">
        <v>1610612750</v>
      </c>
      <c r="E3850" s="2" t="s">
        <v>30</v>
      </c>
      <c r="F3850" s="2" t="s">
        <v>46</v>
      </c>
      <c r="G3850">
        <v>107</v>
      </c>
      <c r="H3850">
        <v>104</v>
      </c>
      <c r="I3850">
        <v>0</v>
      </c>
      <c r="J3850" s="4">
        <v>103.488</v>
      </c>
      <c r="K3850" s="4">
        <v>102.91200000000001</v>
      </c>
      <c r="L3850">
        <v>22</v>
      </c>
      <c r="M3850">
        <v>25</v>
      </c>
      <c r="N3850">
        <v>57</v>
      </c>
      <c r="O3850">
        <v>36</v>
      </c>
      <c r="P3850">
        <v>8</v>
      </c>
      <c r="Q3850">
        <v>13</v>
      </c>
      <c r="R3850">
        <v>0</v>
      </c>
      <c r="S3850">
        <v>0</v>
      </c>
    </row>
    <row r="3851" spans="1:19" x14ac:dyDescent="0.35">
      <c r="A3851">
        <v>21500996</v>
      </c>
      <c r="B3851" s="1">
        <v>42443</v>
      </c>
      <c r="C3851">
        <v>1610612744</v>
      </c>
      <c r="D3851">
        <v>1610612740</v>
      </c>
      <c r="E3851" s="2" t="s">
        <v>43</v>
      </c>
      <c r="F3851" s="2" t="s">
        <v>41</v>
      </c>
      <c r="G3851">
        <v>125</v>
      </c>
      <c r="H3851">
        <v>107</v>
      </c>
      <c r="I3851">
        <v>0</v>
      </c>
      <c r="J3851" s="4">
        <v>97.075000000000003</v>
      </c>
      <c r="K3851" s="4">
        <v>95.001999999999995</v>
      </c>
      <c r="L3851">
        <v>30</v>
      </c>
      <c r="M3851">
        <v>18</v>
      </c>
      <c r="N3851">
        <v>46</v>
      </c>
      <c r="O3851">
        <v>40</v>
      </c>
      <c r="P3851">
        <v>6</v>
      </c>
      <c r="Q3851">
        <v>14</v>
      </c>
      <c r="R3851">
        <v>0</v>
      </c>
      <c r="S3851">
        <v>0</v>
      </c>
    </row>
    <row r="3852" spans="1:19" x14ac:dyDescent="0.35">
      <c r="A3852">
        <v>21500997</v>
      </c>
      <c r="B3852" s="1">
        <v>42444</v>
      </c>
      <c r="C3852">
        <v>1610612754</v>
      </c>
      <c r="D3852">
        <v>1610612738</v>
      </c>
      <c r="E3852" s="2" t="s">
        <v>37</v>
      </c>
      <c r="F3852" s="2" t="s">
        <v>39</v>
      </c>
      <c r="G3852">
        <v>103</v>
      </c>
      <c r="H3852">
        <v>98</v>
      </c>
      <c r="I3852">
        <v>0</v>
      </c>
      <c r="J3852" s="4">
        <v>94.387</v>
      </c>
      <c r="K3852" s="4">
        <v>95.692999999999998</v>
      </c>
      <c r="L3852">
        <v>18</v>
      </c>
      <c r="M3852">
        <v>23</v>
      </c>
      <c r="N3852">
        <v>45</v>
      </c>
      <c r="O3852">
        <v>50</v>
      </c>
      <c r="P3852">
        <v>9</v>
      </c>
      <c r="Q3852">
        <v>6</v>
      </c>
      <c r="R3852">
        <v>0</v>
      </c>
      <c r="S3852">
        <v>0</v>
      </c>
    </row>
    <row r="3853" spans="1:19" x14ac:dyDescent="0.35">
      <c r="A3853">
        <v>21500998</v>
      </c>
      <c r="B3853" s="1">
        <v>42444</v>
      </c>
      <c r="C3853">
        <v>1610612753</v>
      </c>
      <c r="D3853">
        <v>1610612743</v>
      </c>
      <c r="E3853" s="2" t="s">
        <v>25</v>
      </c>
      <c r="F3853" s="2" t="s">
        <v>44</v>
      </c>
      <c r="G3853">
        <v>116</v>
      </c>
      <c r="H3853">
        <v>110</v>
      </c>
      <c r="I3853">
        <v>0</v>
      </c>
      <c r="J3853" s="4">
        <v>95.04</v>
      </c>
      <c r="K3853" s="4">
        <v>95.578000000000003</v>
      </c>
      <c r="L3853">
        <v>28</v>
      </c>
      <c r="M3853">
        <v>23</v>
      </c>
      <c r="N3853">
        <v>35</v>
      </c>
      <c r="O3853">
        <v>37</v>
      </c>
      <c r="P3853">
        <v>7</v>
      </c>
      <c r="Q3853">
        <v>8</v>
      </c>
      <c r="R3853">
        <v>0</v>
      </c>
      <c r="S3853">
        <v>1</v>
      </c>
    </row>
    <row r="3854" spans="1:19" x14ac:dyDescent="0.35">
      <c r="A3854">
        <v>21500999</v>
      </c>
      <c r="B3854" s="1">
        <v>42444</v>
      </c>
      <c r="C3854">
        <v>1610612751</v>
      </c>
      <c r="D3854">
        <v>1610612755</v>
      </c>
      <c r="E3854" s="2" t="s">
        <v>31</v>
      </c>
      <c r="F3854" s="2" t="s">
        <v>29</v>
      </c>
      <c r="G3854">
        <v>131</v>
      </c>
      <c r="H3854">
        <v>114</v>
      </c>
      <c r="I3854">
        <v>0</v>
      </c>
      <c r="J3854" s="4">
        <v>97.573999999999998</v>
      </c>
      <c r="K3854" s="4">
        <v>103.142</v>
      </c>
      <c r="L3854">
        <v>23</v>
      </c>
      <c r="M3854">
        <v>26</v>
      </c>
      <c r="N3854">
        <v>52</v>
      </c>
      <c r="O3854">
        <v>34</v>
      </c>
      <c r="P3854">
        <v>12</v>
      </c>
      <c r="Q3854">
        <v>6</v>
      </c>
      <c r="R3854">
        <v>0</v>
      </c>
      <c r="S3854">
        <v>0</v>
      </c>
    </row>
    <row r="3855" spans="1:19" x14ac:dyDescent="0.35">
      <c r="A3855">
        <v>21501000</v>
      </c>
      <c r="B3855" s="1">
        <v>42444</v>
      </c>
      <c r="C3855">
        <v>1610612749</v>
      </c>
      <c r="D3855">
        <v>1610612761</v>
      </c>
      <c r="E3855" s="2" t="s">
        <v>22</v>
      </c>
      <c r="F3855" s="2" t="s">
        <v>42</v>
      </c>
      <c r="G3855">
        <v>89</v>
      </c>
      <c r="H3855">
        <v>107</v>
      </c>
      <c r="I3855">
        <v>0</v>
      </c>
      <c r="J3855" s="4">
        <v>82.022000000000006</v>
      </c>
      <c r="K3855" s="4">
        <v>83.021000000000001</v>
      </c>
      <c r="L3855">
        <v>18</v>
      </c>
      <c r="M3855">
        <v>27</v>
      </c>
      <c r="N3855">
        <v>37</v>
      </c>
      <c r="O3855">
        <v>48</v>
      </c>
      <c r="P3855">
        <v>8</v>
      </c>
      <c r="Q3855">
        <v>4</v>
      </c>
      <c r="R3855">
        <v>0</v>
      </c>
      <c r="S3855">
        <v>1</v>
      </c>
    </row>
    <row r="3856" spans="1:19" x14ac:dyDescent="0.35">
      <c r="A3856">
        <v>21501001</v>
      </c>
      <c r="B3856" s="1">
        <v>42444</v>
      </c>
      <c r="C3856">
        <v>1610612759</v>
      </c>
      <c r="D3856">
        <v>1610612746</v>
      </c>
      <c r="E3856" s="2" t="s">
        <v>48</v>
      </c>
      <c r="F3856" s="2" t="s">
        <v>33</v>
      </c>
      <c r="G3856">
        <v>108</v>
      </c>
      <c r="H3856">
        <v>87</v>
      </c>
      <c r="I3856">
        <v>0</v>
      </c>
      <c r="J3856" s="4">
        <v>83.558000000000007</v>
      </c>
      <c r="K3856" s="4">
        <v>83.212999999999994</v>
      </c>
      <c r="L3856">
        <v>25</v>
      </c>
      <c r="M3856">
        <v>15</v>
      </c>
      <c r="N3856">
        <v>42</v>
      </c>
      <c r="O3856">
        <v>27</v>
      </c>
      <c r="P3856">
        <v>6</v>
      </c>
      <c r="Q3856">
        <v>5</v>
      </c>
      <c r="R3856">
        <v>0</v>
      </c>
      <c r="S3856">
        <v>0</v>
      </c>
    </row>
    <row r="3857" spans="1:19" x14ac:dyDescent="0.35">
      <c r="A3857">
        <v>21501002</v>
      </c>
      <c r="B3857" s="1">
        <v>42444</v>
      </c>
      <c r="C3857">
        <v>1610612747</v>
      </c>
      <c r="D3857">
        <v>1610612758</v>
      </c>
      <c r="E3857" s="2" t="s">
        <v>47</v>
      </c>
      <c r="F3857" s="2" t="s">
        <v>32</v>
      </c>
      <c r="G3857">
        <v>98</v>
      </c>
      <c r="H3857">
        <v>106</v>
      </c>
      <c r="I3857">
        <v>0</v>
      </c>
      <c r="J3857" s="4">
        <v>103.142</v>
      </c>
      <c r="K3857" s="4">
        <v>100.339</v>
      </c>
      <c r="L3857">
        <v>20</v>
      </c>
      <c r="M3857">
        <v>26</v>
      </c>
      <c r="N3857">
        <v>49</v>
      </c>
      <c r="O3857">
        <v>41</v>
      </c>
      <c r="P3857">
        <v>10</v>
      </c>
      <c r="Q3857">
        <v>17</v>
      </c>
      <c r="R3857">
        <v>0</v>
      </c>
      <c r="S3857">
        <v>0</v>
      </c>
    </row>
    <row r="3858" spans="1:19" x14ac:dyDescent="0.35">
      <c r="A3858">
        <v>21501003</v>
      </c>
      <c r="B3858" s="1">
        <v>42445</v>
      </c>
      <c r="C3858">
        <v>1610612738</v>
      </c>
      <c r="D3858">
        <v>1610612760</v>
      </c>
      <c r="E3858" s="2" t="s">
        <v>39</v>
      </c>
      <c r="F3858" s="2" t="s">
        <v>40</v>
      </c>
      <c r="G3858">
        <v>109</v>
      </c>
      <c r="H3858">
        <v>130</v>
      </c>
      <c r="I3858">
        <v>0</v>
      </c>
      <c r="J3858" s="4">
        <v>95.885000000000005</v>
      </c>
      <c r="K3858" s="4">
        <v>99.072000000000003</v>
      </c>
      <c r="L3858">
        <v>17</v>
      </c>
      <c r="M3858">
        <v>23</v>
      </c>
      <c r="N3858">
        <v>42</v>
      </c>
      <c r="O3858">
        <v>53</v>
      </c>
      <c r="P3858">
        <v>4</v>
      </c>
      <c r="Q3858">
        <v>7</v>
      </c>
      <c r="R3858">
        <v>1</v>
      </c>
      <c r="S3858">
        <v>0</v>
      </c>
    </row>
    <row r="3859" spans="1:19" x14ac:dyDescent="0.35">
      <c r="A3859">
        <v>21501004</v>
      </c>
      <c r="B3859" s="1">
        <v>42445</v>
      </c>
      <c r="C3859">
        <v>1610612766</v>
      </c>
      <c r="D3859">
        <v>1610612753</v>
      </c>
      <c r="E3859" s="2" t="s">
        <v>45</v>
      </c>
      <c r="F3859" s="2" t="s">
        <v>25</v>
      </c>
      <c r="G3859">
        <v>107</v>
      </c>
      <c r="H3859">
        <v>99</v>
      </c>
      <c r="I3859">
        <v>0</v>
      </c>
      <c r="J3859" s="4">
        <v>98.15</v>
      </c>
      <c r="K3859" s="4">
        <v>94.31</v>
      </c>
      <c r="L3859">
        <v>23</v>
      </c>
      <c r="M3859">
        <v>23</v>
      </c>
      <c r="N3859">
        <v>59</v>
      </c>
      <c r="O3859">
        <v>40</v>
      </c>
      <c r="P3859">
        <v>3</v>
      </c>
      <c r="Q3859">
        <v>4</v>
      </c>
      <c r="R3859">
        <v>0</v>
      </c>
      <c r="S3859">
        <v>1</v>
      </c>
    </row>
    <row r="3860" spans="1:19" x14ac:dyDescent="0.35">
      <c r="A3860">
        <v>21501005</v>
      </c>
      <c r="B3860" s="1">
        <v>42445</v>
      </c>
      <c r="C3860">
        <v>1610612739</v>
      </c>
      <c r="D3860">
        <v>1610612742</v>
      </c>
      <c r="E3860" s="2" t="s">
        <v>24</v>
      </c>
      <c r="F3860" s="2" t="s">
        <v>20</v>
      </c>
      <c r="G3860">
        <v>99</v>
      </c>
      <c r="H3860">
        <v>98</v>
      </c>
      <c r="I3860">
        <v>0</v>
      </c>
      <c r="J3860" s="4">
        <v>92.850999999999999</v>
      </c>
      <c r="K3860" s="4">
        <v>89.626000000000005</v>
      </c>
      <c r="L3860">
        <v>21</v>
      </c>
      <c r="M3860">
        <v>24</v>
      </c>
      <c r="N3860">
        <v>48</v>
      </c>
      <c r="O3860">
        <v>32</v>
      </c>
      <c r="P3860">
        <v>9</v>
      </c>
      <c r="Q3860">
        <v>6</v>
      </c>
      <c r="R3860">
        <v>0</v>
      </c>
      <c r="S3860">
        <v>0</v>
      </c>
    </row>
    <row r="3861" spans="1:19" x14ac:dyDescent="0.35">
      <c r="A3861">
        <v>21501006</v>
      </c>
      <c r="B3861" s="1">
        <v>42445</v>
      </c>
      <c r="C3861">
        <v>1610612764</v>
      </c>
      <c r="D3861">
        <v>1610612741</v>
      </c>
      <c r="E3861" s="2" t="s">
        <v>34</v>
      </c>
      <c r="F3861" s="2" t="s">
        <v>38</v>
      </c>
      <c r="G3861">
        <v>117</v>
      </c>
      <c r="H3861">
        <v>96</v>
      </c>
      <c r="I3861">
        <v>0</v>
      </c>
      <c r="J3861" s="4">
        <v>100.378</v>
      </c>
      <c r="K3861" s="4">
        <v>101.875</v>
      </c>
      <c r="L3861">
        <v>25</v>
      </c>
      <c r="M3861">
        <v>20</v>
      </c>
      <c r="N3861">
        <v>47</v>
      </c>
      <c r="O3861">
        <v>40</v>
      </c>
      <c r="P3861">
        <v>12</v>
      </c>
      <c r="Q3861">
        <v>10</v>
      </c>
      <c r="R3861">
        <v>0</v>
      </c>
      <c r="S3861">
        <v>0</v>
      </c>
    </row>
    <row r="3862" spans="1:19" x14ac:dyDescent="0.35">
      <c r="A3862">
        <v>21501007</v>
      </c>
      <c r="B3862" s="1">
        <v>42445</v>
      </c>
      <c r="C3862">
        <v>1610612765</v>
      </c>
      <c r="D3862">
        <v>1610612737</v>
      </c>
      <c r="E3862" s="2" t="s">
        <v>23</v>
      </c>
      <c r="F3862" s="2" t="s">
        <v>36</v>
      </c>
      <c r="G3862">
        <v>114</v>
      </c>
      <c r="H3862">
        <v>118</v>
      </c>
      <c r="I3862">
        <v>0</v>
      </c>
      <c r="J3862" s="4">
        <v>100.95399999999999</v>
      </c>
      <c r="K3862" s="4">
        <v>103.642</v>
      </c>
      <c r="L3862">
        <v>23</v>
      </c>
      <c r="M3862">
        <v>25</v>
      </c>
      <c r="N3862">
        <v>48</v>
      </c>
      <c r="O3862">
        <v>46</v>
      </c>
      <c r="P3862">
        <v>3</v>
      </c>
      <c r="Q3862">
        <v>10</v>
      </c>
      <c r="R3862">
        <v>0</v>
      </c>
      <c r="S3862">
        <v>0</v>
      </c>
    </row>
    <row r="3863" spans="1:19" x14ac:dyDescent="0.35">
      <c r="A3863">
        <v>21501008</v>
      </c>
      <c r="B3863" s="1">
        <v>42445</v>
      </c>
      <c r="C3863">
        <v>1610612763</v>
      </c>
      <c r="D3863">
        <v>1610612750</v>
      </c>
      <c r="E3863" s="2" t="s">
        <v>21</v>
      </c>
      <c r="F3863" s="2" t="s">
        <v>46</v>
      </c>
      <c r="G3863">
        <v>108</v>
      </c>
      <c r="H3863">
        <v>114</v>
      </c>
      <c r="I3863">
        <v>0</v>
      </c>
      <c r="J3863" s="4">
        <v>88.55</v>
      </c>
      <c r="K3863" s="4">
        <v>87.013999999999996</v>
      </c>
      <c r="L3863">
        <v>22</v>
      </c>
      <c r="M3863">
        <v>31</v>
      </c>
      <c r="N3863">
        <v>51</v>
      </c>
      <c r="O3863">
        <v>33</v>
      </c>
      <c r="P3863">
        <v>3</v>
      </c>
      <c r="Q3863">
        <v>5</v>
      </c>
      <c r="R3863">
        <v>0</v>
      </c>
      <c r="S3863">
        <v>0</v>
      </c>
    </row>
    <row r="3864" spans="1:19" x14ac:dyDescent="0.35">
      <c r="A3864">
        <v>21501009</v>
      </c>
      <c r="B3864" s="1">
        <v>42445</v>
      </c>
      <c r="C3864">
        <v>1610612745</v>
      </c>
      <c r="D3864">
        <v>1610612746</v>
      </c>
      <c r="E3864" s="2" t="s">
        <v>27</v>
      </c>
      <c r="F3864" s="2" t="s">
        <v>33</v>
      </c>
      <c r="G3864">
        <v>106</v>
      </c>
      <c r="H3864">
        <v>122</v>
      </c>
      <c r="I3864">
        <v>0</v>
      </c>
      <c r="J3864" s="4">
        <v>90.778000000000006</v>
      </c>
      <c r="K3864" s="4">
        <v>89.356999999999999</v>
      </c>
      <c r="L3864">
        <v>23</v>
      </c>
      <c r="M3864">
        <v>31</v>
      </c>
      <c r="N3864">
        <v>39</v>
      </c>
      <c r="O3864">
        <v>33</v>
      </c>
      <c r="P3864">
        <v>5</v>
      </c>
      <c r="Q3864">
        <v>9</v>
      </c>
      <c r="R3864">
        <v>0</v>
      </c>
      <c r="S3864">
        <v>1</v>
      </c>
    </row>
    <row r="3865" spans="1:19" x14ac:dyDescent="0.35">
      <c r="A3865">
        <v>21501010</v>
      </c>
      <c r="B3865" s="1">
        <v>42445</v>
      </c>
      <c r="C3865">
        <v>1610612758</v>
      </c>
      <c r="D3865">
        <v>1610612740</v>
      </c>
      <c r="E3865" s="2" t="s">
        <v>32</v>
      </c>
      <c r="F3865" s="2" t="s">
        <v>41</v>
      </c>
      <c r="G3865">
        <v>108</v>
      </c>
      <c r="H3865">
        <v>123</v>
      </c>
      <c r="I3865">
        <v>0</v>
      </c>
      <c r="J3865" s="4">
        <v>96.460999999999999</v>
      </c>
      <c r="K3865" s="4">
        <v>94.117999999999995</v>
      </c>
      <c r="L3865">
        <v>23</v>
      </c>
      <c r="M3865">
        <v>26</v>
      </c>
      <c r="N3865">
        <v>39</v>
      </c>
      <c r="O3865">
        <v>42</v>
      </c>
      <c r="P3865">
        <v>7</v>
      </c>
      <c r="Q3865">
        <v>5</v>
      </c>
      <c r="R3865">
        <v>1</v>
      </c>
      <c r="S3865">
        <v>0</v>
      </c>
    </row>
    <row r="3866" spans="1:19" x14ac:dyDescent="0.35">
      <c r="A3866">
        <v>21501011</v>
      </c>
      <c r="B3866" s="1">
        <v>42445</v>
      </c>
      <c r="C3866">
        <v>1610612744</v>
      </c>
      <c r="D3866">
        <v>1610612752</v>
      </c>
      <c r="E3866" s="2" t="s">
        <v>43</v>
      </c>
      <c r="F3866" s="2" t="s">
        <v>35</v>
      </c>
      <c r="G3866">
        <v>121</v>
      </c>
      <c r="H3866">
        <v>85</v>
      </c>
      <c r="I3866">
        <v>0</v>
      </c>
      <c r="J3866" s="4">
        <v>92.429000000000002</v>
      </c>
      <c r="K3866" s="4">
        <v>89.664000000000001</v>
      </c>
      <c r="L3866">
        <v>32</v>
      </c>
      <c r="M3866">
        <v>29</v>
      </c>
      <c r="N3866">
        <v>54</v>
      </c>
      <c r="O3866">
        <v>38</v>
      </c>
      <c r="P3866">
        <v>4</v>
      </c>
      <c r="Q3866">
        <v>7</v>
      </c>
      <c r="R3866">
        <v>0</v>
      </c>
      <c r="S3866">
        <v>0</v>
      </c>
    </row>
    <row r="3867" spans="1:19" x14ac:dyDescent="0.35">
      <c r="A3867">
        <v>21501012</v>
      </c>
      <c r="B3867" s="1">
        <v>42446</v>
      </c>
      <c r="C3867">
        <v>1610612754</v>
      </c>
      <c r="D3867">
        <v>1610612761</v>
      </c>
      <c r="E3867" s="2" t="s">
        <v>37</v>
      </c>
      <c r="F3867" s="2" t="s">
        <v>42</v>
      </c>
      <c r="G3867">
        <v>94</v>
      </c>
      <c r="H3867">
        <v>101</v>
      </c>
      <c r="I3867">
        <v>1</v>
      </c>
      <c r="J3867" s="4">
        <v>101.875</v>
      </c>
      <c r="K3867" s="4">
        <v>99.570999999999998</v>
      </c>
      <c r="L3867">
        <v>21</v>
      </c>
      <c r="M3867">
        <v>11</v>
      </c>
      <c r="N3867">
        <v>48</v>
      </c>
      <c r="O3867">
        <v>57</v>
      </c>
      <c r="P3867">
        <v>9</v>
      </c>
      <c r="Q3867">
        <v>5</v>
      </c>
      <c r="R3867">
        <v>0</v>
      </c>
      <c r="S3867">
        <v>0</v>
      </c>
    </row>
    <row r="3868" spans="1:19" x14ac:dyDescent="0.35">
      <c r="A3868">
        <v>21501013</v>
      </c>
      <c r="B3868" s="1">
        <v>42446</v>
      </c>
      <c r="C3868">
        <v>1610612755</v>
      </c>
      <c r="D3868">
        <v>1610612764</v>
      </c>
      <c r="E3868" s="2" t="s">
        <v>29</v>
      </c>
      <c r="F3868" s="2" t="s">
        <v>34</v>
      </c>
      <c r="G3868">
        <v>94</v>
      </c>
      <c r="H3868">
        <v>99</v>
      </c>
      <c r="I3868">
        <v>0</v>
      </c>
      <c r="J3868" s="4">
        <v>101.22199999999999</v>
      </c>
      <c r="K3868" s="4">
        <v>104.026</v>
      </c>
      <c r="L3868">
        <v>17</v>
      </c>
      <c r="M3868">
        <v>25</v>
      </c>
      <c r="N3868">
        <v>40</v>
      </c>
      <c r="O3868">
        <v>60</v>
      </c>
      <c r="P3868">
        <v>16</v>
      </c>
      <c r="Q3868">
        <v>8</v>
      </c>
      <c r="R3868">
        <v>0</v>
      </c>
      <c r="S3868">
        <v>1</v>
      </c>
    </row>
    <row r="3869" spans="1:19" x14ac:dyDescent="0.35">
      <c r="A3869">
        <v>21501014</v>
      </c>
      <c r="B3869" s="1">
        <v>42446</v>
      </c>
      <c r="C3869">
        <v>1610612748</v>
      </c>
      <c r="D3869">
        <v>1610612766</v>
      </c>
      <c r="E3869" s="2" t="s">
        <v>28</v>
      </c>
      <c r="F3869" s="2" t="s">
        <v>45</v>
      </c>
      <c r="G3869">
        <v>106</v>
      </c>
      <c r="H3869">
        <v>109</v>
      </c>
      <c r="I3869">
        <v>0</v>
      </c>
      <c r="J3869" s="4">
        <v>90.778000000000006</v>
      </c>
      <c r="K3869" s="4">
        <v>90.47</v>
      </c>
      <c r="L3869">
        <v>22</v>
      </c>
      <c r="M3869">
        <v>19</v>
      </c>
      <c r="N3869">
        <v>39</v>
      </c>
      <c r="O3869">
        <v>39</v>
      </c>
      <c r="P3869">
        <v>5</v>
      </c>
      <c r="Q3869">
        <v>3</v>
      </c>
      <c r="R3869">
        <v>0</v>
      </c>
      <c r="S3869">
        <v>1</v>
      </c>
    </row>
    <row r="3870" spans="1:19" x14ac:dyDescent="0.35">
      <c r="A3870">
        <v>21501015</v>
      </c>
      <c r="B3870" s="1">
        <v>42446</v>
      </c>
      <c r="C3870">
        <v>1610612737</v>
      </c>
      <c r="D3870">
        <v>1610612743</v>
      </c>
      <c r="E3870" s="2" t="s">
        <v>36</v>
      </c>
      <c r="F3870" s="2" t="s">
        <v>44</v>
      </c>
      <c r="G3870">
        <v>116</v>
      </c>
      <c r="H3870">
        <v>98</v>
      </c>
      <c r="I3870">
        <v>0</v>
      </c>
      <c r="J3870" s="4">
        <v>93.427000000000007</v>
      </c>
      <c r="K3870" s="4">
        <v>95.501000000000005</v>
      </c>
      <c r="L3870">
        <v>32</v>
      </c>
      <c r="M3870">
        <v>22</v>
      </c>
      <c r="N3870">
        <v>40</v>
      </c>
      <c r="O3870">
        <v>39</v>
      </c>
      <c r="P3870">
        <v>5</v>
      </c>
      <c r="Q3870">
        <v>6</v>
      </c>
      <c r="R3870">
        <v>1</v>
      </c>
      <c r="S3870">
        <v>0</v>
      </c>
    </row>
    <row r="3871" spans="1:19" x14ac:dyDescent="0.35">
      <c r="A3871">
        <v>21501016</v>
      </c>
      <c r="B3871" s="1">
        <v>42446</v>
      </c>
      <c r="C3871">
        <v>1610612741</v>
      </c>
      <c r="D3871">
        <v>1610612751</v>
      </c>
      <c r="E3871" s="2" t="s">
        <v>38</v>
      </c>
      <c r="F3871" s="2" t="s">
        <v>31</v>
      </c>
      <c r="G3871">
        <v>118</v>
      </c>
      <c r="H3871">
        <v>102</v>
      </c>
      <c r="I3871">
        <v>0</v>
      </c>
      <c r="J3871" s="4">
        <v>89.855999999999995</v>
      </c>
      <c r="K3871" s="4">
        <v>88.128</v>
      </c>
      <c r="L3871">
        <v>26</v>
      </c>
      <c r="M3871">
        <v>22</v>
      </c>
      <c r="N3871">
        <v>50</v>
      </c>
      <c r="O3871">
        <v>39</v>
      </c>
      <c r="P3871">
        <v>6</v>
      </c>
      <c r="Q3871">
        <v>7</v>
      </c>
      <c r="R3871">
        <v>1</v>
      </c>
      <c r="S3871">
        <v>0</v>
      </c>
    </row>
    <row r="3872" spans="1:19" x14ac:dyDescent="0.35">
      <c r="A3872">
        <v>21501017</v>
      </c>
      <c r="B3872" s="1">
        <v>42446</v>
      </c>
      <c r="C3872">
        <v>1610612749</v>
      </c>
      <c r="D3872">
        <v>1610612763</v>
      </c>
      <c r="E3872" s="2" t="s">
        <v>22</v>
      </c>
      <c r="F3872" s="2" t="s">
        <v>21</v>
      </c>
      <c r="G3872">
        <v>96</v>
      </c>
      <c r="H3872">
        <v>86</v>
      </c>
      <c r="I3872">
        <v>0</v>
      </c>
      <c r="J3872" s="4">
        <v>85.44</v>
      </c>
      <c r="K3872" s="4">
        <v>92.620999999999995</v>
      </c>
      <c r="L3872">
        <v>21</v>
      </c>
      <c r="M3872">
        <v>16</v>
      </c>
      <c r="N3872">
        <v>44</v>
      </c>
      <c r="O3872">
        <v>47</v>
      </c>
      <c r="P3872">
        <v>7</v>
      </c>
      <c r="Q3872">
        <v>8</v>
      </c>
      <c r="R3872">
        <v>0</v>
      </c>
      <c r="S3872">
        <v>1</v>
      </c>
    </row>
    <row r="3873" spans="1:19" x14ac:dyDescent="0.35">
      <c r="A3873">
        <v>21501018</v>
      </c>
      <c r="B3873" s="1">
        <v>42446</v>
      </c>
      <c r="C3873">
        <v>1610612759</v>
      </c>
      <c r="D3873">
        <v>1610612757</v>
      </c>
      <c r="E3873" s="2" t="s">
        <v>48</v>
      </c>
      <c r="F3873" s="2" t="s">
        <v>26</v>
      </c>
      <c r="G3873">
        <v>118</v>
      </c>
      <c r="H3873">
        <v>110</v>
      </c>
      <c r="I3873">
        <v>0</v>
      </c>
      <c r="J3873" s="4">
        <v>94.733000000000004</v>
      </c>
      <c r="K3873" s="4">
        <v>97.152000000000001</v>
      </c>
      <c r="L3873">
        <v>35</v>
      </c>
      <c r="M3873">
        <v>23</v>
      </c>
      <c r="N3873">
        <v>37</v>
      </c>
      <c r="O3873">
        <v>49</v>
      </c>
      <c r="P3873">
        <v>8</v>
      </c>
      <c r="Q3873">
        <v>5</v>
      </c>
      <c r="R3873">
        <v>0</v>
      </c>
      <c r="S3873">
        <v>0</v>
      </c>
    </row>
    <row r="3874" spans="1:19" x14ac:dyDescent="0.35">
      <c r="A3874">
        <v>21501019</v>
      </c>
      <c r="B3874" s="1">
        <v>42446</v>
      </c>
      <c r="C3874">
        <v>1610612762</v>
      </c>
      <c r="D3874">
        <v>1610612756</v>
      </c>
      <c r="E3874" s="2" t="s">
        <v>19</v>
      </c>
      <c r="F3874" s="2" t="s">
        <v>30</v>
      </c>
      <c r="G3874">
        <v>103</v>
      </c>
      <c r="H3874">
        <v>69</v>
      </c>
      <c r="I3874">
        <v>0</v>
      </c>
      <c r="J3874" s="4">
        <v>95.001999999999995</v>
      </c>
      <c r="K3874" s="4">
        <v>95.194000000000003</v>
      </c>
      <c r="L3874">
        <v>20</v>
      </c>
      <c r="M3874">
        <v>14</v>
      </c>
      <c r="N3874">
        <v>51</v>
      </c>
      <c r="O3874">
        <v>43</v>
      </c>
      <c r="P3874">
        <v>14</v>
      </c>
      <c r="Q3874">
        <v>9</v>
      </c>
      <c r="R3874">
        <v>0</v>
      </c>
      <c r="S3874">
        <v>0</v>
      </c>
    </row>
    <row r="3875" spans="1:19" x14ac:dyDescent="0.35">
      <c r="A3875">
        <v>21501020</v>
      </c>
      <c r="B3875" s="1">
        <v>42447</v>
      </c>
      <c r="C3875">
        <v>1610612753</v>
      </c>
      <c r="D3875">
        <v>1610612739</v>
      </c>
      <c r="E3875" s="2" t="s">
        <v>25</v>
      </c>
      <c r="F3875" s="2" t="s">
        <v>24</v>
      </c>
      <c r="G3875">
        <v>103</v>
      </c>
      <c r="H3875">
        <v>109</v>
      </c>
      <c r="I3875">
        <v>0</v>
      </c>
      <c r="J3875" s="4">
        <v>91.852999999999994</v>
      </c>
      <c r="K3875" s="4">
        <v>93.965000000000003</v>
      </c>
      <c r="L3875">
        <v>24</v>
      </c>
      <c r="M3875">
        <v>23</v>
      </c>
      <c r="N3875">
        <v>36</v>
      </c>
      <c r="O3875">
        <v>41</v>
      </c>
      <c r="P3875">
        <v>12</v>
      </c>
      <c r="Q3875">
        <v>7</v>
      </c>
      <c r="R3875">
        <v>0</v>
      </c>
      <c r="S3875">
        <v>0</v>
      </c>
    </row>
    <row r="3876" spans="1:19" x14ac:dyDescent="0.35">
      <c r="A3876">
        <v>21501021</v>
      </c>
      <c r="B3876" s="1">
        <v>42447</v>
      </c>
      <c r="C3876">
        <v>1610612755</v>
      </c>
      <c r="D3876">
        <v>1610612760</v>
      </c>
      <c r="E3876" s="2" t="s">
        <v>29</v>
      </c>
      <c r="F3876" s="2" t="s">
        <v>40</v>
      </c>
      <c r="G3876">
        <v>97</v>
      </c>
      <c r="H3876">
        <v>111</v>
      </c>
      <c r="I3876">
        <v>0</v>
      </c>
      <c r="J3876" s="4">
        <v>94.924999999999997</v>
      </c>
      <c r="K3876" s="4">
        <v>96.882999999999996</v>
      </c>
      <c r="L3876">
        <v>24</v>
      </c>
      <c r="M3876">
        <v>27</v>
      </c>
      <c r="N3876">
        <v>36</v>
      </c>
      <c r="O3876">
        <v>63</v>
      </c>
      <c r="P3876">
        <v>11</v>
      </c>
      <c r="Q3876">
        <v>3</v>
      </c>
      <c r="R3876">
        <v>1</v>
      </c>
      <c r="S3876">
        <v>0</v>
      </c>
    </row>
    <row r="3877" spans="1:19" x14ac:dyDescent="0.35">
      <c r="A3877">
        <v>21501022</v>
      </c>
      <c r="B3877" s="1">
        <v>42447</v>
      </c>
      <c r="C3877">
        <v>1610612765</v>
      </c>
      <c r="D3877">
        <v>1610612758</v>
      </c>
      <c r="E3877" s="2" t="s">
        <v>23</v>
      </c>
      <c r="F3877" s="2" t="s">
        <v>32</v>
      </c>
      <c r="G3877">
        <v>115</v>
      </c>
      <c r="H3877">
        <v>108</v>
      </c>
      <c r="I3877">
        <v>0</v>
      </c>
      <c r="J3877" s="4">
        <v>94.962999999999994</v>
      </c>
      <c r="K3877" s="4">
        <v>91.93</v>
      </c>
      <c r="L3877">
        <v>25</v>
      </c>
      <c r="M3877">
        <v>21</v>
      </c>
      <c r="N3877">
        <v>49</v>
      </c>
      <c r="O3877">
        <v>35</v>
      </c>
      <c r="P3877">
        <v>7</v>
      </c>
      <c r="Q3877">
        <v>8</v>
      </c>
      <c r="R3877">
        <v>0</v>
      </c>
      <c r="S3877">
        <v>0</v>
      </c>
    </row>
    <row r="3878" spans="1:19" x14ac:dyDescent="0.35">
      <c r="A3878">
        <v>21501023</v>
      </c>
      <c r="B3878" s="1">
        <v>42447</v>
      </c>
      <c r="C3878">
        <v>1610612761</v>
      </c>
      <c r="D3878">
        <v>1610612738</v>
      </c>
      <c r="E3878" s="2" t="s">
        <v>42</v>
      </c>
      <c r="F3878" s="2" t="s">
        <v>39</v>
      </c>
      <c r="G3878">
        <v>105</v>
      </c>
      <c r="H3878">
        <v>91</v>
      </c>
      <c r="I3878">
        <v>0</v>
      </c>
      <c r="J3878" s="4">
        <v>89.28</v>
      </c>
      <c r="K3878" s="4">
        <v>91.468999999999994</v>
      </c>
      <c r="L3878">
        <v>18</v>
      </c>
      <c r="M3878">
        <v>18</v>
      </c>
      <c r="N3878">
        <v>40</v>
      </c>
      <c r="O3878">
        <v>37</v>
      </c>
      <c r="P3878">
        <v>10</v>
      </c>
      <c r="Q3878">
        <v>8</v>
      </c>
      <c r="R3878">
        <v>1</v>
      </c>
      <c r="S3878">
        <v>0</v>
      </c>
    </row>
    <row r="3879" spans="1:19" x14ac:dyDescent="0.35">
      <c r="A3879">
        <v>21501024</v>
      </c>
      <c r="B3879" s="1">
        <v>42447</v>
      </c>
      <c r="C3879">
        <v>1610612745</v>
      </c>
      <c r="D3879">
        <v>1610612750</v>
      </c>
      <c r="E3879" s="2" t="s">
        <v>27</v>
      </c>
      <c r="F3879" s="2" t="s">
        <v>46</v>
      </c>
      <c r="G3879">
        <v>116</v>
      </c>
      <c r="H3879">
        <v>111</v>
      </c>
      <c r="I3879">
        <v>0</v>
      </c>
      <c r="J3879" s="4">
        <v>91.353999999999999</v>
      </c>
      <c r="K3879" s="4">
        <v>92.697999999999993</v>
      </c>
      <c r="L3879">
        <v>31</v>
      </c>
      <c r="M3879">
        <v>30</v>
      </c>
      <c r="N3879">
        <v>42</v>
      </c>
      <c r="O3879">
        <v>35</v>
      </c>
      <c r="P3879">
        <v>9</v>
      </c>
      <c r="Q3879">
        <v>14</v>
      </c>
      <c r="R3879">
        <v>0</v>
      </c>
      <c r="S3879">
        <v>0</v>
      </c>
    </row>
    <row r="3880" spans="1:19" x14ac:dyDescent="0.35">
      <c r="A3880">
        <v>21501025</v>
      </c>
      <c r="B3880" s="1">
        <v>42447</v>
      </c>
      <c r="C3880">
        <v>1610612740</v>
      </c>
      <c r="D3880">
        <v>1610612757</v>
      </c>
      <c r="E3880" s="2" t="s">
        <v>41</v>
      </c>
      <c r="F3880" s="2" t="s">
        <v>26</v>
      </c>
      <c r="G3880">
        <v>112</v>
      </c>
      <c r="H3880">
        <v>117</v>
      </c>
      <c r="I3880">
        <v>0</v>
      </c>
      <c r="J3880" s="4">
        <v>95.346999999999994</v>
      </c>
      <c r="K3880" s="4">
        <v>97.536000000000001</v>
      </c>
      <c r="L3880">
        <v>23</v>
      </c>
      <c r="M3880">
        <v>17</v>
      </c>
      <c r="N3880">
        <v>34</v>
      </c>
      <c r="O3880">
        <v>45</v>
      </c>
      <c r="P3880">
        <v>7</v>
      </c>
      <c r="Q3880">
        <v>4</v>
      </c>
      <c r="R3880">
        <v>0</v>
      </c>
      <c r="S3880">
        <v>1</v>
      </c>
    </row>
    <row r="3881" spans="1:19" x14ac:dyDescent="0.35">
      <c r="A3881">
        <v>21501026</v>
      </c>
      <c r="B3881" s="1">
        <v>42447</v>
      </c>
      <c r="C3881">
        <v>1610612742</v>
      </c>
      <c r="D3881">
        <v>1610612744</v>
      </c>
      <c r="E3881" s="2" t="s">
        <v>20</v>
      </c>
      <c r="F3881" s="2" t="s">
        <v>43</v>
      </c>
      <c r="G3881">
        <v>112</v>
      </c>
      <c r="H3881">
        <v>130</v>
      </c>
      <c r="I3881">
        <v>0</v>
      </c>
      <c r="J3881" s="4">
        <v>99.533000000000001</v>
      </c>
      <c r="K3881" s="4">
        <v>103.834</v>
      </c>
      <c r="L3881">
        <v>25</v>
      </c>
      <c r="M3881">
        <v>35</v>
      </c>
      <c r="N3881">
        <v>46</v>
      </c>
      <c r="O3881">
        <v>42</v>
      </c>
      <c r="P3881">
        <v>4</v>
      </c>
      <c r="Q3881">
        <v>8</v>
      </c>
      <c r="R3881">
        <v>0</v>
      </c>
      <c r="S3881">
        <v>0</v>
      </c>
    </row>
    <row r="3882" spans="1:19" x14ac:dyDescent="0.35">
      <c r="A3882">
        <v>21501027</v>
      </c>
      <c r="B3882" s="1">
        <v>42447</v>
      </c>
      <c r="C3882">
        <v>1610612747</v>
      </c>
      <c r="D3882">
        <v>1610612756</v>
      </c>
      <c r="E3882" s="2" t="s">
        <v>47</v>
      </c>
      <c r="F3882" s="2" t="s">
        <v>30</v>
      </c>
      <c r="G3882">
        <v>90</v>
      </c>
      <c r="H3882">
        <v>95</v>
      </c>
      <c r="I3882">
        <v>0</v>
      </c>
      <c r="J3882" s="4">
        <v>93.542000000000002</v>
      </c>
      <c r="K3882" s="4">
        <v>90.662000000000006</v>
      </c>
      <c r="L3882">
        <v>21</v>
      </c>
      <c r="M3882">
        <v>19</v>
      </c>
      <c r="N3882">
        <v>50</v>
      </c>
      <c r="O3882">
        <v>57</v>
      </c>
      <c r="P3882">
        <v>4</v>
      </c>
      <c r="Q3882">
        <v>5</v>
      </c>
      <c r="R3882">
        <v>0</v>
      </c>
      <c r="S3882">
        <v>1</v>
      </c>
    </row>
    <row r="3883" spans="1:19" x14ac:dyDescent="0.35">
      <c r="A3883">
        <v>21501028</v>
      </c>
      <c r="B3883" s="1">
        <v>42448</v>
      </c>
      <c r="C3883">
        <v>1610612766</v>
      </c>
      <c r="D3883">
        <v>1610612743</v>
      </c>
      <c r="E3883" s="2" t="s">
        <v>45</v>
      </c>
      <c r="F3883" s="2" t="s">
        <v>44</v>
      </c>
      <c r="G3883">
        <v>93</v>
      </c>
      <c r="H3883">
        <v>101</v>
      </c>
      <c r="I3883">
        <v>0</v>
      </c>
      <c r="J3883" s="4">
        <v>91.007999999999996</v>
      </c>
      <c r="K3883" s="4">
        <v>92.275000000000006</v>
      </c>
      <c r="L3883">
        <v>22</v>
      </c>
      <c r="M3883">
        <v>19</v>
      </c>
      <c r="N3883">
        <v>38</v>
      </c>
      <c r="O3883">
        <v>51</v>
      </c>
      <c r="P3883">
        <v>6</v>
      </c>
      <c r="Q3883">
        <v>6</v>
      </c>
      <c r="R3883">
        <v>0</v>
      </c>
      <c r="S3883">
        <v>0</v>
      </c>
    </row>
    <row r="3884" spans="1:19" x14ac:dyDescent="0.35">
      <c r="A3884">
        <v>21501029</v>
      </c>
      <c r="B3884" s="1">
        <v>42448</v>
      </c>
      <c r="C3884">
        <v>1610612737</v>
      </c>
      <c r="D3884">
        <v>1610612745</v>
      </c>
      <c r="E3884" s="2" t="s">
        <v>36</v>
      </c>
      <c r="F3884" s="2" t="s">
        <v>27</v>
      </c>
      <c r="G3884">
        <v>109</v>
      </c>
      <c r="H3884">
        <v>97</v>
      </c>
      <c r="I3884">
        <v>0</v>
      </c>
      <c r="J3884" s="4">
        <v>96.269000000000005</v>
      </c>
      <c r="K3884" s="4">
        <v>95.653999999999996</v>
      </c>
      <c r="L3884">
        <v>32</v>
      </c>
      <c r="M3884">
        <v>15</v>
      </c>
      <c r="N3884">
        <v>40</v>
      </c>
      <c r="O3884">
        <v>51</v>
      </c>
      <c r="P3884">
        <v>12</v>
      </c>
      <c r="Q3884">
        <v>11</v>
      </c>
      <c r="R3884">
        <v>0</v>
      </c>
      <c r="S3884">
        <v>1</v>
      </c>
    </row>
    <row r="3885" spans="1:19" x14ac:dyDescent="0.35">
      <c r="A3885">
        <v>21501030</v>
      </c>
      <c r="B3885" s="1">
        <v>42448</v>
      </c>
      <c r="C3885">
        <v>1610612765</v>
      </c>
      <c r="D3885">
        <v>1610612751</v>
      </c>
      <c r="E3885" s="2" t="s">
        <v>23</v>
      </c>
      <c r="F3885" s="2" t="s">
        <v>31</v>
      </c>
      <c r="G3885">
        <v>115</v>
      </c>
      <c r="H3885">
        <v>103</v>
      </c>
      <c r="I3885">
        <v>0</v>
      </c>
      <c r="J3885" s="4">
        <v>90.47</v>
      </c>
      <c r="K3885" s="4">
        <v>88.55</v>
      </c>
      <c r="L3885">
        <v>30</v>
      </c>
      <c r="M3885">
        <v>24</v>
      </c>
      <c r="N3885">
        <v>45</v>
      </c>
      <c r="O3885">
        <v>40</v>
      </c>
      <c r="P3885">
        <v>5</v>
      </c>
      <c r="Q3885">
        <v>3</v>
      </c>
      <c r="R3885">
        <v>1</v>
      </c>
      <c r="S3885">
        <v>0</v>
      </c>
    </row>
    <row r="3886" spans="1:19" x14ac:dyDescent="0.35">
      <c r="A3886">
        <v>21501031</v>
      </c>
      <c r="B3886" s="1">
        <v>42448</v>
      </c>
      <c r="C3886">
        <v>1610612754</v>
      </c>
      <c r="D3886">
        <v>1610612760</v>
      </c>
      <c r="E3886" s="2" t="s">
        <v>37</v>
      </c>
      <c r="F3886" s="2" t="s">
        <v>40</v>
      </c>
      <c r="G3886">
        <v>111</v>
      </c>
      <c r="H3886">
        <v>115</v>
      </c>
      <c r="I3886">
        <v>0</v>
      </c>
      <c r="J3886" s="4">
        <v>96.191999999999993</v>
      </c>
      <c r="K3886" s="4">
        <v>96.421999999999997</v>
      </c>
      <c r="L3886">
        <v>28</v>
      </c>
      <c r="M3886">
        <v>26</v>
      </c>
      <c r="N3886">
        <v>34</v>
      </c>
      <c r="O3886">
        <v>45</v>
      </c>
      <c r="P3886">
        <v>11</v>
      </c>
      <c r="Q3886">
        <v>8</v>
      </c>
      <c r="R3886">
        <v>0</v>
      </c>
      <c r="S3886">
        <v>1</v>
      </c>
    </row>
    <row r="3887" spans="1:19" x14ac:dyDescent="0.35">
      <c r="A3887">
        <v>21501032</v>
      </c>
      <c r="B3887" s="1">
        <v>42448</v>
      </c>
      <c r="C3887">
        <v>1610612764</v>
      </c>
      <c r="D3887">
        <v>1610612752</v>
      </c>
      <c r="E3887" s="2" t="s">
        <v>34</v>
      </c>
      <c r="F3887" s="2" t="s">
        <v>35</v>
      </c>
      <c r="G3887">
        <v>99</v>
      </c>
      <c r="H3887">
        <v>89</v>
      </c>
      <c r="I3887">
        <v>0</v>
      </c>
      <c r="J3887" s="4">
        <v>90.700999999999993</v>
      </c>
      <c r="K3887" s="4">
        <v>92.620999999999995</v>
      </c>
      <c r="L3887">
        <v>24</v>
      </c>
      <c r="M3887">
        <v>21</v>
      </c>
      <c r="N3887">
        <v>42</v>
      </c>
      <c r="O3887">
        <v>42</v>
      </c>
      <c r="P3887">
        <v>7</v>
      </c>
      <c r="Q3887">
        <v>2</v>
      </c>
      <c r="R3887">
        <v>0</v>
      </c>
      <c r="S3887">
        <v>0</v>
      </c>
    </row>
    <row r="3888" spans="1:19" x14ac:dyDescent="0.35">
      <c r="A3888">
        <v>21501033</v>
      </c>
      <c r="B3888" s="1">
        <v>42448</v>
      </c>
      <c r="C3888">
        <v>1610612748</v>
      </c>
      <c r="D3888">
        <v>1610612739</v>
      </c>
      <c r="E3888" s="2" t="s">
        <v>28</v>
      </c>
      <c r="F3888" s="2" t="s">
        <v>24</v>
      </c>
      <c r="G3888">
        <v>122</v>
      </c>
      <c r="H3888">
        <v>101</v>
      </c>
      <c r="I3888">
        <v>0</v>
      </c>
      <c r="J3888" s="4">
        <v>88.435000000000002</v>
      </c>
      <c r="K3888" s="4">
        <v>89.010999999999996</v>
      </c>
      <c r="L3888">
        <v>29</v>
      </c>
      <c r="M3888">
        <v>19</v>
      </c>
      <c r="N3888">
        <v>42</v>
      </c>
      <c r="O3888">
        <v>26</v>
      </c>
      <c r="P3888">
        <v>7</v>
      </c>
      <c r="Q3888">
        <v>6</v>
      </c>
      <c r="R3888">
        <v>0</v>
      </c>
      <c r="S3888">
        <v>1</v>
      </c>
    </row>
    <row r="3889" spans="1:19" x14ac:dyDescent="0.35">
      <c r="A3889">
        <v>21501034</v>
      </c>
      <c r="B3889" s="1">
        <v>42448</v>
      </c>
      <c r="C3889">
        <v>1610612741</v>
      </c>
      <c r="D3889">
        <v>1610612762</v>
      </c>
      <c r="E3889" s="2" t="s">
        <v>38</v>
      </c>
      <c r="F3889" s="2" t="s">
        <v>19</v>
      </c>
      <c r="G3889">
        <v>92</v>
      </c>
      <c r="H3889">
        <v>85</v>
      </c>
      <c r="I3889">
        <v>0</v>
      </c>
      <c r="J3889" s="4">
        <v>81.445999999999998</v>
      </c>
      <c r="K3889" s="4">
        <v>82.828999999999994</v>
      </c>
      <c r="L3889">
        <v>24</v>
      </c>
      <c r="M3889">
        <v>22</v>
      </c>
      <c r="N3889">
        <v>42</v>
      </c>
      <c r="O3889">
        <v>40</v>
      </c>
      <c r="P3889">
        <v>4</v>
      </c>
      <c r="Q3889">
        <v>5</v>
      </c>
      <c r="R3889">
        <v>0</v>
      </c>
      <c r="S3889">
        <v>0</v>
      </c>
    </row>
    <row r="3890" spans="1:19" x14ac:dyDescent="0.35">
      <c r="A3890">
        <v>21501035</v>
      </c>
      <c r="B3890" s="1">
        <v>42448</v>
      </c>
      <c r="C3890">
        <v>1610612763</v>
      </c>
      <c r="D3890">
        <v>1610612746</v>
      </c>
      <c r="E3890" s="2" t="s">
        <v>21</v>
      </c>
      <c r="F3890" s="2" t="s">
        <v>33</v>
      </c>
      <c r="G3890">
        <v>113</v>
      </c>
      <c r="H3890">
        <v>102</v>
      </c>
      <c r="I3890">
        <v>0</v>
      </c>
      <c r="J3890" s="4">
        <v>89.126000000000005</v>
      </c>
      <c r="K3890" s="4">
        <v>89.433999999999997</v>
      </c>
      <c r="L3890">
        <v>23</v>
      </c>
      <c r="M3890">
        <v>18</v>
      </c>
      <c r="N3890">
        <v>44</v>
      </c>
      <c r="O3890">
        <v>30</v>
      </c>
      <c r="P3890">
        <v>9</v>
      </c>
      <c r="Q3890">
        <v>8</v>
      </c>
      <c r="R3890">
        <v>0</v>
      </c>
      <c r="S3890">
        <v>0</v>
      </c>
    </row>
    <row r="3891" spans="1:19" x14ac:dyDescent="0.35">
      <c r="A3891">
        <v>21501036</v>
      </c>
      <c r="B3891" s="1">
        <v>42448</v>
      </c>
      <c r="C3891">
        <v>1610612759</v>
      </c>
      <c r="D3891">
        <v>1610612744</v>
      </c>
      <c r="E3891" s="2" t="s">
        <v>48</v>
      </c>
      <c r="F3891" s="2" t="s">
        <v>43</v>
      </c>
      <c r="G3891">
        <v>87</v>
      </c>
      <c r="H3891">
        <v>79</v>
      </c>
      <c r="I3891">
        <v>0</v>
      </c>
      <c r="J3891" s="4">
        <v>85.363</v>
      </c>
      <c r="K3891" s="4">
        <v>85.823999999999998</v>
      </c>
      <c r="L3891">
        <v>17</v>
      </c>
      <c r="M3891">
        <v>24</v>
      </c>
      <c r="N3891">
        <v>53</v>
      </c>
      <c r="O3891">
        <v>37</v>
      </c>
      <c r="P3891">
        <v>4</v>
      </c>
      <c r="Q3891">
        <v>12</v>
      </c>
      <c r="R3891">
        <v>0</v>
      </c>
      <c r="S3891">
        <v>1</v>
      </c>
    </row>
    <row r="3892" spans="1:19" x14ac:dyDescent="0.35">
      <c r="A3892">
        <v>21501037</v>
      </c>
      <c r="B3892" s="1">
        <v>42449</v>
      </c>
      <c r="C3892">
        <v>1610612742</v>
      </c>
      <c r="D3892">
        <v>1610612757</v>
      </c>
      <c r="E3892" s="2" t="s">
        <v>20</v>
      </c>
      <c r="F3892" s="2" t="s">
        <v>26</v>
      </c>
      <c r="G3892">
        <v>132</v>
      </c>
      <c r="H3892">
        <v>120</v>
      </c>
      <c r="I3892">
        <v>1</v>
      </c>
      <c r="J3892" s="4">
        <v>102.83499999999999</v>
      </c>
      <c r="K3892" s="4">
        <v>103.98699999999999</v>
      </c>
      <c r="L3892">
        <v>31</v>
      </c>
      <c r="M3892">
        <v>25</v>
      </c>
      <c r="N3892">
        <v>50</v>
      </c>
      <c r="O3892">
        <v>52</v>
      </c>
      <c r="P3892">
        <v>7</v>
      </c>
      <c r="Q3892">
        <v>9</v>
      </c>
      <c r="R3892">
        <v>0</v>
      </c>
      <c r="S3892">
        <v>0</v>
      </c>
    </row>
    <row r="3893" spans="1:19" x14ac:dyDescent="0.35">
      <c r="A3893">
        <v>21501038</v>
      </c>
      <c r="B3893" s="1">
        <v>42449</v>
      </c>
      <c r="C3893">
        <v>1610612761</v>
      </c>
      <c r="D3893">
        <v>1610612753</v>
      </c>
      <c r="E3893" s="2" t="s">
        <v>42</v>
      </c>
      <c r="F3893" s="2" t="s">
        <v>25</v>
      </c>
      <c r="G3893">
        <v>105</v>
      </c>
      <c r="H3893">
        <v>100</v>
      </c>
      <c r="I3893">
        <v>0</v>
      </c>
      <c r="J3893" s="4">
        <v>92.927999999999997</v>
      </c>
      <c r="K3893" s="4">
        <v>92.082999999999998</v>
      </c>
      <c r="L3893">
        <v>18</v>
      </c>
      <c r="M3893">
        <v>20</v>
      </c>
      <c r="N3893">
        <v>45</v>
      </c>
      <c r="O3893">
        <v>40</v>
      </c>
      <c r="P3893">
        <v>8</v>
      </c>
      <c r="Q3893">
        <v>4</v>
      </c>
      <c r="R3893">
        <v>0</v>
      </c>
      <c r="S3893">
        <v>0</v>
      </c>
    </row>
    <row r="3894" spans="1:19" x14ac:dyDescent="0.35">
      <c r="A3894">
        <v>21501039</v>
      </c>
      <c r="B3894" s="1">
        <v>42449</v>
      </c>
      <c r="C3894">
        <v>1610612755</v>
      </c>
      <c r="D3894">
        <v>1610612738</v>
      </c>
      <c r="E3894" s="2" t="s">
        <v>29</v>
      </c>
      <c r="F3894" s="2" t="s">
        <v>39</v>
      </c>
      <c r="G3894">
        <v>105</v>
      </c>
      <c r="H3894">
        <v>120</v>
      </c>
      <c r="I3894">
        <v>0</v>
      </c>
      <c r="J3894" s="4">
        <v>98.765000000000001</v>
      </c>
      <c r="K3894" s="4">
        <v>98.15</v>
      </c>
      <c r="L3894">
        <v>28</v>
      </c>
      <c r="M3894">
        <v>28</v>
      </c>
      <c r="N3894">
        <v>40</v>
      </c>
      <c r="O3894">
        <v>53</v>
      </c>
      <c r="P3894">
        <v>5</v>
      </c>
      <c r="Q3894">
        <v>8</v>
      </c>
      <c r="R3894">
        <v>0</v>
      </c>
      <c r="S3894">
        <v>0</v>
      </c>
    </row>
    <row r="3895" spans="1:19" x14ac:dyDescent="0.35">
      <c r="A3895">
        <v>21501040</v>
      </c>
      <c r="B3895" s="1">
        <v>42449</v>
      </c>
      <c r="C3895">
        <v>1610612740</v>
      </c>
      <c r="D3895">
        <v>1610612746</v>
      </c>
      <c r="E3895" s="2" t="s">
        <v>41</v>
      </c>
      <c r="F3895" s="2" t="s">
        <v>33</v>
      </c>
      <c r="G3895">
        <v>109</v>
      </c>
      <c r="H3895">
        <v>105</v>
      </c>
      <c r="I3895">
        <v>0</v>
      </c>
      <c r="J3895" s="4">
        <v>97.536000000000001</v>
      </c>
      <c r="K3895" s="4">
        <v>101.261</v>
      </c>
      <c r="L3895">
        <v>22</v>
      </c>
      <c r="M3895">
        <v>21</v>
      </c>
      <c r="N3895">
        <v>54</v>
      </c>
      <c r="O3895">
        <v>35</v>
      </c>
      <c r="P3895">
        <v>9</v>
      </c>
      <c r="Q3895">
        <v>12</v>
      </c>
      <c r="R3895">
        <v>0</v>
      </c>
      <c r="S3895">
        <v>1</v>
      </c>
    </row>
    <row r="3896" spans="1:19" x14ac:dyDescent="0.35">
      <c r="A3896">
        <v>21501041</v>
      </c>
      <c r="B3896" s="1">
        <v>42449</v>
      </c>
      <c r="C3896">
        <v>1610612749</v>
      </c>
      <c r="D3896">
        <v>1610612762</v>
      </c>
      <c r="E3896" s="2" t="s">
        <v>22</v>
      </c>
      <c r="F3896" s="2" t="s">
        <v>19</v>
      </c>
      <c r="G3896">
        <v>85</v>
      </c>
      <c r="H3896">
        <v>94</v>
      </c>
      <c r="I3896">
        <v>0</v>
      </c>
      <c r="J3896" s="4">
        <v>80.141000000000005</v>
      </c>
      <c r="K3896" s="4">
        <v>86.554000000000002</v>
      </c>
      <c r="L3896">
        <v>21</v>
      </c>
      <c r="M3896">
        <v>24</v>
      </c>
      <c r="N3896">
        <v>27</v>
      </c>
      <c r="O3896">
        <v>44</v>
      </c>
      <c r="P3896">
        <v>10</v>
      </c>
      <c r="Q3896">
        <v>8</v>
      </c>
      <c r="R3896">
        <v>0</v>
      </c>
      <c r="S3896">
        <v>1</v>
      </c>
    </row>
    <row r="3897" spans="1:19" x14ac:dyDescent="0.35">
      <c r="A3897">
        <v>21501042</v>
      </c>
      <c r="B3897" s="1">
        <v>42449</v>
      </c>
      <c r="C3897">
        <v>1610612752</v>
      </c>
      <c r="D3897">
        <v>1610612758</v>
      </c>
      <c r="E3897" s="2" t="s">
        <v>35</v>
      </c>
      <c r="F3897" s="2" t="s">
        <v>32</v>
      </c>
      <c r="G3897">
        <v>80</v>
      </c>
      <c r="H3897">
        <v>88</v>
      </c>
      <c r="I3897">
        <v>0</v>
      </c>
      <c r="J3897" s="4">
        <v>88.896000000000001</v>
      </c>
      <c r="K3897" s="4">
        <v>89.433999999999997</v>
      </c>
      <c r="L3897">
        <v>16</v>
      </c>
      <c r="M3897">
        <v>20</v>
      </c>
      <c r="N3897">
        <v>55</v>
      </c>
      <c r="O3897">
        <v>49</v>
      </c>
      <c r="P3897">
        <v>5</v>
      </c>
      <c r="Q3897">
        <v>11</v>
      </c>
      <c r="R3897">
        <v>1</v>
      </c>
      <c r="S3897">
        <v>0</v>
      </c>
    </row>
    <row r="3898" spans="1:19" x14ac:dyDescent="0.35">
      <c r="A3898">
        <v>21501043</v>
      </c>
      <c r="B3898" s="1">
        <v>42450</v>
      </c>
      <c r="C3898">
        <v>1610612766</v>
      </c>
      <c r="D3898">
        <v>1610612759</v>
      </c>
      <c r="E3898" s="2" t="s">
        <v>45</v>
      </c>
      <c r="F3898" s="2" t="s">
        <v>48</v>
      </c>
      <c r="G3898">
        <v>91</v>
      </c>
      <c r="H3898">
        <v>88</v>
      </c>
      <c r="I3898">
        <v>0</v>
      </c>
      <c r="J3898" s="4">
        <v>95.385999999999996</v>
      </c>
      <c r="K3898" s="4">
        <v>94.771000000000001</v>
      </c>
      <c r="L3898">
        <v>18</v>
      </c>
      <c r="M3898">
        <v>23</v>
      </c>
      <c r="N3898">
        <v>46</v>
      </c>
      <c r="O3898">
        <v>47</v>
      </c>
      <c r="P3898">
        <v>11</v>
      </c>
      <c r="Q3898">
        <v>9</v>
      </c>
      <c r="R3898">
        <v>0</v>
      </c>
      <c r="S3898">
        <v>0</v>
      </c>
    </row>
    <row r="3899" spans="1:19" x14ac:dyDescent="0.35">
      <c r="A3899">
        <v>21501044</v>
      </c>
      <c r="B3899" s="1">
        <v>42450</v>
      </c>
      <c r="C3899">
        <v>1610612739</v>
      </c>
      <c r="D3899">
        <v>1610612743</v>
      </c>
      <c r="E3899" s="2" t="s">
        <v>24</v>
      </c>
      <c r="F3899" s="2" t="s">
        <v>44</v>
      </c>
      <c r="G3899">
        <v>124</v>
      </c>
      <c r="H3899">
        <v>91</v>
      </c>
      <c r="I3899">
        <v>0</v>
      </c>
      <c r="J3899" s="4">
        <v>93.581000000000003</v>
      </c>
      <c r="K3899" s="4">
        <v>94.08</v>
      </c>
      <c r="L3899">
        <v>38</v>
      </c>
      <c r="M3899">
        <v>19</v>
      </c>
      <c r="N3899">
        <v>43</v>
      </c>
      <c r="O3899">
        <v>35</v>
      </c>
      <c r="P3899">
        <v>10</v>
      </c>
      <c r="Q3899">
        <v>10</v>
      </c>
      <c r="R3899">
        <v>0</v>
      </c>
      <c r="S3899">
        <v>0</v>
      </c>
    </row>
    <row r="3900" spans="1:19" x14ac:dyDescent="0.35">
      <c r="A3900">
        <v>21501045</v>
      </c>
      <c r="B3900" s="1">
        <v>42450</v>
      </c>
      <c r="C3900">
        <v>1610612754</v>
      </c>
      <c r="D3900">
        <v>1610612755</v>
      </c>
      <c r="E3900" s="2" t="s">
        <v>37</v>
      </c>
      <c r="F3900" s="2" t="s">
        <v>29</v>
      </c>
      <c r="G3900">
        <v>91</v>
      </c>
      <c r="H3900">
        <v>75</v>
      </c>
      <c r="I3900">
        <v>0</v>
      </c>
      <c r="J3900" s="4">
        <v>88.051000000000002</v>
      </c>
      <c r="K3900" s="4">
        <v>87.513999999999996</v>
      </c>
      <c r="L3900">
        <v>18</v>
      </c>
      <c r="M3900">
        <v>15</v>
      </c>
      <c r="N3900">
        <v>45</v>
      </c>
      <c r="O3900">
        <v>44</v>
      </c>
      <c r="P3900">
        <v>7</v>
      </c>
      <c r="Q3900">
        <v>4</v>
      </c>
      <c r="R3900">
        <v>0</v>
      </c>
      <c r="S3900">
        <v>1</v>
      </c>
    </row>
    <row r="3901" spans="1:19" x14ac:dyDescent="0.35">
      <c r="A3901">
        <v>21501046</v>
      </c>
      <c r="B3901" s="1">
        <v>42450</v>
      </c>
      <c r="C3901">
        <v>1610612738</v>
      </c>
      <c r="D3901">
        <v>1610612753</v>
      </c>
      <c r="E3901" s="2" t="s">
        <v>39</v>
      </c>
      <c r="F3901" s="2" t="s">
        <v>25</v>
      </c>
      <c r="G3901">
        <v>107</v>
      </c>
      <c r="H3901">
        <v>96</v>
      </c>
      <c r="I3901">
        <v>0</v>
      </c>
      <c r="J3901" s="4">
        <v>96.537999999999997</v>
      </c>
      <c r="K3901" s="4">
        <v>94.426000000000002</v>
      </c>
      <c r="L3901">
        <v>22</v>
      </c>
      <c r="M3901">
        <v>15</v>
      </c>
      <c r="N3901">
        <v>46</v>
      </c>
      <c r="O3901">
        <v>45</v>
      </c>
      <c r="P3901">
        <v>8</v>
      </c>
      <c r="Q3901">
        <v>9</v>
      </c>
      <c r="R3901">
        <v>1</v>
      </c>
      <c r="S3901">
        <v>1</v>
      </c>
    </row>
    <row r="3902" spans="1:19" x14ac:dyDescent="0.35">
      <c r="A3902">
        <v>21501047</v>
      </c>
      <c r="B3902" s="1">
        <v>42450</v>
      </c>
      <c r="C3902">
        <v>1610612765</v>
      </c>
      <c r="D3902">
        <v>1610612749</v>
      </c>
      <c r="E3902" s="2" t="s">
        <v>23</v>
      </c>
      <c r="F3902" s="2" t="s">
        <v>22</v>
      </c>
      <c r="G3902">
        <v>92</v>
      </c>
      <c r="H3902">
        <v>91</v>
      </c>
      <c r="I3902">
        <v>0</v>
      </c>
      <c r="J3902" s="4">
        <v>90.700999999999993</v>
      </c>
      <c r="K3902" s="4">
        <v>83.596999999999994</v>
      </c>
      <c r="L3902">
        <v>18</v>
      </c>
      <c r="M3902">
        <v>23</v>
      </c>
      <c r="N3902">
        <v>39</v>
      </c>
      <c r="O3902">
        <v>40</v>
      </c>
      <c r="P3902">
        <v>6</v>
      </c>
      <c r="Q3902">
        <v>5</v>
      </c>
      <c r="R3902">
        <v>0</v>
      </c>
      <c r="S3902">
        <v>1</v>
      </c>
    </row>
    <row r="3903" spans="1:19" x14ac:dyDescent="0.35">
      <c r="A3903">
        <v>21501048</v>
      </c>
      <c r="B3903" s="1">
        <v>42450</v>
      </c>
      <c r="C3903">
        <v>1610612737</v>
      </c>
      <c r="D3903">
        <v>1610612764</v>
      </c>
      <c r="E3903" s="2" t="s">
        <v>36</v>
      </c>
      <c r="F3903" s="2" t="s">
        <v>34</v>
      </c>
      <c r="G3903">
        <v>102</v>
      </c>
      <c r="H3903">
        <v>117</v>
      </c>
      <c r="I3903">
        <v>0</v>
      </c>
      <c r="J3903" s="4">
        <v>93.581000000000003</v>
      </c>
      <c r="K3903" s="4">
        <v>95.808000000000007</v>
      </c>
      <c r="L3903">
        <v>23</v>
      </c>
      <c r="M3903">
        <v>27</v>
      </c>
      <c r="N3903">
        <v>33</v>
      </c>
      <c r="O3903">
        <v>44</v>
      </c>
      <c r="P3903">
        <v>5</v>
      </c>
      <c r="Q3903">
        <v>10</v>
      </c>
      <c r="R3903">
        <v>0</v>
      </c>
      <c r="S3903">
        <v>0</v>
      </c>
    </row>
    <row r="3904" spans="1:19" x14ac:dyDescent="0.35">
      <c r="A3904">
        <v>21501049</v>
      </c>
      <c r="B3904" s="1">
        <v>42450</v>
      </c>
      <c r="C3904">
        <v>1610612741</v>
      </c>
      <c r="D3904">
        <v>1610612758</v>
      </c>
      <c r="E3904" s="2" t="s">
        <v>38</v>
      </c>
      <c r="F3904" s="2" t="s">
        <v>32</v>
      </c>
      <c r="G3904">
        <v>109</v>
      </c>
      <c r="H3904">
        <v>102</v>
      </c>
      <c r="I3904">
        <v>0</v>
      </c>
      <c r="J3904" s="4">
        <v>95.155000000000001</v>
      </c>
      <c r="K3904" s="4">
        <v>96.037999999999997</v>
      </c>
      <c r="L3904">
        <v>28</v>
      </c>
      <c r="M3904">
        <v>23</v>
      </c>
      <c r="N3904">
        <v>40</v>
      </c>
      <c r="O3904">
        <v>50</v>
      </c>
      <c r="P3904">
        <v>13</v>
      </c>
      <c r="Q3904">
        <v>6</v>
      </c>
      <c r="R3904">
        <v>0</v>
      </c>
      <c r="S3904">
        <v>1</v>
      </c>
    </row>
    <row r="3905" spans="1:19" x14ac:dyDescent="0.35">
      <c r="A3905">
        <v>21501050</v>
      </c>
      <c r="B3905" s="1">
        <v>42450</v>
      </c>
      <c r="C3905">
        <v>1610612750</v>
      </c>
      <c r="D3905">
        <v>1610612744</v>
      </c>
      <c r="E3905" s="2" t="s">
        <v>46</v>
      </c>
      <c r="F3905" s="2" t="s">
        <v>43</v>
      </c>
      <c r="G3905">
        <v>104</v>
      </c>
      <c r="H3905">
        <v>109</v>
      </c>
      <c r="I3905">
        <v>0</v>
      </c>
      <c r="J3905" s="4">
        <v>96.191999999999993</v>
      </c>
      <c r="K3905" s="4">
        <v>96.537999999999997</v>
      </c>
      <c r="L3905">
        <v>26</v>
      </c>
      <c r="M3905">
        <v>31</v>
      </c>
      <c r="N3905">
        <v>37</v>
      </c>
      <c r="O3905">
        <v>44</v>
      </c>
      <c r="P3905">
        <v>8</v>
      </c>
      <c r="Q3905">
        <v>13</v>
      </c>
      <c r="R3905">
        <v>0</v>
      </c>
      <c r="S3905">
        <v>0</v>
      </c>
    </row>
    <row r="3906" spans="1:19" x14ac:dyDescent="0.35">
      <c r="A3906">
        <v>21501051</v>
      </c>
      <c r="B3906" s="1">
        <v>42450</v>
      </c>
      <c r="C3906">
        <v>1610612756</v>
      </c>
      <c r="D3906">
        <v>1610612763</v>
      </c>
      <c r="E3906" s="2" t="s">
        <v>30</v>
      </c>
      <c r="F3906" s="2" t="s">
        <v>21</v>
      </c>
      <c r="G3906">
        <v>97</v>
      </c>
      <c r="H3906">
        <v>103</v>
      </c>
      <c r="I3906">
        <v>0</v>
      </c>
      <c r="J3906" s="4">
        <v>95.001999999999995</v>
      </c>
      <c r="K3906" s="4">
        <v>97.305999999999997</v>
      </c>
      <c r="L3906">
        <v>22</v>
      </c>
      <c r="M3906">
        <v>18</v>
      </c>
      <c r="N3906">
        <v>45</v>
      </c>
      <c r="O3906">
        <v>45</v>
      </c>
      <c r="P3906">
        <v>8</v>
      </c>
      <c r="Q3906">
        <v>10</v>
      </c>
      <c r="R3906">
        <v>0</v>
      </c>
      <c r="S3906">
        <v>0</v>
      </c>
    </row>
    <row r="3907" spans="1:19" x14ac:dyDescent="0.35">
      <c r="A3907">
        <v>21501052</v>
      </c>
      <c r="B3907" s="1">
        <v>42451</v>
      </c>
      <c r="C3907">
        <v>1610612751</v>
      </c>
      <c r="D3907">
        <v>1610612766</v>
      </c>
      <c r="E3907" s="2" t="s">
        <v>31</v>
      </c>
      <c r="F3907" s="2" t="s">
        <v>45</v>
      </c>
      <c r="G3907">
        <v>100</v>
      </c>
      <c r="H3907">
        <v>105</v>
      </c>
      <c r="I3907">
        <v>0</v>
      </c>
      <c r="J3907" s="4">
        <v>92.045000000000002</v>
      </c>
      <c r="K3907" s="4">
        <v>92.39</v>
      </c>
      <c r="L3907">
        <v>21</v>
      </c>
      <c r="M3907">
        <v>21</v>
      </c>
      <c r="N3907">
        <v>44</v>
      </c>
      <c r="O3907">
        <v>36</v>
      </c>
      <c r="P3907">
        <v>4</v>
      </c>
      <c r="Q3907">
        <v>7</v>
      </c>
      <c r="R3907">
        <v>0</v>
      </c>
      <c r="S3907">
        <v>1</v>
      </c>
    </row>
    <row r="3908" spans="1:19" x14ac:dyDescent="0.35">
      <c r="A3908">
        <v>21501053</v>
      </c>
      <c r="B3908" s="1">
        <v>42451</v>
      </c>
      <c r="C3908">
        <v>1610612740</v>
      </c>
      <c r="D3908">
        <v>1610612748</v>
      </c>
      <c r="E3908" s="2" t="s">
        <v>41</v>
      </c>
      <c r="F3908" s="2" t="s">
        <v>28</v>
      </c>
      <c r="G3908">
        <v>99</v>
      </c>
      <c r="H3908">
        <v>113</v>
      </c>
      <c r="I3908">
        <v>0</v>
      </c>
      <c r="J3908" s="4">
        <v>97.152000000000001</v>
      </c>
      <c r="K3908" s="4">
        <v>93.965000000000003</v>
      </c>
      <c r="L3908">
        <v>16</v>
      </c>
      <c r="M3908">
        <v>21</v>
      </c>
      <c r="N3908">
        <v>42</v>
      </c>
      <c r="O3908">
        <v>53</v>
      </c>
      <c r="P3908">
        <v>7</v>
      </c>
      <c r="Q3908">
        <v>5</v>
      </c>
      <c r="R3908">
        <v>0</v>
      </c>
      <c r="S3908">
        <v>0</v>
      </c>
    </row>
    <row r="3909" spans="1:19" x14ac:dyDescent="0.35">
      <c r="A3909">
        <v>21501054</v>
      </c>
      <c r="B3909" s="1">
        <v>42451</v>
      </c>
      <c r="C3909">
        <v>1610612760</v>
      </c>
      <c r="D3909">
        <v>1610612745</v>
      </c>
      <c r="E3909" s="2" t="s">
        <v>40</v>
      </c>
      <c r="F3909" s="2" t="s">
        <v>27</v>
      </c>
      <c r="G3909">
        <v>111</v>
      </c>
      <c r="H3909">
        <v>107</v>
      </c>
      <c r="I3909">
        <v>0</v>
      </c>
      <c r="J3909" s="4">
        <v>99.61</v>
      </c>
      <c r="K3909" s="4">
        <v>97.421000000000006</v>
      </c>
      <c r="L3909">
        <v>22</v>
      </c>
      <c r="M3909">
        <v>26</v>
      </c>
      <c r="N3909">
        <v>46</v>
      </c>
      <c r="O3909">
        <v>47</v>
      </c>
      <c r="P3909">
        <v>10</v>
      </c>
      <c r="Q3909">
        <v>9</v>
      </c>
      <c r="R3909">
        <v>0</v>
      </c>
      <c r="S3909">
        <v>0</v>
      </c>
    </row>
    <row r="3910" spans="1:19" x14ac:dyDescent="0.35">
      <c r="A3910">
        <v>21501055</v>
      </c>
      <c r="B3910" s="1">
        <v>42451</v>
      </c>
      <c r="C3910">
        <v>1610612747</v>
      </c>
      <c r="D3910">
        <v>1610612763</v>
      </c>
      <c r="E3910" s="2" t="s">
        <v>47</v>
      </c>
      <c r="F3910" s="2" t="s">
        <v>21</v>
      </c>
      <c r="G3910">
        <v>107</v>
      </c>
      <c r="H3910">
        <v>100</v>
      </c>
      <c r="I3910">
        <v>0</v>
      </c>
      <c r="J3910" s="4">
        <v>92.697999999999993</v>
      </c>
      <c r="K3910" s="4">
        <v>93.234999999999999</v>
      </c>
      <c r="L3910">
        <v>21</v>
      </c>
      <c r="M3910">
        <v>23</v>
      </c>
      <c r="N3910">
        <v>40</v>
      </c>
      <c r="O3910">
        <v>33</v>
      </c>
      <c r="P3910">
        <v>10</v>
      </c>
      <c r="Q3910">
        <v>13</v>
      </c>
      <c r="R3910">
        <v>0</v>
      </c>
      <c r="S3910">
        <v>1</v>
      </c>
    </row>
    <row r="3911" spans="1:19" x14ac:dyDescent="0.35">
      <c r="A3911">
        <v>21501056</v>
      </c>
      <c r="B3911" s="1">
        <v>42452</v>
      </c>
      <c r="C3911">
        <v>1610612764</v>
      </c>
      <c r="D3911">
        <v>1610612737</v>
      </c>
      <c r="E3911" s="2" t="s">
        <v>34</v>
      </c>
      <c r="F3911" s="2" t="s">
        <v>36</v>
      </c>
      <c r="G3911">
        <v>101</v>
      </c>
      <c r="H3911">
        <v>122</v>
      </c>
      <c r="I3911">
        <v>0</v>
      </c>
      <c r="J3911" s="4">
        <v>101.069</v>
      </c>
      <c r="K3911" s="4">
        <v>98.572999999999993</v>
      </c>
      <c r="L3911">
        <v>25</v>
      </c>
      <c r="M3911">
        <v>32</v>
      </c>
      <c r="N3911">
        <v>43</v>
      </c>
      <c r="O3911">
        <v>41</v>
      </c>
      <c r="P3911">
        <v>7</v>
      </c>
      <c r="Q3911">
        <v>10</v>
      </c>
      <c r="R3911">
        <v>0</v>
      </c>
      <c r="S3911">
        <v>0</v>
      </c>
    </row>
    <row r="3912" spans="1:19" x14ac:dyDescent="0.35">
      <c r="A3912">
        <v>21501057</v>
      </c>
      <c r="B3912" s="1">
        <v>42452</v>
      </c>
      <c r="C3912">
        <v>1610612738</v>
      </c>
      <c r="D3912">
        <v>1610612761</v>
      </c>
      <c r="E3912" s="2" t="s">
        <v>39</v>
      </c>
      <c r="F3912" s="2" t="s">
        <v>42</v>
      </c>
      <c r="G3912">
        <v>91</v>
      </c>
      <c r="H3912">
        <v>79</v>
      </c>
      <c r="I3912">
        <v>0</v>
      </c>
      <c r="J3912" s="4">
        <v>86.63</v>
      </c>
      <c r="K3912" s="4">
        <v>90.048000000000002</v>
      </c>
      <c r="L3912">
        <v>24</v>
      </c>
      <c r="M3912">
        <v>13</v>
      </c>
      <c r="N3912">
        <v>48</v>
      </c>
      <c r="O3912">
        <v>52</v>
      </c>
      <c r="P3912">
        <v>5</v>
      </c>
      <c r="Q3912">
        <v>3</v>
      </c>
      <c r="R3912">
        <v>0</v>
      </c>
      <c r="S3912">
        <v>0</v>
      </c>
    </row>
    <row r="3913" spans="1:19" x14ac:dyDescent="0.35">
      <c r="A3913">
        <v>21501058</v>
      </c>
      <c r="B3913" s="1">
        <v>42452</v>
      </c>
      <c r="C3913">
        <v>1610612765</v>
      </c>
      <c r="D3913">
        <v>1610612753</v>
      </c>
      <c r="E3913" s="2" t="s">
        <v>23</v>
      </c>
      <c r="F3913" s="2" t="s">
        <v>25</v>
      </c>
      <c r="G3913">
        <v>118</v>
      </c>
      <c r="H3913">
        <v>102</v>
      </c>
      <c r="I3913">
        <v>0</v>
      </c>
      <c r="J3913" s="4">
        <v>93.12</v>
      </c>
      <c r="K3913" s="4">
        <v>91.546000000000006</v>
      </c>
      <c r="L3913">
        <v>30</v>
      </c>
      <c r="M3913">
        <v>24</v>
      </c>
      <c r="N3913">
        <v>45</v>
      </c>
      <c r="O3913">
        <v>44</v>
      </c>
      <c r="P3913">
        <v>4</v>
      </c>
      <c r="Q3913">
        <v>9</v>
      </c>
      <c r="R3913">
        <v>0</v>
      </c>
      <c r="S3913">
        <v>0</v>
      </c>
    </row>
    <row r="3914" spans="1:19" x14ac:dyDescent="0.35">
      <c r="A3914">
        <v>21501059</v>
      </c>
      <c r="B3914" s="1">
        <v>42452</v>
      </c>
      <c r="C3914">
        <v>1610612739</v>
      </c>
      <c r="D3914">
        <v>1610612749</v>
      </c>
      <c r="E3914" s="2" t="s">
        <v>24</v>
      </c>
      <c r="F3914" s="2" t="s">
        <v>22</v>
      </c>
      <c r="G3914">
        <v>113</v>
      </c>
      <c r="H3914">
        <v>104</v>
      </c>
      <c r="I3914">
        <v>0</v>
      </c>
      <c r="J3914" s="4">
        <v>86.284999999999997</v>
      </c>
      <c r="K3914" s="4">
        <v>86.975999999999999</v>
      </c>
      <c r="L3914">
        <v>29</v>
      </c>
      <c r="M3914">
        <v>23</v>
      </c>
      <c r="N3914">
        <v>42</v>
      </c>
      <c r="O3914">
        <v>31</v>
      </c>
      <c r="P3914">
        <v>6</v>
      </c>
      <c r="Q3914">
        <v>8</v>
      </c>
      <c r="R3914">
        <v>0</v>
      </c>
      <c r="S3914">
        <v>0</v>
      </c>
    </row>
    <row r="3915" spans="1:19" x14ac:dyDescent="0.35">
      <c r="A3915">
        <v>21501060</v>
      </c>
      <c r="B3915" s="1">
        <v>42452</v>
      </c>
      <c r="C3915">
        <v>1610612741</v>
      </c>
      <c r="D3915">
        <v>1610612752</v>
      </c>
      <c r="E3915" s="2" t="s">
        <v>38</v>
      </c>
      <c r="F3915" s="2" t="s">
        <v>35</v>
      </c>
      <c r="G3915">
        <v>107</v>
      </c>
      <c r="H3915">
        <v>115</v>
      </c>
      <c r="I3915">
        <v>0</v>
      </c>
      <c r="J3915" s="4">
        <v>87.59</v>
      </c>
      <c r="K3915" s="4">
        <v>86.016000000000005</v>
      </c>
      <c r="L3915">
        <v>29</v>
      </c>
      <c r="M3915">
        <v>28</v>
      </c>
      <c r="N3915">
        <v>34</v>
      </c>
      <c r="O3915">
        <v>53</v>
      </c>
      <c r="P3915">
        <v>7</v>
      </c>
      <c r="Q3915">
        <v>4</v>
      </c>
      <c r="R3915">
        <v>0</v>
      </c>
      <c r="S3915">
        <v>0</v>
      </c>
    </row>
    <row r="3916" spans="1:19" x14ac:dyDescent="0.35">
      <c r="A3916">
        <v>21501061</v>
      </c>
      <c r="B3916" s="1">
        <v>42452</v>
      </c>
      <c r="C3916">
        <v>1610612745</v>
      </c>
      <c r="D3916">
        <v>1610612762</v>
      </c>
      <c r="E3916" s="2" t="s">
        <v>27</v>
      </c>
      <c r="F3916" s="2" t="s">
        <v>19</v>
      </c>
      <c r="G3916">
        <v>87</v>
      </c>
      <c r="H3916">
        <v>89</v>
      </c>
      <c r="I3916">
        <v>0</v>
      </c>
      <c r="J3916" s="4">
        <v>89.933000000000007</v>
      </c>
      <c r="K3916" s="4">
        <v>91.007999999999996</v>
      </c>
      <c r="L3916">
        <v>22</v>
      </c>
      <c r="M3916">
        <v>22</v>
      </c>
      <c r="N3916">
        <v>32</v>
      </c>
      <c r="O3916">
        <v>48</v>
      </c>
      <c r="P3916">
        <v>13</v>
      </c>
      <c r="Q3916">
        <v>8</v>
      </c>
      <c r="R3916">
        <v>1</v>
      </c>
      <c r="S3916">
        <v>0</v>
      </c>
    </row>
    <row r="3917" spans="1:19" x14ac:dyDescent="0.35">
      <c r="A3917">
        <v>21501062</v>
      </c>
      <c r="B3917" s="1">
        <v>42452</v>
      </c>
      <c r="C3917">
        <v>1610612750</v>
      </c>
      <c r="D3917">
        <v>1610612758</v>
      </c>
      <c r="E3917" s="2" t="s">
        <v>46</v>
      </c>
      <c r="F3917" s="2" t="s">
        <v>32</v>
      </c>
      <c r="G3917">
        <v>113</v>
      </c>
      <c r="H3917">
        <v>104</v>
      </c>
      <c r="I3917">
        <v>0</v>
      </c>
      <c r="J3917" s="4">
        <v>97.997</v>
      </c>
      <c r="K3917" s="4">
        <v>99.954999999999998</v>
      </c>
      <c r="L3917">
        <v>29</v>
      </c>
      <c r="M3917">
        <v>23</v>
      </c>
      <c r="N3917">
        <v>43</v>
      </c>
      <c r="O3917">
        <v>40</v>
      </c>
      <c r="P3917">
        <v>8</v>
      </c>
      <c r="Q3917">
        <v>6</v>
      </c>
      <c r="R3917">
        <v>0</v>
      </c>
      <c r="S3917">
        <v>0</v>
      </c>
    </row>
    <row r="3918" spans="1:19" x14ac:dyDescent="0.35">
      <c r="A3918">
        <v>21501063</v>
      </c>
      <c r="B3918" s="1">
        <v>42452</v>
      </c>
      <c r="C3918">
        <v>1610612759</v>
      </c>
      <c r="D3918">
        <v>1610612748</v>
      </c>
      <c r="E3918" s="2" t="s">
        <v>48</v>
      </c>
      <c r="F3918" s="2" t="s">
        <v>28</v>
      </c>
      <c r="G3918">
        <v>112</v>
      </c>
      <c r="H3918">
        <v>88</v>
      </c>
      <c r="I3918">
        <v>0</v>
      </c>
      <c r="J3918" s="4">
        <v>87.897999999999996</v>
      </c>
      <c r="K3918" s="4">
        <v>86.668999999999997</v>
      </c>
      <c r="L3918">
        <v>26</v>
      </c>
      <c r="M3918">
        <v>23</v>
      </c>
      <c r="N3918">
        <v>44</v>
      </c>
      <c r="O3918">
        <v>36</v>
      </c>
      <c r="P3918">
        <v>7</v>
      </c>
      <c r="Q3918">
        <v>8</v>
      </c>
      <c r="R3918">
        <v>0</v>
      </c>
      <c r="S3918">
        <v>1</v>
      </c>
    </row>
    <row r="3919" spans="1:19" x14ac:dyDescent="0.35">
      <c r="A3919">
        <v>21501064</v>
      </c>
      <c r="B3919" s="1">
        <v>42452</v>
      </c>
      <c r="C3919">
        <v>1610612743</v>
      </c>
      <c r="D3919">
        <v>1610612755</v>
      </c>
      <c r="E3919" s="2" t="s">
        <v>44</v>
      </c>
      <c r="F3919" s="2" t="s">
        <v>29</v>
      </c>
      <c r="G3919">
        <v>104</v>
      </c>
      <c r="H3919">
        <v>103</v>
      </c>
      <c r="I3919">
        <v>0</v>
      </c>
      <c r="J3919" s="4">
        <v>98.495999999999995</v>
      </c>
      <c r="K3919" s="4">
        <v>97.536000000000001</v>
      </c>
      <c r="L3919">
        <v>18</v>
      </c>
      <c r="M3919">
        <v>26</v>
      </c>
      <c r="N3919">
        <v>46</v>
      </c>
      <c r="O3919">
        <v>45</v>
      </c>
      <c r="P3919">
        <v>7</v>
      </c>
      <c r="Q3919">
        <v>7</v>
      </c>
      <c r="R3919">
        <v>0</v>
      </c>
      <c r="S3919">
        <v>0</v>
      </c>
    </row>
    <row r="3920" spans="1:19" x14ac:dyDescent="0.35">
      <c r="A3920">
        <v>21501065</v>
      </c>
      <c r="B3920" s="1">
        <v>42452</v>
      </c>
      <c r="C3920">
        <v>1610612756</v>
      </c>
      <c r="D3920">
        <v>1610612747</v>
      </c>
      <c r="E3920" s="2" t="s">
        <v>30</v>
      </c>
      <c r="F3920" s="2" t="s">
        <v>47</v>
      </c>
      <c r="G3920">
        <v>119</v>
      </c>
      <c r="H3920">
        <v>107</v>
      </c>
      <c r="I3920">
        <v>0</v>
      </c>
      <c r="J3920" s="4">
        <v>95.808000000000007</v>
      </c>
      <c r="K3920" s="4">
        <v>96.421999999999997</v>
      </c>
      <c r="L3920">
        <v>31</v>
      </c>
      <c r="M3920">
        <v>13</v>
      </c>
      <c r="N3920">
        <v>52</v>
      </c>
      <c r="O3920">
        <v>41</v>
      </c>
      <c r="P3920">
        <v>6</v>
      </c>
      <c r="Q3920">
        <v>6</v>
      </c>
      <c r="R3920">
        <v>0</v>
      </c>
      <c r="S3920">
        <v>1</v>
      </c>
    </row>
    <row r="3921" spans="1:19" x14ac:dyDescent="0.35">
      <c r="A3921">
        <v>21501066</v>
      </c>
      <c r="B3921" s="1">
        <v>42452</v>
      </c>
      <c r="C3921">
        <v>1610612744</v>
      </c>
      <c r="D3921">
        <v>1610612746</v>
      </c>
      <c r="E3921" s="2" t="s">
        <v>43</v>
      </c>
      <c r="F3921" s="2" t="s">
        <v>33</v>
      </c>
      <c r="G3921">
        <v>114</v>
      </c>
      <c r="H3921">
        <v>98</v>
      </c>
      <c r="I3921">
        <v>0</v>
      </c>
      <c r="J3921" s="4">
        <v>96.307000000000002</v>
      </c>
      <c r="K3921" s="4">
        <v>94.924999999999997</v>
      </c>
      <c r="L3921">
        <v>23</v>
      </c>
      <c r="M3921">
        <v>21</v>
      </c>
      <c r="N3921">
        <v>50</v>
      </c>
      <c r="O3921">
        <v>46</v>
      </c>
      <c r="P3921">
        <v>9</v>
      </c>
      <c r="Q3921">
        <v>8</v>
      </c>
      <c r="R3921">
        <v>0</v>
      </c>
      <c r="S3921">
        <v>0</v>
      </c>
    </row>
    <row r="3922" spans="1:19" x14ac:dyDescent="0.35">
      <c r="A3922">
        <v>21501067</v>
      </c>
      <c r="B3922" s="1">
        <v>42452</v>
      </c>
      <c r="C3922">
        <v>1610612757</v>
      </c>
      <c r="D3922">
        <v>1610612742</v>
      </c>
      <c r="E3922" s="2" t="s">
        <v>26</v>
      </c>
      <c r="F3922" s="2" t="s">
        <v>20</v>
      </c>
      <c r="G3922">
        <v>109</v>
      </c>
      <c r="H3922">
        <v>103</v>
      </c>
      <c r="I3922">
        <v>0</v>
      </c>
      <c r="J3922" s="4">
        <v>97.92</v>
      </c>
      <c r="K3922" s="4">
        <v>102.566</v>
      </c>
      <c r="L3922">
        <v>19</v>
      </c>
      <c r="M3922">
        <v>21</v>
      </c>
      <c r="N3922">
        <v>46</v>
      </c>
      <c r="O3922">
        <v>47</v>
      </c>
      <c r="P3922">
        <v>12</v>
      </c>
      <c r="Q3922">
        <v>8</v>
      </c>
      <c r="R3922">
        <v>0</v>
      </c>
      <c r="S3922">
        <v>0</v>
      </c>
    </row>
    <row r="3923" spans="1:19" x14ac:dyDescent="0.35">
      <c r="A3923">
        <v>21501068</v>
      </c>
      <c r="B3923" s="1">
        <v>42453</v>
      </c>
      <c r="C3923">
        <v>1610612754</v>
      </c>
      <c r="D3923">
        <v>1610612740</v>
      </c>
      <c r="E3923" s="2" t="s">
        <v>37</v>
      </c>
      <c r="F3923" s="2" t="s">
        <v>41</v>
      </c>
      <c r="G3923">
        <v>92</v>
      </c>
      <c r="H3923">
        <v>84</v>
      </c>
      <c r="I3923">
        <v>0</v>
      </c>
      <c r="J3923" s="4">
        <v>91.775999999999996</v>
      </c>
      <c r="K3923" s="4">
        <v>94.233999999999995</v>
      </c>
      <c r="L3923">
        <v>26</v>
      </c>
      <c r="M3923">
        <v>15</v>
      </c>
      <c r="N3923">
        <v>44</v>
      </c>
      <c r="O3923">
        <v>47</v>
      </c>
      <c r="P3923">
        <v>10</v>
      </c>
      <c r="Q3923">
        <v>7</v>
      </c>
      <c r="R3923">
        <v>0</v>
      </c>
      <c r="S3923">
        <v>0</v>
      </c>
    </row>
    <row r="3924" spans="1:19" x14ac:dyDescent="0.35">
      <c r="A3924">
        <v>21501069</v>
      </c>
      <c r="B3924" s="1">
        <v>42453</v>
      </c>
      <c r="C3924">
        <v>1610612751</v>
      </c>
      <c r="D3924">
        <v>1610612739</v>
      </c>
      <c r="E3924" s="2" t="s">
        <v>31</v>
      </c>
      <c r="F3924" s="2" t="s">
        <v>24</v>
      </c>
      <c r="G3924">
        <v>104</v>
      </c>
      <c r="H3924">
        <v>95</v>
      </c>
      <c r="I3924">
        <v>0</v>
      </c>
      <c r="J3924" s="4">
        <v>92.506</v>
      </c>
      <c r="K3924" s="4">
        <v>92.122</v>
      </c>
      <c r="L3924">
        <v>28</v>
      </c>
      <c r="M3924">
        <v>22</v>
      </c>
      <c r="N3924">
        <v>46</v>
      </c>
      <c r="O3924">
        <v>45</v>
      </c>
      <c r="P3924">
        <v>10</v>
      </c>
      <c r="Q3924">
        <v>3</v>
      </c>
      <c r="R3924">
        <v>0</v>
      </c>
      <c r="S3924">
        <v>1</v>
      </c>
    </row>
    <row r="3925" spans="1:19" x14ac:dyDescent="0.35">
      <c r="A3925">
        <v>21501070</v>
      </c>
      <c r="B3925" s="1">
        <v>42453</v>
      </c>
      <c r="C3925">
        <v>1610612752</v>
      </c>
      <c r="D3925">
        <v>1610612741</v>
      </c>
      <c r="E3925" s="2" t="s">
        <v>35</v>
      </c>
      <c r="F3925" s="2" t="s">
        <v>38</v>
      </c>
      <c r="G3925">
        <v>106</v>
      </c>
      <c r="H3925">
        <v>94</v>
      </c>
      <c r="I3925">
        <v>0</v>
      </c>
      <c r="J3925" s="4">
        <v>91.238</v>
      </c>
      <c r="K3925" s="4">
        <v>94.003</v>
      </c>
      <c r="L3925">
        <v>19</v>
      </c>
      <c r="M3925">
        <v>15</v>
      </c>
      <c r="N3925">
        <v>45</v>
      </c>
      <c r="O3925">
        <v>34</v>
      </c>
      <c r="P3925">
        <v>4</v>
      </c>
      <c r="Q3925">
        <v>9</v>
      </c>
      <c r="R3925">
        <v>1</v>
      </c>
      <c r="S3925">
        <v>1</v>
      </c>
    </row>
    <row r="3926" spans="1:19" x14ac:dyDescent="0.35">
      <c r="A3926">
        <v>21501071</v>
      </c>
      <c r="B3926" s="1">
        <v>42453</v>
      </c>
      <c r="C3926">
        <v>1610612760</v>
      </c>
      <c r="D3926">
        <v>1610612762</v>
      </c>
      <c r="E3926" s="2" t="s">
        <v>40</v>
      </c>
      <c r="F3926" s="2" t="s">
        <v>19</v>
      </c>
      <c r="G3926">
        <v>113</v>
      </c>
      <c r="H3926">
        <v>91</v>
      </c>
      <c r="I3926">
        <v>0</v>
      </c>
      <c r="J3926" s="4">
        <v>92.813000000000002</v>
      </c>
      <c r="K3926" s="4">
        <v>88.435000000000002</v>
      </c>
      <c r="L3926">
        <v>27</v>
      </c>
      <c r="M3926">
        <v>18</v>
      </c>
      <c r="N3926">
        <v>39</v>
      </c>
      <c r="O3926">
        <v>36</v>
      </c>
      <c r="P3926">
        <v>13</v>
      </c>
      <c r="Q3926">
        <v>8</v>
      </c>
      <c r="R3926">
        <v>0</v>
      </c>
      <c r="S3926">
        <v>1</v>
      </c>
    </row>
    <row r="3927" spans="1:19" x14ac:dyDescent="0.35">
      <c r="A3927">
        <v>21501072</v>
      </c>
      <c r="B3927" s="1">
        <v>42453</v>
      </c>
      <c r="C3927">
        <v>1610612746</v>
      </c>
      <c r="D3927">
        <v>1610612757</v>
      </c>
      <c r="E3927" s="2" t="s">
        <v>33</v>
      </c>
      <c r="F3927" s="2" t="s">
        <v>26</v>
      </c>
      <c r="G3927">
        <v>96</v>
      </c>
      <c r="H3927">
        <v>94</v>
      </c>
      <c r="I3927">
        <v>0</v>
      </c>
      <c r="J3927" s="4">
        <v>95.346999999999994</v>
      </c>
      <c r="K3927" s="4">
        <v>96.076999999999998</v>
      </c>
      <c r="L3927">
        <v>21</v>
      </c>
      <c r="M3927">
        <v>18</v>
      </c>
      <c r="N3927">
        <v>47</v>
      </c>
      <c r="O3927">
        <v>41</v>
      </c>
      <c r="P3927">
        <v>9</v>
      </c>
      <c r="Q3927">
        <v>10</v>
      </c>
      <c r="R3927">
        <v>1</v>
      </c>
      <c r="S3927">
        <v>1</v>
      </c>
    </row>
    <row r="3928" spans="1:19" x14ac:dyDescent="0.35">
      <c r="A3928">
        <v>21501073</v>
      </c>
      <c r="B3928" s="1">
        <v>42454</v>
      </c>
      <c r="C3928">
        <v>1610612764</v>
      </c>
      <c r="D3928">
        <v>1610612750</v>
      </c>
      <c r="E3928" s="2" t="s">
        <v>34</v>
      </c>
      <c r="F3928" s="2" t="s">
        <v>46</v>
      </c>
      <c r="G3928">
        <v>129</v>
      </c>
      <c r="H3928">
        <v>132</v>
      </c>
      <c r="I3928">
        <v>1</v>
      </c>
      <c r="J3928" s="4">
        <v>106.675</v>
      </c>
      <c r="K3928" s="4">
        <v>107.21299999999999</v>
      </c>
      <c r="L3928">
        <v>37</v>
      </c>
      <c r="M3928">
        <v>33</v>
      </c>
      <c r="N3928">
        <v>45</v>
      </c>
      <c r="O3928">
        <v>42</v>
      </c>
      <c r="P3928">
        <v>7</v>
      </c>
      <c r="Q3928">
        <v>9</v>
      </c>
      <c r="R3928">
        <v>0</v>
      </c>
      <c r="S3928">
        <v>0</v>
      </c>
    </row>
    <row r="3929" spans="1:19" x14ac:dyDescent="0.35">
      <c r="A3929">
        <v>21501074</v>
      </c>
      <c r="B3929" s="1">
        <v>42454</v>
      </c>
      <c r="C3929">
        <v>1610612765</v>
      </c>
      <c r="D3929">
        <v>1610612766</v>
      </c>
      <c r="E3929" s="2" t="s">
        <v>23</v>
      </c>
      <c r="F3929" s="2" t="s">
        <v>45</v>
      </c>
      <c r="G3929">
        <v>112</v>
      </c>
      <c r="H3929">
        <v>105</v>
      </c>
      <c r="I3929">
        <v>0</v>
      </c>
      <c r="J3929" s="4">
        <v>97.382000000000005</v>
      </c>
      <c r="K3929" s="4">
        <v>98.572999999999993</v>
      </c>
      <c r="L3929">
        <v>22</v>
      </c>
      <c r="M3929">
        <v>24</v>
      </c>
      <c r="N3929">
        <v>62</v>
      </c>
      <c r="O3929">
        <v>42</v>
      </c>
      <c r="P3929">
        <v>4</v>
      </c>
      <c r="Q3929">
        <v>8</v>
      </c>
      <c r="R3929">
        <v>0</v>
      </c>
      <c r="S3929">
        <v>0</v>
      </c>
    </row>
    <row r="3930" spans="1:19" x14ac:dyDescent="0.35">
      <c r="A3930">
        <v>21501075</v>
      </c>
      <c r="B3930" s="1">
        <v>42454</v>
      </c>
      <c r="C3930">
        <v>1610612748</v>
      </c>
      <c r="D3930">
        <v>1610612753</v>
      </c>
      <c r="E3930" s="2" t="s">
        <v>28</v>
      </c>
      <c r="F3930" s="2" t="s">
        <v>25</v>
      </c>
      <c r="G3930">
        <v>108</v>
      </c>
      <c r="H3930">
        <v>97</v>
      </c>
      <c r="I3930">
        <v>0</v>
      </c>
      <c r="J3930" s="4">
        <v>89.778999999999996</v>
      </c>
      <c r="K3930" s="4">
        <v>92.466999999999999</v>
      </c>
      <c r="L3930">
        <v>23</v>
      </c>
      <c r="M3930">
        <v>20</v>
      </c>
      <c r="N3930">
        <v>45</v>
      </c>
      <c r="O3930">
        <v>42</v>
      </c>
      <c r="P3930">
        <v>9</v>
      </c>
      <c r="Q3930">
        <v>7</v>
      </c>
      <c r="R3930">
        <v>0</v>
      </c>
      <c r="S3930">
        <v>0</v>
      </c>
    </row>
    <row r="3931" spans="1:19" x14ac:dyDescent="0.35">
      <c r="A3931">
        <v>21501076</v>
      </c>
      <c r="B3931" s="1">
        <v>42454</v>
      </c>
      <c r="C3931">
        <v>1610612737</v>
      </c>
      <c r="D3931">
        <v>1610612749</v>
      </c>
      <c r="E3931" s="2" t="s">
        <v>36</v>
      </c>
      <c r="F3931" s="2" t="s">
        <v>22</v>
      </c>
      <c r="G3931">
        <v>101</v>
      </c>
      <c r="H3931">
        <v>90</v>
      </c>
      <c r="I3931">
        <v>0</v>
      </c>
      <c r="J3931" s="4">
        <v>94.540999999999997</v>
      </c>
      <c r="K3931" s="4">
        <v>90.662000000000006</v>
      </c>
      <c r="L3931">
        <v>26</v>
      </c>
      <c r="M3931">
        <v>16</v>
      </c>
      <c r="N3931">
        <v>45</v>
      </c>
      <c r="O3931">
        <v>49</v>
      </c>
      <c r="P3931">
        <v>10</v>
      </c>
      <c r="Q3931">
        <v>4</v>
      </c>
      <c r="R3931">
        <v>0</v>
      </c>
      <c r="S3931">
        <v>0</v>
      </c>
    </row>
    <row r="3932" spans="1:19" x14ac:dyDescent="0.35">
      <c r="A3932">
        <v>21501077</v>
      </c>
      <c r="B3932" s="1">
        <v>42454</v>
      </c>
      <c r="C3932">
        <v>1610612745</v>
      </c>
      <c r="D3932">
        <v>1610612761</v>
      </c>
      <c r="E3932" s="2" t="s">
        <v>27</v>
      </c>
      <c r="F3932" s="2" t="s">
        <v>42</v>
      </c>
      <c r="G3932">
        <v>112</v>
      </c>
      <c r="H3932">
        <v>109</v>
      </c>
      <c r="I3932">
        <v>0</v>
      </c>
      <c r="J3932" s="4">
        <v>95.424000000000007</v>
      </c>
      <c r="K3932" s="4">
        <v>96.421999999999997</v>
      </c>
      <c r="L3932">
        <v>25</v>
      </c>
      <c r="M3932">
        <v>23</v>
      </c>
      <c r="N3932">
        <v>48</v>
      </c>
      <c r="O3932">
        <v>45</v>
      </c>
      <c r="P3932">
        <v>3</v>
      </c>
      <c r="Q3932">
        <v>9</v>
      </c>
      <c r="R3932">
        <v>0</v>
      </c>
      <c r="S3932">
        <v>0</v>
      </c>
    </row>
    <row r="3933" spans="1:19" x14ac:dyDescent="0.35">
      <c r="A3933">
        <v>21501078</v>
      </c>
      <c r="B3933" s="1">
        <v>42454</v>
      </c>
      <c r="C3933">
        <v>1610612759</v>
      </c>
      <c r="D3933">
        <v>1610612763</v>
      </c>
      <c r="E3933" s="2" t="s">
        <v>48</v>
      </c>
      <c r="F3933" s="2" t="s">
        <v>21</v>
      </c>
      <c r="G3933">
        <v>110</v>
      </c>
      <c r="H3933">
        <v>104</v>
      </c>
      <c r="I3933">
        <v>0</v>
      </c>
      <c r="J3933" s="4">
        <v>87.283000000000001</v>
      </c>
      <c r="K3933" s="4">
        <v>87.090999999999994</v>
      </c>
      <c r="L3933">
        <v>25</v>
      </c>
      <c r="M3933">
        <v>23</v>
      </c>
      <c r="N3933">
        <v>37</v>
      </c>
      <c r="O3933">
        <v>31</v>
      </c>
      <c r="P3933">
        <v>7</v>
      </c>
      <c r="Q3933">
        <v>11</v>
      </c>
      <c r="R3933">
        <v>0</v>
      </c>
      <c r="S3933">
        <v>0</v>
      </c>
    </row>
    <row r="3934" spans="1:19" x14ac:dyDescent="0.35">
      <c r="A3934">
        <v>21501079</v>
      </c>
      <c r="B3934" s="1">
        <v>42454</v>
      </c>
      <c r="C3934">
        <v>1610612758</v>
      </c>
      <c r="D3934">
        <v>1610612756</v>
      </c>
      <c r="E3934" s="2" t="s">
        <v>32</v>
      </c>
      <c r="F3934" s="2" t="s">
        <v>30</v>
      </c>
      <c r="G3934">
        <v>116</v>
      </c>
      <c r="H3934">
        <v>94</v>
      </c>
      <c r="I3934">
        <v>0</v>
      </c>
      <c r="J3934" s="4">
        <v>102.874</v>
      </c>
      <c r="K3934" s="4">
        <v>103.795</v>
      </c>
      <c r="L3934">
        <v>28</v>
      </c>
      <c r="M3934">
        <v>20</v>
      </c>
      <c r="N3934">
        <v>52</v>
      </c>
      <c r="O3934">
        <v>57</v>
      </c>
      <c r="P3934">
        <v>10</v>
      </c>
      <c r="Q3934">
        <v>4</v>
      </c>
      <c r="R3934">
        <v>0</v>
      </c>
      <c r="S3934">
        <v>0</v>
      </c>
    </row>
    <row r="3935" spans="1:19" x14ac:dyDescent="0.35">
      <c r="A3935">
        <v>21501080</v>
      </c>
      <c r="B3935" s="1">
        <v>42454</v>
      </c>
      <c r="C3935">
        <v>1610612744</v>
      </c>
      <c r="D3935">
        <v>1610612742</v>
      </c>
      <c r="E3935" s="2" t="s">
        <v>43</v>
      </c>
      <c r="F3935" s="2" t="s">
        <v>20</v>
      </c>
      <c r="G3935">
        <v>128</v>
      </c>
      <c r="H3935">
        <v>120</v>
      </c>
      <c r="I3935">
        <v>0</v>
      </c>
      <c r="J3935" s="4">
        <v>94.194999999999993</v>
      </c>
      <c r="K3935" s="4">
        <v>97.19</v>
      </c>
      <c r="L3935">
        <v>30</v>
      </c>
      <c r="M3935">
        <v>31</v>
      </c>
      <c r="N3935">
        <v>40</v>
      </c>
      <c r="O3935">
        <v>51</v>
      </c>
      <c r="P3935">
        <v>8</v>
      </c>
      <c r="Q3935">
        <v>3</v>
      </c>
      <c r="R3935">
        <v>0</v>
      </c>
      <c r="S3935">
        <v>0</v>
      </c>
    </row>
    <row r="3936" spans="1:19" x14ac:dyDescent="0.35">
      <c r="A3936">
        <v>21501081</v>
      </c>
      <c r="B3936" s="1">
        <v>42454</v>
      </c>
      <c r="C3936">
        <v>1610612747</v>
      </c>
      <c r="D3936">
        <v>1610612743</v>
      </c>
      <c r="E3936" s="2" t="s">
        <v>47</v>
      </c>
      <c r="F3936" s="2" t="s">
        <v>44</v>
      </c>
      <c r="G3936">
        <v>105</v>
      </c>
      <c r="H3936">
        <v>116</v>
      </c>
      <c r="I3936">
        <v>0</v>
      </c>
      <c r="J3936" s="4">
        <v>96.421999999999997</v>
      </c>
      <c r="K3936" s="4">
        <v>96.537999999999997</v>
      </c>
      <c r="L3936">
        <v>23</v>
      </c>
      <c r="M3936">
        <v>31</v>
      </c>
      <c r="N3936">
        <v>43</v>
      </c>
      <c r="O3936">
        <v>48</v>
      </c>
      <c r="P3936">
        <v>6</v>
      </c>
      <c r="Q3936">
        <v>5</v>
      </c>
      <c r="R3936">
        <v>0</v>
      </c>
      <c r="S3936">
        <v>0</v>
      </c>
    </row>
    <row r="3937" spans="1:19" x14ac:dyDescent="0.35">
      <c r="A3937">
        <v>21501082</v>
      </c>
      <c r="B3937" s="1">
        <v>42455</v>
      </c>
      <c r="C3937">
        <v>1610612751</v>
      </c>
      <c r="D3937">
        <v>1610612754</v>
      </c>
      <c r="E3937" s="2" t="s">
        <v>31</v>
      </c>
      <c r="F3937" s="2" t="s">
        <v>37</v>
      </c>
      <c r="G3937">
        <v>120</v>
      </c>
      <c r="H3937">
        <v>110</v>
      </c>
      <c r="I3937">
        <v>0</v>
      </c>
      <c r="J3937" s="4">
        <v>101.60599999999999</v>
      </c>
      <c r="K3937" s="4">
        <v>99.072000000000003</v>
      </c>
      <c r="L3937">
        <v>24</v>
      </c>
      <c r="M3937">
        <v>24</v>
      </c>
      <c r="N3937">
        <v>40</v>
      </c>
      <c r="O3937">
        <v>31</v>
      </c>
      <c r="P3937">
        <v>13</v>
      </c>
      <c r="Q3937">
        <v>15</v>
      </c>
      <c r="R3937">
        <v>0</v>
      </c>
      <c r="S3937">
        <v>0</v>
      </c>
    </row>
    <row r="3938" spans="1:19" x14ac:dyDescent="0.35">
      <c r="A3938">
        <v>21501083</v>
      </c>
      <c r="B3938" s="1">
        <v>42455</v>
      </c>
      <c r="C3938">
        <v>1610612753</v>
      </c>
      <c r="D3938">
        <v>1610612741</v>
      </c>
      <c r="E3938" s="2" t="s">
        <v>25</v>
      </c>
      <c r="F3938" s="2" t="s">
        <v>38</v>
      </c>
      <c r="G3938">
        <v>111</v>
      </c>
      <c r="H3938">
        <v>89</v>
      </c>
      <c r="I3938">
        <v>0</v>
      </c>
      <c r="J3938" s="4">
        <v>91.468999999999994</v>
      </c>
      <c r="K3938" s="4">
        <v>93.581000000000003</v>
      </c>
      <c r="L3938">
        <v>32</v>
      </c>
      <c r="M3938">
        <v>20</v>
      </c>
      <c r="N3938">
        <v>50</v>
      </c>
      <c r="O3938">
        <v>40</v>
      </c>
      <c r="P3938">
        <v>5</v>
      </c>
      <c r="Q3938">
        <v>2</v>
      </c>
      <c r="R3938">
        <v>1</v>
      </c>
      <c r="S3938">
        <v>0</v>
      </c>
    </row>
    <row r="3939" spans="1:19" x14ac:dyDescent="0.35">
      <c r="A3939">
        <v>21501084</v>
      </c>
      <c r="B3939" s="1">
        <v>42455</v>
      </c>
      <c r="C3939">
        <v>1610612740</v>
      </c>
      <c r="D3939">
        <v>1610612761</v>
      </c>
      <c r="E3939" s="2" t="s">
        <v>41</v>
      </c>
      <c r="F3939" s="2" t="s">
        <v>42</v>
      </c>
      <c r="G3939">
        <v>91</v>
      </c>
      <c r="H3939">
        <v>115</v>
      </c>
      <c r="I3939">
        <v>0</v>
      </c>
      <c r="J3939" s="4">
        <v>88.128</v>
      </c>
      <c r="K3939" s="4">
        <v>87.667000000000002</v>
      </c>
      <c r="L3939">
        <v>22</v>
      </c>
      <c r="M3939">
        <v>24</v>
      </c>
      <c r="N3939">
        <v>36</v>
      </c>
      <c r="O3939">
        <v>48</v>
      </c>
      <c r="P3939">
        <v>6</v>
      </c>
      <c r="Q3939">
        <v>6</v>
      </c>
      <c r="R3939">
        <v>0</v>
      </c>
      <c r="S3939">
        <v>1</v>
      </c>
    </row>
    <row r="3940" spans="1:19" x14ac:dyDescent="0.35">
      <c r="A3940">
        <v>21501085</v>
      </c>
      <c r="B3940" s="1">
        <v>42455</v>
      </c>
      <c r="C3940">
        <v>1610612765</v>
      </c>
      <c r="D3940">
        <v>1610612737</v>
      </c>
      <c r="E3940" s="2" t="s">
        <v>23</v>
      </c>
      <c r="F3940" s="2" t="s">
        <v>36</v>
      </c>
      <c r="G3940">
        <v>95</v>
      </c>
      <c r="H3940">
        <v>112</v>
      </c>
      <c r="I3940">
        <v>0</v>
      </c>
      <c r="J3940" s="4">
        <v>93.427000000000007</v>
      </c>
      <c r="K3940" s="4">
        <v>96.153999999999996</v>
      </c>
      <c r="L3940">
        <v>25</v>
      </c>
      <c r="M3940">
        <v>34</v>
      </c>
      <c r="N3940">
        <v>53</v>
      </c>
      <c r="O3940">
        <v>39</v>
      </c>
      <c r="P3940">
        <v>2</v>
      </c>
      <c r="Q3940">
        <v>6</v>
      </c>
      <c r="R3940">
        <v>1</v>
      </c>
      <c r="S3940">
        <v>1</v>
      </c>
    </row>
    <row r="3941" spans="1:19" x14ac:dyDescent="0.35">
      <c r="A3941">
        <v>21501086</v>
      </c>
      <c r="B3941" s="1">
        <v>42455</v>
      </c>
      <c r="C3941">
        <v>1610612752</v>
      </c>
      <c r="D3941">
        <v>1610612739</v>
      </c>
      <c r="E3941" s="2" t="s">
        <v>35</v>
      </c>
      <c r="F3941" s="2" t="s">
        <v>24</v>
      </c>
      <c r="G3941">
        <v>93</v>
      </c>
      <c r="H3941">
        <v>107</v>
      </c>
      <c r="I3941">
        <v>0</v>
      </c>
      <c r="J3941" s="4">
        <v>85.747</v>
      </c>
      <c r="K3941" s="4">
        <v>84.48</v>
      </c>
      <c r="L3941">
        <v>20</v>
      </c>
      <c r="M3941">
        <v>21</v>
      </c>
      <c r="N3941">
        <v>41</v>
      </c>
      <c r="O3941">
        <v>53</v>
      </c>
      <c r="P3941">
        <v>5</v>
      </c>
      <c r="Q3941">
        <v>6</v>
      </c>
      <c r="R3941">
        <v>0</v>
      </c>
      <c r="S3941">
        <v>0</v>
      </c>
    </row>
    <row r="3942" spans="1:19" x14ac:dyDescent="0.35">
      <c r="A3942">
        <v>21501087</v>
      </c>
      <c r="B3942" s="1">
        <v>42455</v>
      </c>
      <c r="C3942">
        <v>1610612750</v>
      </c>
      <c r="D3942">
        <v>1610612762</v>
      </c>
      <c r="E3942" s="2" t="s">
        <v>46</v>
      </c>
      <c r="F3942" s="2" t="s">
        <v>19</v>
      </c>
      <c r="G3942">
        <v>84</v>
      </c>
      <c r="H3942">
        <v>93</v>
      </c>
      <c r="I3942">
        <v>0</v>
      </c>
      <c r="J3942" s="4">
        <v>89.626000000000005</v>
      </c>
      <c r="K3942" s="4">
        <v>87.436999999999998</v>
      </c>
      <c r="L3942">
        <v>18</v>
      </c>
      <c r="M3942">
        <v>21</v>
      </c>
      <c r="N3942">
        <v>41</v>
      </c>
      <c r="O3942">
        <v>45</v>
      </c>
      <c r="P3942">
        <v>9</v>
      </c>
      <c r="Q3942">
        <v>5</v>
      </c>
      <c r="R3942">
        <v>1</v>
      </c>
      <c r="S3942">
        <v>0</v>
      </c>
    </row>
    <row r="3943" spans="1:19" x14ac:dyDescent="0.35">
      <c r="A3943">
        <v>21501088</v>
      </c>
      <c r="B3943" s="1">
        <v>42455</v>
      </c>
      <c r="C3943">
        <v>1610612760</v>
      </c>
      <c r="D3943">
        <v>1610612759</v>
      </c>
      <c r="E3943" s="2" t="s">
        <v>40</v>
      </c>
      <c r="F3943" s="2" t="s">
        <v>48</v>
      </c>
      <c r="G3943">
        <v>111</v>
      </c>
      <c r="H3943">
        <v>92</v>
      </c>
      <c r="I3943">
        <v>0</v>
      </c>
      <c r="J3943" s="4">
        <v>93.043000000000006</v>
      </c>
      <c r="K3943" s="4">
        <v>88.781000000000006</v>
      </c>
      <c r="L3943">
        <v>19</v>
      </c>
      <c r="M3943">
        <v>14</v>
      </c>
      <c r="N3943">
        <v>47</v>
      </c>
      <c r="O3943">
        <v>34</v>
      </c>
      <c r="P3943">
        <v>6</v>
      </c>
      <c r="Q3943">
        <v>8</v>
      </c>
      <c r="R3943">
        <v>0</v>
      </c>
      <c r="S3943">
        <v>1</v>
      </c>
    </row>
    <row r="3944" spans="1:19" x14ac:dyDescent="0.35">
      <c r="A3944">
        <v>21501089</v>
      </c>
      <c r="B3944" s="1">
        <v>42455</v>
      </c>
      <c r="C3944">
        <v>1610612749</v>
      </c>
      <c r="D3944">
        <v>1610612766</v>
      </c>
      <c r="E3944" s="2" t="s">
        <v>22</v>
      </c>
      <c r="F3944" s="2" t="s">
        <v>45</v>
      </c>
      <c r="G3944">
        <v>91</v>
      </c>
      <c r="H3944">
        <v>115</v>
      </c>
      <c r="I3944">
        <v>0</v>
      </c>
      <c r="J3944" s="4">
        <v>86.975999999999999</v>
      </c>
      <c r="K3944" s="4">
        <v>82.79</v>
      </c>
      <c r="L3944">
        <v>26</v>
      </c>
      <c r="M3944">
        <v>30</v>
      </c>
      <c r="N3944">
        <v>37</v>
      </c>
      <c r="O3944">
        <v>35</v>
      </c>
      <c r="P3944">
        <v>6</v>
      </c>
      <c r="Q3944">
        <v>6</v>
      </c>
      <c r="R3944">
        <v>1</v>
      </c>
      <c r="S3944">
        <v>1</v>
      </c>
    </row>
    <row r="3945" spans="1:19" x14ac:dyDescent="0.35">
      <c r="A3945">
        <v>21501090</v>
      </c>
      <c r="B3945" s="1">
        <v>42455</v>
      </c>
      <c r="C3945">
        <v>1610612756</v>
      </c>
      <c r="D3945">
        <v>1610612738</v>
      </c>
      <c r="E3945" s="2" t="s">
        <v>30</v>
      </c>
      <c r="F3945" s="2" t="s">
        <v>39</v>
      </c>
      <c r="G3945">
        <v>99</v>
      </c>
      <c r="H3945">
        <v>102</v>
      </c>
      <c r="I3945">
        <v>0</v>
      </c>
      <c r="J3945" s="4">
        <v>98.15</v>
      </c>
      <c r="K3945" s="4">
        <v>93.965000000000003</v>
      </c>
      <c r="L3945">
        <v>19</v>
      </c>
      <c r="M3945">
        <v>14</v>
      </c>
      <c r="N3945">
        <v>44</v>
      </c>
      <c r="O3945">
        <v>49</v>
      </c>
      <c r="P3945">
        <v>7</v>
      </c>
      <c r="Q3945">
        <v>7</v>
      </c>
      <c r="R3945">
        <v>1</v>
      </c>
      <c r="S3945">
        <v>0</v>
      </c>
    </row>
    <row r="3946" spans="1:19" x14ac:dyDescent="0.35">
      <c r="A3946">
        <v>21501091</v>
      </c>
      <c r="B3946" s="1">
        <v>42455</v>
      </c>
      <c r="C3946">
        <v>1610612757</v>
      </c>
      <c r="D3946">
        <v>1610612755</v>
      </c>
      <c r="E3946" s="2" t="s">
        <v>26</v>
      </c>
      <c r="F3946" s="2" t="s">
        <v>29</v>
      </c>
      <c r="G3946">
        <v>108</v>
      </c>
      <c r="H3946">
        <v>105</v>
      </c>
      <c r="I3946">
        <v>0</v>
      </c>
      <c r="J3946" s="4">
        <v>99.072000000000003</v>
      </c>
      <c r="K3946" s="4">
        <v>102.298</v>
      </c>
      <c r="L3946">
        <v>21</v>
      </c>
      <c r="M3946">
        <v>21</v>
      </c>
      <c r="N3946">
        <v>56</v>
      </c>
      <c r="O3946">
        <v>53</v>
      </c>
      <c r="P3946">
        <v>9</v>
      </c>
      <c r="Q3946">
        <v>5</v>
      </c>
      <c r="R3946">
        <v>0</v>
      </c>
      <c r="S3946">
        <v>0</v>
      </c>
    </row>
    <row r="3947" spans="1:19" x14ac:dyDescent="0.35">
      <c r="A3947">
        <v>21501092</v>
      </c>
      <c r="B3947" s="1">
        <v>42456</v>
      </c>
      <c r="C3947">
        <v>1610612746</v>
      </c>
      <c r="D3947">
        <v>1610612743</v>
      </c>
      <c r="E3947" s="2" t="s">
        <v>33</v>
      </c>
      <c r="F3947" s="2" t="s">
        <v>44</v>
      </c>
      <c r="G3947">
        <v>105</v>
      </c>
      <c r="H3947">
        <v>90</v>
      </c>
      <c r="I3947">
        <v>0</v>
      </c>
      <c r="J3947" s="4">
        <v>84.902000000000001</v>
      </c>
      <c r="K3947" s="4">
        <v>90.930999999999997</v>
      </c>
      <c r="L3947">
        <v>24</v>
      </c>
      <c r="M3947">
        <v>24</v>
      </c>
      <c r="N3947">
        <v>44</v>
      </c>
      <c r="O3947">
        <v>44</v>
      </c>
      <c r="P3947">
        <v>13</v>
      </c>
      <c r="Q3947">
        <v>7</v>
      </c>
      <c r="R3947">
        <v>0</v>
      </c>
      <c r="S3947">
        <v>0</v>
      </c>
    </row>
    <row r="3948" spans="1:19" x14ac:dyDescent="0.35">
      <c r="A3948">
        <v>21501093</v>
      </c>
      <c r="B3948" s="1">
        <v>42456</v>
      </c>
      <c r="C3948">
        <v>1610612754</v>
      </c>
      <c r="D3948">
        <v>1610612745</v>
      </c>
      <c r="E3948" s="2" t="s">
        <v>37</v>
      </c>
      <c r="F3948" s="2" t="s">
        <v>27</v>
      </c>
      <c r="G3948">
        <v>104</v>
      </c>
      <c r="H3948">
        <v>101</v>
      </c>
      <c r="I3948">
        <v>0</v>
      </c>
      <c r="J3948" s="4">
        <v>90.048000000000002</v>
      </c>
      <c r="K3948" s="4">
        <v>95.885000000000005</v>
      </c>
      <c r="L3948">
        <v>25</v>
      </c>
      <c r="M3948">
        <v>17</v>
      </c>
      <c r="N3948">
        <v>50</v>
      </c>
      <c r="O3948">
        <v>44</v>
      </c>
      <c r="P3948">
        <v>9</v>
      </c>
      <c r="Q3948">
        <v>7</v>
      </c>
      <c r="R3948">
        <v>1</v>
      </c>
      <c r="S3948">
        <v>0</v>
      </c>
    </row>
    <row r="3949" spans="1:19" x14ac:dyDescent="0.35">
      <c r="A3949">
        <v>21501094</v>
      </c>
      <c r="B3949" s="1">
        <v>42456</v>
      </c>
      <c r="C3949">
        <v>1610612744</v>
      </c>
      <c r="D3949">
        <v>1610612755</v>
      </c>
      <c r="E3949" s="2" t="s">
        <v>43</v>
      </c>
      <c r="F3949" s="2" t="s">
        <v>29</v>
      </c>
      <c r="G3949">
        <v>117</v>
      </c>
      <c r="H3949">
        <v>105</v>
      </c>
      <c r="I3949">
        <v>0</v>
      </c>
      <c r="J3949" s="4">
        <v>98.688000000000002</v>
      </c>
      <c r="K3949" s="4">
        <v>94.349000000000004</v>
      </c>
      <c r="L3949">
        <v>32</v>
      </c>
      <c r="M3949">
        <v>27</v>
      </c>
      <c r="N3949">
        <v>44</v>
      </c>
      <c r="O3949">
        <v>37</v>
      </c>
      <c r="P3949">
        <v>9</v>
      </c>
      <c r="Q3949">
        <v>10</v>
      </c>
      <c r="R3949">
        <v>0</v>
      </c>
      <c r="S3949">
        <v>1</v>
      </c>
    </row>
    <row r="3950" spans="1:19" x14ac:dyDescent="0.35">
      <c r="A3950">
        <v>21501095</v>
      </c>
      <c r="B3950" s="1">
        <v>42456</v>
      </c>
      <c r="C3950">
        <v>1610612758</v>
      </c>
      <c r="D3950">
        <v>1610612742</v>
      </c>
      <c r="E3950" s="2" t="s">
        <v>32</v>
      </c>
      <c r="F3950" s="2" t="s">
        <v>20</v>
      </c>
      <c r="G3950">
        <v>133</v>
      </c>
      <c r="H3950">
        <v>111</v>
      </c>
      <c r="I3950">
        <v>0</v>
      </c>
      <c r="J3950" s="4">
        <v>96.191999999999993</v>
      </c>
      <c r="K3950" s="4">
        <v>95.578000000000003</v>
      </c>
      <c r="L3950">
        <v>32</v>
      </c>
      <c r="M3950">
        <v>22</v>
      </c>
      <c r="N3950">
        <v>41</v>
      </c>
      <c r="O3950">
        <v>41</v>
      </c>
      <c r="P3950">
        <v>11</v>
      </c>
      <c r="Q3950">
        <v>6</v>
      </c>
      <c r="R3950">
        <v>0</v>
      </c>
      <c r="S3950">
        <v>0</v>
      </c>
    </row>
    <row r="3951" spans="1:19" x14ac:dyDescent="0.35">
      <c r="A3951">
        <v>21501096</v>
      </c>
      <c r="B3951" s="1">
        <v>42456</v>
      </c>
      <c r="C3951">
        <v>1610612747</v>
      </c>
      <c r="D3951">
        <v>1610612764</v>
      </c>
      <c r="E3951" s="2" t="s">
        <v>47</v>
      </c>
      <c r="F3951" s="2" t="s">
        <v>34</v>
      </c>
      <c r="G3951">
        <v>88</v>
      </c>
      <c r="H3951">
        <v>101</v>
      </c>
      <c r="I3951">
        <v>0</v>
      </c>
      <c r="J3951" s="4">
        <v>96.460999999999999</v>
      </c>
      <c r="K3951" s="4">
        <v>92.89</v>
      </c>
      <c r="L3951">
        <v>15</v>
      </c>
      <c r="M3951">
        <v>23</v>
      </c>
      <c r="N3951">
        <v>42</v>
      </c>
      <c r="O3951">
        <v>42</v>
      </c>
      <c r="P3951">
        <v>12</v>
      </c>
      <c r="Q3951">
        <v>12</v>
      </c>
      <c r="R3951">
        <v>0</v>
      </c>
      <c r="S3951">
        <v>0</v>
      </c>
    </row>
    <row r="3952" spans="1:19" x14ac:dyDescent="0.35">
      <c r="A3952">
        <v>21501097</v>
      </c>
      <c r="B3952" s="1">
        <v>42457</v>
      </c>
      <c r="C3952">
        <v>1610612748</v>
      </c>
      <c r="D3952">
        <v>1610612751</v>
      </c>
      <c r="E3952" s="2" t="s">
        <v>28</v>
      </c>
      <c r="F3952" s="2" t="s">
        <v>31</v>
      </c>
      <c r="G3952">
        <v>110</v>
      </c>
      <c r="H3952">
        <v>99</v>
      </c>
      <c r="I3952">
        <v>0</v>
      </c>
      <c r="J3952" s="4">
        <v>90.509</v>
      </c>
      <c r="K3952" s="4">
        <v>91.123000000000005</v>
      </c>
      <c r="L3952">
        <v>25</v>
      </c>
      <c r="M3952">
        <v>20</v>
      </c>
      <c r="N3952">
        <v>32</v>
      </c>
      <c r="O3952">
        <v>36</v>
      </c>
      <c r="P3952">
        <v>11</v>
      </c>
      <c r="Q3952">
        <v>8</v>
      </c>
      <c r="R3952">
        <v>0</v>
      </c>
      <c r="S3952">
        <v>0</v>
      </c>
    </row>
    <row r="3953" spans="1:19" x14ac:dyDescent="0.35">
      <c r="A3953">
        <v>21501098</v>
      </c>
      <c r="B3953" s="1">
        <v>42457</v>
      </c>
      <c r="C3953">
        <v>1610612761</v>
      </c>
      <c r="D3953">
        <v>1610612760</v>
      </c>
      <c r="E3953" s="2" t="s">
        <v>42</v>
      </c>
      <c r="F3953" s="2" t="s">
        <v>40</v>
      </c>
      <c r="G3953">
        <v>100</v>
      </c>
      <c r="H3953">
        <v>119</v>
      </c>
      <c r="I3953">
        <v>0</v>
      </c>
      <c r="J3953" s="4">
        <v>96.114999999999995</v>
      </c>
      <c r="K3953" s="4">
        <v>94.156999999999996</v>
      </c>
      <c r="L3953">
        <v>19</v>
      </c>
      <c r="M3953">
        <v>29</v>
      </c>
      <c r="N3953">
        <v>40</v>
      </c>
      <c r="O3953">
        <v>53</v>
      </c>
      <c r="P3953">
        <v>4</v>
      </c>
      <c r="Q3953">
        <v>7</v>
      </c>
      <c r="R3953">
        <v>0</v>
      </c>
      <c r="S3953">
        <v>0</v>
      </c>
    </row>
    <row r="3954" spans="1:19" x14ac:dyDescent="0.35">
      <c r="A3954">
        <v>21501099</v>
      </c>
      <c r="B3954" s="1">
        <v>42457</v>
      </c>
      <c r="C3954">
        <v>1610612741</v>
      </c>
      <c r="D3954">
        <v>1610612737</v>
      </c>
      <c r="E3954" s="2" t="s">
        <v>38</v>
      </c>
      <c r="F3954" s="2" t="s">
        <v>36</v>
      </c>
      <c r="G3954">
        <v>100</v>
      </c>
      <c r="H3954">
        <v>102</v>
      </c>
      <c r="I3954">
        <v>0</v>
      </c>
      <c r="J3954" s="4">
        <v>97.536000000000001</v>
      </c>
      <c r="K3954" s="4">
        <v>94.387</v>
      </c>
      <c r="L3954">
        <v>22</v>
      </c>
      <c r="M3954">
        <v>22</v>
      </c>
      <c r="N3954">
        <v>58</v>
      </c>
      <c r="O3954">
        <v>48</v>
      </c>
      <c r="P3954">
        <v>4</v>
      </c>
      <c r="Q3954">
        <v>4</v>
      </c>
      <c r="R3954">
        <v>0</v>
      </c>
      <c r="S3954">
        <v>0</v>
      </c>
    </row>
    <row r="3955" spans="1:19" x14ac:dyDescent="0.35">
      <c r="A3955">
        <v>21501100</v>
      </c>
      <c r="B3955" s="1">
        <v>42457</v>
      </c>
      <c r="C3955">
        <v>1610612763</v>
      </c>
      <c r="D3955">
        <v>1610612759</v>
      </c>
      <c r="E3955" s="2" t="s">
        <v>21</v>
      </c>
      <c r="F3955" s="2" t="s">
        <v>48</v>
      </c>
      <c r="G3955">
        <v>87</v>
      </c>
      <c r="H3955">
        <v>101</v>
      </c>
      <c r="I3955">
        <v>0</v>
      </c>
      <c r="J3955" s="4">
        <v>90.778000000000006</v>
      </c>
      <c r="K3955" s="4">
        <v>85.632000000000005</v>
      </c>
      <c r="L3955">
        <v>19</v>
      </c>
      <c r="M3955">
        <v>23</v>
      </c>
      <c r="N3955">
        <v>39</v>
      </c>
      <c r="O3955">
        <v>43</v>
      </c>
      <c r="P3955">
        <v>8</v>
      </c>
      <c r="Q3955">
        <v>9</v>
      </c>
      <c r="R3955">
        <v>0</v>
      </c>
      <c r="S3955">
        <v>0</v>
      </c>
    </row>
    <row r="3956" spans="1:19" x14ac:dyDescent="0.35">
      <c r="A3956">
        <v>21501101</v>
      </c>
      <c r="B3956" s="1">
        <v>42457</v>
      </c>
      <c r="C3956">
        <v>1610612750</v>
      </c>
      <c r="D3956">
        <v>1610612756</v>
      </c>
      <c r="E3956" s="2" t="s">
        <v>46</v>
      </c>
      <c r="F3956" s="2" t="s">
        <v>30</v>
      </c>
      <c r="G3956">
        <v>121</v>
      </c>
      <c r="H3956">
        <v>116</v>
      </c>
      <c r="I3956">
        <v>0</v>
      </c>
      <c r="J3956" s="4">
        <v>101.376</v>
      </c>
      <c r="K3956" s="4">
        <v>103.795</v>
      </c>
      <c r="L3956">
        <v>22</v>
      </c>
      <c r="M3956">
        <v>22</v>
      </c>
      <c r="N3956">
        <v>41</v>
      </c>
      <c r="O3956">
        <v>36</v>
      </c>
      <c r="P3956">
        <v>10</v>
      </c>
      <c r="Q3956">
        <v>9</v>
      </c>
      <c r="R3956">
        <v>0</v>
      </c>
      <c r="S3956">
        <v>0</v>
      </c>
    </row>
    <row r="3957" spans="1:19" x14ac:dyDescent="0.35">
      <c r="A3957">
        <v>21501102</v>
      </c>
      <c r="B3957" s="1">
        <v>42457</v>
      </c>
      <c r="C3957">
        <v>1610612740</v>
      </c>
      <c r="D3957">
        <v>1610612752</v>
      </c>
      <c r="E3957" s="2" t="s">
        <v>41</v>
      </c>
      <c r="F3957" s="2" t="s">
        <v>35</v>
      </c>
      <c r="G3957">
        <v>99</v>
      </c>
      <c r="H3957">
        <v>91</v>
      </c>
      <c r="I3957">
        <v>0</v>
      </c>
      <c r="J3957" s="4">
        <v>94.349000000000004</v>
      </c>
      <c r="K3957" s="4">
        <v>98.611000000000004</v>
      </c>
      <c r="L3957">
        <v>18</v>
      </c>
      <c r="M3957">
        <v>26</v>
      </c>
      <c r="N3957">
        <v>47</v>
      </c>
      <c r="O3957">
        <v>42</v>
      </c>
      <c r="P3957">
        <v>11</v>
      </c>
      <c r="Q3957">
        <v>9</v>
      </c>
      <c r="R3957">
        <v>0</v>
      </c>
      <c r="S3957">
        <v>0</v>
      </c>
    </row>
    <row r="3958" spans="1:19" x14ac:dyDescent="0.35">
      <c r="A3958">
        <v>21501103</v>
      </c>
      <c r="B3958" s="1">
        <v>42457</v>
      </c>
      <c r="C3958">
        <v>1610612743</v>
      </c>
      <c r="D3958">
        <v>1610612742</v>
      </c>
      <c r="E3958" s="2" t="s">
        <v>44</v>
      </c>
      <c r="F3958" s="2" t="s">
        <v>20</v>
      </c>
      <c r="G3958">
        <v>88</v>
      </c>
      <c r="H3958">
        <v>97</v>
      </c>
      <c r="I3958">
        <v>0</v>
      </c>
      <c r="J3958" s="4">
        <v>89.626000000000005</v>
      </c>
      <c r="K3958" s="4">
        <v>85.055999999999997</v>
      </c>
      <c r="L3958">
        <v>20</v>
      </c>
      <c r="M3958">
        <v>23</v>
      </c>
      <c r="N3958">
        <v>44</v>
      </c>
      <c r="O3958">
        <v>34</v>
      </c>
      <c r="P3958">
        <v>3</v>
      </c>
      <c r="Q3958">
        <v>14</v>
      </c>
      <c r="R3958">
        <v>1</v>
      </c>
      <c r="S3958">
        <v>1</v>
      </c>
    </row>
    <row r="3959" spans="1:19" x14ac:dyDescent="0.35">
      <c r="A3959">
        <v>21501104</v>
      </c>
      <c r="B3959" s="1">
        <v>42457</v>
      </c>
      <c r="C3959">
        <v>1610612762</v>
      </c>
      <c r="D3959">
        <v>1610612747</v>
      </c>
      <c r="E3959" s="2" t="s">
        <v>19</v>
      </c>
      <c r="F3959" s="2" t="s">
        <v>47</v>
      </c>
      <c r="G3959">
        <v>123</v>
      </c>
      <c r="H3959">
        <v>75</v>
      </c>
      <c r="I3959">
        <v>0</v>
      </c>
      <c r="J3959" s="4">
        <v>87.706000000000003</v>
      </c>
      <c r="K3959" s="4">
        <v>92.813000000000002</v>
      </c>
      <c r="L3959">
        <v>26</v>
      </c>
      <c r="M3959">
        <v>11</v>
      </c>
      <c r="N3959">
        <v>57</v>
      </c>
      <c r="O3959">
        <v>37</v>
      </c>
      <c r="P3959">
        <v>4</v>
      </c>
      <c r="Q3959">
        <v>5</v>
      </c>
      <c r="R3959">
        <v>0</v>
      </c>
      <c r="S3959">
        <v>1</v>
      </c>
    </row>
    <row r="3960" spans="1:19" x14ac:dyDescent="0.35">
      <c r="A3960">
        <v>21501105</v>
      </c>
      <c r="B3960" s="1">
        <v>42457</v>
      </c>
      <c r="C3960">
        <v>1610612757</v>
      </c>
      <c r="D3960">
        <v>1610612758</v>
      </c>
      <c r="E3960" s="2" t="s">
        <v>26</v>
      </c>
      <c r="F3960" s="2" t="s">
        <v>32</v>
      </c>
      <c r="G3960">
        <v>105</v>
      </c>
      <c r="H3960">
        <v>93</v>
      </c>
      <c r="I3960">
        <v>0</v>
      </c>
      <c r="J3960" s="4">
        <v>97.843000000000004</v>
      </c>
      <c r="K3960" s="4">
        <v>96.346000000000004</v>
      </c>
      <c r="L3960">
        <v>25</v>
      </c>
      <c r="M3960">
        <v>20</v>
      </c>
      <c r="N3960">
        <v>42</v>
      </c>
      <c r="O3960">
        <v>43</v>
      </c>
      <c r="P3960">
        <v>6</v>
      </c>
      <c r="Q3960">
        <v>11</v>
      </c>
      <c r="R3960">
        <v>0</v>
      </c>
      <c r="S3960">
        <v>1</v>
      </c>
    </row>
    <row r="3961" spans="1:19" x14ac:dyDescent="0.35">
      <c r="A3961">
        <v>21501106</v>
      </c>
      <c r="B3961" s="1">
        <v>42457</v>
      </c>
      <c r="C3961">
        <v>1610612746</v>
      </c>
      <c r="D3961">
        <v>1610612738</v>
      </c>
      <c r="E3961" s="2" t="s">
        <v>33</v>
      </c>
      <c r="F3961" s="2" t="s">
        <v>39</v>
      </c>
      <c r="G3961">
        <v>114</v>
      </c>
      <c r="H3961">
        <v>90</v>
      </c>
      <c r="I3961">
        <v>0</v>
      </c>
      <c r="J3961" s="4">
        <v>93.043000000000006</v>
      </c>
      <c r="K3961" s="4">
        <v>94.924999999999997</v>
      </c>
      <c r="L3961">
        <v>29</v>
      </c>
      <c r="M3961">
        <v>14</v>
      </c>
      <c r="N3961">
        <v>45</v>
      </c>
      <c r="O3961">
        <v>49</v>
      </c>
      <c r="P3961">
        <v>13</v>
      </c>
      <c r="Q3961">
        <v>7</v>
      </c>
      <c r="R3961">
        <v>1</v>
      </c>
      <c r="S3961">
        <v>0</v>
      </c>
    </row>
    <row r="3962" spans="1:19" x14ac:dyDescent="0.35">
      <c r="A3962">
        <v>21501107</v>
      </c>
      <c r="B3962" s="1">
        <v>42458</v>
      </c>
      <c r="C3962">
        <v>1610612754</v>
      </c>
      <c r="D3962">
        <v>1610612741</v>
      </c>
      <c r="E3962" s="2" t="s">
        <v>37</v>
      </c>
      <c r="F3962" s="2" t="s">
        <v>38</v>
      </c>
      <c r="G3962">
        <v>96</v>
      </c>
      <c r="H3962">
        <v>98</v>
      </c>
      <c r="I3962">
        <v>0</v>
      </c>
      <c r="J3962" s="4">
        <v>91.661000000000001</v>
      </c>
      <c r="K3962" s="4">
        <v>93.158000000000001</v>
      </c>
      <c r="L3962">
        <v>20</v>
      </c>
      <c r="M3962">
        <v>22</v>
      </c>
      <c r="N3962">
        <v>44</v>
      </c>
      <c r="O3962">
        <v>41</v>
      </c>
      <c r="P3962">
        <v>9</v>
      </c>
      <c r="Q3962">
        <v>5</v>
      </c>
      <c r="R3962">
        <v>0</v>
      </c>
      <c r="S3962">
        <v>1</v>
      </c>
    </row>
    <row r="3963" spans="1:19" x14ac:dyDescent="0.35">
      <c r="A3963">
        <v>21501108</v>
      </c>
      <c r="B3963" s="1">
        <v>42458</v>
      </c>
      <c r="C3963">
        <v>1610612753</v>
      </c>
      <c r="D3963">
        <v>1610612751</v>
      </c>
      <c r="E3963" s="2" t="s">
        <v>25</v>
      </c>
      <c r="F3963" s="2" t="s">
        <v>31</v>
      </c>
      <c r="G3963">
        <v>139</v>
      </c>
      <c r="H3963">
        <v>105</v>
      </c>
      <c r="I3963">
        <v>0</v>
      </c>
      <c r="J3963" s="4">
        <v>100.18600000000001</v>
      </c>
      <c r="K3963" s="4">
        <v>96.153999999999996</v>
      </c>
      <c r="L3963">
        <v>40</v>
      </c>
      <c r="M3963">
        <v>19</v>
      </c>
      <c r="N3963">
        <v>35</v>
      </c>
      <c r="O3963">
        <v>39</v>
      </c>
      <c r="P3963">
        <v>11</v>
      </c>
      <c r="Q3963">
        <v>7</v>
      </c>
      <c r="R3963">
        <v>0</v>
      </c>
      <c r="S3963">
        <v>1</v>
      </c>
    </row>
    <row r="3964" spans="1:19" x14ac:dyDescent="0.35">
      <c r="A3964">
        <v>21501109</v>
      </c>
      <c r="B3964" s="1">
        <v>42458</v>
      </c>
      <c r="C3964">
        <v>1610612755</v>
      </c>
      <c r="D3964">
        <v>1610612766</v>
      </c>
      <c r="E3964" s="2" t="s">
        <v>29</v>
      </c>
      <c r="F3964" s="2" t="s">
        <v>45</v>
      </c>
      <c r="G3964">
        <v>85</v>
      </c>
      <c r="H3964">
        <v>100</v>
      </c>
      <c r="I3964">
        <v>0</v>
      </c>
      <c r="J3964" s="4">
        <v>97.343999999999994</v>
      </c>
      <c r="K3964" s="4">
        <v>96.882999999999996</v>
      </c>
      <c r="L3964">
        <v>20</v>
      </c>
      <c r="M3964">
        <v>26</v>
      </c>
      <c r="N3964">
        <v>45</v>
      </c>
      <c r="O3964">
        <v>64</v>
      </c>
      <c r="P3964">
        <v>8</v>
      </c>
      <c r="Q3964">
        <v>6</v>
      </c>
      <c r="R3964">
        <v>0</v>
      </c>
      <c r="S3964">
        <v>0</v>
      </c>
    </row>
    <row r="3965" spans="1:19" x14ac:dyDescent="0.35">
      <c r="A3965">
        <v>21501110</v>
      </c>
      <c r="B3965" s="1">
        <v>42458</v>
      </c>
      <c r="C3965">
        <v>1610612765</v>
      </c>
      <c r="D3965">
        <v>1610612760</v>
      </c>
      <c r="E3965" s="2" t="s">
        <v>23</v>
      </c>
      <c r="F3965" s="2" t="s">
        <v>40</v>
      </c>
      <c r="G3965">
        <v>88</v>
      </c>
      <c r="H3965">
        <v>82</v>
      </c>
      <c r="I3965">
        <v>0</v>
      </c>
      <c r="J3965" s="4">
        <v>91.968000000000004</v>
      </c>
      <c r="K3965" s="4">
        <v>92.813000000000002</v>
      </c>
      <c r="L3965">
        <v>20</v>
      </c>
      <c r="M3965">
        <v>16</v>
      </c>
      <c r="N3965">
        <v>53</v>
      </c>
      <c r="O3965">
        <v>45</v>
      </c>
      <c r="P3965">
        <v>6</v>
      </c>
      <c r="Q3965">
        <v>10</v>
      </c>
      <c r="R3965">
        <v>0</v>
      </c>
      <c r="S3965">
        <v>1</v>
      </c>
    </row>
    <row r="3966" spans="1:19" x14ac:dyDescent="0.35">
      <c r="A3966">
        <v>21501111</v>
      </c>
      <c r="B3966" s="1">
        <v>42458</v>
      </c>
      <c r="C3966">
        <v>1610612739</v>
      </c>
      <c r="D3966">
        <v>1610612745</v>
      </c>
      <c r="E3966" s="2" t="s">
        <v>24</v>
      </c>
      <c r="F3966" s="2" t="s">
        <v>27</v>
      </c>
      <c r="G3966">
        <v>100</v>
      </c>
      <c r="H3966">
        <v>106</v>
      </c>
      <c r="I3966">
        <v>0</v>
      </c>
      <c r="J3966" s="4">
        <v>95.346999999999994</v>
      </c>
      <c r="K3966" s="4">
        <v>93.581000000000003</v>
      </c>
      <c r="L3966">
        <v>21</v>
      </c>
      <c r="M3966">
        <v>23</v>
      </c>
      <c r="N3966">
        <v>38</v>
      </c>
      <c r="O3966">
        <v>55</v>
      </c>
      <c r="P3966">
        <v>5</v>
      </c>
      <c r="Q3966">
        <v>7</v>
      </c>
      <c r="R3966">
        <v>0</v>
      </c>
      <c r="S3966">
        <v>0</v>
      </c>
    </row>
    <row r="3967" spans="1:19" x14ac:dyDescent="0.35">
      <c r="A3967">
        <v>21501112</v>
      </c>
      <c r="B3967" s="1">
        <v>42458</v>
      </c>
      <c r="C3967">
        <v>1610612744</v>
      </c>
      <c r="D3967">
        <v>1610612764</v>
      </c>
      <c r="E3967" s="2" t="s">
        <v>43</v>
      </c>
      <c r="F3967" s="2" t="s">
        <v>34</v>
      </c>
      <c r="G3967">
        <v>102</v>
      </c>
      <c r="H3967">
        <v>94</v>
      </c>
      <c r="I3967">
        <v>0</v>
      </c>
      <c r="J3967" s="4">
        <v>101.875</v>
      </c>
      <c r="K3967" s="4">
        <v>103.565</v>
      </c>
      <c r="L3967">
        <v>27</v>
      </c>
      <c r="M3967">
        <v>26</v>
      </c>
      <c r="N3967">
        <v>55</v>
      </c>
      <c r="O3967">
        <v>48</v>
      </c>
      <c r="P3967">
        <v>11</v>
      </c>
      <c r="Q3967">
        <v>6</v>
      </c>
      <c r="R3967">
        <v>0</v>
      </c>
      <c r="S3967">
        <v>0</v>
      </c>
    </row>
    <row r="3968" spans="1:19" x14ac:dyDescent="0.35">
      <c r="A3968">
        <v>21501113</v>
      </c>
      <c r="B3968" s="1">
        <v>42459</v>
      </c>
      <c r="C3968">
        <v>1610612761</v>
      </c>
      <c r="D3968">
        <v>1610612737</v>
      </c>
      <c r="E3968" s="2" t="s">
        <v>42</v>
      </c>
      <c r="F3968" s="2" t="s">
        <v>36</v>
      </c>
      <c r="G3968">
        <v>105</v>
      </c>
      <c r="H3968">
        <v>97</v>
      </c>
      <c r="I3968">
        <v>0</v>
      </c>
      <c r="J3968" s="4">
        <v>91.507000000000005</v>
      </c>
      <c r="K3968" s="4">
        <v>91.891000000000005</v>
      </c>
      <c r="L3968">
        <v>26</v>
      </c>
      <c r="M3968">
        <v>24</v>
      </c>
      <c r="N3968">
        <v>44</v>
      </c>
      <c r="O3968">
        <v>44</v>
      </c>
      <c r="P3968">
        <v>14</v>
      </c>
      <c r="Q3968">
        <v>3</v>
      </c>
      <c r="R3968">
        <v>0</v>
      </c>
      <c r="S3968">
        <v>0</v>
      </c>
    </row>
    <row r="3969" spans="1:19" x14ac:dyDescent="0.35">
      <c r="A3969">
        <v>21501114</v>
      </c>
      <c r="B3969" s="1">
        <v>42459</v>
      </c>
      <c r="C3969">
        <v>1610612763</v>
      </c>
      <c r="D3969">
        <v>1610612743</v>
      </c>
      <c r="E3969" s="2" t="s">
        <v>21</v>
      </c>
      <c r="F3969" s="2" t="s">
        <v>44</v>
      </c>
      <c r="G3969">
        <v>105</v>
      </c>
      <c r="H3969">
        <v>109</v>
      </c>
      <c r="I3969">
        <v>0</v>
      </c>
      <c r="J3969" s="4">
        <v>93.004999999999995</v>
      </c>
      <c r="K3969" s="4">
        <v>87.897999999999996</v>
      </c>
      <c r="L3969">
        <v>18</v>
      </c>
      <c r="M3969">
        <v>24</v>
      </c>
      <c r="N3969">
        <v>46</v>
      </c>
      <c r="O3969">
        <v>42</v>
      </c>
      <c r="P3969">
        <v>5</v>
      </c>
      <c r="Q3969">
        <v>4</v>
      </c>
      <c r="R3969">
        <v>0</v>
      </c>
      <c r="S3969">
        <v>0</v>
      </c>
    </row>
    <row r="3970" spans="1:19" x14ac:dyDescent="0.35">
      <c r="A3970">
        <v>21501115</v>
      </c>
      <c r="B3970" s="1">
        <v>42459</v>
      </c>
      <c r="C3970">
        <v>1610612749</v>
      </c>
      <c r="D3970">
        <v>1610612756</v>
      </c>
      <c r="E3970" s="2" t="s">
        <v>22</v>
      </c>
      <c r="F3970" s="2" t="s">
        <v>30</v>
      </c>
      <c r="G3970">
        <v>105</v>
      </c>
      <c r="H3970">
        <v>94</v>
      </c>
      <c r="I3970">
        <v>0</v>
      </c>
      <c r="J3970" s="4">
        <v>92.122</v>
      </c>
      <c r="K3970" s="4">
        <v>94.540999999999997</v>
      </c>
      <c r="L3970">
        <v>21</v>
      </c>
      <c r="M3970">
        <v>23</v>
      </c>
      <c r="N3970">
        <v>38</v>
      </c>
      <c r="O3970">
        <v>49</v>
      </c>
      <c r="P3970">
        <v>13</v>
      </c>
      <c r="Q3970">
        <v>6</v>
      </c>
      <c r="R3970">
        <v>0</v>
      </c>
      <c r="S3970">
        <v>0</v>
      </c>
    </row>
    <row r="3971" spans="1:19" x14ac:dyDescent="0.35">
      <c r="A3971">
        <v>21501116</v>
      </c>
      <c r="B3971" s="1">
        <v>42459</v>
      </c>
      <c r="C3971">
        <v>1610612750</v>
      </c>
      <c r="D3971">
        <v>1610612746</v>
      </c>
      <c r="E3971" s="2" t="s">
        <v>46</v>
      </c>
      <c r="F3971" s="2" t="s">
        <v>33</v>
      </c>
      <c r="G3971">
        <v>79</v>
      </c>
      <c r="H3971">
        <v>99</v>
      </c>
      <c r="I3971">
        <v>0</v>
      </c>
      <c r="J3971" s="4">
        <v>92.620999999999995</v>
      </c>
      <c r="K3971" s="4">
        <v>88.242999999999995</v>
      </c>
      <c r="L3971">
        <v>20</v>
      </c>
      <c r="M3971">
        <v>26</v>
      </c>
      <c r="N3971">
        <v>53</v>
      </c>
      <c r="O3971">
        <v>41</v>
      </c>
      <c r="P3971">
        <v>2</v>
      </c>
      <c r="Q3971">
        <v>8</v>
      </c>
      <c r="R3971">
        <v>0</v>
      </c>
      <c r="S3971">
        <v>0</v>
      </c>
    </row>
    <row r="3972" spans="1:19" x14ac:dyDescent="0.35">
      <c r="A3972">
        <v>21501117</v>
      </c>
      <c r="B3972" s="1">
        <v>42459</v>
      </c>
      <c r="C3972">
        <v>1610612742</v>
      </c>
      <c r="D3972">
        <v>1610612752</v>
      </c>
      <c r="E3972" s="2" t="s">
        <v>20</v>
      </c>
      <c r="F3972" s="2" t="s">
        <v>35</v>
      </c>
      <c r="G3972">
        <v>91</v>
      </c>
      <c r="H3972">
        <v>89</v>
      </c>
      <c r="I3972">
        <v>0</v>
      </c>
      <c r="J3972" s="4">
        <v>89.741</v>
      </c>
      <c r="K3972" s="4">
        <v>92.082999999999998</v>
      </c>
      <c r="L3972">
        <v>18</v>
      </c>
      <c r="M3972">
        <v>17</v>
      </c>
      <c r="N3972">
        <v>42</v>
      </c>
      <c r="O3972">
        <v>43</v>
      </c>
      <c r="P3972">
        <v>7</v>
      </c>
      <c r="Q3972">
        <v>11</v>
      </c>
      <c r="R3972">
        <v>0</v>
      </c>
      <c r="S3972">
        <v>0</v>
      </c>
    </row>
    <row r="3973" spans="1:19" x14ac:dyDescent="0.35">
      <c r="A3973">
        <v>21501118</v>
      </c>
      <c r="B3973" s="1">
        <v>42459</v>
      </c>
      <c r="C3973">
        <v>1610612759</v>
      </c>
      <c r="D3973">
        <v>1610612740</v>
      </c>
      <c r="E3973" s="2" t="s">
        <v>48</v>
      </c>
      <c r="F3973" s="2" t="s">
        <v>41</v>
      </c>
      <c r="G3973">
        <v>100</v>
      </c>
      <c r="H3973">
        <v>92</v>
      </c>
      <c r="I3973">
        <v>0</v>
      </c>
      <c r="J3973" s="4">
        <v>87.052999999999997</v>
      </c>
      <c r="K3973" s="4">
        <v>90.162999999999997</v>
      </c>
      <c r="L3973">
        <v>23</v>
      </c>
      <c r="M3973">
        <v>27</v>
      </c>
      <c r="N3973">
        <v>38</v>
      </c>
      <c r="O3973">
        <v>44</v>
      </c>
      <c r="P3973">
        <v>10</v>
      </c>
      <c r="Q3973">
        <v>6</v>
      </c>
      <c r="R3973">
        <v>0</v>
      </c>
      <c r="S3973">
        <v>0</v>
      </c>
    </row>
    <row r="3974" spans="1:19" x14ac:dyDescent="0.35">
      <c r="A3974">
        <v>21501119</v>
      </c>
      <c r="B3974" s="1">
        <v>42459</v>
      </c>
      <c r="C3974">
        <v>1610612762</v>
      </c>
      <c r="D3974">
        <v>1610612744</v>
      </c>
      <c r="E3974" s="2" t="s">
        <v>19</v>
      </c>
      <c r="F3974" s="2" t="s">
        <v>43</v>
      </c>
      <c r="G3974">
        <v>96</v>
      </c>
      <c r="H3974">
        <v>103</v>
      </c>
      <c r="I3974">
        <v>1</v>
      </c>
      <c r="J3974" s="4">
        <v>99.61</v>
      </c>
      <c r="K3974" s="4">
        <v>101.68300000000001</v>
      </c>
      <c r="L3974">
        <v>14</v>
      </c>
      <c r="M3974">
        <v>19</v>
      </c>
      <c r="N3974">
        <v>54</v>
      </c>
      <c r="O3974">
        <v>46</v>
      </c>
      <c r="P3974">
        <v>11</v>
      </c>
      <c r="Q3974">
        <v>6</v>
      </c>
      <c r="R3974">
        <v>0</v>
      </c>
      <c r="S3974">
        <v>1</v>
      </c>
    </row>
    <row r="3975" spans="1:19" x14ac:dyDescent="0.35">
      <c r="A3975">
        <v>21501120</v>
      </c>
      <c r="B3975" s="1">
        <v>42459</v>
      </c>
      <c r="C3975">
        <v>1610612758</v>
      </c>
      <c r="D3975">
        <v>1610612764</v>
      </c>
      <c r="E3975" s="2" t="s">
        <v>32</v>
      </c>
      <c r="F3975" s="2" t="s">
        <v>34</v>
      </c>
      <c r="G3975">
        <v>120</v>
      </c>
      <c r="H3975">
        <v>111</v>
      </c>
      <c r="I3975">
        <v>0</v>
      </c>
      <c r="J3975" s="4">
        <v>100.8</v>
      </c>
      <c r="K3975" s="4">
        <v>103.488</v>
      </c>
      <c r="L3975">
        <v>27</v>
      </c>
      <c r="M3975">
        <v>30</v>
      </c>
      <c r="N3975">
        <v>40</v>
      </c>
      <c r="O3975">
        <v>42</v>
      </c>
      <c r="P3975">
        <v>13</v>
      </c>
      <c r="Q3975">
        <v>6</v>
      </c>
      <c r="R3975">
        <v>0</v>
      </c>
      <c r="S3975">
        <v>1</v>
      </c>
    </row>
    <row r="3976" spans="1:19" x14ac:dyDescent="0.35">
      <c r="A3976">
        <v>21501121</v>
      </c>
      <c r="B3976" s="1">
        <v>42459</v>
      </c>
      <c r="C3976">
        <v>1610612747</v>
      </c>
      <c r="D3976">
        <v>1610612748</v>
      </c>
      <c r="E3976" s="2" t="s">
        <v>47</v>
      </c>
      <c r="F3976" s="2" t="s">
        <v>28</v>
      </c>
      <c r="G3976">
        <v>102</v>
      </c>
      <c r="H3976">
        <v>100</v>
      </c>
      <c r="I3976">
        <v>1</v>
      </c>
      <c r="J3976" s="4">
        <v>100.57</v>
      </c>
      <c r="K3976" s="4">
        <v>96.421999999999997</v>
      </c>
      <c r="L3976">
        <v>14</v>
      </c>
      <c r="M3976">
        <v>26</v>
      </c>
      <c r="N3976">
        <v>49</v>
      </c>
      <c r="O3976">
        <v>55</v>
      </c>
      <c r="P3976">
        <v>9</v>
      </c>
      <c r="Q3976">
        <v>6</v>
      </c>
      <c r="R3976">
        <v>0</v>
      </c>
      <c r="S3976">
        <v>0</v>
      </c>
    </row>
    <row r="3977" spans="1:19" x14ac:dyDescent="0.35">
      <c r="A3977">
        <v>21501122</v>
      </c>
      <c r="B3977" s="1">
        <v>42460</v>
      </c>
      <c r="C3977">
        <v>1610612739</v>
      </c>
      <c r="D3977">
        <v>1610612751</v>
      </c>
      <c r="E3977" s="2" t="s">
        <v>24</v>
      </c>
      <c r="F3977" s="2" t="s">
        <v>31</v>
      </c>
      <c r="G3977">
        <v>107</v>
      </c>
      <c r="H3977">
        <v>87</v>
      </c>
      <c r="I3977">
        <v>0</v>
      </c>
      <c r="J3977" s="4">
        <v>101.33799999999999</v>
      </c>
      <c r="K3977" s="4">
        <v>102.95</v>
      </c>
      <c r="L3977">
        <v>29</v>
      </c>
      <c r="M3977">
        <v>26</v>
      </c>
      <c r="N3977">
        <v>50</v>
      </c>
      <c r="O3977">
        <v>55</v>
      </c>
      <c r="P3977">
        <v>10</v>
      </c>
      <c r="Q3977">
        <v>12</v>
      </c>
      <c r="R3977">
        <v>0</v>
      </c>
      <c r="S3977">
        <v>0</v>
      </c>
    </row>
    <row r="3978" spans="1:19" x14ac:dyDescent="0.35">
      <c r="A3978">
        <v>21501123</v>
      </c>
      <c r="B3978" s="1">
        <v>42460</v>
      </c>
      <c r="C3978">
        <v>1610612754</v>
      </c>
      <c r="D3978">
        <v>1610612753</v>
      </c>
      <c r="E3978" s="2" t="s">
        <v>37</v>
      </c>
      <c r="F3978" s="2" t="s">
        <v>25</v>
      </c>
      <c r="G3978">
        <v>94</v>
      </c>
      <c r="H3978">
        <v>114</v>
      </c>
      <c r="I3978">
        <v>0</v>
      </c>
      <c r="J3978" s="4">
        <v>93.35</v>
      </c>
      <c r="K3978" s="4">
        <v>94.003</v>
      </c>
      <c r="L3978">
        <v>18</v>
      </c>
      <c r="M3978">
        <v>26</v>
      </c>
      <c r="N3978">
        <v>49</v>
      </c>
      <c r="O3978">
        <v>44</v>
      </c>
      <c r="P3978">
        <v>11</v>
      </c>
      <c r="Q3978">
        <v>6</v>
      </c>
      <c r="R3978">
        <v>0</v>
      </c>
      <c r="S3978">
        <v>0</v>
      </c>
    </row>
    <row r="3979" spans="1:19" x14ac:dyDescent="0.35">
      <c r="A3979">
        <v>21501124</v>
      </c>
      <c r="B3979" s="1">
        <v>42460</v>
      </c>
      <c r="C3979">
        <v>1610612745</v>
      </c>
      <c r="D3979">
        <v>1610612741</v>
      </c>
      <c r="E3979" s="2" t="s">
        <v>27</v>
      </c>
      <c r="F3979" s="2" t="s">
        <v>38</v>
      </c>
      <c r="G3979">
        <v>100</v>
      </c>
      <c r="H3979">
        <v>103</v>
      </c>
      <c r="I3979">
        <v>0</v>
      </c>
      <c r="J3979" s="4">
        <v>91.852999999999994</v>
      </c>
      <c r="K3979" s="4">
        <v>92.813000000000002</v>
      </c>
      <c r="L3979">
        <v>19</v>
      </c>
      <c r="M3979">
        <v>28</v>
      </c>
      <c r="N3979">
        <v>45</v>
      </c>
      <c r="O3979">
        <v>42</v>
      </c>
      <c r="P3979">
        <v>5</v>
      </c>
      <c r="Q3979">
        <v>5</v>
      </c>
      <c r="R3979">
        <v>0</v>
      </c>
      <c r="S3979">
        <v>0</v>
      </c>
    </row>
    <row r="3980" spans="1:19" x14ac:dyDescent="0.35">
      <c r="A3980">
        <v>21501125</v>
      </c>
      <c r="B3980" s="1">
        <v>42460</v>
      </c>
      <c r="C3980">
        <v>1610612740</v>
      </c>
      <c r="D3980">
        <v>1610612743</v>
      </c>
      <c r="E3980" s="2" t="s">
        <v>41</v>
      </c>
      <c r="F3980" s="2" t="s">
        <v>44</v>
      </c>
      <c r="G3980">
        <v>101</v>
      </c>
      <c r="H3980">
        <v>95</v>
      </c>
      <c r="I3980">
        <v>0</v>
      </c>
      <c r="J3980" s="4">
        <v>92.122</v>
      </c>
      <c r="K3980" s="4">
        <v>91.661000000000001</v>
      </c>
      <c r="L3980">
        <v>29</v>
      </c>
      <c r="M3980">
        <v>28</v>
      </c>
      <c r="N3980">
        <v>51</v>
      </c>
      <c r="O3980">
        <v>40</v>
      </c>
      <c r="P3980">
        <v>7</v>
      </c>
      <c r="Q3980">
        <v>10</v>
      </c>
      <c r="R3980">
        <v>1</v>
      </c>
      <c r="S3980">
        <v>1</v>
      </c>
    </row>
    <row r="3981" spans="1:19" x14ac:dyDescent="0.35">
      <c r="A3981">
        <v>21501126</v>
      </c>
      <c r="B3981" s="1">
        <v>42460</v>
      </c>
      <c r="C3981">
        <v>1610612760</v>
      </c>
      <c r="D3981">
        <v>1610612746</v>
      </c>
      <c r="E3981" s="2" t="s">
        <v>40</v>
      </c>
      <c r="F3981" s="2" t="s">
        <v>33</v>
      </c>
      <c r="G3981">
        <v>119</v>
      </c>
      <c r="H3981">
        <v>117</v>
      </c>
      <c r="I3981">
        <v>0</v>
      </c>
      <c r="J3981" s="4">
        <v>90.778000000000006</v>
      </c>
      <c r="K3981" s="4">
        <v>88.972999999999999</v>
      </c>
      <c r="L3981">
        <v>25</v>
      </c>
      <c r="M3981">
        <v>22</v>
      </c>
      <c r="N3981">
        <v>46</v>
      </c>
      <c r="O3981">
        <v>26</v>
      </c>
      <c r="P3981">
        <v>10</v>
      </c>
      <c r="Q3981">
        <v>9</v>
      </c>
      <c r="R3981">
        <v>0</v>
      </c>
      <c r="S3981">
        <v>1</v>
      </c>
    </row>
    <row r="3982" spans="1:19" x14ac:dyDescent="0.35">
      <c r="A3982">
        <v>21501127</v>
      </c>
      <c r="B3982" s="1">
        <v>42460</v>
      </c>
      <c r="C3982">
        <v>1610612757</v>
      </c>
      <c r="D3982">
        <v>1610612738</v>
      </c>
      <c r="E3982" s="2" t="s">
        <v>26</v>
      </c>
      <c r="F3982" s="2" t="s">
        <v>39</v>
      </c>
      <c r="G3982">
        <v>116</v>
      </c>
      <c r="H3982">
        <v>109</v>
      </c>
      <c r="I3982">
        <v>0</v>
      </c>
      <c r="J3982" s="4">
        <v>97.805000000000007</v>
      </c>
      <c r="K3982" s="4">
        <v>97.882000000000005</v>
      </c>
      <c r="L3982">
        <v>26</v>
      </c>
      <c r="M3982">
        <v>20</v>
      </c>
      <c r="N3982">
        <v>50</v>
      </c>
      <c r="O3982">
        <v>48</v>
      </c>
      <c r="P3982">
        <v>9</v>
      </c>
      <c r="Q3982">
        <v>12</v>
      </c>
      <c r="R3982">
        <v>0</v>
      </c>
      <c r="S3982">
        <v>0</v>
      </c>
    </row>
    <row r="3983" spans="1:19" x14ac:dyDescent="0.35">
      <c r="A3983">
        <v>21501128</v>
      </c>
      <c r="B3983" s="1">
        <v>42461</v>
      </c>
      <c r="C3983">
        <v>1610612766</v>
      </c>
      <c r="D3983">
        <v>1610612755</v>
      </c>
      <c r="E3983" s="2" t="s">
        <v>45</v>
      </c>
      <c r="F3983" s="2" t="s">
        <v>29</v>
      </c>
      <c r="G3983">
        <v>100</v>
      </c>
      <c r="H3983">
        <v>91</v>
      </c>
      <c r="I3983">
        <v>0</v>
      </c>
      <c r="J3983" s="4">
        <v>94.924999999999997</v>
      </c>
      <c r="K3983" s="4">
        <v>95.27</v>
      </c>
      <c r="L3983">
        <v>23</v>
      </c>
      <c r="M3983">
        <v>24</v>
      </c>
      <c r="N3983">
        <v>55</v>
      </c>
      <c r="O3983">
        <v>48</v>
      </c>
      <c r="P3983">
        <v>9</v>
      </c>
      <c r="Q3983">
        <v>5</v>
      </c>
      <c r="R3983">
        <v>0</v>
      </c>
      <c r="S3983">
        <v>0</v>
      </c>
    </row>
    <row r="3984" spans="1:19" x14ac:dyDescent="0.35">
      <c r="A3984">
        <v>21501129</v>
      </c>
      <c r="B3984" s="1">
        <v>42461</v>
      </c>
      <c r="C3984">
        <v>1610612765</v>
      </c>
      <c r="D3984">
        <v>1610612742</v>
      </c>
      <c r="E3984" s="2" t="s">
        <v>23</v>
      </c>
      <c r="F3984" s="2" t="s">
        <v>20</v>
      </c>
      <c r="G3984">
        <v>89</v>
      </c>
      <c r="H3984">
        <v>98</v>
      </c>
      <c r="I3984">
        <v>0</v>
      </c>
      <c r="J3984" s="4">
        <v>86.938000000000002</v>
      </c>
      <c r="K3984" s="4">
        <v>89.433999999999997</v>
      </c>
      <c r="L3984">
        <v>23</v>
      </c>
      <c r="M3984">
        <v>18</v>
      </c>
      <c r="N3984">
        <v>47</v>
      </c>
      <c r="O3984">
        <v>48</v>
      </c>
      <c r="P3984">
        <v>4</v>
      </c>
      <c r="Q3984">
        <v>4</v>
      </c>
      <c r="R3984">
        <v>0</v>
      </c>
      <c r="S3984">
        <v>0</v>
      </c>
    </row>
    <row r="3985" spans="1:19" x14ac:dyDescent="0.35">
      <c r="A3985">
        <v>21501130</v>
      </c>
      <c r="B3985" s="1">
        <v>42461</v>
      </c>
      <c r="C3985">
        <v>1610612752</v>
      </c>
      <c r="D3985">
        <v>1610612751</v>
      </c>
      <c r="E3985" s="2" t="s">
        <v>35</v>
      </c>
      <c r="F3985" s="2" t="s">
        <v>31</v>
      </c>
      <c r="G3985">
        <v>105</v>
      </c>
      <c r="H3985">
        <v>91</v>
      </c>
      <c r="I3985">
        <v>0</v>
      </c>
      <c r="J3985" s="4">
        <v>93.197000000000003</v>
      </c>
      <c r="K3985" s="4">
        <v>96.768000000000001</v>
      </c>
      <c r="L3985">
        <v>24</v>
      </c>
      <c r="M3985">
        <v>20</v>
      </c>
      <c r="N3985">
        <v>46</v>
      </c>
      <c r="O3985">
        <v>52</v>
      </c>
      <c r="P3985">
        <v>4</v>
      </c>
      <c r="Q3985">
        <v>11</v>
      </c>
      <c r="R3985">
        <v>0</v>
      </c>
      <c r="S3985">
        <v>1</v>
      </c>
    </row>
    <row r="3986" spans="1:19" x14ac:dyDescent="0.35">
      <c r="A3986">
        <v>21501131</v>
      </c>
      <c r="B3986" s="1">
        <v>42461</v>
      </c>
      <c r="C3986">
        <v>1610612737</v>
      </c>
      <c r="D3986">
        <v>1610612739</v>
      </c>
      <c r="E3986" s="2" t="s">
        <v>36</v>
      </c>
      <c r="F3986" s="2" t="s">
        <v>24</v>
      </c>
      <c r="G3986">
        <v>108</v>
      </c>
      <c r="H3986">
        <v>110</v>
      </c>
      <c r="I3986">
        <v>1</v>
      </c>
      <c r="J3986" s="4">
        <v>111.782</v>
      </c>
      <c r="K3986" s="4">
        <v>108.134</v>
      </c>
      <c r="L3986">
        <v>25</v>
      </c>
      <c r="M3986">
        <v>27</v>
      </c>
      <c r="N3986">
        <v>48</v>
      </c>
      <c r="O3986">
        <v>57</v>
      </c>
      <c r="P3986">
        <v>5</v>
      </c>
      <c r="Q3986">
        <v>9</v>
      </c>
      <c r="R3986">
        <v>0</v>
      </c>
      <c r="S3986">
        <v>1</v>
      </c>
    </row>
    <row r="3987" spans="1:19" x14ac:dyDescent="0.35">
      <c r="A3987">
        <v>21501132</v>
      </c>
      <c r="B3987" s="1">
        <v>42461</v>
      </c>
      <c r="C3987">
        <v>1610612763</v>
      </c>
      <c r="D3987">
        <v>1610612761</v>
      </c>
      <c r="E3987" s="2" t="s">
        <v>21</v>
      </c>
      <c r="F3987" s="2" t="s">
        <v>42</v>
      </c>
      <c r="G3987">
        <v>95</v>
      </c>
      <c r="H3987">
        <v>99</v>
      </c>
      <c r="I3987">
        <v>0</v>
      </c>
      <c r="J3987" s="4">
        <v>90.700999999999993</v>
      </c>
      <c r="K3987" s="4">
        <v>87.13</v>
      </c>
      <c r="L3987">
        <v>16</v>
      </c>
      <c r="M3987">
        <v>16</v>
      </c>
      <c r="N3987">
        <v>42</v>
      </c>
      <c r="O3987">
        <v>41</v>
      </c>
      <c r="P3987">
        <v>13</v>
      </c>
      <c r="Q3987">
        <v>8</v>
      </c>
      <c r="R3987">
        <v>0</v>
      </c>
      <c r="S3987">
        <v>0</v>
      </c>
    </row>
    <row r="3988" spans="1:19" x14ac:dyDescent="0.35">
      <c r="A3988">
        <v>21501133</v>
      </c>
      <c r="B3988" s="1">
        <v>42461</v>
      </c>
      <c r="C3988">
        <v>1610612749</v>
      </c>
      <c r="D3988">
        <v>1610612753</v>
      </c>
      <c r="E3988" s="2" t="s">
        <v>22</v>
      </c>
      <c r="F3988" s="2" t="s">
        <v>25</v>
      </c>
      <c r="G3988">
        <v>113</v>
      </c>
      <c r="H3988">
        <v>110</v>
      </c>
      <c r="I3988">
        <v>0</v>
      </c>
      <c r="J3988" s="4">
        <v>99.84</v>
      </c>
      <c r="K3988" s="4">
        <v>102.989</v>
      </c>
      <c r="L3988">
        <v>31</v>
      </c>
      <c r="M3988">
        <v>34</v>
      </c>
      <c r="N3988">
        <v>40</v>
      </c>
      <c r="O3988">
        <v>37</v>
      </c>
      <c r="P3988">
        <v>14</v>
      </c>
      <c r="Q3988">
        <v>13</v>
      </c>
      <c r="R3988">
        <v>0</v>
      </c>
      <c r="S3988">
        <v>1</v>
      </c>
    </row>
    <row r="3989" spans="1:19" x14ac:dyDescent="0.35">
      <c r="A3989">
        <v>21501134</v>
      </c>
      <c r="B3989" s="1">
        <v>42461</v>
      </c>
      <c r="C3989">
        <v>1610612762</v>
      </c>
      <c r="D3989">
        <v>1610612750</v>
      </c>
      <c r="E3989" s="2" t="s">
        <v>19</v>
      </c>
      <c r="F3989" s="2" t="s">
        <v>46</v>
      </c>
      <c r="G3989">
        <v>98</v>
      </c>
      <c r="H3989">
        <v>85</v>
      </c>
      <c r="I3989">
        <v>0</v>
      </c>
      <c r="J3989" s="4">
        <v>82.674999999999997</v>
      </c>
      <c r="K3989" s="4">
        <v>84.864000000000004</v>
      </c>
      <c r="L3989">
        <v>13</v>
      </c>
      <c r="M3989">
        <v>25</v>
      </c>
      <c r="N3989">
        <v>43</v>
      </c>
      <c r="O3989">
        <v>34</v>
      </c>
      <c r="P3989">
        <v>9</v>
      </c>
      <c r="Q3989">
        <v>11</v>
      </c>
      <c r="R3989">
        <v>0</v>
      </c>
      <c r="S3989">
        <v>0</v>
      </c>
    </row>
    <row r="3990" spans="1:19" x14ac:dyDescent="0.35">
      <c r="A3990">
        <v>21501135</v>
      </c>
      <c r="B3990" s="1">
        <v>42461</v>
      </c>
      <c r="C3990">
        <v>1610612758</v>
      </c>
      <c r="D3990">
        <v>1610612748</v>
      </c>
      <c r="E3990" s="2" t="s">
        <v>32</v>
      </c>
      <c r="F3990" s="2" t="s">
        <v>28</v>
      </c>
      <c r="G3990">
        <v>106</v>
      </c>
      <c r="H3990">
        <v>112</v>
      </c>
      <c r="I3990">
        <v>0</v>
      </c>
      <c r="J3990" s="4">
        <v>92.89</v>
      </c>
      <c r="K3990" s="4">
        <v>96.460999999999999</v>
      </c>
      <c r="L3990">
        <v>20</v>
      </c>
      <c r="M3990">
        <v>23</v>
      </c>
      <c r="N3990">
        <v>41</v>
      </c>
      <c r="O3990">
        <v>38</v>
      </c>
      <c r="P3990">
        <v>7</v>
      </c>
      <c r="Q3990">
        <v>5</v>
      </c>
      <c r="R3990">
        <v>0</v>
      </c>
      <c r="S3990">
        <v>0</v>
      </c>
    </row>
    <row r="3991" spans="1:19" x14ac:dyDescent="0.35">
      <c r="A3991">
        <v>21501136</v>
      </c>
      <c r="B3991" s="1">
        <v>42461</v>
      </c>
      <c r="C3991">
        <v>1610612744</v>
      </c>
      <c r="D3991">
        <v>1610612738</v>
      </c>
      <c r="E3991" s="2" t="s">
        <v>43</v>
      </c>
      <c r="F3991" s="2" t="s">
        <v>39</v>
      </c>
      <c r="G3991">
        <v>106</v>
      </c>
      <c r="H3991">
        <v>109</v>
      </c>
      <c r="I3991">
        <v>0</v>
      </c>
      <c r="J3991" s="4">
        <v>98.611000000000004</v>
      </c>
      <c r="K3991" s="4">
        <v>99.072000000000003</v>
      </c>
      <c r="L3991">
        <v>25</v>
      </c>
      <c r="M3991">
        <v>28</v>
      </c>
      <c r="N3991">
        <v>41</v>
      </c>
      <c r="O3991">
        <v>44</v>
      </c>
      <c r="P3991">
        <v>12</v>
      </c>
      <c r="Q3991">
        <v>10</v>
      </c>
      <c r="R3991">
        <v>0</v>
      </c>
      <c r="S3991">
        <v>1</v>
      </c>
    </row>
    <row r="3992" spans="1:19" x14ac:dyDescent="0.35">
      <c r="A3992">
        <v>21501137</v>
      </c>
      <c r="B3992" s="1">
        <v>42461</v>
      </c>
      <c r="C3992">
        <v>1610612756</v>
      </c>
      <c r="D3992">
        <v>1610612764</v>
      </c>
      <c r="E3992" s="2" t="s">
        <v>30</v>
      </c>
      <c r="F3992" s="2" t="s">
        <v>34</v>
      </c>
      <c r="G3992">
        <v>99</v>
      </c>
      <c r="H3992">
        <v>106</v>
      </c>
      <c r="I3992">
        <v>0</v>
      </c>
      <c r="J3992" s="4">
        <v>99.302000000000007</v>
      </c>
      <c r="K3992" s="4">
        <v>96</v>
      </c>
      <c r="L3992">
        <v>19</v>
      </c>
      <c r="M3992">
        <v>22</v>
      </c>
      <c r="N3992">
        <v>56</v>
      </c>
      <c r="O3992">
        <v>44</v>
      </c>
      <c r="P3992">
        <v>5</v>
      </c>
      <c r="Q3992">
        <v>6</v>
      </c>
      <c r="R3992">
        <v>0</v>
      </c>
      <c r="S3992">
        <v>0</v>
      </c>
    </row>
    <row r="3993" spans="1:19" x14ac:dyDescent="0.35">
      <c r="A3993">
        <v>21501138</v>
      </c>
      <c r="B3993" s="1">
        <v>42462</v>
      </c>
      <c r="C3993">
        <v>1610612755</v>
      </c>
      <c r="D3993">
        <v>1610612754</v>
      </c>
      <c r="E3993" s="2" t="s">
        <v>29</v>
      </c>
      <c r="F3993" s="2" t="s">
        <v>37</v>
      </c>
      <c r="G3993">
        <v>102</v>
      </c>
      <c r="H3993">
        <v>115</v>
      </c>
      <c r="I3993">
        <v>0</v>
      </c>
      <c r="J3993" s="4">
        <v>98.341999999999999</v>
      </c>
      <c r="K3993" s="4">
        <v>97.075000000000003</v>
      </c>
      <c r="L3993">
        <v>23</v>
      </c>
      <c r="M3993">
        <v>27</v>
      </c>
      <c r="N3993">
        <v>38</v>
      </c>
      <c r="O3993">
        <v>48</v>
      </c>
      <c r="P3993">
        <v>3</v>
      </c>
      <c r="Q3993">
        <v>9</v>
      </c>
      <c r="R3993">
        <v>1</v>
      </c>
      <c r="S3993">
        <v>0</v>
      </c>
    </row>
    <row r="3994" spans="1:19" x14ac:dyDescent="0.35">
      <c r="A3994">
        <v>21501139</v>
      </c>
      <c r="B3994" s="1">
        <v>42462</v>
      </c>
      <c r="C3994">
        <v>1610612741</v>
      </c>
      <c r="D3994">
        <v>1610612765</v>
      </c>
      <c r="E3994" s="2" t="s">
        <v>38</v>
      </c>
      <c r="F3994" s="2" t="s">
        <v>23</v>
      </c>
      <c r="G3994">
        <v>90</v>
      </c>
      <c r="H3994">
        <v>94</v>
      </c>
      <c r="I3994">
        <v>0</v>
      </c>
      <c r="J3994" s="4">
        <v>90.816000000000003</v>
      </c>
      <c r="K3994" s="4">
        <v>90.201999999999998</v>
      </c>
      <c r="L3994">
        <v>21</v>
      </c>
      <c r="M3994">
        <v>17</v>
      </c>
      <c r="N3994">
        <v>47</v>
      </c>
      <c r="O3994">
        <v>45</v>
      </c>
      <c r="P3994">
        <v>6</v>
      </c>
      <c r="Q3994">
        <v>8</v>
      </c>
      <c r="R3994">
        <v>0</v>
      </c>
      <c r="S3994">
        <v>1</v>
      </c>
    </row>
    <row r="3995" spans="1:19" x14ac:dyDescent="0.35">
      <c r="A3995">
        <v>21501140</v>
      </c>
      <c r="B3995" s="1">
        <v>42462</v>
      </c>
      <c r="C3995">
        <v>1610612759</v>
      </c>
      <c r="D3995">
        <v>1610612761</v>
      </c>
      <c r="E3995" s="2" t="s">
        <v>48</v>
      </c>
      <c r="F3995" s="2" t="s">
        <v>42</v>
      </c>
      <c r="G3995">
        <v>102</v>
      </c>
      <c r="H3995">
        <v>95</v>
      </c>
      <c r="I3995">
        <v>0</v>
      </c>
      <c r="J3995" s="4">
        <v>85.632000000000005</v>
      </c>
      <c r="K3995" s="4">
        <v>87.744</v>
      </c>
      <c r="L3995">
        <v>28</v>
      </c>
      <c r="M3995">
        <v>18</v>
      </c>
      <c r="N3995">
        <v>47</v>
      </c>
      <c r="O3995">
        <v>32</v>
      </c>
      <c r="P3995">
        <v>11</v>
      </c>
      <c r="Q3995">
        <v>8</v>
      </c>
      <c r="R3995">
        <v>0</v>
      </c>
      <c r="S3995">
        <v>1</v>
      </c>
    </row>
    <row r="3996" spans="1:19" x14ac:dyDescent="0.35">
      <c r="A3996">
        <v>21501141</v>
      </c>
      <c r="B3996" s="1">
        <v>42462</v>
      </c>
      <c r="C3996">
        <v>1610612743</v>
      </c>
      <c r="D3996">
        <v>1610612758</v>
      </c>
      <c r="E3996" s="2" t="s">
        <v>44</v>
      </c>
      <c r="F3996" s="2" t="s">
        <v>32</v>
      </c>
      <c r="G3996">
        <v>106</v>
      </c>
      <c r="H3996">
        <v>115</v>
      </c>
      <c r="I3996">
        <v>0</v>
      </c>
      <c r="J3996" s="4">
        <v>93.658000000000001</v>
      </c>
      <c r="K3996" s="4">
        <v>93.733999999999995</v>
      </c>
      <c r="L3996">
        <v>27</v>
      </c>
      <c r="M3996">
        <v>27</v>
      </c>
      <c r="N3996">
        <v>50</v>
      </c>
      <c r="O3996">
        <v>48</v>
      </c>
      <c r="P3996">
        <v>3</v>
      </c>
      <c r="Q3996">
        <v>4</v>
      </c>
      <c r="R3996">
        <v>0</v>
      </c>
      <c r="S3996">
        <v>1</v>
      </c>
    </row>
    <row r="3997" spans="1:19" x14ac:dyDescent="0.35">
      <c r="A3997">
        <v>21501142</v>
      </c>
      <c r="B3997" s="1">
        <v>42462</v>
      </c>
      <c r="C3997">
        <v>1610612757</v>
      </c>
      <c r="D3997">
        <v>1610612748</v>
      </c>
      <c r="E3997" s="2" t="s">
        <v>26</v>
      </c>
      <c r="F3997" s="2" t="s">
        <v>28</v>
      </c>
      <c r="G3997">
        <v>110</v>
      </c>
      <c r="H3997">
        <v>93</v>
      </c>
      <c r="I3997">
        <v>0</v>
      </c>
      <c r="J3997" s="4">
        <v>92.275000000000006</v>
      </c>
      <c r="K3997" s="4">
        <v>96.844999999999999</v>
      </c>
      <c r="L3997">
        <v>21</v>
      </c>
      <c r="M3997">
        <v>16</v>
      </c>
      <c r="N3997">
        <v>45</v>
      </c>
      <c r="O3997">
        <v>42</v>
      </c>
      <c r="P3997">
        <v>9</v>
      </c>
      <c r="Q3997">
        <v>9</v>
      </c>
      <c r="R3997">
        <v>0</v>
      </c>
      <c r="S3997">
        <v>1</v>
      </c>
    </row>
    <row r="3998" spans="1:19" x14ac:dyDescent="0.35">
      <c r="A3998">
        <v>21501143</v>
      </c>
      <c r="B3998" s="1">
        <v>42463</v>
      </c>
      <c r="C3998">
        <v>1610612751</v>
      </c>
      <c r="D3998">
        <v>1610612740</v>
      </c>
      <c r="E3998" s="2" t="s">
        <v>31</v>
      </c>
      <c r="F3998" s="2" t="s">
        <v>41</v>
      </c>
      <c r="G3998">
        <v>87</v>
      </c>
      <c r="H3998">
        <v>106</v>
      </c>
      <c r="I3998">
        <v>0</v>
      </c>
      <c r="J3998" s="4">
        <v>89.51</v>
      </c>
      <c r="K3998" s="4">
        <v>89.394999999999996</v>
      </c>
      <c r="L3998">
        <v>20</v>
      </c>
      <c r="M3998">
        <v>31</v>
      </c>
      <c r="N3998">
        <v>50</v>
      </c>
      <c r="O3998">
        <v>32</v>
      </c>
      <c r="P3998">
        <v>5</v>
      </c>
      <c r="Q3998">
        <v>11</v>
      </c>
      <c r="R3998">
        <v>0</v>
      </c>
      <c r="S3998">
        <v>0</v>
      </c>
    </row>
    <row r="3999" spans="1:19" x14ac:dyDescent="0.35">
      <c r="A3999">
        <v>21501144</v>
      </c>
      <c r="B3999" s="1">
        <v>42463</v>
      </c>
      <c r="C3999">
        <v>1610612739</v>
      </c>
      <c r="D3999">
        <v>1610612766</v>
      </c>
      <c r="E3999" s="2" t="s">
        <v>24</v>
      </c>
      <c r="F3999" s="2" t="s">
        <v>45</v>
      </c>
      <c r="G3999">
        <v>112</v>
      </c>
      <c r="H3999">
        <v>103</v>
      </c>
      <c r="I3999">
        <v>0</v>
      </c>
      <c r="J3999" s="4">
        <v>87.090999999999994</v>
      </c>
      <c r="K3999" s="4">
        <v>88.204999999999998</v>
      </c>
      <c r="L3999">
        <v>34</v>
      </c>
      <c r="M3999">
        <v>23</v>
      </c>
      <c r="N3999">
        <v>46</v>
      </c>
      <c r="O3999">
        <v>35</v>
      </c>
      <c r="P3999">
        <v>7</v>
      </c>
      <c r="Q3999">
        <v>15</v>
      </c>
      <c r="R3999">
        <v>0</v>
      </c>
      <c r="S3999">
        <v>0</v>
      </c>
    </row>
    <row r="4000" spans="1:19" x14ac:dyDescent="0.35">
      <c r="A4000">
        <v>21501145</v>
      </c>
      <c r="B4000" s="1">
        <v>42463</v>
      </c>
      <c r="C4000">
        <v>1610612745</v>
      </c>
      <c r="D4000">
        <v>1610612760</v>
      </c>
      <c r="E4000" s="2" t="s">
        <v>27</v>
      </c>
      <c r="F4000" s="2" t="s">
        <v>40</v>
      </c>
      <c r="G4000">
        <v>118</v>
      </c>
      <c r="H4000">
        <v>110</v>
      </c>
      <c r="I4000">
        <v>0</v>
      </c>
      <c r="J4000" s="4">
        <v>96.421999999999997</v>
      </c>
      <c r="K4000" s="4">
        <v>96.076999999999998</v>
      </c>
      <c r="L4000">
        <v>24</v>
      </c>
      <c r="M4000">
        <v>21</v>
      </c>
      <c r="N4000">
        <v>45</v>
      </c>
      <c r="O4000">
        <v>50</v>
      </c>
      <c r="P4000">
        <v>11</v>
      </c>
      <c r="Q4000">
        <v>5</v>
      </c>
      <c r="R4000">
        <v>0</v>
      </c>
      <c r="S4000">
        <v>0</v>
      </c>
    </row>
    <row r="4001" spans="1:19" x14ac:dyDescent="0.35">
      <c r="A4001">
        <v>21501146</v>
      </c>
      <c r="B4001" s="1">
        <v>42463</v>
      </c>
      <c r="C4001">
        <v>1610612750</v>
      </c>
      <c r="D4001">
        <v>1610612742</v>
      </c>
      <c r="E4001" s="2" t="s">
        <v>46</v>
      </c>
      <c r="F4001" s="2" t="s">
        <v>20</v>
      </c>
      <c r="G4001">
        <v>78</v>
      </c>
      <c r="H4001">
        <v>88</v>
      </c>
      <c r="I4001">
        <v>0</v>
      </c>
      <c r="J4001" s="4">
        <v>85.363</v>
      </c>
      <c r="K4001" s="4">
        <v>82.061000000000007</v>
      </c>
      <c r="L4001">
        <v>20</v>
      </c>
      <c r="M4001">
        <v>19</v>
      </c>
      <c r="N4001">
        <v>41</v>
      </c>
      <c r="O4001">
        <v>44</v>
      </c>
      <c r="P4001">
        <v>8</v>
      </c>
      <c r="Q4001">
        <v>6</v>
      </c>
      <c r="R4001">
        <v>0</v>
      </c>
      <c r="S4001">
        <v>0</v>
      </c>
    </row>
    <row r="4002" spans="1:19" x14ac:dyDescent="0.35">
      <c r="A4002">
        <v>21501147</v>
      </c>
      <c r="B4002" s="1">
        <v>42463</v>
      </c>
      <c r="C4002">
        <v>1610612746</v>
      </c>
      <c r="D4002">
        <v>1610612764</v>
      </c>
      <c r="E4002" s="2" t="s">
        <v>33</v>
      </c>
      <c r="F4002" s="2" t="s">
        <v>34</v>
      </c>
      <c r="G4002">
        <v>114</v>
      </c>
      <c r="H4002">
        <v>109</v>
      </c>
      <c r="I4002">
        <v>0</v>
      </c>
      <c r="J4002" s="4">
        <v>96.498999999999995</v>
      </c>
      <c r="K4002" s="4">
        <v>96.23</v>
      </c>
      <c r="L4002">
        <v>27</v>
      </c>
      <c r="M4002">
        <v>31</v>
      </c>
      <c r="N4002">
        <v>44</v>
      </c>
      <c r="O4002">
        <v>51</v>
      </c>
      <c r="P4002">
        <v>9</v>
      </c>
      <c r="Q4002">
        <v>8</v>
      </c>
      <c r="R4002">
        <v>0</v>
      </c>
      <c r="S4002">
        <v>0</v>
      </c>
    </row>
    <row r="4003" spans="1:19" x14ac:dyDescent="0.35">
      <c r="A4003">
        <v>21501148</v>
      </c>
      <c r="B4003" s="1">
        <v>42463</v>
      </c>
      <c r="C4003">
        <v>1610612753</v>
      </c>
      <c r="D4003">
        <v>1610612763</v>
      </c>
      <c r="E4003" s="2" t="s">
        <v>25</v>
      </c>
      <c r="F4003" s="2" t="s">
        <v>21</v>
      </c>
      <c r="G4003">
        <v>119</v>
      </c>
      <c r="H4003">
        <v>107</v>
      </c>
      <c r="I4003">
        <v>0</v>
      </c>
      <c r="J4003" s="4">
        <v>95.77</v>
      </c>
      <c r="K4003" s="4">
        <v>98.341999999999999</v>
      </c>
      <c r="L4003">
        <v>27</v>
      </c>
      <c r="M4003">
        <v>22</v>
      </c>
      <c r="N4003">
        <v>43</v>
      </c>
      <c r="O4003">
        <v>46</v>
      </c>
      <c r="P4003">
        <v>10</v>
      </c>
      <c r="Q4003">
        <v>4</v>
      </c>
      <c r="R4003">
        <v>0</v>
      </c>
      <c r="S4003">
        <v>0</v>
      </c>
    </row>
    <row r="4004" spans="1:19" x14ac:dyDescent="0.35">
      <c r="A4004">
        <v>21501149</v>
      </c>
      <c r="B4004" s="1">
        <v>42463</v>
      </c>
      <c r="C4004">
        <v>1610612756</v>
      </c>
      <c r="D4004">
        <v>1610612762</v>
      </c>
      <c r="E4004" s="2" t="s">
        <v>30</v>
      </c>
      <c r="F4004" s="2" t="s">
        <v>19</v>
      </c>
      <c r="G4004">
        <v>86</v>
      </c>
      <c r="H4004">
        <v>101</v>
      </c>
      <c r="I4004">
        <v>0</v>
      </c>
      <c r="J4004" s="4">
        <v>91.546000000000006</v>
      </c>
      <c r="K4004" s="4">
        <v>90.700999999999993</v>
      </c>
      <c r="L4004">
        <v>16</v>
      </c>
      <c r="M4004">
        <v>27</v>
      </c>
      <c r="N4004">
        <v>45</v>
      </c>
      <c r="O4004">
        <v>33</v>
      </c>
      <c r="P4004">
        <v>5</v>
      </c>
      <c r="Q4004">
        <v>9</v>
      </c>
      <c r="R4004">
        <v>0</v>
      </c>
      <c r="S4004">
        <v>0</v>
      </c>
    </row>
    <row r="4005" spans="1:19" x14ac:dyDescent="0.35">
      <c r="A4005">
        <v>21501150</v>
      </c>
      <c r="B4005" s="1">
        <v>42463</v>
      </c>
      <c r="C4005">
        <v>1610612749</v>
      </c>
      <c r="D4005">
        <v>1610612741</v>
      </c>
      <c r="E4005" s="2" t="s">
        <v>22</v>
      </c>
      <c r="F4005" s="2" t="s">
        <v>38</v>
      </c>
      <c r="G4005">
        <v>98</v>
      </c>
      <c r="H4005">
        <v>102</v>
      </c>
      <c r="I4005">
        <v>0</v>
      </c>
      <c r="J4005" s="4">
        <v>89.087999999999994</v>
      </c>
      <c r="K4005" s="4">
        <v>85.132999999999996</v>
      </c>
      <c r="L4005">
        <v>28</v>
      </c>
      <c r="M4005">
        <v>30</v>
      </c>
      <c r="N4005">
        <v>44</v>
      </c>
      <c r="O4005">
        <v>34</v>
      </c>
      <c r="P4005">
        <v>6</v>
      </c>
      <c r="Q4005">
        <v>10</v>
      </c>
      <c r="R4005">
        <v>0</v>
      </c>
      <c r="S4005">
        <v>1</v>
      </c>
    </row>
    <row r="4006" spans="1:19" x14ac:dyDescent="0.35">
      <c r="A4006">
        <v>21501151</v>
      </c>
      <c r="B4006" s="1">
        <v>42463</v>
      </c>
      <c r="C4006">
        <v>1610612752</v>
      </c>
      <c r="D4006">
        <v>1610612754</v>
      </c>
      <c r="E4006" s="2" t="s">
        <v>35</v>
      </c>
      <c r="F4006" s="2" t="s">
        <v>37</v>
      </c>
      <c r="G4006">
        <v>87</v>
      </c>
      <c r="H4006">
        <v>92</v>
      </c>
      <c r="I4006">
        <v>0</v>
      </c>
      <c r="J4006" s="4">
        <v>92.927999999999997</v>
      </c>
      <c r="K4006" s="4">
        <v>94.847999999999999</v>
      </c>
      <c r="L4006">
        <v>20</v>
      </c>
      <c r="M4006">
        <v>17</v>
      </c>
      <c r="N4006">
        <v>51</v>
      </c>
      <c r="O4006">
        <v>53</v>
      </c>
      <c r="P4006">
        <v>7</v>
      </c>
      <c r="Q4006">
        <v>5</v>
      </c>
      <c r="R4006">
        <v>0</v>
      </c>
      <c r="S4006">
        <v>1</v>
      </c>
    </row>
    <row r="4007" spans="1:19" x14ac:dyDescent="0.35">
      <c r="A4007">
        <v>21501152</v>
      </c>
      <c r="B4007" s="1">
        <v>42463</v>
      </c>
      <c r="C4007">
        <v>1610612744</v>
      </c>
      <c r="D4007">
        <v>1610612757</v>
      </c>
      <c r="E4007" s="2" t="s">
        <v>43</v>
      </c>
      <c r="F4007" s="2" t="s">
        <v>26</v>
      </c>
      <c r="G4007">
        <v>136</v>
      </c>
      <c r="H4007">
        <v>111</v>
      </c>
      <c r="I4007">
        <v>0</v>
      </c>
      <c r="J4007" s="4">
        <v>94.733000000000004</v>
      </c>
      <c r="K4007" s="4">
        <v>97.459000000000003</v>
      </c>
      <c r="L4007">
        <v>30</v>
      </c>
      <c r="M4007">
        <v>23</v>
      </c>
      <c r="N4007">
        <v>43</v>
      </c>
      <c r="O4007">
        <v>37</v>
      </c>
      <c r="P4007">
        <v>5</v>
      </c>
      <c r="Q4007">
        <v>8</v>
      </c>
      <c r="R4007">
        <v>0</v>
      </c>
      <c r="S4007">
        <v>1</v>
      </c>
    </row>
    <row r="4008" spans="1:19" x14ac:dyDescent="0.35">
      <c r="A4008">
        <v>21501153</v>
      </c>
      <c r="B4008" s="1">
        <v>42463</v>
      </c>
      <c r="C4008">
        <v>1610612747</v>
      </c>
      <c r="D4008">
        <v>1610612738</v>
      </c>
      <c r="E4008" s="2" t="s">
        <v>47</v>
      </c>
      <c r="F4008" s="2" t="s">
        <v>39</v>
      </c>
      <c r="G4008">
        <v>100</v>
      </c>
      <c r="H4008">
        <v>107</v>
      </c>
      <c r="I4008">
        <v>0</v>
      </c>
      <c r="J4008" s="4">
        <v>98.65</v>
      </c>
      <c r="K4008" s="4">
        <v>99.533000000000001</v>
      </c>
      <c r="L4008">
        <v>22</v>
      </c>
      <c r="M4008">
        <v>30</v>
      </c>
      <c r="N4008">
        <v>47</v>
      </c>
      <c r="O4008">
        <v>50</v>
      </c>
      <c r="P4008">
        <v>6</v>
      </c>
      <c r="Q4008">
        <v>8</v>
      </c>
      <c r="R4008">
        <v>0</v>
      </c>
      <c r="S4008">
        <v>0</v>
      </c>
    </row>
    <row r="4009" spans="1:19" x14ac:dyDescent="0.35">
      <c r="A4009">
        <v>21501154</v>
      </c>
      <c r="B4009" s="1">
        <v>42465</v>
      </c>
      <c r="C4009">
        <v>1610612755</v>
      </c>
      <c r="D4009">
        <v>1610612740</v>
      </c>
      <c r="E4009" s="2" t="s">
        <v>29</v>
      </c>
      <c r="F4009" s="2" t="s">
        <v>41</v>
      </c>
      <c r="G4009">
        <v>107</v>
      </c>
      <c r="H4009">
        <v>93</v>
      </c>
      <c r="I4009">
        <v>0</v>
      </c>
      <c r="J4009" s="4">
        <v>88.781000000000006</v>
      </c>
      <c r="K4009" s="4">
        <v>88.358000000000004</v>
      </c>
      <c r="L4009">
        <v>31</v>
      </c>
      <c r="M4009">
        <v>20</v>
      </c>
      <c r="N4009">
        <v>41</v>
      </c>
      <c r="O4009">
        <v>49</v>
      </c>
      <c r="P4009">
        <v>10</v>
      </c>
      <c r="Q4009">
        <v>5</v>
      </c>
      <c r="R4009">
        <v>0</v>
      </c>
      <c r="S4009">
        <v>0</v>
      </c>
    </row>
    <row r="4010" spans="1:19" x14ac:dyDescent="0.35">
      <c r="A4010">
        <v>21501155</v>
      </c>
      <c r="B4010" s="1">
        <v>42465</v>
      </c>
      <c r="C4010">
        <v>1610612748</v>
      </c>
      <c r="D4010">
        <v>1610612765</v>
      </c>
      <c r="E4010" s="2" t="s">
        <v>28</v>
      </c>
      <c r="F4010" s="2" t="s">
        <v>23</v>
      </c>
      <c r="G4010">
        <v>107</v>
      </c>
      <c r="H4010">
        <v>89</v>
      </c>
      <c r="I4010">
        <v>0</v>
      </c>
      <c r="J4010" s="4">
        <v>88.474000000000004</v>
      </c>
      <c r="K4010" s="4">
        <v>88.32</v>
      </c>
      <c r="L4010">
        <v>22</v>
      </c>
      <c r="M4010">
        <v>14</v>
      </c>
      <c r="N4010">
        <v>41</v>
      </c>
      <c r="O4010">
        <v>43</v>
      </c>
      <c r="P4010">
        <v>6</v>
      </c>
      <c r="Q4010">
        <v>7</v>
      </c>
      <c r="R4010">
        <v>0</v>
      </c>
      <c r="S4010">
        <v>0</v>
      </c>
    </row>
    <row r="4011" spans="1:19" x14ac:dyDescent="0.35">
      <c r="A4011">
        <v>21501156</v>
      </c>
      <c r="B4011" s="1">
        <v>42465</v>
      </c>
      <c r="C4011">
        <v>1610612761</v>
      </c>
      <c r="D4011">
        <v>1610612766</v>
      </c>
      <c r="E4011" s="2" t="s">
        <v>42</v>
      </c>
      <c r="F4011" s="2" t="s">
        <v>45</v>
      </c>
      <c r="G4011">
        <v>96</v>
      </c>
      <c r="H4011">
        <v>90</v>
      </c>
      <c r="I4011">
        <v>0</v>
      </c>
      <c r="J4011" s="4">
        <v>91.813999999999993</v>
      </c>
      <c r="K4011" s="4">
        <v>88.55</v>
      </c>
      <c r="L4011">
        <v>19</v>
      </c>
      <c r="M4011">
        <v>20</v>
      </c>
      <c r="N4011">
        <v>47</v>
      </c>
      <c r="O4011">
        <v>43</v>
      </c>
      <c r="P4011">
        <v>6</v>
      </c>
      <c r="Q4011">
        <v>5</v>
      </c>
      <c r="R4011">
        <v>0</v>
      </c>
      <c r="S4011">
        <v>0</v>
      </c>
    </row>
    <row r="4012" spans="1:19" x14ac:dyDescent="0.35">
      <c r="A4012">
        <v>21501157</v>
      </c>
      <c r="B4012" s="1">
        <v>42465</v>
      </c>
      <c r="C4012">
        <v>1610612737</v>
      </c>
      <c r="D4012">
        <v>1610612756</v>
      </c>
      <c r="E4012" s="2" t="s">
        <v>36</v>
      </c>
      <c r="F4012" s="2" t="s">
        <v>30</v>
      </c>
      <c r="G4012">
        <v>103</v>
      </c>
      <c r="H4012">
        <v>90</v>
      </c>
      <c r="I4012">
        <v>0</v>
      </c>
      <c r="J4012" s="4">
        <v>102.10599999999999</v>
      </c>
      <c r="K4012" s="4">
        <v>102.91200000000001</v>
      </c>
      <c r="L4012">
        <v>26</v>
      </c>
      <c r="M4012">
        <v>19</v>
      </c>
      <c r="N4012">
        <v>50</v>
      </c>
      <c r="O4012">
        <v>51</v>
      </c>
      <c r="P4012">
        <v>16</v>
      </c>
      <c r="Q4012">
        <v>13</v>
      </c>
      <c r="R4012">
        <v>0</v>
      </c>
      <c r="S4012">
        <v>0</v>
      </c>
    </row>
    <row r="4013" spans="1:19" x14ac:dyDescent="0.35">
      <c r="A4013">
        <v>21501158</v>
      </c>
      <c r="B4013" s="1">
        <v>42465</v>
      </c>
      <c r="C4013">
        <v>1610612763</v>
      </c>
      <c r="D4013">
        <v>1610612741</v>
      </c>
      <c r="E4013" s="2" t="s">
        <v>21</v>
      </c>
      <c r="F4013" s="2" t="s">
        <v>38</v>
      </c>
      <c r="G4013">
        <v>108</v>
      </c>
      <c r="H4013">
        <v>92</v>
      </c>
      <c r="I4013">
        <v>0</v>
      </c>
      <c r="J4013" s="4">
        <v>93.542000000000002</v>
      </c>
      <c r="K4013" s="4">
        <v>88.665999999999997</v>
      </c>
      <c r="L4013">
        <v>18</v>
      </c>
      <c r="M4013">
        <v>22</v>
      </c>
      <c r="N4013">
        <v>42</v>
      </c>
      <c r="O4013">
        <v>42</v>
      </c>
      <c r="P4013">
        <v>13</v>
      </c>
      <c r="Q4013">
        <v>6</v>
      </c>
      <c r="R4013">
        <v>0</v>
      </c>
      <c r="S4013">
        <v>0</v>
      </c>
    </row>
    <row r="4014" spans="1:19" x14ac:dyDescent="0.35">
      <c r="A4014">
        <v>21501159</v>
      </c>
      <c r="B4014" s="1">
        <v>42465</v>
      </c>
      <c r="C4014">
        <v>1610612749</v>
      </c>
      <c r="D4014">
        <v>1610612739</v>
      </c>
      <c r="E4014" s="2" t="s">
        <v>22</v>
      </c>
      <c r="F4014" s="2" t="s">
        <v>24</v>
      </c>
      <c r="G4014">
        <v>80</v>
      </c>
      <c r="H4014">
        <v>109</v>
      </c>
      <c r="I4014">
        <v>0</v>
      </c>
      <c r="J4014" s="4">
        <v>87.629000000000005</v>
      </c>
      <c r="K4014" s="4">
        <v>89.664000000000001</v>
      </c>
      <c r="L4014">
        <v>20</v>
      </c>
      <c r="M4014">
        <v>30</v>
      </c>
      <c r="N4014">
        <v>41</v>
      </c>
      <c r="O4014">
        <v>41</v>
      </c>
      <c r="P4014">
        <v>7</v>
      </c>
      <c r="Q4014">
        <v>4</v>
      </c>
      <c r="R4014">
        <v>0</v>
      </c>
      <c r="S4014">
        <v>0</v>
      </c>
    </row>
    <row r="4015" spans="1:19" x14ac:dyDescent="0.35">
      <c r="A4015">
        <v>21501160</v>
      </c>
      <c r="B4015" s="1">
        <v>42465</v>
      </c>
      <c r="C4015">
        <v>1610612743</v>
      </c>
      <c r="D4015">
        <v>1610612760</v>
      </c>
      <c r="E4015" s="2" t="s">
        <v>44</v>
      </c>
      <c r="F4015" s="2" t="s">
        <v>40</v>
      </c>
      <c r="G4015">
        <v>102</v>
      </c>
      <c r="H4015">
        <v>124</v>
      </c>
      <c r="I4015">
        <v>0</v>
      </c>
      <c r="J4015" s="4">
        <v>98.765000000000001</v>
      </c>
      <c r="K4015" s="4">
        <v>97.498000000000005</v>
      </c>
      <c r="L4015">
        <v>28</v>
      </c>
      <c r="M4015">
        <v>32</v>
      </c>
      <c r="N4015">
        <v>38</v>
      </c>
      <c r="O4015">
        <v>55</v>
      </c>
      <c r="P4015">
        <v>9</v>
      </c>
      <c r="Q4015">
        <v>10</v>
      </c>
      <c r="R4015">
        <v>0</v>
      </c>
      <c r="S4015">
        <v>0</v>
      </c>
    </row>
    <row r="4016" spans="1:19" x14ac:dyDescent="0.35">
      <c r="A4016">
        <v>21501161</v>
      </c>
      <c r="B4016" s="1">
        <v>42465</v>
      </c>
      <c r="C4016">
        <v>1610612762</v>
      </c>
      <c r="D4016">
        <v>1610612759</v>
      </c>
      <c r="E4016" s="2" t="s">
        <v>19</v>
      </c>
      <c r="F4016" s="2" t="s">
        <v>48</v>
      </c>
      <c r="G4016">
        <v>86</v>
      </c>
      <c r="H4016">
        <v>88</v>
      </c>
      <c r="I4016">
        <v>0</v>
      </c>
      <c r="J4016" s="4">
        <v>84.71</v>
      </c>
      <c r="K4016" s="4">
        <v>80.986000000000004</v>
      </c>
      <c r="L4016">
        <v>13</v>
      </c>
      <c r="M4016">
        <v>16</v>
      </c>
      <c r="N4016">
        <v>40</v>
      </c>
      <c r="O4016">
        <v>32</v>
      </c>
      <c r="P4016">
        <v>5</v>
      </c>
      <c r="Q4016">
        <v>10</v>
      </c>
      <c r="R4016">
        <v>0</v>
      </c>
      <c r="S4016">
        <v>0</v>
      </c>
    </row>
    <row r="4017" spans="1:19" x14ac:dyDescent="0.35">
      <c r="A4017">
        <v>21501162</v>
      </c>
      <c r="B4017" s="1">
        <v>42465</v>
      </c>
      <c r="C4017">
        <v>1610612758</v>
      </c>
      <c r="D4017">
        <v>1610612757</v>
      </c>
      <c r="E4017" s="2" t="s">
        <v>32</v>
      </c>
      <c r="F4017" s="2" t="s">
        <v>26</v>
      </c>
      <c r="G4017">
        <v>107</v>
      </c>
      <c r="H4017">
        <v>115</v>
      </c>
      <c r="I4017">
        <v>0</v>
      </c>
      <c r="J4017" s="4">
        <v>99.11</v>
      </c>
      <c r="K4017" s="4">
        <v>95.885000000000005</v>
      </c>
      <c r="L4017">
        <v>20</v>
      </c>
      <c r="M4017">
        <v>20</v>
      </c>
      <c r="N4017">
        <v>34</v>
      </c>
      <c r="O4017">
        <v>49</v>
      </c>
      <c r="P4017">
        <v>6</v>
      </c>
      <c r="Q4017">
        <v>12</v>
      </c>
      <c r="R4017">
        <v>0</v>
      </c>
      <c r="S4017">
        <v>0</v>
      </c>
    </row>
    <row r="4018" spans="1:19" x14ac:dyDescent="0.35">
      <c r="A4018">
        <v>21501163</v>
      </c>
      <c r="B4018" s="1">
        <v>42465</v>
      </c>
      <c r="C4018">
        <v>1610612744</v>
      </c>
      <c r="D4018">
        <v>1610612750</v>
      </c>
      <c r="E4018" s="2" t="s">
        <v>43</v>
      </c>
      <c r="F4018" s="2" t="s">
        <v>46</v>
      </c>
      <c r="G4018">
        <v>117</v>
      </c>
      <c r="H4018">
        <v>124</v>
      </c>
      <c r="I4018">
        <v>1</v>
      </c>
      <c r="J4018" s="4">
        <v>110.899</v>
      </c>
      <c r="K4018" s="4">
        <v>108.32599999999999</v>
      </c>
      <c r="L4018">
        <v>35</v>
      </c>
      <c r="M4018">
        <v>30</v>
      </c>
      <c r="N4018">
        <v>46</v>
      </c>
      <c r="O4018">
        <v>40</v>
      </c>
      <c r="P4018">
        <v>9</v>
      </c>
      <c r="Q4018">
        <v>14</v>
      </c>
      <c r="R4018">
        <v>0</v>
      </c>
      <c r="S4018">
        <v>0</v>
      </c>
    </row>
    <row r="4019" spans="1:19" x14ac:dyDescent="0.35">
      <c r="A4019">
        <v>21501164</v>
      </c>
      <c r="B4019" s="1">
        <v>42465</v>
      </c>
      <c r="C4019">
        <v>1610612746</v>
      </c>
      <c r="D4019">
        <v>1610612747</v>
      </c>
      <c r="E4019" s="2" t="s">
        <v>33</v>
      </c>
      <c r="F4019" s="2" t="s">
        <v>47</v>
      </c>
      <c r="G4019">
        <v>103</v>
      </c>
      <c r="H4019">
        <v>81</v>
      </c>
      <c r="I4019">
        <v>0</v>
      </c>
      <c r="J4019" s="4">
        <v>92.581999999999994</v>
      </c>
      <c r="K4019" s="4">
        <v>91.2</v>
      </c>
      <c r="L4019">
        <v>26</v>
      </c>
      <c r="M4019">
        <v>11</v>
      </c>
      <c r="N4019">
        <v>46</v>
      </c>
      <c r="O4019">
        <v>43</v>
      </c>
      <c r="P4019">
        <v>11</v>
      </c>
      <c r="Q4019">
        <v>10</v>
      </c>
      <c r="R4019">
        <v>0</v>
      </c>
      <c r="S4019">
        <v>0</v>
      </c>
    </row>
    <row r="4020" spans="1:19" x14ac:dyDescent="0.35">
      <c r="A4020">
        <v>21501165</v>
      </c>
      <c r="B4020" s="1">
        <v>42466</v>
      </c>
      <c r="C4020">
        <v>1610612754</v>
      </c>
      <c r="D4020">
        <v>1610612739</v>
      </c>
      <c r="E4020" s="2" t="s">
        <v>37</v>
      </c>
      <c r="F4020" s="2" t="s">
        <v>24</v>
      </c>
      <c r="G4020">
        <v>123</v>
      </c>
      <c r="H4020">
        <v>109</v>
      </c>
      <c r="I4020">
        <v>0</v>
      </c>
      <c r="J4020" s="4">
        <v>90.893000000000001</v>
      </c>
      <c r="K4020" s="4">
        <v>88.281999999999996</v>
      </c>
      <c r="L4020">
        <v>25</v>
      </c>
      <c r="M4020">
        <v>15</v>
      </c>
      <c r="N4020">
        <v>38</v>
      </c>
      <c r="O4020">
        <v>33</v>
      </c>
      <c r="P4020">
        <v>9</v>
      </c>
      <c r="Q4020">
        <v>7</v>
      </c>
      <c r="R4020">
        <v>0</v>
      </c>
      <c r="S4020">
        <v>1</v>
      </c>
    </row>
    <row r="4021" spans="1:19" x14ac:dyDescent="0.35">
      <c r="A4021">
        <v>21501166</v>
      </c>
      <c r="B4021" s="1">
        <v>42466</v>
      </c>
      <c r="C4021">
        <v>1610612753</v>
      </c>
      <c r="D4021">
        <v>1610612765</v>
      </c>
      <c r="E4021" s="2" t="s">
        <v>25</v>
      </c>
      <c r="F4021" s="2" t="s">
        <v>23</v>
      </c>
      <c r="G4021">
        <v>104</v>
      </c>
      <c r="H4021">
        <v>108</v>
      </c>
      <c r="I4021">
        <v>0</v>
      </c>
      <c r="J4021" s="4">
        <v>96.346000000000004</v>
      </c>
      <c r="K4021" s="4">
        <v>95.653999999999996</v>
      </c>
      <c r="L4021">
        <v>25</v>
      </c>
      <c r="M4021">
        <v>24</v>
      </c>
      <c r="N4021">
        <v>48</v>
      </c>
      <c r="O4021">
        <v>44</v>
      </c>
      <c r="P4021">
        <v>7</v>
      </c>
      <c r="Q4021">
        <v>9</v>
      </c>
      <c r="R4021">
        <v>0</v>
      </c>
      <c r="S4021">
        <v>1</v>
      </c>
    </row>
    <row r="4022" spans="1:19" x14ac:dyDescent="0.35">
      <c r="A4022">
        <v>21501167</v>
      </c>
      <c r="B4022" s="1">
        <v>42466</v>
      </c>
      <c r="C4022">
        <v>1610612764</v>
      </c>
      <c r="D4022">
        <v>1610612751</v>
      </c>
      <c r="E4022" s="2" t="s">
        <v>34</v>
      </c>
      <c r="F4022" s="2" t="s">
        <v>31</v>
      </c>
      <c r="G4022">
        <v>121</v>
      </c>
      <c r="H4022">
        <v>103</v>
      </c>
      <c r="I4022">
        <v>0</v>
      </c>
      <c r="J4022" s="4">
        <v>94.847999999999999</v>
      </c>
      <c r="K4022" s="4">
        <v>97.498000000000005</v>
      </c>
      <c r="L4022">
        <v>36</v>
      </c>
      <c r="M4022">
        <v>26</v>
      </c>
      <c r="N4022">
        <v>53</v>
      </c>
      <c r="O4022">
        <v>38</v>
      </c>
      <c r="P4022">
        <v>7</v>
      </c>
      <c r="Q4022">
        <v>7</v>
      </c>
      <c r="R4022">
        <v>0</v>
      </c>
      <c r="S4022">
        <v>0</v>
      </c>
    </row>
    <row r="4023" spans="1:19" x14ac:dyDescent="0.35">
      <c r="A4023">
        <v>21501168</v>
      </c>
      <c r="B4023" s="1">
        <v>42466</v>
      </c>
      <c r="C4023">
        <v>1610612738</v>
      </c>
      <c r="D4023">
        <v>1610612740</v>
      </c>
      <c r="E4023" s="2" t="s">
        <v>39</v>
      </c>
      <c r="F4023" s="2" t="s">
        <v>41</v>
      </c>
      <c r="G4023">
        <v>104</v>
      </c>
      <c r="H4023">
        <v>97</v>
      </c>
      <c r="I4023">
        <v>0</v>
      </c>
      <c r="J4023" s="4">
        <v>95.885000000000005</v>
      </c>
      <c r="K4023" s="4">
        <v>98.034999999999997</v>
      </c>
      <c r="L4023">
        <v>24</v>
      </c>
      <c r="M4023">
        <v>21</v>
      </c>
      <c r="N4023">
        <v>41</v>
      </c>
      <c r="O4023">
        <v>49</v>
      </c>
      <c r="P4023">
        <v>10</v>
      </c>
      <c r="Q4023">
        <v>5</v>
      </c>
      <c r="R4023">
        <v>0</v>
      </c>
      <c r="S4023">
        <v>1</v>
      </c>
    </row>
    <row r="4024" spans="1:19" x14ac:dyDescent="0.35">
      <c r="A4024">
        <v>21501169</v>
      </c>
      <c r="B4024" s="1">
        <v>42466</v>
      </c>
      <c r="C4024">
        <v>1610612752</v>
      </c>
      <c r="D4024">
        <v>1610612766</v>
      </c>
      <c r="E4024" s="2" t="s">
        <v>35</v>
      </c>
      <c r="F4024" s="2" t="s">
        <v>45</v>
      </c>
      <c r="G4024">
        <v>97</v>
      </c>
      <c r="H4024">
        <v>111</v>
      </c>
      <c r="I4024">
        <v>0</v>
      </c>
      <c r="J4024" s="4">
        <v>88.896000000000001</v>
      </c>
      <c r="K4024" s="4">
        <v>90.700999999999993</v>
      </c>
      <c r="L4024">
        <v>24</v>
      </c>
      <c r="M4024">
        <v>19</v>
      </c>
      <c r="N4024">
        <v>43</v>
      </c>
      <c r="O4024">
        <v>38</v>
      </c>
      <c r="P4024">
        <v>5</v>
      </c>
      <c r="Q4024">
        <v>9</v>
      </c>
      <c r="R4024">
        <v>0</v>
      </c>
      <c r="S4024">
        <v>1</v>
      </c>
    </row>
    <row r="4025" spans="1:19" x14ac:dyDescent="0.35">
      <c r="A4025">
        <v>21501170</v>
      </c>
      <c r="B4025" s="1">
        <v>42466</v>
      </c>
      <c r="C4025">
        <v>1610612742</v>
      </c>
      <c r="D4025">
        <v>1610612745</v>
      </c>
      <c r="E4025" s="2" t="s">
        <v>20</v>
      </c>
      <c r="F4025" s="2" t="s">
        <v>27</v>
      </c>
      <c r="G4025">
        <v>88</v>
      </c>
      <c r="H4025">
        <v>86</v>
      </c>
      <c r="I4025">
        <v>0</v>
      </c>
      <c r="J4025" s="4">
        <v>81.754000000000005</v>
      </c>
      <c r="K4025" s="4">
        <v>85.363</v>
      </c>
      <c r="L4025">
        <v>19</v>
      </c>
      <c r="M4025">
        <v>19</v>
      </c>
      <c r="N4025">
        <v>40</v>
      </c>
      <c r="O4025">
        <v>41</v>
      </c>
      <c r="P4025">
        <v>9</v>
      </c>
      <c r="Q4025">
        <v>6</v>
      </c>
      <c r="R4025">
        <v>0</v>
      </c>
      <c r="S4025">
        <v>0</v>
      </c>
    </row>
    <row r="4026" spans="1:19" x14ac:dyDescent="0.35">
      <c r="A4026">
        <v>21501171</v>
      </c>
      <c r="B4026" s="1">
        <v>42466</v>
      </c>
      <c r="C4026">
        <v>1610612757</v>
      </c>
      <c r="D4026">
        <v>1610612760</v>
      </c>
      <c r="E4026" s="2" t="s">
        <v>26</v>
      </c>
      <c r="F4026" s="2" t="s">
        <v>40</v>
      </c>
      <c r="G4026">
        <v>120</v>
      </c>
      <c r="H4026">
        <v>115</v>
      </c>
      <c r="I4026">
        <v>0</v>
      </c>
      <c r="J4026" s="4">
        <v>96.537999999999997</v>
      </c>
      <c r="K4026" s="4">
        <v>98.534000000000006</v>
      </c>
      <c r="L4026">
        <v>32</v>
      </c>
      <c r="M4026">
        <v>18</v>
      </c>
      <c r="N4026">
        <v>39</v>
      </c>
      <c r="O4026">
        <v>50</v>
      </c>
      <c r="P4026">
        <v>11</v>
      </c>
      <c r="Q4026">
        <v>9</v>
      </c>
      <c r="R4026">
        <v>1</v>
      </c>
      <c r="S4026">
        <v>1</v>
      </c>
    </row>
    <row r="4027" spans="1:19" x14ac:dyDescent="0.35">
      <c r="A4027">
        <v>21501172</v>
      </c>
      <c r="B4027" s="1">
        <v>42466</v>
      </c>
      <c r="C4027">
        <v>1610612747</v>
      </c>
      <c r="D4027">
        <v>1610612746</v>
      </c>
      <c r="E4027" s="2" t="s">
        <v>47</v>
      </c>
      <c r="F4027" s="2" t="s">
        <v>33</v>
      </c>
      <c r="G4027">
        <v>81</v>
      </c>
      <c r="H4027">
        <v>91</v>
      </c>
      <c r="I4027">
        <v>0</v>
      </c>
      <c r="J4027" s="4">
        <v>89.741</v>
      </c>
      <c r="K4027" s="4">
        <v>85.593999999999994</v>
      </c>
      <c r="L4027">
        <v>12</v>
      </c>
      <c r="M4027">
        <v>23</v>
      </c>
      <c r="N4027">
        <v>49</v>
      </c>
      <c r="O4027">
        <v>49</v>
      </c>
      <c r="P4027">
        <v>6</v>
      </c>
      <c r="Q4027">
        <v>10</v>
      </c>
      <c r="R4027">
        <v>1</v>
      </c>
      <c r="S4027">
        <v>1</v>
      </c>
    </row>
    <row r="4028" spans="1:19" x14ac:dyDescent="0.35">
      <c r="A4028">
        <v>21501173</v>
      </c>
      <c r="B4028" s="1">
        <v>42467</v>
      </c>
      <c r="C4028">
        <v>1610612737</v>
      </c>
      <c r="D4028">
        <v>1610612761</v>
      </c>
      <c r="E4028" s="2" t="s">
        <v>36</v>
      </c>
      <c r="F4028" s="2" t="s">
        <v>42</v>
      </c>
      <c r="G4028">
        <v>95</v>
      </c>
      <c r="H4028">
        <v>87</v>
      </c>
      <c r="I4028">
        <v>0</v>
      </c>
      <c r="J4028" s="4">
        <v>89.51</v>
      </c>
      <c r="K4028" s="4">
        <v>91.968000000000004</v>
      </c>
      <c r="L4028">
        <v>23</v>
      </c>
      <c r="M4028">
        <v>16</v>
      </c>
      <c r="N4028">
        <v>41</v>
      </c>
      <c r="O4028">
        <v>46</v>
      </c>
      <c r="P4028">
        <v>4</v>
      </c>
      <c r="Q4028">
        <v>10</v>
      </c>
      <c r="R4028">
        <v>0</v>
      </c>
      <c r="S4028">
        <v>0</v>
      </c>
    </row>
    <row r="4029" spans="1:19" x14ac:dyDescent="0.35">
      <c r="A4029">
        <v>21501174</v>
      </c>
      <c r="B4029" s="1">
        <v>42467</v>
      </c>
      <c r="C4029">
        <v>1610612748</v>
      </c>
      <c r="D4029">
        <v>1610612741</v>
      </c>
      <c r="E4029" s="2" t="s">
        <v>28</v>
      </c>
      <c r="F4029" s="2" t="s">
        <v>38</v>
      </c>
      <c r="G4029">
        <v>106</v>
      </c>
      <c r="H4029">
        <v>98</v>
      </c>
      <c r="I4029">
        <v>0</v>
      </c>
      <c r="J4029" s="4">
        <v>90.700999999999993</v>
      </c>
      <c r="K4029" s="4">
        <v>86.706999999999994</v>
      </c>
      <c r="L4029">
        <v>16</v>
      </c>
      <c r="M4029">
        <v>18</v>
      </c>
      <c r="N4029">
        <v>47</v>
      </c>
      <c r="O4029">
        <v>41</v>
      </c>
      <c r="P4029">
        <v>8</v>
      </c>
      <c r="Q4029">
        <v>6</v>
      </c>
      <c r="R4029">
        <v>0</v>
      </c>
      <c r="S4029">
        <v>0</v>
      </c>
    </row>
    <row r="4030" spans="1:19" x14ac:dyDescent="0.35">
      <c r="A4030">
        <v>21501175</v>
      </c>
      <c r="B4030" s="1">
        <v>42467</v>
      </c>
      <c r="C4030">
        <v>1610612745</v>
      </c>
      <c r="D4030">
        <v>1610612756</v>
      </c>
      <c r="E4030" s="2" t="s">
        <v>27</v>
      </c>
      <c r="F4030" s="2" t="s">
        <v>30</v>
      </c>
      <c r="G4030">
        <v>115</v>
      </c>
      <c r="H4030">
        <v>124</v>
      </c>
      <c r="I4030">
        <v>0</v>
      </c>
      <c r="J4030" s="4">
        <v>95.346999999999994</v>
      </c>
      <c r="K4030" s="4">
        <v>101.53</v>
      </c>
      <c r="L4030">
        <v>26</v>
      </c>
      <c r="M4030">
        <v>31</v>
      </c>
      <c r="N4030">
        <v>26</v>
      </c>
      <c r="O4030">
        <v>47</v>
      </c>
      <c r="P4030">
        <v>13</v>
      </c>
      <c r="Q4030">
        <v>11</v>
      </c>
      <c r="R4030">
        <v>1</v>
      </c>
      <c r="S4030">
        <v>0</v>
      </c>
    </row>
    <row r="4031" spans="1:19" x14ac:dyDescent="0.35">
      <c r="A4031">
        <v>21501176</v>
      </c>
      <c r="B4031" s="1">
        <v>42467</v>
      </c>
      <c r="C4031">
        <v>1610612758</v>
      </c>
      <c r="D4031">
        <v>1610612750</v>
      </c>
      <c r="E4031" s="2" t="s">
        <v>32</v>
      </c>
      <c r="F4031" s="2" t="s">
        <v>46</v>
      </c>
      <c r="G4031">
        <v>97</v>
      </c>
      <c r="H4031">
        <v>105</v>
      </c>
      <c r="I4031">
        <v>0</v>
      </c>
      <c r="J4031" s="4">
        <v>92.39</v>
      </c>
      <c r="K4031" s="4">
        <v>91.813999999999993</v>
      </c>
      <c r="L4031">
        <v>19</v>
      </c>
      <c r="M4031">
        <v>25</v>
      </c>
      <c r="N4031">
        <v>47</v>
      </c>
      <c r="O4031">
        <v>43</v>
      </c>
      <c r="P4031">
        <v>11</v>
      </c>
      <c r="Q4031">
        <v>11</v>
      </c>
      <c r="R4031">
        <v>0</v>
      </c>
      <c r="S4031">
        <v>0</v>
      </c>
    </row>
    <row r="4032" spans="1:19" x14ac:dyDescent="0.35">
      <c r="A4032">
        <v>21501177</v>
      </c>
      <c r="B4032" s="1">
        <v>42467</v>
      </c>
      <c r="C4032">
        <v>1610612744</v>
      </c>
      <c r="D4032">
        <v>1610612759</v>
      </c>
      <c r="E4032" s="2" t="s">
        <v>43</v>
      </c>
      <c r="F4032" s="2" t="s">
        <v>48</v>
      </c>
      <c r="G4032">
        <v>112</v>
      </c>
      <c r="H4032">
        <v>101</v>
      </c>
      <c r="I4032">
        <v>0</v>
      </c>
      <c r="J4032" s="4">
        <v>92.006</v>
      </c>
      <c r="K4032" s="4">
        <v>93.234999999999999</v>
      </c>
      <c r="L4032">
        <v>33</v>
      </c>
      <c r="M4032">
        <v>28</v>
      </c>
      <c r="N4032">
        <v>43</v>
      </c>
      <c r="O4032">
        <v>32</v>
      </c>
      <c r="P4032">
        <v>8</v>
      </c>
      <c r="Q4032">
        <v>10</v>
      </c>
      <c r="R4032">
        <v>0</v>
      </c>
      <c r="S4032">
        <v>0</v>
      </c>
    </row>
    <row r="4033" spans="1:19" x14ac:dyDescent="0.35">
      <c r="A4033">
        <v>21501178</v>
      </c>
      <c r="B4033" s="1">
        <v>42468</v>
      </c>
      <c r="C4033">
        <v>1610612766</v>
      </c>
      <c r="D4033">
        <v>1610612751</v>
      </c>
      <c r="E4033" s="2" t="s">
        <v>45</v>
      </c>
      <c r="F4033" s="2" t="s">
        <v>31</v>
      </c>
      <c r="G4033">
        <v>113</v>
      </c>
      <c r="H4033">
        <v>99</v>
      </c>
      <c r="I4033">
        <v>0</v>
      </c>
      <c r="J4033" s="4">
        <v>90.048000000000002</v>
      </c>
      <c r="K4033" s="4">
        <v>94.847999999999999</v>
      </c>
      <c r="L4033">
        <v>26</v>
      </c>
      <c r="M4033">
        <v>24</v>
      </c>
      <c r="N4033">
        <v>42</v>
      </c>
      <c r="O4033">
        <v>45</v>
      </c>
      <c r="P4033">
        <v>11</v>
      </c>
      <c r="Q4033">
        <v>9</v>
      </c>
      <c r="R4033">
        <v>0</v>
      </c>
      <c r="S4033">
        <v>0</v>
      </c>
    </row>
    <row r="4034" spans="1:19" x14ac:dyDescent="0.35">
      <c r="A4034">
        <v>21501179</v>
      </c>
      <c r="B4034" s="1">
        <v>42468</v>
      </c>
      <c r="C4034">
        <v>1610612753</v>
      </c>
      <c r="D4034">
        <v>1610612748</v>
      </c>
      <c r="E4034" s="2" t="s">
        <v>25</v>
      </c>
      <c r="F4034" s="2" t="s">
        <v>28</v>
      </c>
      <c r="G4034">
        <v>112</v>
      </c>
      <c r="H4034">
        <v>109</v>
      </c>
      <c r="I4034">
        <v>0</v>
      </c>
      <c r="J4034" s="4">
        <v>94.387</v>
      </c>
      <c r="K4034" s="4">
        <v>94.31</v>
      </c>
      <c r="L4034">
        <v>23</v>
      </c>
      <c r="M4034">
        <v>18</v>
      </c>
      <c r="N4034">
        <v>37</v>
      </c>
      <c r="O4034">
        <v>53</v>
      </c>
      <c r="P4034">
        <v>4</v>
      </c>
      <c r="Q4034">
        <v>6</v>
      </c>
      <c r="R4034">
        <v>0</v>
      </c>
      <c r="S4034">
        <v>1</v>
      </c>
    </row>
    <row r="4035" spans="1:19" x14ac:dyDescent="0.35">
      <c r="A4035">
        <v>21501180</v>
      </c>
      <c r="B4035" s="1">
        <v>42468</v>
      </c>
      <c r="C4035">
        <v>1610612755</v>
      </c>
      <c r="D4035">
        <v>1610612752</v>
      </c>
      <c r="E4035" s="2" t="s">
        <v>29</v>
      </c>
      <c r="F4035" s="2" t="s">
        <v>35</v>
      </c>
      <c r="G4035">
        <v>102</v>
      </c>
      <c r="H4035">
        <v>109</v>
      </c>
      <c r="I4035">
        <v>0</v>
      </c>
      <c r="J4035" s="4">
        <v>96.805999999999997</v>
      </c>
      <c r="K4035" s="4">
        <v>97.152000000000001</v>
      </c>
      <c r="L4035">
        <v>25</v>
      </c>
      <c r="M4035">
        <v>19</v>
      </c>
      <c r="N4035">
        <v>46</v>
      </c>
      <c r="O4035">
        <v>59</v>
      </c>
      <c r="P4035">
        <v>7</v>
      </c>
      <c r="Q4035">
        <v>6</v>
      </c>
      <c r="R4035">
        <v>0</v>
      </c>
      <c r="S4035">
        <v>0</v>
      </c>
    </row>
    <row r="4036" spans="1:19" x14ac:dyDescent="0.35">
      <c r="A4036">
        <v>21501181</v>
      </c>
      <c r="B4036" s="1">
        <v>42468</v>
      </c>
      <c r="C4036">
        <v>1610612738</v>
      </c>
      <c r="D4036">
        <v>1610612749</v>
      </c>
      <c r="E4036" s="2" t="s">
        <v>39</v>
      </c>
      <c r="F4036" s="2" t="s">
        <v>22</v>
      </c>
      <c r="G4036">
        <v>124</v>
      </c>
      <c r="H4036">
        <v>109</v>
      </c>
      <c r="I4036">
        <v>0</v>
      </c>
      <c r="J4036" s="4">
        <v>100.53100000000001</v>
      </c>
      <c r="K4036" s="4">
        <v>104.41</v>
      </c>
      <c r="L4036">
        <v>35</v>
      </c>
      <c r="M4036">
        <v>30</v>
      </c>
      <c r="N4036">
        <v>34</v>
      </c>
      <c r="O4036">
        <v>38</v>
      </c>
      <c r="P4036">
        <v>6</v>
      </c>
      <c r="Q4036">
        <v>10</v>
      </c>
      <c r="R4036">
        <v>0</v>
      </c>
      <c r="S4036">
        <v>0</v>
      </c>
    </row>
    <row r="4037" spans="1:19" x14ac:dyDescent="0.35">
      <c r="A4037">
        <v>21501182</v>
      </c>
      <c r="B4037" s="1">
        <v>42468</v>
      </c>
      <c r="C4037">
        <v>1610612765</v>
      </c>
      <c r="D4037">
        <v>1610612764</v>
      </c>
      <c r="E4037" s="2" t="s">
        <v>23</v>
      </c>
      <c r="F4037" s="2" t="s">
        <v>34</v>
      </c>
      <c r="G4037">
        <v>112</v>
      </c>
      <c r="H4037">
        <v>99</v>
      </c>
      <c r="I4037">
        <v>0</v>
      </c>
      <c r="J4037" s="4">
        <v>90.97</v>
      </c>
      <c r="K4037" s="4">
        <v>93.234999999999999</v>
      </c>
      <c r="L4037">
        <v>17</v>
      </c>
      <c r="M4037">
        <v>19</v>
      </c>
      <c r="N4037">
        <v>44</v>
      </c>
      <c r="O4037">
        <v>36</v>
      </c>
      <c r="P4037">
        <v>5</v>
      </c>
      <c r="Q4037">
        <v>5</v>
      </c>
      <c r="R4037">
        <v>0</v>
      </c>
      <c r="S4037">
        <v>0</v>
      </c>
    </row>
    <row r="4038" spans="1:19" x14ac:dyDescent="0.35">
      <c r="A4038">
        <v>21501183</v>
      </c>
      <c r="B4038" s="1">
        <v>42468</v>
      </c>
      <c r="C4038">
        <v>1610612761</v>
      </c>
      <c r="D4038">
        <v>1610612754</v>
      </c>
      <c r="E4038" s="2" t="s">
        <v>42</v>
      </c>
      <c r="F4038" s="2" t="s">
        <v>37</v>
      </c>
      <c r="G4038">
        <v>111</v>
      </c>
      <c r="H4038">
        <v>98</v>
      </c>
      <c r="I4038">
        <v>0</v>
      </c>
      <c r="J4038" s="4">
        <v>91.891000000000005</v>
      </c>
      <c r="K4038" s="4">
        <v>88.128</v>
      </c>
      <c r="L4038">
        <v>21</v>
      </c>
      <c r="M4038">
        <v>22</v>
      </c>
      <c r="N4038">
        <v>36</v>
      </c>
      <c r="O4038">
        <v>33</v>
      </c>
      <c r="P4038">
        <v>4</v>
      </c>
      <c r="Q4038">
        <v>7</v>
      </c>
      <c r="R4038">
        <v>1</v>
      </c>
      <c r="S4038">
        <v>0</v>
      </c>
    </row>
    <row r="4039" spans="1:19" x14ac:dyDescent="0.35">
      <c r="A4039">
        <v>21501184</v>
      </c>
      <c r="B4039" s="1">
        <v>42468</v>
      </c>
      <c r="C4039">
        <v>1610612740</v>
      </c>
      <c r="D4039">
        <v>1610612747</v>
      </c>
      <c r="E4039" s="2" t="s">
        <v>41</v>
      </c>
      <c r="F4039" s="2" t="s">
        <v>47</v>
      </c>
      <c r="G4039">
        <v>110</v>
      </c>
      <c r="H4039">
        <v>102</v>
      </c>
      <c r="I4039">
        <v>0</v>
      </c>
      <c r="J4039" s="4">
        <v>91.43</v>
      </c>
      <c r="K4039" s="4">
        <v>92.045000000000002</v>
      </c>
      <c r="L4039">
        <v>29</v>
      </c>
      <c r="M4039">
        <v>18</v>
      </c>
      <c r="N4039">
        <v>43</v>
      </c>
      <c r="O4039">
        <v>34</v>
      </c>
      <c r="P4039">
        <v>5</v>
      </c>
      <c r="Q4039">
        <v>9</v>
      </c>
      <c r="R4039">
        <v>0</v>
      </c>
      <c r="S4039">
        <v>0</v>
      </c>
    </row>
    <row r="4040" spans="1:19" x14ac:dyDescent="0.35">
      <c r="A4040">
        <v>21501185</v>
      </c>
      <c r="B4040" s="1">
        <v>42468</v>
      </c>
      <c r="C4040">
        <v>1610612742</v>
      </c>
      <c r="D4040">
        <v>1610612763</v>
      </c>
      <c r="E4040" s="2" t="s">
        <v>20</v>
      </c>
      <c r="F4040" s="2" t="s">
        <v>21</v>
      </c>
      <c r="G4040">
        <v>103</v>
      </c>
      <c r="H4040">
        <v>93</v>
      </c>
      <c r="I4040">
        <v>0</v>
      </c>
      <c r="J4040" s="4">
        <v>84.634</v>
      </c>
      <c r="K4040" s="4">
        <v>92.813000000000002</v>
      </c>
      <c r="L4040">
        <v>18</v>
      </c>
      <c r="M4040">
        <v>17</v>
      </c>
      <c r="N4040">
        <v>38</v>
      </c>
      <c r="O4040">
        <v>42</v>
      </c>
      <c r="P4040">
        <v>7</v>
      </c>
      <c r="Q4040">
        <v>9</v>
      </c>
      <c r="R4040">
        <v>0</v>
      </c>
      <c r="S4040">
        <v>0</v>
      </c>
    </row>
    <row r="4041" spans="1:19" x14ac:dyDescent="0.35">
      <c r="A4041">
        <v>21501186</v>
      </c>
      <c r="B4041" s="1">
        <v>42468</v>
      </c>
      <c r="C4041">
        <v>1610612743</v>
      </c>
      <c r="D4041">
        <v>1610612759</v>
      </c>
      <c r="E4041" s="2" t="s">
        <v>44</v>
      </c>
      <c r="F4041" s="2" t="s">
        <v>48</v>
      </c>
      <c r="G4041">
        <v>102</v>
      </c>
      <c r="H4041">
        <v>98</v>
      </c>
      <c r="I4041">
        <v>0</v>
      </c>
      <c r="J4041" s="4">
        <v>93.465999999999994</v>
      </c>
      <c r="K4041" s="4">
        <v>95.346999999999994</v>
      </c>
      <c r="L4041">
        <v>21</v>
      </c>
      <c r="M4041">
        <v>20</v>
      </c>
      <c r="N4041">
        <v>47</v>
      </c>
      <c r="O4041">
        <v>45</v>
      </c>
      <c r="P4041">
        <v>9</v>
      </c>
      <c r="Q4041">
        <v>6</v>
      </c>
      <c r="R4041">
        <v>0</v>
      </c>
      <c r="S4041">
        <v>1</v>
      </c>
    </row>
    <row r="4042" spans="1:19" x14ac:dyDescent="0.35">
      <c r="A4042">
        <v>21501187</v>
      </c>
      <c r="B4042" s="1">
        <v>42468</v>
      </c>
      <c r="C4042">
        <v>1610612762</v>
      </c>
      <c r="D4042">
        <v>1610612746</v>
      </c>
      <c r="E4042" s="2" t="s">
        <v>19</v>
      </c>
      <c r="F4042" s="2" t="s">
        <v>33</v>
      </c>
      <c r="G4042">
        <v>99</v>
      </c>
      <c r="H4042">
        <v>102</v>
      </c>
      <c r="I4042">
        <v>1</v>
      </c>
      <c r="J4042" s="4">
        <v>97.075000000000003</v>
      </c>
      <c r="K4042" s="4">
        <v>90.585999999999999</v>
      </c>
      <c r="L4042">
        <v>14</v>
      </c>
      <c r="M4042">
        <v>16</v>
      </c>
      <c r="N4042">
        <v>47</v>
      </c>
      <c r="O4042">
        <v>44</v>
      </c>
      <c r="P4042">
        <v>7</v>
      </c>
      <c r="Q4042">
        <v>13</v>
      </c>
      <c r="R4042">
        <v>0</v>
      </c>
      <c r="S4042">
        <v>0</v>
      </c>
    </row>
    <row r="4043" spans="1:19" x14ac:dyDescent="0.35">
      <c r="A4043">
        <v>21501188</v>
      </c>
      <c r="B4043" s="1">
        <v>42469</v>
      </c>
      <c r="C4043">
        <v>1610612737</v>
      </c>
      <c r="D4043">
        <v>1610612738</v>
      </c>
      <c r="E4043" s="2" t="s">
        <v>36</v>
      </c>
      <c r="F4043" s="2" t="s">
        <v>39</v>
      </c>
      <c r="G4043">
        <v>118</v>
      </c>
      <c r="H4043">
        <v>107</v>
      </c>
      <c r="I4043">
        <v>0</v>
      </c>
      <c r="J4043" s="4">
        <v>100.646</v>
      </c>
      <c r="K4043" s="4">
        <v>101.33799999999999</v>
      </c>
      <c r="L4043">
        <v>31</v>
      </c>
      <c r="M4043">
        <v>26</v>
      </c>
      <c r="N4043">
        <v>44</v>
      </c>
      <c r="O4043">
        <v>40</v>
      </c>
      <c r="P4043">
        <v>10</v>
      </c>
      <c r="Q4043">
        <v>10</v>
      </c>
      <c r="R4043">
        <v>0</v>
      </c>
      <c r="S4043">
        <v>1</v>
      </c>
    </row>
    <row r="4044" spans="1:19" x14ac:dyDescent="0.35">
      <c r="A4044">
        <v>21501189</v>
      </c>
      <c r="B4044" s="1">
        <v>42469</v>
      </c>
      <c r="C4044">
        <v>1610612740</v>
      </c>
      <c r="D4044">
        <v>1610612756</v>
      </c>
      <c r="E4044" s="2" t="s">
        <v>41</v>
      </c>
      <c r="F4044" s="2" t="s">
        <v>30</v>
      </c>
      <c r="G4044">
        <v>100</v>
      </c>
      <c r="H4044">
        <v>121</v>
      </c>
      <c r="I4044">
        <v>0</v>
      </c>
      <c r="J4044" s="4">
        <v>97.727999999999994</v>
      </c>
      <c r="K4044" s="4">
        <v>98.534000000000006</v>
      </c>
      <c r="L4044">
        <v>19</v>
      </c>
      <c r="M4044">
        <v>27</v>
      </c>
      <c r="N4044">
        <v>42</v>
      </c>
      <c r="O4044">
        <v>53</v>
      </c>
      <c r="P4044">
        <v>8</v>
      </c>
      <c r="Q4044">
        <v>6</v>
      </c>
      <c r="R4044">
        <v>1</v>
      </c>
      <c r="S4044">
        <v>0</v>
      </c>
    </row>
    <row r="4045" spans="1:19" x14ac:dyDescent="0.35">
      <c r="A4045">
        <v>21501190</v>
      </c>
      <c r="B4045" s="1">
        <v>42469</v>
      </c>
      <c r="C4045">
        <v>1610612763</v>
      </c>
      <c r="D4045">
        <v>1610612744</v>
      </c>
      <c r="E4045" s="2" t="s">
        <v>21</v>
      </c>
      <c r="F4045" s="2" t="s">
        <v>43</v>
      </c>
      <c r="G4045">
        <v>99</v>
      </c>
      <c r="H4045">
        <v>100</v>
      </c>
      <c r="I4045">
        <v>0</v>
      </c>
      <c r="J4045" s="4">
        <v>90.048000000000002</v>
      </c>
      <c r="K4045" s="4">
        <v>92.850999999999999</v>
      </c>
      <c r="L4045">
        <v>19</v>
      </c>
      <c r="M4045">
        <v>20</v>
      </c>
      <c r="N4045">
        <v>54</v>
      </c>
      <c r="O4045">
        <v>48</v>
      </c>
      <c r="P4045">
        <v>8</v>
      </c>
      <c r="Q4045">
        <v>3</v>
      </c>
      <c r="R4045">
        <v>1</v>
      </c>
      <c r="S4045">
        <v>0</v>
      </c>
    </row>
    <row r="4046" spans="1:19" x14ac:dyDescent="0.35">
      <c r="A4046">
        <v>21501191</v>
      </c>
      <c r="B4046" s="1">
        <v>42469</v>
      </c>
      <c r="C4046">
        <v>1610612741</v>
      </c>
      <c r="D4046">
        <v>1610612739</v>
      </c>
      <c r="E4046" s="2" t="s">
        <v>38</v>
      </c>
      <c r="F4046" s="2" t="s">
        <v>24</v>
      </c>
      <c r="G4046">
        <v>105</v>
      </c>
      <c r="H4046">
        <v>102</v>
      </c>
      <c r="I4046">
        <v>0</v>
      </c>
      <c r="J4046" s="4">
        <v>93.35</v>
      </c>
      <c r="K4046" s="4">
        <v>90.162999999999997</v>
      </c>
      <c r="L4046">
        <v>19</v>
      </c>
      <c r="M4046">
        <v>24</v>
      </c>
      <c r="N4046">
        <v>45</v>
      </c>
      <c r="O4046">
        <v>42</v>
      </c>
      <c r="P4046">
        <v>8</v>
      </c>
      <c r="Q4046">
        <v>5</v>
      </c>
      <c r="R4046">
        <v>0</v>
      </c>
      <c r="S4046">
        <v>0</v>
      </c>
    </row>
    <row r="4047" spans="1:19" x14ac:dyDescent="0.35">
      <c r="A4047">
        <v>21501192</v>
      </c>
      <c r="B4047" s="1">
        <v>42469</v>
      </c>
      <c r="C4047">
        <v>1610612757</v>
      </c>
      <c r="D4047">
        <v>1610612750</v>
      </c>
      <c r="E4047" s="2" t="s">
        <v>26</v>
      </c>
      <c r="F4047" s="2" t="s">
        <v>46</v>
      </c>
      <c r="G4047">
        <v>105</v>
      </c>
      <c r="H4047">
        <v>106</v>
      </c>
      <c r="I4047">
        <v>0</v>
      </c>
      <c r="J4047" s="4">
        <v>90.162999999999997</v>
      </c>
      <c r="K4047" s="4">
        <v>89.28</v>
      </c>
      <c r="L4047">
        <v>19</v>
      </c>
      <c r="M4047">
        <v>24</v>
      </c>
      <c r="N4047">
        <v>37</v>
      </c>
      <c r="O4047">
        <v>37</v>
      </c>
      <c r="P4047">
        <v>2</v>
      </c>
      <c r="Q4047">
        <v>8</v>
      </c>
      <c r="R4047">
        <v>0</v>
      </c>
      <c r="S4047">
        <v>0</v>
      </c>
    </row>
    <row r="4048" spans="1:19" x14ac:dyDescent="0.35">
      <c r="A4048">
        <v>21501193</v>
      </c>
      <c r="B4048" s="1">
        <v>42469</v>
      </c>
      <c r="C4048">
        <v>1610612758</v>
      </c>
      <c r="D4048">
        <v>1610612760</v>
      </c>
      <c r="E4048" s="2" t="s">
        <v>32</v>
      </c>
      <c r="F4048" s="2" t="s">
        <v>40</v>
      </c>
      <c r="G4048">
        <v>114</v>
      </c>
      <c r="H4048">
        <v>112</v>
      </c>
      <c r="I4048">
        <v>0</v>
      </c>
      <c r="J4048" s="4">
        <v>93.888000000000005</v>
      </c>
      <c r="K4048" s="4">
        <v>97.266999999999996</v>
      </c>
      <c r="L4048">
        <v>22</v>
      </c>
      <c r="M4048">
        <v>24</v>
      </c>
      <c r="N4048">
        <v>40</v>
      </c>
      <c r="O4048">
        <v>44</v>
      </c>
      <c r="P4048">
        <v>12</v>
      </c>
      <c r="Q4048">
        <v>6</v>
      </c>
      <c r="R4048">
        <v>0</v>
      </c>
      <c r="S4048">
        <v>0</v>
      </c>
    </row>
    <row r="4049" spans="1:19" x14ac:dyDescent="0.35">
      <c r="A4049">
        <v>21501194</v>
      </c>
      <c r="B4049" s="1">
        <v>42470</v>
      </c>
      <c r="C4049">
        <v>1610612764</v>
      </c>
      <c r="D4049">
        <v>1610612766</v>
      </c>
      <c r="E4049" s="2" t="s">
        <v>34</v>
      </c>
      <c r="F4049" s="2" t="s">
        <v>45</v>
      </c>
      <c r="G4049">
        <v>113</v>
      </c>
      <c r="H4049">
        <v>98</v>
      </c>
      <c r="I4049">
        <v>0</v>
      </c>
      <c r="J4049" s="4">
        <v>96.307000000000002</v>
      </c>
      <c r="K4049" s="4">
        <v>98.304000000000002</v>
      </c>
      <c r="L4049">
        <v>27</v>
      </c>
      <c r="M4049">
        <v>21</v>
      </c>
      <c r="N4049">
        <v>48</v>
      </c>
      <c r="O4049">
        <v>46</v>
      </c>
      <c r="P4049">
        <v>8</v>
      </c>
      <c r="Q4049">
        <v>7</v>
      </c>
      <c r="R4049">
        <v>0</v>
      </c>
      <c r="S4049">
        <v>0</v>
      </c>
    </row>
    <row r="4050" spans="1:19" x14ac:dyDescent="0.35">
      <c r="A4050">
        <v>21501195</v>
      </c>
      <c r="B4050" s="1">
        <v>42470</v>
      </c>
      <c r="C4050">
        <v>1610612745</v>
      </c>
      <c r="D4050">
        <v>1610612747</v>
      </c>
      <c r="E4050" s="2" t="s">
        <v>27</v>
      </c>
      <c r="F4050" s="2" t="s">
        <v>47</v>
      </c>
      <c r="G4050">
        <v>130</v>
      </c>
      <c r="H4050">
        <v>110</v>
      </c>
      <c r="I4050">
        <v>0</v>
      </c>
      <c r="J4050" s="4">
        <v>98.802999999999997</v>
      </c>
      <c r="K4050" s="4">
        <v>98.266000000000005</v>
      </c>
      <c r="L4050">
        <v>30</v>
      </c>
      <c r="M4050">
        <v>25</v>
      </c>
      <c r="N4050">
        <v>48</v>
      </c>
      <c r="O4050">
        <v>40</v>
      </c>
      <c r="P4050">
        <v>11</v>
      </c>
      <c r="Q4050">
        <v>10</v>
      </c>
      <c r="R4050">
        <v>0</v>
      </c>
      <c r="S4050">
        <v>0</v>
      </c>
    </row>
    <row r="4051" spans="1:19" x14ac:dyDescent="0.35">
      <c r="A4051">
        <v>21501196</v>
      </c>
      <c r="B4051" s="1">
        <v>42470</v>
      </c>
      <c r="C4051">
        <v>1610612746</v>
      </c>
      <c r="D4051">
        <v>1610612742</v>
      </c>
      <c r="E4051" s="2" t="s">
        <v>33</v>
      </c>
      <c r="F4051" s="2" t="s">
        <v>20</v>
      </c>
      <c r="G4051">
        <v>98</v>
      </c>
      <c r="H4051">
        <v>91</v>
      </c>
      <c r="I4051">
        <v>0</v>
      </c>
      <c r="J4051" s="4">
        <v>92.429000000000002</v>
      </c>
      <c r="K4051" s="4">
        <v>93.619</v>
      </c>
      <c r="L4051">
        <v>25</v>
      </c>
      <c r="M4051">
        <v>18</v>
      </c>
      <c r="N4051">
        <v>42</v>
      </c>
      <c r="O4051">
        <v>47</v>
      </c>
      <c r="P4051">
        <v>11</v>
      </c>
      <c r="Q4051">
        <v>6</v>
      </c>
      <c r="R4051">
        <v>0</v>
      </c>
      <c r="S4051">
        <v>0</v>
      </c>
    </row>
    <row r="4052" spans="1:19" x14ac:dyDescent="0.35">
      <c r="A4052">
        <v>21501197</v>
      </c>
      <c r="B4052" s="1">
        <v>42470</v>
      </c>
      <c r="C4052">
        <v>1610612755</v>
      </c>
      <c r="D4052">
        <v>1610612749</v>
      </c>
      <c r="E4052" s="2" t="s">
        <v>29</v>
      </c>
      <c r="F4052" s="2" t="s">
        <v>22</v>
      </c>
      <c r="G4052">
        <v>108</v>
      </c>
      <c r="H4052">
        <v>109</v>
      </c>
      <c r="I4052">
        <v>1</v>
      </c>
      <c r="J4052" s="4">
        <v>102.72</v>
      </c>
      <c r="K4052" s="4">
        <v>104.218</v>
      </c>
      <c r="L4052">
        <v>24</v>
      </c>
      <c r="M4052">
        <v>26</v>
      </c>
      <c r="N4052">
        <v>45</v>
      </c>
      <c r="O4052">
        <v>53</v>
      </c>
      <c r="P4052">
        <v>12</v>
      </c>
      <c r="Q4052">
        <v>10</v>
      </c>
      <c r="R4052">
        <v>0</v>
      </c>
      <c r="S4052">
        <v>0</v>
      </c>
    </row>
    <row r="4053" spans="1:19" x14ac:dyDescent="0.35">
      <c r="A4053">
        <v>21501198</v>
      </c>
      <c r="B4053" s="1">
        <v>42470</v>
      </c>
      <c r="C4053">
        <v>1610612743</v>
      </c>
      <c r="D4053">
        <v>1610612762</v>
      </c>
      <c r="E4053" s="2" t="s">
        <v>44</v>
      </c>
      <c r="F4053" s="2" t="s">
        <v>19</v>
      </c>
      <c r="G4053">
        <v>84</v>
      </c>
      <c r="H4053">
        <v>100</v>
      </c>
      <c r="I4053">
        <v>0</v>
      </c>
      <c r="J4053" s="4">
        <v>89.626000000000005</v>
      </c>
      <c r="K4053" s="4">
        <v>82.79</v>
      </c>
      <c r="L4053">
        <v>18</v>
      </c>
      <c r="M4053">
        <v>19</v>
      </c>
      <c r="N4053">
        <v>41</v>
      </c>
      <c r="O4053">
        <v>49</v>
      </c>
      <c r="P4053">
        <v>6</v>
      </c>
      <c r="Q4053">
        <v>7</v>
      </c>
      <c r="R4053">
        <v>0</v>
      </c>
      <c r="S4053">
        <v>0</v>
      </c>
    </row>
    <row r="4054" spans="1:19" x14ac:dyDescent="0.35">
      <c r="A4054">
        <v>21501199</v>
      </c>
      <c r="B4054" s="1">
        <v>42470</v>
      </c>
      <c r="C4054">
        <v>1610612754</v>
      </c>
      <c r="D4054">
        <v>1610612751</v>
      </c>
      <c r="E4054" s="2" t="s">
        <v>37</v>
      </c>
      <c r="F4054" s="2" t="s">
        <v>31</v>
      </c>
      <c r="G4054">
        <v>129</v>
      </c>
      <c r="H4054">
        <v>105</v>
      </c>
      <c r="I4054">
        <v>0</v>
      </c>
      <c r="J4054" s="4">
        <v>99.724999999999994</v>
      </c>
      <c r="K4054" s="4">
        <v>102.182</v>
      </c>
      <c r="L4054">
        <v>34</v>
      </c>
      <c r="M4054">
        <v>24</v>
      </c>
      <c r="N4054">
        <v>58</v>
      </c>
      <c r="O4054">
        <v>36</v>
      </c>
      <c r="P4054">
        <v>10</v>
      </c>
      <c r="Q4054">
        <v>12</v>
      </c>
      <c r="R4054">
        <v>0</v>
      </c>
      <c r="S4054">
        <v>0</v>
      </c>
    </row>
    <row r="4055" spans="1:19" x14ac:dyDescent="0.35">
      <c r="A4055">
        <v>21501200</v>
      </c>
      <c r="B4055" s="1">
        <v>42470</v>
      </c>
      <c r="C4055">
        <v>1610612748</v>
      </c>
      <c r="D4055">
        <v>1610612753</v>
      </c>
      <c r="E4055" s="2" t="s">
        <v>28</v>
      </c>
      <c r="F4055" s="2" t="s">
        <v>25</v>
      </c>
      <c r="G4055">
        <v>118</v>
      </c>
      <c r="H4055">
        <v>96</v>
      </c>
      <c r="I4055">
        <v>0</v>
      </c>
      <c r="J4055" s="4">
        <v>94.272000000000006</v>
      </c>
      <c r="K4055" s="4">
        <v>97.305999999999997</v>
      </c>
      <c r="L4055">
        <v>28</v>
      </c>
      <c r="M4055">
        <v>18</v>
      </c>
      <c r="N4055">
        <v>41</v>
      </c>
      <c r="O4055">
        <v>35</v>
      </c>
      <c r="P4055">
        <v>10</v>
      </c>
      <c r="Q4055">
        <v>6</v>
      </c>
      <c r="R4055">
        <v>0</v>
      </c>
      <c r="S4055">
        <v>0</v>
      </c>
    </row>
    <row r="4056" spans="1:19" x14ac:dyDescent="0.35">
      <c r="A4056">
        <v>21501201</v>
      </c>
      <c r="B4056" s="1">
        <v>42470</v>
      </c>
      <c r="C4056">
        <v>1610612759</v>
      </c>
      <c r="D4056">
        <v>1610612744</v>
      </c>
      <c r="E4056" s="2" t="s">
        <v>48</v>
      </c>
      <c r="F4056" s="2" t="s">
        <v>43</v>
      </c>
      <c r="G4056">
        <v>86</v>
      </c>
      <c r="H4056">
        <v>92</v>
      </c>
      <c r="I4056">
        <v>0</v>
      </c>
      <c r="J4056" s="4">
        <v>87.706000000000003</v>
      </c>
      <c r="K4056" s="4">
        <v>87.283000000000001</v>
      </c>
      <c r="L4056">
        <v>21</v>
      </c>
      <c r="M4056">
        <v>19</v>
      </c>
      <c r="N4056">
        <v>53</v>
      </c>
      <c r="O4056">
        <v>46</v>
      </c>
      <c r="P4056">
        <v>10</v>
      </c>
      <c r="Q4056">
        <v>7</v>
      </c>
      <c r="R4056">
        <v>0</v>
      </c>
      <c r="S4056">
        <v>1</v>
      </c>
    </row>
    <row r="4057" spans="1:19" x14ac:dyDescent="0.35">
      <c r="A4057">
        <v>21501202</v>
      </c>
      <c r="B4057" s="1">
        <v>42470</v>
      </c>
      <c r="C4057">
        <v>1610612752</v>
      </c>
      <c r="D4057">
        <v>1610612761</v>
      </c>
      <c r="E4057" s="2" t="s">
        <v>35</v>
      </c>
      <c r="F4057" s="2" t="s">
        <v>42</v>
      </c>
      <c r="G4057">
        <v>89</v>
      </c>
      <c r="H4057">
        <v>93</v>
      </c>
      <c r="I4057">
        <v>0</v>
      </c>
      <c r="J4057" s="4">
        <v>89.51</v>
      </c>
      <c r="K4057" s="4">
        <v>81.945999999999998</v>
      </c>
      <c r="L4057">
        <v>14</v>
      </c>
      <c r="M4057">
        <v>19</v>
      </c>
      <c r="N4057">
        <v>47</v>
      </c>
      <c r="O4057">
        <v>38</v>
      </c>
      <c r="P4057">
        <v>4</v>
      </c>
      <c r="Q4057">
        <v>4</v>
      </c>
      <c r="R4057">
        <v>0</v>
      </c>
      <c r="S4057">
        <v>0</v>
      </c>
    </row>
    <row r="4058" spans="1:19" x14ac:dyDescent="0.35">
      <c r="A4058">
        <v>21501203</v>
      </c>
      <c r="B4058" s="1">
        <v>42471</v>
      </c>
      <c r="C4058">
        <v>1610612739</v>
      </c>
      <c r="D4058">
        <v>1610612737</v>
      </c>
      <c r="E4058" s="2" t="s">
        <v>24</v>
      </c>
      <c r="F4058" s="2" t="s">
        <v>36</v>
      </c>
      <c r="G4058">
        <v>109</v>
      </c>
      <c r="H4058">
        <v>94</v>
      </c>
      <c r="I4058">
        <v>0</v>
      </c>
      <c r="J4058" s="4">
        <v>93.888000000000005</v>
      </c>
      <c r="K4058" s="4">
        <v>94.656000000000006</v>
      </c>
      <c r="L4058">
        <v>17</v>
      </c>
      <c r="M4058">
        <v>23</v>
      </c>
      <c r="N4058">
        <v>47</v>
      </c>
      <c r="O4058">
        <v>42</v>
      </c>
      <c r="P4058">
        <v>9</v>
      </c>
      <c r="Q4058">
        <v>8</v>
      </c>
      <c r="R4058">
        <v>0</v>
      </c>
      <c r="S4058">
        <v>0</v>
      </c>
    </row>
    <row r="4059" spans="1:19" x14ac:dyDescent="0.35">
      <c r="A4059">
        <v>21501204</v>
      </c>
      <c r="B4059" s="1">
        <v>42471</v>
      </c>
      <c r="C4059">
        <v>1610612753</v>
      </c>
      <c r="D4059">
        <v>1610612749</v>
      </c>
      <c r="E4059" s="2" t="s">
        <v>25</v>
      </c>
      <c r="F4059" s="2" t="s">
        <v>22</v>
      </c>
      <c r="G4059">
        <v>107</v>
      </c>
      <c r="H4059">
        <v>98</v>
      </c>
      <c r="I4059">
        <v>0</v>
      </c>
      <c r="J4059" s="4">
        <v>90.546999999999997</v>
      </c>
      <c r="K4059" s="4">
        <v>92.506</v>
      </c>
      <c r="L4059">
        <v>28</v>
      </c>
      <c r="M4059">
        <v>18</v>
      </c>
      <c r="N4059">
        <v>36</v>
      </c>
      <c r="O4059">
        <v>45</v>
      </c>
      <c r="P4059">
        <v>19</v>
      </c>
      <c r="Q4059">
        <v>6</v>
      </c>
      <c r="R4059">
        <v>1</v>
      </c>
      <c r="S4059">
        <v>1</v>
      </c>
    </row>
    <row r="4060" spans="1:19" x14ac:dyDescent="0.35">
      <c r="A4060">
        <v>21501205</v>
      </c>
      <c r="B4060" s="1">
        <v>42471</v>
      </c>
      <c r="C4060">
        <v>1610612738</v>
      </c>
      <c r="D4060">
        <v>1610612766</v>
      </c>
      <c r="E4060" s="2" t="s">
        <v>39</v>
      </c>
      <c r="F4060" s="2" t="s">
        <v>45</v>
      </c>
      <c r="G4060">
        <v>100</v>
      </c>
      <c r="H4060">
        <v>114</v>
      </c>
      <c r="I4060">
        <v>0</v>
      </c>
      <c r="J4060" s="4">
        <v>96.73</v>
      </c>
      <c r="K4060" s="4">
        <v>93.772999999999996</v>
      </c>
      <c r="L4060">
        <v>17</v>
      </c>
      <c r="M4060">
        <v>23</v>
      </c>
      <c r="N4060">
        <v>46</v>
      </c>
      <c r="O4060">
        <v>44</v>
      </c>
      <c r="P4060">
        <v>6</v>
      </c>
      <c r="Q4060">
        <v>10</v>
      </c>
      <c r="R4060">
        <v>0</v>
      </c>
      <c r="S4060">
        <v>1</v>
      </c>
    </row>
    <row r="4061" spans="1:19" x14ac:dyDescent="0.35">
      <c r="A4061">
        <v>21501206</v>
      </c>
      <c r="B4061" s="1">
        <v>42471</v>
      </c>
      <c r="C4061">
        <v>1610612751</v>
      </c>
      <c r="D4061">
        <v>1610612764</v>
      </c>
      <c r="E4061" s="2" t="s">
        <v>31</v>
      </c>
      <c r="F4061" s="2" t="s">
        <v>34</v>
      </c>
      <c r="G4061">
        <v>111</v>
      </c>
      <c r="H4061">
        <v>120</v>
      </c>
      <c r="I4061">
        <v>0</v>
      </c>
      <c r="J4061" s="4">
        <v>100.07</v>
      </c>
      <c r="K4061" s="4">
        <v>100.378</v>
      </c>
      <c r="L4061">
        <v>24</v>
      </c>
      <c r="M4061">
        <v>27</v>
      </c>
      <c r="N4061">
        <v>43</v>
      </c>
      <c r="O4061">
        <v>47</v>
      </c>
      <c r="P4061">
        <v>9</v>
      </c>
      <c r="Q4061">
        <v>8</v>
      </c>
      <c r="R4061">
        <v>1</v>
      </c>
      <c r="S4061">
        <v>1</v>
      </c>
    </row>
    <row r="4062" spans="1:19" x14ac:dyDescent="0.35">
      <c r="A4062">
        <v>21501207</v>
      </c>
      <c r="B4062" s="1">
        <v>42471</v>
      </c>
      <c r="C4062">
        <v>1610612750</v>
      </c>
      <c r="D4062">
        <v>1610612745</v>
      </c>
      <c r="E4062" s="2" t="s">
        <v>46</v>
      </c>
      <c r="F4062" s="2" t="s">
        <v>27</v>
      </c>
      <c r="G4062">
        <v>105</v>
      </c>
      <c r="H4062">
        <v>129</v>
      </c>
      <c r="I4062">
        <v>0</v>
      </c>
      <c r="J4062" s="4">
        <v>96.498999999999995</v>
      </c>
      <c r="K4062" s="4">
        <v>102.182</v>
      </c>
      <c r="L4062">
        <v>25</v>
      </c>
      <c r="M4062">
        <v>28</v>
      </c>
      <c r="N4062">
        <v>40</v>
      </c>
      <c r="O4062">
        <v>43</v>
      </c>
      <c r="P4062">
        <v>12</v>
      </c>
      <c r="Q4062">
        <v>12</v>
      </c>
      <c r="R4062">
        <v>0</v>
      </c>
      <c r="S4062">
        <v>1</v>
      </c>
    </row>
    <row r="4063" spans="1:19" x14ac:dyDescent="0.35">
      <c r="A4063">
        <v>21501208</v>
      </c>
      <c r="B4063" s="1">
        <v>42471</v>
      </c>
      <c r="C4063">
        <v>1610612740</v>
      </c>
      <c r="D4063">
        <v>1610612741</v>
      </c>
      <c r="E4063" s="2" t="s">
        <v>41</v>
      </c>
      <c r="F4063" s="2" t="s">
        <v>38</v>
      </c>
      <c r="G4063">
        <v>116</v>
      </c>
      <c r="H4063">
        <v>121</v>
      </c>
      <c r="I4063">
        <v>0</v>
      </c>
      <c r="J4063" s="4">
        <v>88.626999999999995</v>
      </c>
      <c r="K4063" s="4">
        <v>88.742000000000004</v>
      </c>
      <c r="L4063">
        <v>28</v>
      </c>
      <c r="M4063">
        <v>29</v>
      </c>
      <c r="N4063">
        <v>33</v>
      </c>
      <c r="O4063">
        <v>35</v>
      </c>
      <c r="P4063">
        <v>8</v>
      </c>
      <c r="Q4063">
        <v>5</v>
      </c>
      <c r="R4063">
        <v>0</v>
      </c>
      <c r="S4063">
        <v>0</v>
      </c>
    </row>
    <row r="4064" spans="1:19" x14ac:dyDescent="0.35">
      <c r="A4064">
        <v>21501209</v>
      </c>
      <c r="B4064" s="1">
        <v>42471</v>
      </c>
      <c r="C4064">
        <v>1610612760</v>
      </c>
      <c r="D4064">
        <v>1610612747</v>
      </c>
      <c r="E4064" s="2" t="s">
        <v>40</v>
      </c>
      <c r="F4064" s="2" t="s">
        <v>47</v>
      </c>
      <c r="G4064">
        <v>112</v>
      </c>
      <c r="H4064">
        <v>79</v>
      </c>
      <c r="I4064">
        <v>0</v>
      </c>
      <c r="J4064" s="4">
        <v>101.645</v>
      </c>
      <c r="K4064" s="4">
        <v>95.231999999999999</v>
      </c>
      <c r="L4064">
        <v>27</v>
      </c>
      <c r="M4064">
        <v>15</v>
      </c>
      <c r="N4064">
        <v>57</v>
      </c>
      <c r="O4064">
        <v>48</v>
      </c>
      <c r="P4064">
        <v>8</v>
      </c>
      <c r="Q4064">
        <v>8</v>
      </c>
      <c r="R4064">
        <v>0</v>
      </c>
      <c r="S4064">
        <v>1</v>
      </c>
    </row>
    <row r="4065" spans="1:19" x14ac:dyDescent="0.35">
      <c r="A4065">
        <v>21501210</v>
      </c>
      <c r="B4065" s="1">
        <v>42471</v>
      </c>
      <c r="C4065">
        <v>1610612762</v>
      </c>
      <c r="D4065">
        <v>1610612742</v>
      </c>
      <c r="E4065" s="2" t="s">
        <v>19</v>
      </c>
      <c r="F4065" s="2" t="s">
        <v>20</v>
      </c>
      <c r="G4065">
        <v>92</v>
      </c>
      <c r="H4065">
        <v>101</v>
      </c>
      <c r="I4065">
        <v>0</v>
      </c>
      <c r="J4065" s="4">
        <v>85.363</v>
      </c>
      <c r="K4065" s="4">
        <v>86.093000000000004</v>
      </c>
      <c r="L4065">
        <v>21</v>
      </c>
      <c r="M4065">
        <v>19</v>
      </c>
      <c r="N4065">
        <v>38</v>
      </c>
      <c r="O4065">
        <v>47</v>
      </c>
      <c r="P4065">
        <v>5</v>
      </c>
      <c r="Q4065">
        <v>7</v>
      </c>
      <c r="R4065">
        <v>1</v>
      </c>
      <c r="S4065">
        <v>1</v>
      </c>
    </row>
    <row r="4066" spans="1:19" x14ac:dyDescent="0.35">
      <c r="A4066">
        <v>21501211</v>
      </c>
      <c r="B4066" s="1">
        <v>42471</v>
      </c>
      <c r="C4066">
        <v>1610612756</v>
      </c>
      <c r="D4066">
        <v>1610612758</v>
      </c>
      <c r="E4066" s="2" t="s">
        <v>30</v>
      </c>
      <c r="F4066" s="2" t="s">
        <v>32</v>
      </c>
      <c r="G4066">
        <v>101</v>
      </c>
      <c r="H4066">
        <v>105</v>
      </c>
      <c r="I4066">
        <v>0</v>
      </c>
      <c r="J4066" s="4">
        <v>105.101</v>
      </c>
      <c r="K4066" s="4">
        <v>104.947</v>
      </c>
      <c r="L4066">
        <v>21</v>
      </c>
      <c r="M4066">
        <v>25</v>
      </c>
      <c r="N4066">
        <v>51</v>
      </c>
      <c r="O4066">
        <v>40</v>
      </c>
      <c r="P4066">
        <v>8</v>
      </c>
      <c r="Q4066">
        <v>11</v>
      </c>
      <c r="R4066">
        <v>0</v>
      </c>
      <c r="S4066">
        <v>0</v>
      </c>
    </row>
    <row r="4067" spans="1:19" x14ac:dyDescent="0.35">
      <c r="A4067">
        <v>21501212</v>
      </c>
      <c r="B4067" s="1">
        <v>42472</v>
      </c>
      <c r="C4067">
        <v>1610612754</v>
      </c>
      <c r="D4067">
        <v>1610612752</v>
      </c>
      <c r="E4067" s="2" t="s">
        <v>37</v>
      </c>
      <c r="F4067" s="2" t="s">
        <v>35</v>
      </c>
      <c r="G4067">
        <v>102</v>
      </c>
      <c r="H4067">
        <v>90</v>
      </c>
      <c r="I4067">
        <v>0</v>
      </c>
      <c r="J4067" s="4">
        <v>90.048000000000002</v>
      </c>
      <c r="K4067" s="4">
        <v>87.322000000000003</v>
      </c>
      <c r="L4067">
        <v>26</v>
      </c>
      <c r="M4067">
        <v>27</v>
      </c>
      <c r="N4067">
        <v>41</v>
      </c>
      <c r="O4067">
        <v>37</v>
      </c>
      <c r="P4067">
        <v>10</v>
      </c>
      <c r="Q4067">
        <v>6</v>
      </c>
      <c r="R4067">
        <v>0</v>
      </c>
      <c r="S4067">
        <v>0</v>
      </c>
    </row>
    <row r="4068" spans="1:19" x14ac:dyDescent="0.35">
      <c r="A4068">
        <v>21501213</v>
      </c>
      <c r="B4068" s="1">
        <v>42472</v>
      </c>
      <c r="C4068">
        <v>1610612765</v>
      </c>
      <c r="D4068">
        <v>1610612748</v>
      </c>
      <c r="E4068" s="2" t="s">
        <v>23</v>
      </c>
      <c r="F4068" s="2" t="s">
        <v>28</v>
      </c>
      <c r="G4068">
        <v>93</v>
      </c>
      <c r="H4068">
        <v>99</v>
      </c>
      <c r="I4068">
        <v>0</v>
      </c>
      <c r="J4068" s="4">
        <v>90.432000000000002</v>
      </c>
      <c r="K4068" s="4">
        <v>89.933000000000007</v>
      </c>
      <c r="L4068">
        <v>15</v>
      </c>
      <c r="M4068">
        <v>15</v>
      </c>
      <c r="N4068">
        <v>48</v>
      </c>
      <c r="O4068">
        <v>39</v>
      </c>
      <c r="P4068">
        <v>9</v>
      </c>
      <c r="Q4068">
        <v>7</v>
      </c>
      <c r="R4068">
        <v>0</v>
      </c>
      <c r="S4068">
        <v>0</v>
      </c>
    </row>
    <row r="4069" spans="1:19" x14ac:dyDescent="0.35">
      <c r="A4069">
        <v>21501214</v>
      </c>
      <c r="B4069" s="1">
        <v>42472</v>
      </c>
      <c r="C4069">
        <v>1610612761</v>
      </c>
      <c r="D4069">
        <v>1610612755</v>
      </c>
      <c r="E4069" s="2" t="s">
        <v>42</v>
      </c>
      <c r="F4069" s="2" t="s">
        <v>29</v>
      </c>
      <c r="G4069">
        <v>122</v>
      </c>
      <c r="H4069">
        <v>98</v>
      </c>
      <c r="I4069">
        <v>0</v>
      </c>
      <c r="J4069" s="4">
        <v>96.346000000000004</v>
      </c>
      <c r="K4069" s="4">
        <v>90.24</v>
      </c>
      <c r="L4069">
        <v>25</v>
      </c>
      <c r="M4069">
        <v>24</v>
      </c>
      <c r="N4069">
        <v>52</v>
      </c>
      <c r="O4069">
        <v>32</v>
      </c>
      <c r="P4069">
        <v>11</v>
      </c>
      <c r="Q4069">
        <v>8</v>
      </c>
      <c r="R4069">
        <v>0</v>
      </c>
      <c r="S4069">
        <v>0</v>
      </c>
    </row>
    <row r="4070" spans="1:19" x14ac:dyDescent="0.35">
      <c r="A4070">
        <v>21501215</v>
      </c>
      <c r="B4070" s="1">
        <v>42472</v>
      </c>
      <c r="C4070">
        <v>1610612759</v>
      </c>
      <c r="D4070">
        <v>1610612760</v>
      </c>
      <c r="E4070" s="2" t="s">
        <v>48</v>
      </c>
      <c r="F4070" s="2" t="s">
        <v>40</v>
      </c>
      <c r="G4070">
        <v>102</v>
      </c>
      <c r="H4070">
        <v>98</v>
      </c>
      <c r="I4070">
        <v>1</v>
      </c>
      <c r="J4070" s="4">
        <v>97.037000000000006</v>
      </c>
      <c r="K4070" s="4">
        <v>96.96</v>
      </c>
      <c r="L4070">
        <v>15</v>
      </c>
      <c r="M4070">
        <v>18</v>
      </c>
      <c r="N4070">
        <v>42</v>
      </c>
      <c r="O4070">
        <v>55</v>
      </c>
      <c r="P4070">
        <v>12</v>
      </c>
      <c r="Q4070">
        <v>7</v>
      </c>
      <c r="R4070">
        <v>0</v>
      </c>
      <c r="S4070">
        <v>1</v>
      </c>
    </row>
    <row r="4071" spans="1:19" x14ac:dyDescent="0.35">
      <c r="A4071">
        <v>21501216</v>
      </c>
      <c r="B4071" s="1">
        <v>42472</v>
      </c>
      <c r="C4071">
        <v>1610612746</v>
      </c>
      <c r="D4071">
        <v>1610612763</v>
      </c>
      <c r="E4071" s="2" t="s">
        <v>33</v>
      </c>
      <c r="F4071" s="2" t="s">
        <v>21</v>
      </c>
      <c r="G4071">
        <v>110</v>
      </c>
      <c r="H4071">
        <v>84</v>
      </c>
      <c r="I4071">
        <v>0</v>
      </c>
      <c r="J4071" s="4">
        <v>81.83</v>
      </c>
      <c r="K4071" s="4">
        <v>91.353999999999999</v>
      </c>
      <c r="L4071">
        <v>29</v>
      </c>
      <c r="M4071">
        <v>16</v>
      </c>
      <c r="N4071">
        <v>41</v>
      </c>
      <c r="O4071">
        <v>38</v>
      </c>
      <c r="P4071">
        <v>11</v>
      </c>
      <c r="Q4071">
        <v>5</v>
      </c>
      <c r="R4071">
        <v>0</v>
      </c>
      <c r="S4071">
        <v>0</v>
      </c>
    </row>
    <row r="4072" spans="1:19" x14ac:dyDescent="0.35">
      <c r="A4072">
        <v>21501217</v>
      </c>
      <c r="B4072" s="1">
        <v>42473</v>
      </c>
      <c r="C4072">
        <v>1610612738</v>
      </c>
      <c r="D4072">
        <v>1610612748</v>
      </c>
      <c r="E4072" s="2" t="s">
        <v>39</v>
      </c>
      <c r="F4072" s="2" t="s">
        <v>28</v>
      </c>
      <c r="G4072">
        <v>98</v>
      </c>
      <c r="H4072">
        <v>88</v>
      </c>
      <c r="I4072">
        <v>0</v>
      </c>
      <c r="J4072" s="4">
        <v>88.972999999999999</v>
      </c>
      <c r="K4072" s="4">
        <v>83.789000000000001</v>
      </c>
      <c r="L4072">
        <v>20</v>
      </c>
      <c r="M4072">
        <v>14</v>
      </c>
      <c r="N4072">
        <v>39</v>
      </c>
      <c r="O4072">
        <v>44</v>
      </c>
      <c r="P4072">
        <v>7</v>
      </c>
      <c r="Q4072">
        <v>5</v>
      </c>
      <c r="R4072">
        <v>0</v>
      </c>
      <c r="S4072">
        <v>1</v>
      </c>
    </row>
    <row r="4073" spans="1:19" x14ac:dyDescent="0.35">
      <c r="A4073">
        <v>21501218</v>
      </c>
      <c r="B4073" s="1">
        <v>42473</v>
      </c>
      <c r="C4073">
        <v>1610612751</v>
      </c>
      <c r="D4073">
        <v>1610612761</v>
      </c>
      <c r="E4073" s="2" t="s">
        <v>31</v>
      </c>
      <c r="F4073" s="2" t="s">
        <v>42</v>
      </c>
      <c r="G4073">
        <v>96</v>
      </c>
      <c r="H4073">
        <v>103</v>
      </c>
      <c r="I4073">
        <v>0</v>
      </c>
      <c r="J4073" s="4">
        <v>93.388999999999996</v>
      </c>
      <c r="K4073" s="4">
        <v>88.896000000000001</v>
      </c>
      <c r="L4073">
        <v>26</v>
      </c>
      <c r="M4073">
        <v>24</v>
      </c>
      <c r="N4073">
        <v>39</v>
      </c>
      <c r="O4073">
        <v>57</v>
      </c>
      <c r="P4073">
        <v>8</v>
      </c>
      <c r="Q4073">
        <v>5</v>
      </c>
      <c r="R4073">
        <v>0</v>
      </c>
      <c r="S4073">
        <v>1</v>
      </c>
    </row>
    <row r="4074" spans="1:19" x14ac:dyDescent="0.35">
      <c r="A4074">
        <v>21501219</v>
      </c>
      <c r="B4074" s="1">
        <v>42473</v>
      </c>
      <c r="C4074">
        <v>1610612766</v>
      </c>
      <c r="D4074">
        <v>1610612753</v>
      </c>
      <c r="E4074" s="2" t="s">
        <v>45</v>
      </c>
      <c r="F4074" s="2" t="s">
        <v>25</v>
      </c>
      <c r="G4074">
        <v>117</v>
      </c>
      <c r="H4074">
        <v>103</v>
      </c>
      <c r="I4074">
        <v>0</v>
      </c>
      <c r="J4074" s="4">
        <v>94.426000000000002</v>
      </c>
      <c r="K4074" s="4">
        <v>99.763000000000005</v>
      </c>
      <c r="L4074">
        <v>32</v>
      </c>
      <c r="M4074">
        <v>22</v>
      </c>
      <c r="N4074">
        <v>46</v>
      </c>
      <c r="O4074">
        <v>39</v>
      </c>
      <c r="P4074">
        <v>6</v>
      </c>
      <c r="Q4074">
        <v>7</v>
      </c>
      <c r="R4074">
        <v>0</v>
      </c>
      <c r="S4074">
        <v>0</v>
      </c>
    </row>
    <row r="4075" spans="1:19" x14ac:dyDescent="0.35">
      <c r="A4075">
        <v>21501220</v>
      </c>
      <c r="B4075" s="1">
        <v>42473</v>
      </c>
      <c r="C4075">
        <v>1610612739</v>
      </c>
      <c r="D4075">
        <v>1610612765</v>
      </c>
      <c r="E4075" s="2" t="s">
        <v>24</v>
      </c>
      <c r="F4075" s="2" t="s">
        <v>23</v>
      </c>
      <c r="G4075">
        <v>110</v>
      </c>
      <c r="H4075">
        <v>112</v>
      </c>
      <c r="I4075">
        <v>1</v>
      </c>
      <c r="J4075" s="4">
        <v>101.376</v>
      </c>
      <c r="K4075" s="4">
        <v>96.307000000000002</v>
      </c>
      <c r="L4075">
        <v>21</v>
      </c>
      <c r="M4075">
        <v>24</v>
      </c>
      <c r="N4075">
        <v>43</v>
      </c>
      <c r="O4075">
        <v>47</v>
      </c>
      <c r="P4075">
        <v>4</v>
      </c>
      <c r="Q4075">
        <v>5</v>
      </c>
      <c r="R4075">
        <v>0</v>
      </c>
      <c r="S4075">
        <v>1</v>
      </c>
    </row>
    <row r="4076" spans="1:19" x14ac:dyDescent="0.35">
      <c r="A4076">
        <v>21501221</v>
      </c>
      <c r="B4076" s="1">
        <v>42473</v>
      </c>
      <c r="C4076">
        <v>1610612764</v>
      </c>
      <c r="D4076">
        <v>1610612737</v>
      </c>
      <c r="E4076" s="2" t="s">
        <v>34</v>
      </c>
      <c r="F4076" s="2" t="s">
        <v>36</v>
      </c>
      <c r="G4076">
        <v>109</v>
      </c>
      <c r="H4076">
        <v>98</v>
      </c>
      <c r="I4076">
        <v>0</v>
      </c>
      <c r="J4076" s="4">
        <v>104.83199999999999</v>
      </c>
      <c r="K4076" s="4">
        <v>103.334</v>
      </c>
      <c r="L4076">
        <v>25</v>
      </c>
      <c r="M4076">
        <v>22</v>
      </c>
      <c r="N4076">
        <v>51</v>
      </c>
      <c r="O4076">
        <v>47</v>
      </c>
      <c r="P4076">
        <v>14</v>
      </c>
      <c r="Q4076">
        <v>13</v>
      </c>
      <c r="R4076">
        <v>0</v>
      </c>
      <c r="S4076">
        <v>0</v>
      </c>
    </row>
    <row r="4077" spans="1:19" x14ac:dyDescent="0.35">
      <c r="A4077">
        <v>21501222</v>
      </c>
      <c r="B4077" s="1">
        <v>42473</v>
      </c>
      <c r="C4077">
        <v>1610612741</v>
      </c>
      <c r="D4077">
        <v>1610612755</v>
      </c>
      <c r="E4077" s="2" t="s">
        <v>38</v>
      </c>
      <c r="F4077" s="2" t="s">
        <v>29</v>
      </c>
      <c r="G4077">
        <v>115</v>
      </c>
      <c r="H4077">
        <v>105</v>
      </c>
      <c r="I4077">
        <v>0</v>
      </c>
      <c r="J4077" s="4">
        <v>92.045000000000002</v>
      </c>
      <c r="K4077" s="4">
        <v>94.003</v>
      </c>
      <c r="L4077">
        <v>27</v>
      </c>
      <c r="M4077">
        <v>28</v>
      </c>
      <c r="N4077">
        <v>53</v>
      </c>
      <c r="O4077">
        <v>31</v>
      </c>
      <c r="P4077">
        <v>8</v>
      </c>
      <c r="Q4077">
        <v>10</v>
      </c>
      <c r="R4077">
        <v>0</v>
      </c>
      <c r="S4077">
        <v>1</v>
      </c>
    </row>
    <row r="4078" spans="1:19" x14ac:dyDescent="0.35">
      <c r="A4078">
        <v>21501223</v>
      </c>
      <c r="B4078" s="1">
        <v>42473</v>
      </c>
      <c r="C4078">
        <v>1610612742</v>
      </c>
      <c r="D4078">
        <v>1610612759</v>
      </c>
      <c r="E4078" s="2" t="s">
        <v>20</v>
      </c>
      <c r="F4078" s="2" t="s">
        <v>48</v>
      </c>
      <c r="G4078">
        <v>91</v>
      </c>
      <c r="H4078">
        <v>96</v>
      </c>
      <c r="I4078">
        <v>0</v>
      </c>
      <c r="J4078" s="4">
        <v>83.75</v>
      </c>
      <c r="K4078" s="4">
        <v>87.781999999999996</v>
      </c>
      <c r="L4078">
        <v>20</v>
      </c>
      <c r="M4078">
        <v>24</v>
      </c>
      <c r="N4078">
        <v>41</v>
      </c>
      <c r="O4078">
        <v>42</v>
      </c>
      <c r="P4078">
        <v>8</v>
      </c>
      <c r="Q4078">
        <v>8</v>
      </c>
      <c r="R4078">
        <v>0</v>
      </c>
      <c r="S4078">
        <v>1</v>
      </c>
    </row>
    <row r="4079" spans="1:19" x14ac:dyDescent="0.35">
      <c r="A4079">
        <v>21501224</v>
      </c>
      <c r="B4079" s="1">
        <v>42473</v>
      </c>
      <c r="C4079">
        <v>1610612745</v>
      </c>
      <c r="D4079">
        <v>1610612758</v>
      </c>
      <c r="E4079" s="2" t="s">
        <v>27</v>
      </c>
      <c r="F4079" s="2" t="s">
        <v>32</v>
      </c>
      <c r="G4079">
        <v>116</v>
      </c>
      <c r="H4079">
        <v>81</v>
      </c>
      <c r="I4079">
        <v>0</v>
      </c>
      <c r="J4079" s="4">
        <v>101.146</v>
      </c>
      <c r="K4079" s="4">
        <v>99.570999999999998</v>
      </c>
      <c r="L4079">
        <v>33</v>
      </c>
      <c r="M4079">
        <v>21</v>
      </c>
      <c r="N4079">
        <v>55</v>
      </c>
      <c r="O4079">
        <v>49</v>
      </c>
      <c r="P4079">
        <v>11</v>
      </c>
      <c r="Q4079">
        <v>11</v>
      </c>
      <c r="R4079">
        <v>0</v>
      </c>
      <c r="S4079">
        <v>0</v>
      </c>
    </row>
    <row r="4080" spans="1:19" x14ac:dyDescent="0.35">
      <c r="A4080">
        <v>21501225</v>
      </c>
      <c r="B4080" s="1">
        <v>42473</v>
      </c>
      <c r="C4080">
        <v>1610612749</v>
      </c>
      <c r="D4080">
        <v>1610612754</v>
      </c>
      <c r="E4080" s="2" t="s">
        <v>22</v>
      </c>
      <c r="F4080" s="2" t="s">
        <v>37</v>
      </c>
      <c r="G4080">
        <v>92</v>
      </c>
      <c r="H4080">
        <v>97</v>
      </c>
      <c r="I4080">
        <v>0</v>
      </c>
      <c r="J4080" s="4">
        <v>96.691000000000003</v>
      </c>
      <c r="K4080" s="4">
        <v>95.424000000000007</v>
      </c>
      <c r="L4080">
        <v>23</v>
      </c>
      <c r="M4080">
        <v>28</v>
      </c>
      <c r="N4080">
        <v>43</v>
      </c>
      <c r="O4080">
        <v>48</v>
      </c>
      <c r="P4080">
        <v>8</v>
      </c>
      <c r="Q4080">
        <v>8</v>
      </c>
      <c r="R4080">
        <v>0</v>
      </c>
      <c r="S4080">
        <v>1</v>
      </c>
    </row>
    <row r="4081" spans="1:19" x14ac:dyDescent="0.35">
      <c r="A4081">
        <v>21501226</v>
      </c>
      <c r="B4081" s="1">
        <v>42473</v>
      </c>
      <c r="C4081">
        <v>1610612750</v>
      </c>
      <c r="D4081">
        <v>1610612740</v>
      </c>
      <c r="E4081" s="2" t="s">
        <v>46</v>
      </c>
      <c r="F4081" s="2" t="s">
        <v>41</v>
      </c>
      <c r="G4081">
        <v>144</v>
      </c>
      <c r="H4081">
        <v>109</v>
      </c>
      <c r="I4081">
        <v>0</v>
      </c>
      <c r="J4081" s="4">
        <v>99.954999999999998</v>
      </c>
      <c r="K4081" s="4">
        <v>103.373</v>
      </c>
      <c r="L4081">
        <v>41</v>
      </c>
      <c r="M4081">
        <v>31</v>
      </c>
      <c r="N4081">
        <v>43</v>
      </c>
      <c r="O4081">
        <v>33</v>
      </c>
      <c r="P4081">
        <v>14</v>
      </c>
      <c r="Q4081">
        <v>7</v>
      </c>
      <c r="R4081">
        <v>0</v>
      </c>
      <c r="S4081">
        <v>0</v>
      </c>
    </row>
    <row r="4082" spans="1:19" x14ac:dyDescent="0.35">
      <c r="A4082">
        <v>21501227</v>
      </c>
      <c r="B4082" s="1">
        <v>42473</v>
      </c>
      <c r="C4082">
        <v>1610612744</v>
      </c>
      <c r="D4082">
        <v>1610612763</v>
      </c>
      <c r="E4082" s="2" t="s">
        <v>43</v>
      </c>
      <c r="F4082" s="2" t="s">
        <v>21</v>
      </c>
      <c r="G4082">
        <v>125</v>
      </c>
      <c r="H4082">
        <v>104</v>
      </c>
      <c r="I4082">
        <v>0</v>
      </c>
      <c r="J4082" s="4">
        <v>95.078000000000003</v>
      </c>
      <c r="K4082" s="4">
        <v>100.83799999999999</v>
      </c>
      <c r="L4082">
        <v>35</v>
      </c>
      <c r="M4082">
        <v>25</v>
      </c>
      <c r="N4082">
        <v>51</v>
      </c>
      <c r="O4082">
        <v>40</v>
      </c>
      <c r="P4082">
        <v>7</v>
      </c>
      <c r="Q4082">
        <v>12</v>
      </c>
      <c r="R4082">
        <v>0</v>
      </c>
      <c r="S4082">
        <v>1</v>
      </c>
    </row>
    <row r="4083" spans="1:19" x14ac:dyDescent="0.35">
      <c r="A4083">
        <v>21501228</v>
      </c>
      <c r="B4083" s="1">
        <v>42473</v>
      </c>
      <c r="C4083">
        <v>1610612747</v>
      </c>
      <c r="D4083">
        <v>1610612762</v>
      </c>
      <c r="E4083" s="2" t="s">
        <v>47</v>
      </c>
      <c r="F4083" s="2" t="s">
        <v>19</v>
      </c>
      <c r="G4083">
        <v>101</v>
      </c>
      <c r="H4083">
        <v>96</v>
      </c>
      <c r="I4083">
        <v>0</v>
      </c>
      <c r="J4083" s="4">
        <v>92.736000000000004</v>
      </c>
      <c r="K4083" s="4">
        <v>90.816000000000003</v>
      </c>
      <c r="L4083">
        <v>19</v>
      </c>
      <c r="M4083">
        <v>27</v>
      </c>
      <c r="N4083">
        <v>47</v>
      </c>
      <c r="O4083">
        <v>38</v>
      </c>
      <c r="P4083">
        <v>6</v>
      </c>
      <c r="Q4083">
        <v>10</v>
      </c>
      <c r="R4083">
        <v>0</v>
      </c>
      <c r="S4083">
        <v>0</v>
      </c>
    </row>
    <row r="4084" spans="1:19" x14ac:dyDescent="0.35">
      <c r="A4084">
        <v>21501229</v>
      </c>
      <c r="B4084" s="1">
        <v>42473</v>
      </c>
      <c r="C4084">
        <v>1610612756</v>
      </c>
      <c r="D4084">
        <v>1610612746</v>
      </c>
      <c r="E4084" s="2" t="s">
        <v>30</v>
      </c>
      <c r="F4084" s="2" t="s">
        <v>33</v>
      </c>
      <c r="G4084">
        <v>114</v>
      </c>
      <c r="H4084">
        <v>105</v>
      </c>
      <c r="I4084">
        <v>0</v>
      </c>
      <c r="J4084" s="4">
        <v>102.413</v>
      </c>
      <c r="K4084" s="4">
        <v>105.869</v>
      </c>
      <c r="L4084">
        <v>26</v>
      </c>
      <c r="M4084">
        <v>23</v>
      </c>
      <c r="N4084">
        <v>58</v>
      </c>
      <c r="O4084">
        <v>40</v>
      </c>
      <c r="P4084">
        <v>10</v>
      </c>
      <c r="Q4084">
        <v>9</v>
      </c>
      <c r="R4084">
        <v>0</v>
      </c>
      <c r="S4084">
        <v>1</v>
      </c>
    </row>
    <row r="4085" spans="1:19" x14ac:dyDescent="0.35">
      <c r="A4085">
        <v>21501230</v>
      </c>
      <c r="B4085" s="1">
        <v>42473</v>
      </c>
      <c r="C4085">
        <v>1610612757</v>
      </c>
      <c r="D4085">
        <v>1610612743</v>
      </c>
      <c r="E4085" s="2" t="s">
        <v>26</v>
      </c>
      <c r="F4085" s="2" t="s">
        <v>44</v>
      </c>
      <c r="G4085">
        <v>107</v>
      </c>
      <c r="H4085">
        <v>99</v>
      </c>
      <c r="I4085">
        <v>0</v>
      </c>
      <c r="J4085" s="4">
        <v>96.653000000000006</v>
      </c>
      <c r="K4085" s="4">
        <v>97.843000000000004</v>
      </c>
      <c r="L4085">
        <v>19</v>
      </c>
      <c r="M4085">
        <v>24</v>
      </c>
      <c r="N4085">
        <v>45</v>
      </c>
      <c r="O4085">
        <v>53</v>
      </c>
      <c r="P4085">
        <v>11</v>
      </c>
      <c r="Q4085">
        <v>10</v>
      </c>
      <c r="R4085">
        <v>0</v>
      </c>
      <c r="S4085">
        <v>0</v>
      </c>
    </row>
    <row r="4086" spans="1:19" x14ac:dyDescent="0.35">
      <c r="A4086">
        <v>41500111</v>
      </c>
      <c r="B4086" s="1">
        <v>42476</v>
      </c>
      <c r="C4086">
        <v>1610612761</v>
      </c>
      <c r="D4086">
        <v>1610612754</v>
      </c>
      <c r="E4086" s="2" t="s">
        <v>42</v>
      </c>
      <c r="F4086" s="2" t="s">
        <v>37</v>
      </c>
      <c r="G4086">
        <v>90</v>
      </c>
      <c r="H4086">
        <v>100</v>
      </c>
      <c r="I4086">
        <v>0</v>
      </c>
      <c r="J4086" s="4">
        <v>90.930999999999997</v>
      </c>
      <c r="K4086" s="4">
        <v>91.93</v>
      </c>
      <c r="L4086">
        <v>17</v>
      </c>
      <c r="M4086">
        <v>19</v>
      </c>
      <c r="N4086">
        <v>52</v>
      </c>
      <c r="O4086">
        <v>38</v>
      </c>
      <c r="P4086">
        <v>6</v>
      </c>
      <c r="Q4086">
        <v>11</v>
      </c>
      <c r="R4086">
        <v>0</v>
      </c>
      <c r="S4086">
        <v>0</v>
      </c>
    </row>
    <row r="4087" spans="1:19" x14ac:dyDescent="0.35">
      <c r="A4087">
        <v>41500131</v>
      </c>
      <c r="B4087" s="1">
        <v>42476</v>
      </c>
      <c r="C4087">
        <v>1610612737</v>
      </c>
      <c r="D4087">
        <v>1610612738</v>
      </c>
      <c r="E4087" s="2" t="s">
        <v>36</v>
      </c>
      <c r="F4087" s="2" t="s">
        <v>39</v>
      </c>
      <c r="G4087">
        <v>102</v>
      </c>
      <c r="H4087">
        <v>101</v>
      </c>
      <c r="I4087">
        <v>0</v>
      </c>
      <c r="J4087" s="4">
        <v>95.424000000000007</v>
      </c>
      <c r="K4087" s="4">
        <v>101.146</v>
      </c>
      <c r="L4087">
        <v>23</v>
      </c>
      <c r="M4087">
        <v>27</v>
      </c>
      <c r="N4087">
        <v>53</v>
      </c>
      <c r="O4087">
        <v>50</v>
      </c>
      <c r="P4087">
        <v>4</v>
      </c>
      <c r="Q4087">
        <v>6</v>
      </c>
      <c r="R4087">
        <v>0</v>
      </c>
      <c r="S4087">
        <v>0</v>
      </c>
    </row>
    <row r="4088" spans="1:19" x14ac:dyDescent="0.35">
      <c r="A4088">
        <v>41500141</v>
      </c>
      <c r="B4088" s="1">
        <v>42476</v>
      </c>
      <c r="C4088">
        <v>1610612744</v>
      </c>
      <c r="D4088">
        <v>1610612745</v>
      </c>
      <c r="E4088" s="2" t="s">
        <v>43</v>
      </c>
      <c r="F4088" s="2" t="s">
        <v>27</v>
      </c>
      <c r="G4088">
        <v>104</v>
      </c>
      <c r="H4088">
        <v>78</v>
      </c>
      <c r="I4088">
        <v>0</v>
      </c>
      <c r="J4088" s="4">
        <v>97.498000000000005</v>
      </c>
      <c r="K4088" s="4">
        <v>101.33799999999999</v>
      </c>
      <c r="L4088">
        <v>26</v>
      </c>
      <c r="M4088">
        <v>16</v>
      </c>
      <c r="N4088">
        <v>53</v>
      </c>
      <c r="O4088">
        <v>51</v>
      </c>
      <c r="P4088">
        <v>10</v>
      </c>
      <c r="Q4088">
        <v>10</v>
      </c>
      <c r="R4088">
        <v>0</v>
      </c>
      <c r="S4088">
        <v>0</v>
      </c>
    </row>
    <row r="4089" spans="1:19" x14ac:dyDescent="0.35">
      <c r="A4089">
        <v>41500161</v>
      </c>
      <c r="B4089" s="1">
        <v>42476</v>
      </c>
      <c r="C4089">
        <v>1610612760</v>
      </c>
      <c r="D4089">
        <v>1610612742</v>
      </c>
      <c r="E4089" s="2" t="s">
        <v>40</v>
      </c>
      <c r="F4089" s="2" t="s">
        <v>20</v>
      </c>
      <c r="G4089">
        <v>108</v>
      </c>
      <c r="H4089">
        <v>70</v>
      </c>
      <c r="I4089">
        <v>0</v>
      </c>
      <c r="J4089" s="4">
        <v>92.466999999999999</v>
      </c>
      <c r="K4089" s="4">
        <v>94.501999999999995</v>
      </c>
      <c r="L4089">
        <v>23</v>
      </c>
      <c r="M4089">
        <v>16</v>
      </c>
      <c r="N4089">
        <v>56</v>
      </c>
      <c r="O4089">
        <v>33</v>
      </c>
      <c r="P4089">
        <v>7</v>
      </c>
      <c r="Q4089">
        <v>5</v>
      </c>
      <c r="R4089">
        <v>0</v>
      </c>
      <c r="S4089">
        <v>0</v>
      </c>
    </row>
    <row r="4090" spans="1:19" x14ac:dyDescent="0.35">
      <c r="A4090">
        <v>41500101</v>
      </c>
      <c r="B4090" s="1">
        <v>42477</v>
      </c>
      <c r="C4090">
        <v>1610612739</v>
      </c>
      <c r="D4090">
        <v>1610612765</v>
      </c>
      <c r="E4090" s="2" t="s">
        <v>24</v>
      </c>
      <c r="F4090" s="2" t="s">
        <v>23</v>
      </c>
      <c r="G4090">
        <v>106</v>
      </c>
      <c r="H4090">
        <v>101</v>
      </c>
      <c r="I4090">
        <v>0</v>
      </c>
      <c r="J4090" s="4">
        <v>85.67</v>
      </c>
      <c r="K4090" s="4">
        <v>81.638000000000005</v>
      </c>
      <c r="L4090">
        <v>25</v>
      </c>
      <c r="M4090">
        <v>24</v>
      </c>
      <c r="N4090">
        <v>40</v>
      </c>
      <c r="O4090">
        <v>37</v>
      </c>
      <c r="P4090">
        <v>7</v>
      </c>
      <c r="Q4090">
        <v>4</v>
      </c>
      <c r="R4090">
        <v>0</v>
      </c>
      <c r="S4090">
        <v>0</v>
      </c>
    </row>
    <row r="4091" spans="1:19" x14ac:dyDescent="0.35">
      <c r="A4091">
        <v>41500121</v>
      </c>
      <c r="B4091" s="1">
        <v>42477</v>
      </c>
      <c r="C4091">
        <v>1610612748</v>
      </c>
      <c r="D4091">
        <v>1610612766</v>
      </c>
      <c r="E4091" s="2" t="s">
        <v>28</v>
      </c>
      <c r="F4091" s="2" t="s">
        <v>45</v>
      </c>
      <c r="G4091">
        <v>123</v>
      </c>
      <c r="H4091">
        <v>91</v>
      </c>
      <c r="I4091">
        <v>0</v>
      </c>
      <c r="J4091" s="4">
        <v>82.79</v>
      </c>
      <c r="K4091" s="4">
        <v>81.869</v>
      </c>
      <c r="L4091">
        <v>27</v>
      </c>
      <c r="M4091">
        <v>11</v>
      </c>
      <c r="N4091">
        <v>42</v>
      </c>
      <c r="O4091">
        <v>28</v>
      </c>
      <c r="P4091">
        <v>7</v>
      </c>
      <c r="Q4091">
        <v>5</v>
      </c>
      <c r="R4091">
        <v>0</v>
      </c>
      <c r="S4091">
        <v>0</v>
      </c>
    </row>
    <row r="4092" spans="1:19" x14ac:dyDescent="0.35">
      <c r="A4092">
        <v>41500151</v>
      </c>
      <c r="B4092" s="1">
        <v>42477</v>
      </c>
      <c r="C4092">
        <v>1610612759</v>
      </c>
      <c r="D4092">
        <v>1610612763</v>
      </c>
      <c r="E4092" s="2" t="s">
        <v>48</v>
      </c>
      <c r="F4092" s="2" t="s">
        <v>21</v>
      </c>
      <c r="G4092">
        <v>106</v>
      </c>
      <c r="H4092">
        <v>74</v>
      </c>
      <c r="I4092">
        <v>0</v>
      </c>
      <c r="J4092" s="4">
        <v>86.131</v>
      </c>
      <c r="K4092" s="4">
        <v>84.134</v>
      </c>
      <c r="L4092">
        <v>22</v>
      </c>
      <c r="M4092">
        <v>17</v>
      </c>
      <c r="N4092">
        <v>44</v>
      </c>
      <c r="O4092">
        <v>35</v>
      </c>
      <c r="P4092">
        <v>13</v>
      </c>
      <c r="Q4092">
        <v>7</v>
      </c>
      <c r="R4092">
        <v>0</v>
      </c>
      <c r="S4092">
        <v>0</v>
      </c>
    </row>
    <row r="4093" spans="1:19" x14ac:dyDescent="0.35">
      <c r="A4093">
        <v>41500171</v>
      </c>
      <c r="B4093" s="1">
        <v>42477</v>
      </c>
      <c r="C4093">
        <v>1610612746</v>
      </c>
      <c r="D4093">
        <v>1610612757</v>
      </c>
      <c r="E4093" s="2" t="s">
        <v>33</v>
      </c>
      <c r="F4093" s="2" t="s">
        <v>26</v>
      </c>
      <c r="G4093">
        <v>115</v>
      </c>
      <c r="H4093">
        <v>95</v>
      </c>
      <c r="I4093">
        <v>0</v>
      </c>
      <c r="J4093" s="4">
        <v>89.433999999999997</v>
      </c>
      <c r="K4093" s="4">
        <v>92.581999999999994</v>
      </c>
      <c r="L4093">
        <v>23</v>
      </c>
      <c r="M4093">
        <v>23</v>
      </c>
      <c r="N4093">
        <v>48</v>
      </c>
      <c r="O4093">
        <v>40</v>
      </c>
      <c r="P4093">
        <v>7</v>
      </c>
      <c r="Q4093">
        <v>6</v>
      </c>
      <c r="R4093">
        <v>0</v>
      </c>
      <c r="S4093">
        <v>0</v>
      </c>
    </row>
    <row r="4094" spans="1:19" x14ac:dyDescent="0.35">
      <c r="A4094">
        <v>41500112</v>
      </c>
      <c r="B4094" s="1">
        <v>42478</v>
      </c>
      <c r="C4094">
        <v>1610612761</v>
      </c>
      <c r="D4094">
        <v>1610612754</v>
      </c>
      <c r="E4094" s="2" t="s">
        <v>42</v>
      </c>
      <c r="F4094" s="2" t="s">
        <v>37</v>
      </c>
      <c r="G4094">
        <v>98</v>
      </c>
      <c r="H4094">
        <v>87</v>
      </c>
      <c r="I4094">
        <v>0</v>
      </c>
      <c r="J4094" s="4">
        <v>88.32</v>
      </c>
      <c r="K4094" s="4">
        <v>86.591999999999999</v>
      </c>
      <c r="L4094">
        <v>19</v>
      </c>
      <c r="M4094">
        <v>13</v>
      </c>
      <c r="N4094">
        <v>44</v>
      </c>
      <c r="O4094">
        <v>33</v>
      </c>
      <c r="P4094">
        <v>8</v>
      </c>
      <c r="Q4094">
        <v>7</v>
      </c>
      <c r="R4094">
        <v>0</v>
      </c>
      <c r="S4094">
        <v>0</v>
      </c>
    </row>
    <row r="4095" spans="1:19" x14ac:dyDescent="0.35">
      <c r="A4095">
        <v>41500142</v>
      </c>
      <c r="B4095" s="1">
        <v>42478</v>
      </c>
      <c r="C4095">
        <v>1610612744</v>
      </c>
      <c r="D4095">
        <v>1610612745</v>
      </c>
      <c r="E4095" s="2" t="s">
        <v>43</v>
      </c>
      <c r="F4095" s="2" t="s">
        <v>27</v>
      </c>
      <c r="G4095">
        <v>115</v>
      </c>
      <c r="H4095">
        <v>106</v>
      </c>
      <c r="I4095">
        <v>0</v>
      </c>
      <c r="J4095" s="4">
        <v>92.850999999999999</v>
      </c>
      <c r="K4095" s="4">
        <v>96.498999999999995</v>
      </c>
      <c r="L4095">
        <v>27</v>
      </c>
      <c r="M4095">
        <v>21</v>
      </c>
      <c r="N4095">
        <v>39</v>
      </c>
      <c r="O4095">
        <v>37</v>
      </c>
      <c r="P4095">
        <v>10</v>
      </c>
      <c r="Q4095">
        <v>4</v>
      </c>
      <c r="R4095">
        <v>0</v>
      </c>
      <c r="S4095">
        <v>0</v>
      </c>
    </row>
    <row r="4096" spans="1:19" x14ac:dyDescent="0.35">
      <c r="A4096">
        <v>41500162</v>
      </c>
      <c r="B4096" s="1">
        <v>42478</v>
      </c>
      <c r="C4096">
        <v>1610612760</v>
      </c>
      <c r="D4096">
        <v>1610612742</v>
      </c>
      <c r="E4096" s="2" t="s">
        <v>40</v>
      </c>
      <c r="F4096" s="2" t="s">
        <v>20</v>
      </c>
      <c r="G4096">
        <v>84</v>
      </c>
      <c r="H4096">
        <v>85</v>
      </c>
      <c r="I4096">
        <v>0</v>
      </c>
      <c r="J4096" s="4">
        <v>92.082999999999998</v>
      </c>
      <c r="K4096" s="4">
        <v>87.706000000000003</v>
      </c>
      <c r="L4096">
        <v>11</v>
      </c>
      <c r="M4096">
        <v>14</v>
      </c>
      <c r="N4096">
        <v>54</v>
      </c>
      <c r="O4096">
        <v>45</v>
      </c>
      <c r="P4096">
        <v>9</v>
      </c>
      <c r="Q4096">
        <v>8</v>
      </c>
      <c r="R4096">
        <v>0</v>
      </c>
      <c r="S4096">
        <v>0</v>
      </c>
    </row>
    <row r="4097" spans="1:19" x14ac:dyDescent="0.35">
      <c r="A4097">
        <v>41500132</v>
      </c>
      <c r="B4097" s="1">
        <v>42479</v>
      </c>
      <c r="C4097">
        <v>1610612737</v>
      </c>
      <c r="D4097">
        <v>1610612738</v>
      </c>
      <c r="E4097" s="2" t="s">
        <v>36</v>
      </c>
      <c r="F4097" s="2" t="s">
        <v>39</v>
      </c>
      <c r="G4097">
        <v>89</v>
      </c>
      <c r="H4097">
        <v>72</v>
      </c>
      <c r="I4097">
        <v>0</v>
      </c>
      <c r="J4097" s="4">
        <v>96.998000000000005</v>
      </c>
      <c r="K4097" s="4">
        <v>93.388999999999996</v>
      </c>
      <c r="L4097">
        <v>20</v>
      </c>
      <c r="M4097">
        <v>16</v>
      </c>
      <c r="N4097">
        <v>49</v>
      </c>
      <c r="O4097">
        <v>43</v>
      </c>
      <c r="P4097">
        <v>7</v>
      </c>
      <c r="Q4097">
        <v>5</v>
      </c>
      <c r="R4097">
        <v>0</v>
      </c>
      <c r="S4097">
        <v>0</v>
      </c>
    </row>
    <row r="4098" spans="1:19" x14ac:dyDescent="0.35">
      <c r="A4098">
        <v>41500152</v>
      </c>
      <c r="B4098" s="1">
        <v>42479</v>
      </c>
      <c r="C4098">
        <v>1610612759</v>
      </c>
      <c r="D4098">
        <v>1610612763</v>
      </c>
      <c r="E4098" s="2" t="s">
        <v>48</v>
      </c>
      <c r="F4098" s="2" t="s">
        <v>21</v>
      </c>
      <c r="G4098">
        <v>94</v>
      </c>
      <c r="H4098">
        <v>68</v>
      </c>
      <c r="I4098">
        <v>0</v>
      </c>
      <c r="J4098" s="4">
        <v>88.626999999999995</v>
      </c>
      <c r="K4098" s="4">
        <v>87.283000000000001</v>
      </c>
      <c r="L4098">
        <v>19</v>
      </c>
      <c r="M4098">
        <v>14</v>
      </c>
      <c r="N4098">
        <v>44</v>
      </c>
      <c r="O4098">
        <v>44</v>
      </c>
      <c r="P4098">
        <v>8</v>
      </c>
      <c r="Q4098">
        <v>14</v>
      </c>
      <c r="R4098">
        <v>0</v>
      </c>
      <c r="S4098">
        <v>0</v>
      </c>
    </row>
    <row r="4099" spans="1:19" x14ac:dyDescent="0.35">
      <c r="A4099">
        <v>41500102</v>
      </c>
      <c r="B4099" s="1">
        <v>42480</v>
      </c>
      <c r="C4099">
        <v>1610612739</v>
      </c>
      <c r="D4099">
        <v>1610612765</v>
      </c>
      <c r="E4099" s="2" t="s">
        <v>24</v>
      </c>
      <c r="F4099" s="2" t="s">
        <v>23</v>
      </c>
      <c r="G4099">
        <v>107</v>
      </c>
      <c r="H4099">
        <v>90</v>
      </c>
      <c r="I4099">
        <v>0</v>
      </c>
      <c r="J4099" s="4">
        <v>88.474000000000004</v>
      </c>
      <c r="K4099" s="4">
        <v>89.356999999999999</v>
      </c>
      <c r="L4099">
        <v>23</v>
      </c>
      <c r="M4099">
        <v>19</v>
      </c>
      <c r="N4099">
        <v>37</v>
      </c>
      <c r="O4099">
        <v>40</v>
      </c>
      <c r="P4099">
        <v>7</v>
      </c>
      <c r="Q4099">
        <v>7</v>
      </c>
      <c r="R4099">
        <v>0</v>
      </c>
      <c r="S4099">
        <v>0</v>
      </c>
    </row>
    <row r="4100" spans="1:19" x14ac:dyDescent="0.35">
      <c r="A4100">
        <v>41500122</v>
      </c>
      <c r="B4100" s="1">
        <v>42480</v>
      </c>
      <c r="C4100">
        <v>1610612748</v>
      </c>
      <c r="D4100">
        <v>1610612766</v>
      </c>
      <c r="E4100" s="2" t="s">
        <v>28</v>
      </c>
      <c r="F4100" s="2" t="s">
        <v>45</v>
      </c>
      <c r="G4100">
        <v>115</v>
      </c>
      <c r="H4100">
        <v>103</v>
      </c>
      <c r="I4100">
        <v>0</v>
      </c>
      <c r="J4100" s="4">
        <v>87.052999999999997</v>
      </c>
      <c r="K4100" s="4">
        <v>91.698999999999998</v>
      </c>
      <c r="L4100">
        <v>19</v>
      </c>
      <c r="M4100">
        <v>9</v>
      </c>
      <c r="N4100">
        <v>35</v>
      </c>
      <c r="O4100">
        <v>39</v>
      </c>
      <c r="P4100">
        <v>6</v>
      </c>
      <c r="Q4100">
        <v>3</v>
      </c>
      <c r="R4100">
        <v>0</v>
      </c>
      <c r="S4100">
        <v>0</v>
      </c>
    </row>
    <row r="4101" spans="1:19" x14ac:dyDescent="0.35">
      <c r="A4101">
        <v>41500172</v>
      </c>
      <c r="B4101" s="1">
        <v>42480</v>
      </c>
      <c r="C4101">
        <v>1610612746</v>
      </c>
      <c r="D4101">
        <v>1610612757</v>
      </c>
      <c r="E4101" s="2" t="s">
        <v>33</v>
      </c>
      <c r="F4101" s="2" t="s">
        <v>26</v>
      </c>
      <c r="G4101">
        <v>102</v>
      </c>
      <c r="H4101">
        <v>81</v>
      </c>
      <c r="I4101">
        <v>0</v>
      </c>
      <c r="J4101" s="4">
        <v>91.2</v>
      </c>
      <c r="K4101" s="4">
        <v>89.317999999999998</v>
      </c>
      <c r="L4101">
        <v>20</v>
      </c>
      <c r="M4101">
        <v>20</v>
      </c>
      <c r="N4101">
        <v>52</v>
      </c>
      <c r="O4101">
        <v>52</v>
      </c>
      <c r="P4101">
        <v>7</v>
      </c>
      <c r="Q4101">
        <v>6</v>
      </c>
      <c r="R4101">
        <v>0</v>
      </c>
      <c r="S4101">
        <v>0</v>
      </c>
    </row>
    <row r="4102" spans="1:19" x14ac:dyDescent="0.35">
      <c r="A4102">
        <v>41500113</v>
      </c>
      <c r="B4102" s="1">
        <v>42481</v>
      </c>
      <c r="C4102">
        <v>1610612754</v>
      </c>
      <c r="D4102">
        <v>1610612761</v>
      </c>
      <c r="E4102" s="2" t="s">
        <v>37</v>
      </c>
      <c r="F4102" s="2" t="s">
        <v>42</v>
      </c>
      <c r="G4102">
        <v>85</v>
      </c>
      <c r="H4102">
        <v>101</v>
      </c>
      <c r="I4102">
        <v>0</v>
      </c>
      <c r="J4102" s="4">
        <v>85.938999999999993</v>
      </c>
      <c r="K4102" s="4">
        <v>93.158000000000001</v>
      </c>
      <c r="L4102">
        <v>16</v>
      </c>
      <c r="M4102">
        <v>18</v>
      </c>
      <c r="N4102">
        <v>38</v>
      </c>
      <c r="O4102">
        <v>45</v>
      </c>
      <c r="P4102">
        <v>3</v>
      </c>
      <c r="Q4102">
        <v>6</v>
      </c>
      <c r="R4102">
        <v>0</v>
      </c>
      <c r="S4102">
        <v>0</v>
      </c>
    </row>
    <row r="4103" spans="1:19" x14ac:dyDescent="0.35">
      <c r="A4103">
        <v>41500143</v>
      </c>
      <c r="B4103" s="1">
        <v>42481</v>
      </c>
      <c r="C4103">
        <v>1610612745</v>
      </c>
      <c r="D4103">
        <v>1610612744</v>
      </c>
      <c r="E4103" s="2" t="s">
        <v>27</v>
      </c>
      <c r="F4103" s="2" t="s">
        <v>43</v>
      </c>
      <c r="G4103">
        <v>97</v>
      </c>
      <c r="H4103">
        <v>96</v>
      </c>
      <c r="I4103">
        <v>0</v>
      </c>
      <c r="J4103" s="4">
        <v>98.034999999999997</v>
      </c>
      <c r="K4103" s="4">
        <v>93.85</v>
      </c>
      <c r="L4103">
        <v>18</v>
      </c>
      <c r="M4103">
        <v>23</v>
      </c>
      <c r="N4103">
        <v>52</v>
      </c>
      <c r="O4103">
        <v>43</v>
      </c>
      <c r="P4103">
        <v>9</v>
      </c>
      <c r="Q4103">
        <v>6</v>
      </c>
      <c r="R4103">
        <v>0</v>
      </c>
      <c r="S4103">
        <v>0</v>
      </c>
    </row>
    <row r="4104" spans="1:19" x14ac:dyDescent="0.35">
      <c r="A4104">
        <v>41500163</v>
      </c>
      <c r="B4104" s="1">
        <v>42481</v>
      </c>
      <c r="C4104">
        <v>1610612742</v>
      </c>
      <c r="D4104">
        <v>1610612760</v>
      </c>
      <c r="E4104" s="2" t="s">
        <v>20</v>
      </c>
      <c r="F4104" s="2" t="s">
        <v>40</v>
      </c>
      <c r="G4104">
        <v>102</v>
      </c>
      <c r="H4104">
        <v>131</v>
      </c>
      <c r="I4104">
        <v>0</v>
      </c>
      <c r="J4104" s="4">
        <v>93.504000000000005</v>
      </c>
      <c r="K4104" s="4">
        <v>94.463999999999999</v>
      </c>
      <c r="L4104">
        <v>24</v>
      </c>
      <c r="M4104">
        <v>28</v>
      </c>
      <c r="N4104">
        <v>29</v>
      </c>
      <c r="O4104">
        <v>42</v>
      </c>
      <c r="P4104">
        <v>9</v>
      </c>
      <c r="Q4104">
        <v>10</v>
      </c>
      <c r="R4104">
        <v>0</v>
      </c>
      <c r="S4104">
        <v>0</v>
      </c>
    </row>
    <row r="4105" spans="1:19" x14ac:dyDescent="0.35">
      <c r="A4105">
        <v>41500103</v>
      </c>
      <c r="B4105" s="1">
        <v>42482</v>
      </c>
      <c r="C4105">
        <v>1610612765</v>
      </c>
      <c r="D4105">
        <v>1610612739</v>
      </c>
      <c r="E4105" s="2" t="s">
        <v>23</v>
      </c>
      <c r="F4105" s="2" t="s">
        <v>24</v>
      </c>
      <c r="G4105">
        <v>91</v>
      </c>
      <c r="H4105">
        <v>101</v>
      </c>
      <c r="I4105">
        <v>0</v>
      </c>
      <c r="J4105" s="4">
        <v>80.986000000000004</v>
      </c>
      <c r="K4105" s="4">
        <v>81.215999999999994</v>
      </c>
      <c r="L4105">
        <v>22</v>
      </c>
      <c r="M4105">
        <v>24</v>
      </c>
      <c r="N4105">
        <v>32</v>
      </c>
      <c r="O4105">
        <v>46</v>
      </c>
      <c r="P4105">
        <v>7</v>
      </c>
      <c r="Q4105">
        <v>3</v>
      </c>
      <c r="R4105">
        <v>0</v>
      </c>
      <c r="S4105">
        <v>0</v>
      </c>
    </row>
    <row r="4106" spans="1:19" x14ac:dyDescent="0.35">
      <c r="A4106">
        <v>41500133</v>
      </c>
      <c r="B4106" s="1">
        <v>42482</v>
      </c>
      <c r="C4106">
        <v>1610612738</v>
      </c>
      <c r="D4106">
        <v>1610612737</v>
      </c>
      <c r="E4106" s="2" t="s">
        <v>39</v>
      </c>
      <c r="F4106" s="2" t="s">
        <v>36</v>
      </c>
      <c r="G4106">
        <v>111</v>
      </c>
      <c r="H4106">
        <v>103</v>
      </c>
      <c r="I4106">
        <v>0</v>
      </c>
      <c r="J4106" s="4">
        <v>100.339</v>
      </c>
      <c r="K4106" s="4">
        <v>97.19</v>
      </c>
      <c r="L4106">
        <v>23</v>
      </c>
      <c r="M4106">
        <v>19</v>
      </c>
      <c r="N4106">
        <v>44</v>
      </c>
      <c r="O4106">
        <v>41</v>
      </c>
      <c r="P4106">
        <v>10</v>
      </c>
      <c r="Q4106">
        <v>10</v>
      </c>
      <c r="R4106">
        <v>0</v>
      </c>
      <c r="S4106">
        <v>0</v>
      </c>
    </row>
    <row r="4107" spans="1:19" x14ac:dyDescent="0.35">
      <c r="A4107">
        <v>41500153</v>
      </c>
      <c r="B4107" s="1">
        <v>42482</v>
      </c>
      <c r="C4107">
        <v>1610612763</v>
      </c>
      <c r="D4107">
        <v>1610612759</v>
      </c>
      <c r="E4107" s="2" t="s">
        <v>21</v>
      </c>
      <c r="F4107" s="2" t="s">
        <v>48</v>
      </c>
      <c r="G4107">
        <v>87</v>
      </c>
      <c r="H4107">
        <v>96</v>
      </c>
      <c r="I4107">
        <v>0</v>
      </c>
      <c r="J4107" s="4">
        <v>85.786000000000001</v>
      </c>
      <c r="K4107" s="4">
        <v>83.866</v>
      </c>
      <c r="L4107">
        <v>17</v>
      </c>
      <c r="M4107">
        <v>24</v>
      </c>
      <c r="N4107">
        <v>48</v>
      </c>
      <c r="O4107">
        <v>39</v>
      </c>
      <c r="P4107">
        <v>4</v>
      </c>
      <c r="Q4107">
        <v>10</v>
      </c>
      <c r="R4107">
        <v>0</v>
      </c>
      <c r="S4107">
        <v>0</v>
      </c>
    </row>
    <row r="4108" spans="1:19" x14ac:dyDescent="0.35">
      <c r="A4108">
        <v>41500114</v>
      </c>
      <c r="B4108" s="1">
        <v>42483</v>
      </c>
      <c r="C4108">
        <v>1610612754</v>
      </c>
      <c r="D4108">
        <v>1610612761</v>
      </c>
      <c r="E4108" s="2" t="s">
        <v>37</v>
      </c>
      <c r="F4108" s="2" t="s">
        <v>42</v>
      </c>
      <c r="G4108">
        <v>100</v>
      </c>
      <c r="H4108">
        <v>83</v>
      </c>
      <c r="I4108">
        <v>0</v>
      </c>
      <c r="J4108" s="4">
        <v>86.322999999999993</v>
      </c>
      <c r="K4108" s="4">
        <v>89.471999999999994</v>
      </c>
      <c r="L4108">
        <v>24</v>
      </c>
      <c r="M4108">
        <v>12</v>
      </c>
      <c r="N4108">
        <v>43</v>
      </c>
      <c r="O4108">
        <v>40</v>
      </c>
      <c r="P4108">
        <v>10</v>
      </c>
      <c r="Q4108">
        <v>8</v>
      </c>
      <c r="R4108">
        <v>0</v>
      </c>
      <c r="S4108">
        <v>0</v>
      </c>
    </row>
    <row r="4109" spans="1:19" x14ac:dyDescent="0.35">
      <c r="A4109">
        <v>41500123</v>
      </c>
      <c r="B4109" s="1">
        <v>42483</v>
      </c>
      <c r="C4109">
        <v>1610612766</v>
      </c>
      <c r="D4109">
        <v>1610612748</v>
      </c>
      <c r="E4109" s="2" t="s">
        <v>45</v>
      </c>
      <c r="F4109" s="2" t="s">
        <v>28</v>
      </c>
      <c r="G4109">
        <v>96</v>
      </c>
      <c r="H4109">
        <v>80</v>
      </c>
      <c r="I4109">
        <v>0</v>
      </c>
      <c r="J4109" s="4">
        <v>89.933000000000007</v>
      </c>
      <c r="K4109" s="4">
        <v>90.432000000000002</v>
      </c>
      <c r="L4109">
        <v>18</v>
      </c>
      <c r="M4109">
        <v>13</v>
      </c>
      <c r="N4109">
        <v>47</v>
      </c>
      <c r="O4109">
        <v>53</v>
      </c>
      <c r="P4109">
        <v>5</v>
      </c>
      <c r="Q4109">
        <v>1</v>
      </c>
      <c r="R4109">
        <v>0</v>
      </c>
      <c r="S4109">
        <v>0</v>
      </c>
    </row>
    <row r="4110" spans="1:19" x14ac:dyDescent="0.35">
      <c r="A4110">
        <v>41500164</v>
      </c>
      <c r="B4110" s="1">
        <v>42483</v>
      </c>
      <c r="C4110">
        <v>1610612742</v>
      </c>
      <c r="D4110">
        <v>1610612760</v>
      </c>
      <c r="E4110" s="2" t="s">
        <v>20</v>
      </c>
      <c r="F4110" s="2" t="s">
        <v>40</v>
      </c>
      <c r="G4110">
        <v>108</v>
      </c>
      <c r="H4110">
        <v>119</v>
      </c>
      <c r="I4110">
        <v>0</v>
      </c>
      <c r="J4110" s="4">
        <v>90.700999999999993</v>
      </c>
      <c r="K4110" s="4">
        <v>91.162000000000006</v>
      </c>
      <c r="L4110">
        <v>25</v>
      </c>
      <c r="M4110">
        <v>26</v>
      </c>
      <c r="N4110">
        <v>33</v>
      </c>
      <c r="O4110">
        <v>42</v>
      </c>
      <c r="P4110">
        <v>3</v>
      </c>
      <c r="Q4110">
        <v>6</v>
      </c>
      <c r="R4110">
        <v>0</v>
      </c>
      <c r="S4110">
        <v>0</v>
      </c>
    </row>
    <row r="4111" spans="1:19" x14ac:dyDescent="0.35">
      <c r="A4111">
        <v>41500173</v>
      </c>
      <c r="B4111" s="1">
        <v>42483</v>
      </c>
      <c r="C4111">
        <v>1610612757</v>
      </c>
      <c r="D4111">
        <v>1610612746</v>
      </c>
      <c r="E4111" s="2" t="s">
        <v>26</v>
      </c>
      <c r="F4111" s="2" t="s">
        <v>33</v>
      </c>
      <c r="G4111">
        <v>96</v>
      </c>
      <c r="H4111">
        <v>88</v>
      </c>
      <c r="I4111">
        <v>0</v>
      </c>
      <c r="J4111" s="4">
        <v>93.234999999999999</v>
      </c>
      <c r="K4111" s="4">
        <v>93.234999999999999</v>
      </c>
      <c r="L4111">
        <v>15</v>
      </c>
      <c r="M4111">
        <v>15</v>
      </c>
      <c r="N4111">
        <v>56</v>
      </c>
      <c r="O4111">
        <v>44</v>
      </c>
      <c r="P4111">
        <v>5</v>
      </c>
      <c r="Q4111">
        <v>11</v>
      </c>
      <c r="R4111">
        <v>0</v>
      </c>
      <c r="S4111">
        <v>0</v>
      </c>
    </row>
    <row r="4112" spans="1:19" x14ac:dyDescent="0.35">
      <c r="A4112">
        <v>41500104</v>
      </c>
      <c r="B4112" s="1">
        <v>42484</v>
      </c>
      <c r="C4112">
        <v>1610612765</v>
      </c>
      <c r="D4112">
        <v>1610612739</v>
      </c>
      <c r="E4112" s="2" t="s">
        <v>23</v>
      </c>
      <c r="F4112" s="2" t="s">
        <v>24</v>
      </c>
      <c r="G4112">
        <v>98</v>
      </c>
      <c r="H4112">
        <v>100</v>
      </c>
      <c r="I4112">
        <v>0</v>
      </c>
      <c r="J4112" s="4">
        <v>83.75</v>
      </c>
      <c r="K4112" s="4">
        <v>84.941000000000003</v>
      </c>
      <c r="L4112">
        <v>22</v>
      </c>
      <c r="M4112">
        <v>16</v>
      </c>
      <c r="N4112">
        <v>42</v>
      </c>
      <c r="O4112">
        <v>41</v>
      </c>
      <c r="P4112">
        <v>3</v>
      </c>
      <c r="Q4112">
        <v>6</v>
      </c>
      <c r="R4112">
        <v>0</v>
      </c>
      <c r="S4112">
        <v>0</v>
      </c>
    </row>
    <row r="4113" spans="1:19" x14ac:dyDescent="0.35">
      <c r="A4113">
        <v>41500134</v>
      </c>
      <c r="B4113" s="1">
        <v>42484</v>
      </c>
      <c r="C4113">
        <v>1610612738</v>
      </c>
      <c r="D4113">
        <v>1610612737</v>
      </c>
      <c r="E4113" s="2" t="s">
        <v>39</v>
      </c>
      <c r="F4113" s="2" t="s">
        <v>36</v>
      </c>
      <c r="G4113">
        <v>104</v>
      </c>
      <c r="H4113">
        <v>95</v>
      </c>
      <c r="I4113">
        <v>1</v>
      </c>
      <c r="J4113" s="4">
        <v>100.18600000000001</v>
      </c>
      <c r="K4113" s="4">
        <v>102.45099999999999</v>
      </c>
      <c r="L4113">
        <v>25</v>
      </c>
      <c r="M4113">
        <v>18</v>
      </c>
      <c r="N4113">
        <v>52</v>
      </c>
      <c r="O4113">
        <v>49</v>
      </c>
      <c r="P4113">
        <v>7</v>
      </c>
      <c r="Q4113">
        <v>8</v>
      </c>
      <c r="R4113">
        <v>0</v>
      </c>
      <c r="S4113">
        <v>0</v>
      </c>
    </row>
    <row r="4114" spans="1:19" x14ac:dyDescent="0.35">
      <c r="A4114">
        <v>41500144</v>
      </c>
      <c r="B4114" s="1">
        <v>42484</v>
      </c>
      <c r="C4114">
        <v>1610612745</v>
      </c>
      <c r="D4114">
        <v>1610612744</v>
      </c>
      <c r="E4114" s="2" t="s">
        <v>27</v>
      </c>
      <c r="F4114" s="2" t="s">
        <v>43</v>
      </c>
      <c r="G4114">
        <v>94</v>
      </c>
      <c r="H4114">
        <v>121</v>
      </c>
      <c r="I4114">
        <v>0</v>
      </c>
      <c r="J4114" s="4">
        <v>99.570999999999998</v>
      </c>
      <c r="K4114" s="4">
        <v>100.83799999999999</v>
      </c>
      <c r="L4114">
        <v>18</v>
      </c>
      <c r="M4114">
        <v>38</v>
      </c>
      <c r="N4114">
        <v>44</v>
      </c>
      <c r="O4114">
        <v>43</v>
      </c>
      <c r="P4114">
        <v>11</v>
      </c>
      <c r="Q4114">
        <v>10</v>
      </c>
      <c r="R4114">
        <v>0</v>
      </c>
      <c r="S4114">
        <v>0</v>
      </c>
    </row>
    <row r="4115" spans="1:19" x14ac:dyDescent="0.35">
      <c r="A4115">
        <v>41500154</v>
      </c>
      <c r="B4115" s="1">
        <v>42484</v>
      </c>
      <c r="C4115">
        <v>1610612763</v>
      </c>
      <c r="D4115">
        <v>1610612759</v>
      </c>
      <c r="E4115" s="2" t="s">
        <v>21</v>
      </c>
      <c r="F4115" s="2" t="s">
        <v>48</v>
      </c>
      <c r="G4115">
        <v>95</v>
      </c>
      <c r="H4115">
        <v>116</v>
      </c>
      <c r="I4115">
        <v>0</v>
      </c>
      <c r="J4115" s="4">
        <v>89.165000000000006</v>
      </c>
      <c r="K4115" s="4">
        <v>87.974000000000004</v>
      </c>
      <c r="L4115">
        <v>18</v>
      </c>
      <c r="M4115">
        <v>21</v>
      </c>
      <c r="N4115">
        <v>37</v>
      </c>
      <c r="O4115">
        <v>41</v>
      </c>
      <c r="P4115">
        <v>6</v>
      </c>
      <c r="Q4115">
        <v>8</v>
      </c>
      <c r="R4115">
        <v>0</v>
      </c>
      <c r="S4115">
        <v>0</v>
      </c>
    </row>
    <row r="4116" spans="1:19" x14ac:dyDescent="0.35">
      <c r="A4116">
        <v>41500124</v>
      </c>
      <c r="B4116" s="1">
        <v>42485</v>
      </c>
      <c r="C4116">
        <v>1610612766</v>
      </c>
      <c r="D4116">
        <v>1610612748</v>
      </c>
      <c r="E4116" s="2" t="s">
        <v>45</v>
      </c>
      <c r="F4116" s="2" t="s">
        <v>28</v>
      </c>
      <c r="G4116">
        <v>89</v>
      </c>
      <c r="H4116">
        <v>85</v>
      </c>
      <c r="I4116">
        <v>0</v>
      </c>
      <c r="J4116" s="4">
        <v>87.552000000000007</v>
      </c>
      <c r="K4116" s="4">
        <v>88.55</v>
      </c>
      <c r="L4116">
        <v>10</v>
      </c>
      <c r="M4116">
        <v>20</v>
      </c>
      <c r="N4116">
        <v>36</v>
      </c>
      <c r="O4116">
        <v>46</v>
      </c>
      <c r="P4116">
        <v>7</v>
      </c>
      <c r="Q4116">
        <v>2</v>
      </c>
      <c r="R4116">
        <v>0</v>
      </c>
      <c r="S4116">
        <v>0</v>
      </c>
    </row>
    <row r="4117" spans="1:19" x14ac:dyDescent="0.35">
      <c r="A4117">
        <v>41500165</v>
      </c>
      <c r="B4117" s="1">
        <v>42485</v>
      </c>
      <c r="C4117">
        <v>1610612760</v>
      </c>
      <c r="D4117">
        <v>1610612742</v>
      </c>
      <c r="E4117" s="2" t="s">
        <v>40</v>
      </c>
      <c r="F4117" s="2" t="s">
        <v>20</v>
      </c>
      <c r="G4117">
        <v>118</v>
      </c>
      <c r="H4117">
        <v>104</v>
      </c>
      <c r="I4117">
        <v>0</v>
      </c>
      <c r="J4117" s="4">
        <v>85.516999999999996</v>
      </c>
      <c r="K4117" s="4">
        <v>84.058000000000007</v>
      </c>
      <c r="L4117">
        <v>19</v>
      </c>
      <c r="M4117">
        <v>24</v>
      </c>
      <c r="N4117">
        <v>42</v>
      </c>
      <c r="O4117">
        <v>35</v>
      </c>
      <c r="P4117">
        <v>6</v>
      </c>
      <c r="Q4117">
        <v>5</v>
      </c>
      <c r="R4117">
        <v>0</v>
      </c>
      <c r="S4117">
        <v>0</v>
      </c>
    </row>
    <row r="4118" spans="1:19" x14ac:dyDescent="0.35">
      <c r="A4118">
        <v>41500174</v>
      </c>
      <c r="B4118" s="1">
        <v>42485</v>
      </c>
      <c r="C4118">
        <v>1610612757</v>
      </c>
      <c r="D4118">
        <v>1610612746</v>
      </c>
      <c r="E4118" s="2" t="s">
        <v>26</v>
      </c>
      <c r="F4118" s="2" t="s">
        <v>33</v>
      </c>
      <c r="G4118">
        <v>98</v>
      </c>
      <c r="H4118">
        <v>84</v>
      </c>
      <c r="I4118">
        <v>0</v>
      </c>
      <c r="J4118" s="4">
        <v>89.855999999999995</v>
      </c>
      <c r="K4118" s="4">
        <v>91.507000000000005</v>
      </c>
      <c r="L4118">
        <v>27</v>
      </c>
      <c r="M4118">
        <v>16</v>
      </c>
      <c r="N4118">
        <v>58</v>
      </c>
      <c r="O4118">
        <v>42</v>
      </c>
      <c r="P4118">
        <v>5</v>
      </c>
      <c r="Q4118">
        <v>10</v>
      </c>
      <c r="R4118">
        <v>0</v>
      </c>
      <c r="S4118">
        <v>0</v>
      </c>
    </row>
    <row r="4119" spans="1:19" x14ac:dyDescent="0.35">
      <c r="A4119">
        <v>41500115</v>
      </c>
      <c r="B4119" s="1">
        <v>42486</v>
      </c>
      <c r="C4119">
        <v>1610612761</v>
      </c>
      <c r="D4119">
        <v>1610612754</v>
      </c>
      <c r="E4119" s="2" t="s">
        <v>42</v>
      </c>
      <c r="F4119" s="2" t="s">
        <v>37</v>
      </c>
      <c r="G4119">
        <v>102</v>
      </c>
      <c r="H4119">
        <v>99</v>
      </c>
      <c r="I4119">
        <v>0</v>
      </c>
      <c r="J4119" s="4">
        <v>88.703999999999994</v>
      </c>
      <c r="K4119" s="4">
        <v>85.555000000000007</v>
      </c>
      <c r="L4119">
        <v>12</v>
      </c>
      <c r="M4119">
        <v>22</v>
      </c>
      <c r="N4119">
        <v>41</v>
      </c>
      <c r="O4119">
        <v>41</v>
      </c>
      <c r="P4119">
        <v>9</v>
      </c>
      <c r="Q4119">
        <v>5</v>
      </c>
      <c r="R4119">
        <v>0</v>
      </c>
      <c r="S4119">
        <v>0</v>
      </c>
    </row>
    <row r="4120" spans="1:19" x14ac:dyDescent="0.35">
      <c r="A4120">
        <v>41500135</v>
      </c>
      <c r="B4120" s="1">
        <v>42486</v>
      </c>
      <c r="C4120">
        <v>1610612737</v>
      </c>
      <c r="D4120">
        <v>1610612738</v>
      </c>
      <c r="E4120" s="2" t="s">
        <v>36</v>
      </c>
      <c r="F4120" s="2" t="s">
        <v>39</v>
      </c>
      <c r="G4120">
        <v>110</v>
      </c>
      <c r="H4120">
        <v>83</v>
      </c>
      <c r="I4120">
        <v>0</v>
      </c>
      <c r="J4120" s="4">
        <v>97.957999999999998</v>
      </c>
      <c r="K4120" s="4">
        <v>94.08</v>
      </c>
      <c r="L4120">
        <v>30</v>
      </c>
      <c r="M4120">
        <v>19</v>
      </c>
      <c r="N4120">
        <v>51</v>
      </c>
      <c r="O4120">
        <v>44</v>
      </c>
      <c r="P4120">
        <v>13</v>
      </c>
      <c r="Q4120">
        <v>5</v>
      </c>
      <c r="R4120">
        <v>0</v>
      </c>
      <c r="S4120">
        <v>0</v>
      </c>
    </row>
    <row r="4121" spans="1:19" x14ac:dyDescent="0.35">
      <c r="A4121">
        <v>41500125</v>
      </c>
      <c r="B4121" s="1">
        <v>42487</v>
      </c>
      <c r="C4121">
        <v>1610612748</v>
      </c>
      <c r="D4121">
        <v>1610612766</v>
      </c>
      <c r="E4121" s="2" t="s">
        <v>28</v>
      </c>
      <c r="F4121" s="2" t="s">
        <v>45</v>
      </c>
      <c r="G4121">
        <v>88</v>
      </c>
      <c r="H4121">
        <v>90</v>
      </c>
      <c r="I4121">
        <v>0</v>
      </c>
      <c r="J4121" s="4">
        <v>93.465999999999994</v>
      </c>
      <c r="K4121" s="4">
        <v>93.695999999999998</v>
      </c>
      <c r="L4121">
        <v>17</v>
      </c>
      <c r="M4121">
        <v>21</v>
      </c>
      <c r="N4121">
        <v>50</v>
      </c>
      <c r="O4121">
        <v>41</v>
      </c>
      <c r="P4121">
        <v>7</v>
      </c>
      <c r="Q4121">
        <v>8</v>
      </c>
      <c r="R4121">
        <v>0</v>
      </c>
      <c r="S4121">
        <v>0</v>
      </c>
    </row>
    <row r="4122" spans="1:19" x14ac:dyDescent="0.35">
      <c r="A4122">
        <v>41500145</v>
      </c>
      <c r="B4122" s="1">
        <v>42487</v>
      </c>
      <c r="C4122">
        <v>1610612744</v>
      </c>
      <c r="D4122">
        <v>1610612745</v>
      </c>
      <c r="E4122" s="2" t="s">
        <v>43</v>
      </c>
      <c r="F4122" s="2" t="s">
        <v>27</v>
      </c>
      <c r="G4122">
        <v>114</v>
      </c>
      <c r="H4122">
        <v>81</v>
      </c>
      <c r="I4122">
        <v>0</v>
      </c>
      <c r="J4122" s="4">
        <v>89.626000000000005</v>
      </c>
      <c r="K4122" s="4">
        <v>94.426000000000002</v>
      </c>
      <c r="L4122">
        <v>30</v>
      </c>
      <c r="M4122">
        <v>17</v>
      </c>
      <c r="N4122">
        <v>40</v>
      </c>
      <c r="O4122">
        <v>53</v>
      </c>
      <c r="P4122">
        <v>10</v>
      </c>
      <c r="Q4122">
        <v>8</v>
      </c>
      <c r="R4122">
        <v>0</v>
      </c>
      <c r="S4122">
        <v>0</v>
      </c>
    </row>
    <row r="4123" spans="1:19" x14ac:dyDescent="0.35">
      <c r="A4123">
        <v>41500175</v>
      </c>
      <c r="B4123" s="1">
        <v>42487</v>
      </c>
      <c r="C4123">
        <v>1610612746</v>
      </c>
      <c r="D4123">
        <v>1610612757</v>
      </c>
      <c r="E4123" s="2" t="s">
        <v>33</v>
      </c>
      <c r="F4123" s="2" t="s">
        <v>26</v>
      </c>
      <c r="G4123">
        <v>98</v>
      </c>
      <c r="H4123">
        <v>108</v>
      </c>
      <c r="I4123">
        <v>0</v>
      </c>
      <c r="J4123" s="4">
        <v>97.152000000000001</v>
      </c>
      <c r="K4123" s="4">
        <v>94.042000000000002</v>
      </c>
      <c r="L4123">
        <v>20</v>
      </c>
      <c r="M4123">
        <v>22</v>
      </c>
      <c r="N4123">
        <v>45</v>
      </c>
      <c r="O4123">
        <v>53</v>
      </c>
      <c r="P4123">
        <v>8</v>
      </c>
      <c r="Q4123">
        <v>8</v>
      </c>
      <c r="R4123">
        <v>0</v>
      </c>
      <c r="S4123">
        <v>0</v>
      </c>
    </row>
    <row r="4124" spans="1:19" x14ac:dyDescent="0.35">
      <c r="A4124">
        <v>41500136</v>
      </c>
      <c r="B4124" s="1">
        <v>42488</v>
      </c>
      <c r="C4124">
        <v>1610612738</v>
      </c>
      <c r="D4124">
        <v>1610612737</v>
      </c>
      <c r="E4124" s="2" t="s">
        <v>39</v>
      </c>
      <c r="F4124" s="2" t="s">
        <v>36</v>
      </c>
      <c r="G4124">
        <v>92</v>
      </c>
      <c r="H4124">
        <v>104</v>
      </c>
      <c r="I4124">
        <v>0</v>
      </c>
      <c r="J4124" s="4">
        <v>99.763000000000005</v>
      </c>
      <c r="K4124" s="4">
        <v>96.844999999999999</v>
      </c>
      <c r="L4124">
        <v>16</v>
      </c>
      <c r="M4124">
        <v>26</v>
      </c>
      <c r="N4124">
        <v>43</v>
      </c>
      <c r="O4124">
        <v>42</v>
      </c>
      <c r="P4124">
        <v>5</v>
      </c>
      <c r="Q4124">
        <v>6</v>
      </c>
      <c r="R4124">
        <v>0</v>
      </c>
      <c r="S4124">
        <v>0</v>
      </c>
    </row>
    <row r="4125" spans="1:19" x14ac:dyDescent="0.35">
      <c r="A4125">
        <v>41500116</v>
      </c>
      <c r="B4125" s="1">
        <v>42489</v>
      </c>
      <c r="C4125">
        <v>1610612754</v>
      </c>
      <c r="D4125">
        <v>1610612761</v>
      </c>
      <c r="E4125" s="2" t="s">
        <v>37</v>
      </c>
      <c r="F4125" s="2" t="s">
        <v>42</v>
      </c>
      <c r="G4125">
        <v>101</v>
      </c>
      <c r="H4125">
        <v>83</v>
      </c>
      <c r="I4125">
        <v>0</v>
      </c>
      <c r="J4125" s="4">
        <v>85.861999999999995</v>
      </c>
      <c r="K4125" s="4">
        <v>87.36</v>
      </c>
      <c r="L4125">
        <v>21</v>
      </c>
      <c r="M4125">
        <v>14</v>
      </c>
      <c r="N4125">
        <v>44</v>
      </c>
      <c r="O4125">
        <v>40</v>
      </c>
      <c r="P4125">
        <v>12</v>
      </c>
      <c r="Q4125">
        <v>9</v>
      </c>
      <c r="R4125">
        <v>0</v>
      </c>
      <c r="S4125">
        <v>0</v>
      </c>
    </row>
    <row r="4126" spans="1:19" x14ac:dyDescent="0.35">
      <c r="A4126">
        <v>41500126</v>
      </c>
      <c r="B4126" s="1">
        <v>42489</v>
      </c>
      <c r="C4126">
        <v>1610612766</v>
      </c>
      <c r="D4126">
        <v>1610612748</v>
      </c>
      <c r="E4126" s="2" t="s">
        <v>45</v>
      </c>
      <c r="F4126" s="2" t="s">
        <v>28</v>
      </c>
      <c r="G4126">
        <v>90</v>
      </c>
      <c r="H4126">
        <v>97</v>
      </c>
      <c r="I4126">
        <v>0</v>
      </c>
      <c r="J4126" s="4">
        <v>87.36</v>
      </c>
      <c r="K4126" s="4">
        <v>86.975999999999999</v>
      </c>
      <c r="L4126">
        <v>12</v>
      </c>
      <c r="M4126">
        <v>14</v>
      </c>
      <c r="N4126">
        <v>31</v>
      </c>
      <c r="O4126">
        <v>46</v>
      </c>
      <c r="P4126">
        <v>8</v>
      </c>
      <c r="Q4126">
        <v>4</v>
      </c>
      <c r="R4126">
        <v>0</v>
      </c>
      <c r="S4126">
        <v>0</v>
      </c>
    </row>
    <row r="4127" spans="1:19" x14ac:dyDescent="0.35">
      <c r="A4127">
        <v>41500176</v>
      </c>
      <c r="B4127" s="1">
        <v>42489</v>
      </c>
      <c r="C4127">
        <v>1610612757</v>
      </c>
      <c r="D4127">
        <v>1610612746</v>
      </c>
      <c r="E4127" s="2" t="s">
        <v>26</v>
      </c>
      <c r="F4127" s="2" t="s">
        <v>33</v>
      </c>
      <c r="G4127">
        <v>106</v>
      </c>
      <c r="H4127">
        <v>103</v>
      </c>
      <c r="I4127">
        <v>0</v>
      </c>
      <c r="J4127" s="4">
        <v>86.938000000000002</v>
      </c>
      <c r="K4127" s="4">
        <v>88.933999999999997</v>
      </c>
      <c r="L4127">
        <v>21</v>
      </c>
      <c r="M4127">
        <v>15</v>
      </c>
      <c r="N4127">
        <v>46</v>
      </c>
      <c r="O4127">
        <v>46</v>
      </c>
      <c r="P4127">
        <v>4</v>
      </c>
      <c r="Q4127">
        <v>8</v>
      </c>
      <c r="R4127">
        <v>0</v>
      </c>
      <c r="S4127">
        <v>0</v>
      </c>
    </row>
    <row r="4128" spans="1:19" x14ac:dyDescent="0.35">
      <c r="A4128">
        <v>41500231</v>
      </c>
      <c r="B4128" s="1">
        <v>42490</v>
      </c>
      <c r="C4128">
        <v>1610612759</v>
      </c>
      <c r="D4128">
        <v>1610612760</v>
      </c>
      <c r="E4128" s="2" t="s">
        <v>48</v>
      </c>
      <c r="F4128" s="2" t="s">
        <v>40</v>
      </c>
      <c r="G4128">
        <v>124</v>
      </c>
      <c r="H4128">
        <v>92</v>
      </c>
      <c r="I4128">
        <v>0</v>
      </c>
      <c r="J4128" s="4">
        <v>91.123000000000005</v>
      </c>
      <c r="K4128" s="4">
        <v>89.51</v>
      </c>
      <c r="L4128">
        <v>39</v>
      </c>
      <c r="M4128">
        <v>23</v>
      </c>
      <c r="N4128">
        <v>43</v>
      </c>
      <c r="O4128">
        <v>38</v>
      </c>
      <c r="P4128">
        <v>5</v>
      </c>
      <c r="Q4128">
        <v>6</v>
      </c>
      <c r="R4128">
        <v>0</v>
      </c>
      <c r="S4128">
        <v>0</v>
      </c>
    </row>
    <row r="4129" spans="1:19" x14ac:dyDescent="0.35">
      <c r="A4129">
        <v>41500117</v>
      </c>
      <c r="B4129" s="1">
        <v>42491</v>
      </c>
      <c r="C4129">
        <v>1610612761</v>
      </c>
      <c r="D4129">
        <v>1610612754</v>
      </c>
      <c r="E4129" s="2" t="s">
        <v>42</v>
      </c>
      <c r="F4129" s="2" t="s">
        <v>37</v>
      </c>
      <c r="G4129">
        <v>89</v>
      </c>
      <c r="H4129">
        <v>84</v>
      </c>
      <c r="I4129">
        <v>0</v>
      </c>
      <c r="J4129" s="4">
        <v>83.021000000000001</v>
      </c>
      <c r="K4129" s="4">
        <v>81.138999999999996</v>
      </c>
      <c r="L4129">
        <v>21</v>
      </c>
      <c r="M4129">
        <v>12</v>
      </c>
      <c r="N4129">
        <v>49</v>
      </c>
      <c r="O4129">
        <v>38</v>
      </c>
      <c r="P4129">
        <v>7</v>
      </c>
      <c r="Q4129">
        <v>5</v>
      </c>
      <c r="R4129">
        <v>0</v>
      </c>
      <c r="S4129">
        <v>0</v>
      </c>
    </row>
    <row r="4130" spans="1:19" x14ac:dyDescent="0.35">
      <c r="A4130">
        <v>41500127</v>
      </c>
      <c r="B4130" s="1">
        <v>42491</v>
      </c>
      <c r="C4130">
        <v>1610612748</v>
      </c>
      <c r="D4130">
        <v>1610612766</v>
      </c>
      <c r="E4130" s="2" t="s">
        <v>28</v>
      </c>
      <c r="F4130" s="2" t="s">
        <v>45</v>
      </c>
      <c r="G4130">
        <v>106</v>
      </c>
      <c r="H4130">
        <v>73</v>
      </c>
      <c r="I4130">
        <v>0</v>
      </c>
      <c r="J4130" s="4">
        <v>91.238</v>
      </c>
      <c r="K4130" s="4">
        <v>89.549000000000007</v>
      </c>
      <c r="L4130">
        <v>24</v>
      </c>
      <c r="M4130">
        <v>14</v>
      </c>
      <c r="N4130">
        <v>58</v>
      </c>
      <c r="O4130">
        <v>36</v>
      </c>
      <c r="P4130">
        <v>2</v>
      </c>
      <c r="Q4130">
        <v>4</v>
      </c>
      <c r="R4130">
        <v>0</v>
      </c>
      <c r="S4130">
        <v>0</v>
      </c>
    </row>
    <row r="4131" spans="1:19" x14ac:dyDescent="0.35">
      <c r="A4131">
        <v>41500221</v>
      </c>
      <c r="B4131" s="1">
        <v>42491</v>
      </c>
      <c r="C4131">
        <v>1610612744</v>
      </c>
      <c r="D4131">
        <v>1610612757</v>
      </c>
      <c r="E4131" s="2" t="s">
        <v>43</v>
      </c>
      <c r="F4131" s="2" t="s">
        <v>26</v>
      </c>
      <c r="G4131">
        <v>118</v>
      </c>
      <c r="H4131">
        <v>106</v>
      </c>
      <c r="I4131">
        <v>0</v>
      </c>
      <c r="J4131" s="4">
        <v>93.658000000000001</v>
      </c>
      <c r="K4131" s="4">
        <v>101.03</v>
      </c>
      <c r="L4131">
        <v>27</v>
      </c>
      <c r="M4131">
        <v>26</v>
      </c>
      <c r="N4131">
        <v>55</v>
      </c>
      <c r="O4131">
        <v>40</v>
      </c>
      <c r="P4131">
        <v>8</v>
      </c>
      <c r="Q4131">
        <v>7</v>
      </c>
      <c r="R4131">
        <v>0</v>
      </c>
      <c r="S4131">
        <v>0</v>
      </c>
    </row>
    <row r="4132" spans="1:19" x14ac:dyDescent="0.35">
      <c r="A4132">
        <v>41500201</v>
      </c>
      <c r="B4132" s="1">
        <v>42492</v>
      </c>
      <c r="C4132">
        <v>1610612739</v>
      </c>
      <c r="D4132">
        <v>1610612737</v>
      </c>
      <c r="E4132" s="2" t="s">
        <v>24</v>
      </c>
      <c r="F4132" s="2" t="s">
        <v>36</v>
      </c>
      <c r="G4132">
        <v>104</v>
      </c>
      <c r="H4132">
        <v>93</v>
      </c>
      <c r="I4132">
        <v>0</v>
      </c>
      <c r="J4132" s="4">
        <v>86.63</v>
      </c>
      <c r="K4132" s="4">
        <v>89.51</v>
      </c>
      <c r="L4132">
        <v>27</v>
      </c>
      <c r="M4132">
        <v>21</v>
      </c>
      <c r="N4132">
        <v>44</v>
      </c>
      <c r="O4132">
        <v>48</v>
      </c>
      <c r="P4132">
        <v>9</v>
      </c>
      <c r="Q4132">
        <v>6</v>
      </c>
      <c r="R4132">
        <v>0</v>
      </c>
      <c r="S4132">
        <v>0</v>
      </c>
    </row>
    <row r="4133" spans="1:19" x14ac:dyDescent="0.35">
      <c r="A4133">
        <v>41500232</v>
      </c>
      <c r="B4133" s="1">
        <v>42492</v>
      </c>
      <c r="C4133">
        <v>1610612759</v>
      </c>
      <c r="D4133">
        <v>1610612760</v>
      </c>
      <c r="E4133" s="2" t="s">
        <v>48</v>
      </c>
      <c r="F4133" s="2" t="s">
        <v>40</v>
      </c>
      <c r="G4133">
        <v>97</v>
      </c>
      <c r="H4133">
        <v>98</v>
      </c>
      <c r="I4133">
        <v>0</v>
      </c>
      <c r="J4133" s="4">
        <v>96.691000000000003</v>
      </c>
      <c r="K4133" s="4">
        <v>93.35</v>
      </c>
      <c r="L4133">
        <v>19</v>
      </c>
      <c r="M4133">
        <v>16</v>
      </c>
      <c r="N4133">
        <v>37</v>
      </c>
      <c r="O4133">
        <v>48</v>
      </c>
      <c r="P4133">
        <v>10</v>
      </c>
      <c r="Q4133">
        <v>8</v>
      </c>
      <c r="R4133">
        <v>0</v>
      </c>
      <c r="S4133">
        <v>0</v>
      </c>
    </row>
    <row r="4134" spans="1:19" x14ac:dyDescent="0.35">
      <c r="A4134">
        <v>41500211</v>
      </c>
      <c r="B4134" s="1">
        <v>42493</v>
      </c>
      <c r="C4134">
        <v>1610612761</v>
      </c>
      <c r="D4134">
        <v>1610612748</v>
      </c>
      <c r="E4134" s="2" t="s">
        <v>42</v>
      </c>
      <c r="F4134" s="2" t="s">
        <v>28</v>
      </c>
      <c r="G4134">
        <v>96</v>
      </c>
      <c r="H4134">
        <v>102</v>
      </c>
      <c r="I4134">
        <v>1</v>
      </c>
      <c r="J4134" s="4">
        <v>102.336</v>
      </c>
      <c r="K4134" s="4">
        <v>100.07</v>
      </c>
      <c r="L4134">
        <v>19</v>
      </c>
      <c r="M4134">
        <v>12</v>
      </c>
      <c r="N4134">
        <v>41</v>
      </c>
      <c r="O4134">
        <v>52</v>
      </c>
      <c r="P4134">
        <v>10</v>
      </c>
      <c r="Q4134">
        <v>12</v>
      </c>
      <c r="R4134">
        <v>0</v>
      </c>
      <c r="S4134">
        <v>0</v>
      </c>
    </row>
    <row r="4135" spans="1:19" x14ac:dyDescent="0.35">
      <c r="A4135">
        <v>41500222</v>
      </c>
      <c r="B4135" s="1">
        <v>42493</v>
      </c>
      <c r="C4135">
        <v>1610612744</v>
      </c>
      <c r="D4135">
        <v>1610612757</v>
      </c>
      <c r="E4135" s="2" t="s">
        <v>43</v>
      </c>
      <c r="F4135" s="2" t="s">
        <v>26</v>
      </c>
      <c r="G4135">
        <v>110</v>
      </c>
      <c r="H4135">
        <v>99</v>
      </c>
      <c r="I4135">
        <v>0</v>
      </c>
      <c r="J4135" s="4">
        <v>95.808000000000007</v>
      </c>
      <c r="K4135" s="4">
        <v>97.19</v>
      </c>
      <c r="L4135">
        <v>21</v>
      </c>
      <c r="M4135">
        <v>22</v>
      </c>
      <c r="N4135">
        <v>48</v>
      </c>
      <c r="O4135">
        <v>39</v>
      </c>
      <c r="P4135">
        <v>4</v>
      </c>
      <c r="Q4135">
        <v>5</v>
      </c>
      <c r="R4135">
        <v>0</v>
      </c>
      <c r="S4135">
        <v>0</v>
      </c>
    </row>
    <row r="4136" spans="1:19" x14ac:dyDescent="0.35">
      <c r="A4136">
        <v>41500202</v>
      </c>
      <c r="B4136" s="1">
        <v>42494</v>
      </c>
      <c r="C4136">
        <v>1610612739</v>
      </c>
      <c r="D4136">
        <v>1610612737</v>
      </c>
      <c r="E4136" s="2" t="s">
        <v>24</v>
      </c>
      <c r="F4136" s="2" t="s">
        <v>36</v>
      </c>
      <c r="G4136">
        <v>123</v>
      </c>
      <c r="H4136">
        <v>98</v>
      </c>
      <c r="I4136">
        <v>0</v>
      </c>
      <c r="J4136" s="4">
        <v>89.394999999999996</v>
      </c>
      <c r="K4136" s="4">
        <v>88.512</v>
      </c>
      <c r="L4136">
        <v>27</v>
      </c>
      <c r="M4136">
        <v>18</v>
      </c>
      <c r="N4136">
        <v>43</v>
      </c>
      <c r="O4136">
        <v>40</v>
      </c>
      <c r="P4136">
        <v>8</v>
      </c>
      <c r="Q4136">
        <v>3</v>
      </c>
      <c r="R4136">
        <v>0</v>
      </c>
      <c r="S4136">
        <v>0</v>
      </c>
    </row>
    <row r="4137" spans="1:19" x14ac:dyDescent="0.35">
      <c r="A4137">
        <v>41500212</v>
      </c>
      <c r="B4137" s="1">
        <v>42495</v>
      </c>
      <c r="C4137">
        <v>1610612761</v>
      </c>
      <c r="D4137">
        <v>1610612748</v>
      </c>
      <c r="E4137" s="2" t="s">
        <v>42</v>
      </c>
      <c r="F4137" s="2" t="s">
        <v>28</v>
      </c>
      <c r="G4137">
        <v>96</v>
      </c>
      <c r="H4137">
        <v>92</v>
      </c>
      <c r="I4137">
        <v>1</v>
      </c>
      <c r="J4137" s="4">
        <v>96.421999999999997</v>
      </c>
      <c r="K4137" s="4">
        <v>92.850999999999999</v>
      </c>
      <c r="L4137">
        <v>14</v>
      </c>
      <c r="M4137">
        <v>14</v>
      </c>
      <c r="N4137">
        <v>39</v>
      </c>
      <c r="O4137">
        <v>45</v>
      </c>
      <c r="P4137">
        <v>15</v>
      </c>
      <c r="Q4137">
        <v>6</v>
      </c>
      <c r="R4137">
        <v>0</v>
      </c>
      <c r="S4137">
        <v>0</v>
      </c>
    </row>
    <row r="4138" spans="1:19" x14ac:dyDescent="0.35">
      <c r="A4138">
        <v>41500203</v>
      </c>
      <c r="B4138" s="1">
        <v>42496</v>
      </c>
      <c r="C4138">
        <v>1610612737</v>
      </c>
      <c r="D4138">
        <v>1610612739</v>
      </c>
      <c r="E4138" s="2" t="s">
        <v>36</v>
      </c>
      <c r="F4138" s="2" t="s">
        <v>24</v>
      </c>
      <c r="G4138">
        <v>108</v>
      </c>
      <c r="H4138">
        <v>121</v>
      </c>
      <c r="I4138">
        <v>0</v>
      </c>
      <c r="J4138" s="4">
        <v>93.388999999999996</v>
      </c>
      <c r="K4138" s="4">
        <v>93.004999999999995</v>
      </c>
      <c r="L4138">
        <v>29</v>
      </c>
      <c r="M4138">
        <v>26</v>
      </c>
      <c r="N4138">
        <v>28</v>
      </c>
      <c r="O4138">
        <v>55</v>
      </c>
      <c r="P4138">
        <v>8</v>
      </c>
      <c r="Q4138">
        <v>9</v>
      </c>
      <c r="R4138">
        <v>0</v>
      </c>
      <c r="S4138">
        <v>0</v>
      </c>
    </row>
    <row r="4139" spans="1:19" x14ac:dyDescent="0.35">
      <c r="A4139">
        <v>41500233</v>
      </c>
      <c r="B4139" s="1">
        <v>42496</v>
      </c>
      <c r="C4139">
        <v>1610612760</v>
      </c>
      <c r="D4139">
        <v>1610612759</v>
      </c>
      <c r="E4139" s="2" t="s">
        <v>40</v>
      </c>
      <c r="F4139" s="2" t="s">
        <v>48</v>
      </c>
      <c r="G4139">
        <v>96</v>
      </c>
      <c r="H4139">
        <v>100</v>
      </c>
      <c r="I4139">
        <v>0</v>
      </c>
      <c r="J4139" s="4">
        <v>90.048000000000002</v>
      </c>
      <c r="K4139" s="4">
        <v>91.162000000000006</v>
      </c>
      <c r="L4139">
        <v>14</v>
      </c>
      <c r="M4139">
        <v>19</v>
      </c>
      <c r="N4139">
        <v>42</v>
      </c>
      <c r="O4139">
        <v>37</v>
      </c>
      <c r="P4139">
        <v>5</v>
      </c>
      <c r="Q4139">
        <v>8</v>
      </c>
      <c r="R4139">
        <v>0</v>
      </c>
      <c r="S4139">
        <v>0</v>
      </c>
    </row>
    <row r="4140" spans="1:19" x14ac:dyDescent="0.35">
      <c r="A4140">
        <v>41500213</v>
      </c>
      <c r="B4140" s="1">
        <v>42497</v>
      </c>
      <c r="C4140">
        <v>1610612748</v>
      </c>
      <c r="D4140">
        <v>1610612761</v>
      </c>
      <c r="E4140" s="2" t="s">
        <v>28</v>
      </c>
      <c r="F4140" s="2" t="s">
        <v>42</v>
      </c>
      <c r="G4140">
        <v>91</v>
      </c>
      <c r="H4140">
        <v>95</v>
      </c>
      <c r="I4140">
        <v>0</v>
      </c>
      <c r="J4140" s="4">
        <v>85.018000000000001</v>
      </c>
      <c r="K4140" s="4">
        <v>85.747</v>
      </c>
      <c r="L4140">
        <v>11</v>
      </c>
      <c r="M4140">
        <v>16</v>
      </c>
      <c r="N4140">
        <v>38</v>
      </c>
      <c r="O4140">
        <v>35</v>
      </c>
      <c r="P4140">
        <v>8</v>
      </c>
      <c r="Q4140">
        <v>5</v>
      </c>
      <c r="R4140">
        <v>0</v>
      </c>
      <c r="S4140">
        <v>0</v>
      </c>
    </row>
    <row r="4141" spans="1:19" x14ac:dyDescent="0.35">
      <c r="A4141">
        <v>41500223</v>
      </c>
      <c r="B4141" s="1">
        <v>42497</v>
      </c>
      <c r="C4141">
        <v>1610612757</v>
      </c>
      <c r="D4141">
        <v>1610612744</v>
      </c>
      <c r="E4141" s="2" t="s">
        <v>26</v>
      </c>
      <c r="F4141" s="2" t="s">
        <v>43</v>
      </c>
      <c r="G4141">
        <v>120</v>
      </c>
      <c r="H4141">
        <v>108</v>
      </c>
      <c r="I4141">
        <v>0</v>
      </c>
      <c r="J4141" s="4">
        <v>93.85</v>
      </c>
      <c r="K4141" s="4">
        <v>92.620999999999995</v>
      </c>
      <c r="L4141">
        <v>19</v>
      </c>
      <c r="M4141">
        <v>29</v>
      </c>
      <c r="N4141">
        <v>41</v>
      </c>
      <c r="O4141">
        <v>42</v>
      </c>
      <c r="P4141">
        <v>5</v>
      </c>
      <c r="Q4141">
        <v>4</v>
      </c>
      <c r="R4141">
        <v>0</v>
      </c>
      <c r="S4141">
        <v>0</v>
      </c>
    </row>
    <row r="4142" spans="1:19" x14ac:dyDescent="0.35">
      <c r="A4142">
        <v>41500204</v>
      </c>
      <c r="B4142" s="1">
        <v>42498</v>
      </c>
      <c r="C4142">
        <v>1610612737</v>
      </c>
      <c r="D4142">
        <v>1610612739</v>
      </c>
      <c r="E4142" s="2" t="s">
        <v>36</v>
      </c>
      <c r="F4142" s="2" t="s">
        <v>24</v>
      </c>
      <c r="G4142">
        <v>99</v>
      </c>
      <c r="H4142">
        <v>100</v>
      </c>
      <c r="I4142">
        <v>0</v>
      </c>
      <c r="J4142" s="4">
        <v>88.474000000000004</v>
      </c>
      <c r="K4142" s="4">
        <v>90.930999999999997</v>
      </c>
      <c r="L4142">
        <v>22</v>
      </c>
      <c r="M4142">
        <v>23</v>
      </c>
      <c r="N4142">
        <v>42</v>
      </c>
      <c r="O4142">
        <v>41</v>
      </c>
      <c r="P4142">
        <v>10</v>
      </c>
      <c r="Q4142">
        <v>6</v>
      </c>
      <c r="R4142">
        <v>0</v>
      </c>
      <c r="S4142">
        <v>0</v>
      </c>
    </row>
    <row r="4143" spans="1:19" x14ac:dyDescent="0.35">
      <c r="A4143">
        <v>41500234</v>
      </c>
      <c r="B4143" s="1">
        <v>42498</v>
      </c>
      <c r="C4143">
        <v>1610612760</v>
      </c>
      <c r="D4143">
        <v>1610612759</v>
      </c>
      <c r="E4143" s="2" t="s">
        <v>40</v>
      </c>
      <c r="F4143" s="2" t="s">
        <v>48</v>
      </c>
      <c r="G4143">
        <v>111</v>
      </c>
      <c r="H4143">
        <v>97</v>
      </c>
      <c r="I4143">
        <v>0</v>
      </c>
      <c r="J4143" s="4">
        <v>90.01</v>
      </c>
      <c r="K4143" s="4">
        <v>91.238</v>
      </c>
      <c r="L4143">
        <v>23</v>
      </c>
      <c r="M4143">
        <v>12</v>
      </c>
      <c r="N4143">
        <v>40</v>
      </c>
      <c r="O4143">
        <v>34</v>
      </c>
      <c r="P4143">
        <v>6</v>
      </c>
      <c r="Q4143">
        <v>11</v>
      </c>
      <c r="R4143">
        <v>0</v>
      </c>
      <c r="S4143">
        <v>0</v>
      </c>
    </row>
    <row r="4144" spans="1:19" x14ac:dyDescent="0.35">
      <c r="A4144">
        <v>41500214</v>
      </c>
      <c r="B4144" s="1">
        <v>42499</v>
      </c>
      <c r="C4144">
        <v>1610612748</v>
      </c>
      <c r="D4144">
        <v>1610612761</v>
      </c>
      <c r="E4144" s="2" t="s">
        <v>28</v>
      </c>
      <c r="F4144" s="2" t="s">
        <v>42</v>
      </c>
      <c r="G4144">
        <v>94</v>
      </c>
      <c r="H4144">
        <v>87</v>
      </c>
      <c r="I4144">
        <v>1</v>
      </c>
      <c r="J4144" s="4">
        <v>92.16</v>
      </c>
      <c r="K4144" s="4">
        <v>95.385999999999996</v>
      </c>
      <c r="L4144">
        <v>15</v>
      </c>
      <c r="M4144">
        <v>12</v>
      </c>
      <c r="N4144">
        <v>39</v>
      </c>
      <c r="O4144">
        <v>39</v>
      </c>
      <c r="P4144">
        <v>9</v>
      </c>
      <c r="Q4144">
        <v>7</v>
      </c>
      <c r="R4144">
        <v>0</v>
      </c>
      <c r="S4144">
        <v>0</v>
      </c>
    </row>
    <row r="4145" spans="1:19" x14ac:dyDescent="0.35">
      <c r="A4145">
        <v>41500224</v>
      </c>
      <c r="B4145" s="1">
        <v>42499</v>
      </c>
      <c r="C4145">
        <v>1610612757</v>
      </c>
      <c r="D4145">
        <v>1610612744</v>
      </c>
      <c r="E4145" s="2" t="s">
        <v>26</v>
      </c>
      <c r="F4145" s="2" t="s">
        <v>43</v>
      </c>
      <c r="G4145">
        <v>125</v>
      </c>
      <c r="H4145">
        <v>132</v>
      </c>
      <c r="I4145">
        <v>1</v>
      </c>
      <c r="J4145" s="4">
        <v>115.699</v>
      </c>
      <c r="K4145" s="4">
        <v>108.979</v>
      </c>
      <c r="L4145">
        <v>22</v>
      </c>
      <c r="M4145">
        <v>22</v>
      </c>
      <c r="N4145">
        <v>52</v>
      </c>
      <c r="O4145">
        <v>49</v>
      </c>
      <c r="P4145">
        <v>8</v>
      </c>
      <c r="Q4145">
        <v>13</v>
      </c>
      <c r="R4145">
        <v>0</v>
      </c>
      <c r="S4145">
        <v>0</v>
      </c>
    </row>
    <row r="4146" spans="1:19" x14ac:dyDescent="0.35">
      <c r="A4146">
        <v>41500235</v>
      </c>
      <c r="B4146" s="1">
        <v>42500</v>
      </c>
      <c r="C4146">
        <v>1610612759</v>
      </c>
      <c r="D4146">
        <v>1610612760</v>
      </c>
      <c r="E4146" s="2" t="s">
        <v>48</v>
      </c>
      <c r="F4146" s="2" t="s">
        <v>40</v>
      </c>
      <c r="G4146">
        <v>91</v>
      </c>
      <c r="H4146">
        <v>95</v>
      </c>
      <c r="I4146">
        <v>0</v>
      </c>
      <c r="J4146" s="4">
        <v>88.781000000000006</v>
      </c>
      <c r="K4146" s="4">
        <v>90.662000000000006</v>
      </c>
      <c r="L4146">
        <v>19</v>
      </c>
      <c r="M4146">
        <v>18</v>
      </c>
      <c r="N4146">
        <v>36</v>
      </c>
      <c r="O4146">
        <v>54</v>
      </c>
      <c r="P4146">
        <v>11</v>
      </c>
      <c r="Q4146">
        <v>6</v>
      </c>
      <c r="R4146">
        <v>0</v>
      </c>
      <c r="S4146">
        <v>0</v>
      </c>
    </row>
    <row r="4147" spans="1:19" x14ac:dyDescent="0.35">
      <c r="A4147">
        <v>41500215</v>
      </c>
      <c r="B4147" s="1">
        <v>42501</v>
      </c>
      <c r="C4147">
        <v>1610612761</v>
      </c>
      <c r="D4147">
        <v>1610612748</v>
      </c>
      <c r="E4147" s="2" t="s">
        <v>42</v>
      </c>
      <c r="F4147" s="2" t="s">
        <v>28</v>
      </c>
      <c r="G4147">
        <v>99</v>
      </c>
      <c r="H4147">
        <v>91</v>
      </c>
      <c r="I4147">
        <v>0</v>
      </c>
      <c r="J4147" s="4">
        <v>86.822000000000003</v>
      </c>
      <c r="K4147" s="4">
        <v>85.747</v>
      </c>
      <c r="L4147">
        <v>16</v>
      </c>
      <c r="M4147">
        <v>12</v>
      </c>
      <c r="N4147">
        <v>39</v>
      </c>
      <c r="O4147">
        <v>44</v>
      </c>
      <c r="P4147">
        <v>10</v>
      </c>
      <c r="Q4147">
        <v>4</v>
      </c>
      <c r="R4147">
        <v>0</v>
      </c>
      <c r="S4147">
        <v>0</v>
      </c>
    </row>
    <row r="4148" spans="1:19" x14ac:dyDescent="0.35">
      <c r="A4148">
        <v>41500225</v>
      </c>
      <c r="B4148" s="1">
        <v>42501</v>
      </c>
      <c r="C4148">
        <v>1610612744</v>
      </c>
      <c r="D4148">
        <v>1610612757</v>
      </c>
      <c r="E4148" s="2" t="s">
        <v>43</v>
      </c>
      <c r="F4148" s="2" t="s">
        <v>26</v>
      </c>
      <c r="G4148">
        <v>125</v>
      </c>
      <c r="H4148">
        <v>121</v>
      </c>
      <c r="I4148">
        <v>0</v>
      </c>
      <c r="J4148" s="4">
        <v>99.61</v>
      </c>
      <c r="K4148" s="4">
        <v>101.914</v>
      </c>
      <c r="L4148">
        <v>28</v>
      </c>
      <c r="M4148">
        <v>20</v>
      </c>
      <c r="N4148">
        <v>44</v>
      </c>
      <c r="O4148">
        <v>47</v>
      </c>
      <c r="P4148">
        <v>5</v>
      </c>
      <c r="Q4148">
        <v>9</v>
      </c>
      <c r="R4148">
        <v>0</v>
      </c>
      <c r="S4148">
        <v>0</v>
      </c>
    </row>
    <row r="4149" spans="1:19" x14ac:dyDescent="0.35">
      <c r="A4149">
        <v>41500236</v>
      </c>
      <c r="B4149" s="1">
        <v>42502</v>
      </c>
      <c r="C4149">
        <v>1610612760</v>
      </c>
      <c r="D4149">
        <v>1610612759</v>
      </c>
      <c r="E4149" s="2" t="s">
        <v>40</v>
      </c>
      <c r="F4149" s="2" t="s">
        <v>48</v>
      </c>
      <c r="G4149">
        <v>113</v>
      </c>
      <c r="H4149">
        <v>99</v>
      </c>
      <c r="I4149">
        <v>0</v>
      </c>
      <c r="J4149" s="4">
        <v>90.853999999999999</v>
      </c>
      <c r="K4149" s="4">
        <v>96.037999999999997</v>
      </c>
      <c r="L4149">
        <v>21</v>
      </c>
      <c r="M4149">
        <v>19</v>
      </c>
      <c r="N4149">
        <v>50</v>
      </c>
      <c r="O4149">
        <v>40</v>
      </c>
      <c r="P4149">
        <v>7</v>
      </c>
      <c r="Q4149">
        <v>7</v>
      </c>
      <c r="R4149">
        <v>0</v>
      </c>
      <c r="S4149">
        <v>0</v>
      </c>
    </row>
    <row r="4150" spans="1:19" x14ac:dyDescent="0.35">
      <c r="A4150">
        <v>41500216</v>
      </c>
      <c r="B4150" s="1">
        <v>42503</v>
      </c>
      <c r="C4150">
        <v>1610612748</v>
      </c>
      <c r="D4150">
        <v>1610612761</v>
      </c>
      <c r="E4150" s="2" t="s">
        <v>28</v>
      </c>
      <c r="F4150" s="2" t="s">
        <v>42</v>
      </c>
      <c r="G4150">
        <v>103</v>
      </c>
      <c r="H4150">
        <v>91</v>
      </c>
      <c r="I4150">
        <v>0</v>
      </c>
      <c r="J4150" s="4">
        <v>89.087999999999994</v>
      </c>
      <c r="K4150" s="4">
        <v>89.28</v>
      </c>
      <c r="L4150">
        <v>15</v>
      </c>
      <c r="M4150">
        <v>10</v>
      </c>
      <c r="N4150">
        <v>41</v>
      </c>
      <c r="O4150">
        <v>43</v>
      </c>
      <c r="P4150">
        <v>2</v>
      </c>
      <c r="Q4150">
        <v>4</v>
      </c>
      <c r="R4150">
        <v>0</v>
      </c>
      <c r="S4150">
        <v>0</v>
      </c>
    </row>
    <row r="4151" spans="1:19" x14ac:dyDescent="0.35">
      <c r="A4151">
        <v>41500217</v>
      </c>
      <c r="B4151" s="1">
        <v>42505</v>
      </c>
      <c r="C4151">
        <v>1610612761</v>
      </c>
      <c r="D4151">
        <v>1610612748</v>
      </c>
      <c r="E4151" s="2" t="s">
        <v>42</v>
      </c>
      <c r="F4151" s="2" t="s">
        <v>28</v>
      </c>
      <c r="G4151">
        <v>116</v>
      </c>
      <c r="H4151">
        <v>89</v>
      </c>
      <c r="I4151">
        <v>0</v>
      </c>
      <c r="J4151" s="4">
        <v>89.203000000000003</v>
      </c>
      <c r="K4151" s="4">
        <v>84.594999999999999</v>
      </c>
      <c r="L4151">
        <v>17</v>
      </c>
      <c r="M4151">
        <v>16</v>
      </c>
      <c r="N4151">
        <v>50</v>
      </c>
      <c r="O4151">
        <v>30</v>
      </c>
      <c r="P4151">
        <v>8</v>
      </c>
      <c r="Q4151">
        <v>6</v>
      </c>
      <c r="R4151">
        <v>0</v>
      </c>
      <c r="S4151">
        <v>0</v>
      </c>
    </row>
    <row r="4152" spans="1:19" x14ac:dyDescent="0.35">
      <c r="A4152">
        <v>41500311</v>
      </c>
      <c r="B4152" s="1">
        <v>42506</v>
      </c>
      <c r="C4152">
        <v>1610612744</v>
      </c>
      <c r="D4152">
        <v>1610612760</v>
      </c>
      <c r="E4152" s="2" t="s">
        <v>43</v>
      </c>
      <c r="F4152" s="2" t="s">
        <v>40</v>
      </c>
      <c r="G4152">
        <v>102</v>
      </c>
      <c r="H4152">
        <v>108</v>
      </c>
      <c r="I4152">
        <v>0</v>
      </c>
      <c r="J4152" s="4">
        <v>100.301</v>
      </c>
      <c r="K4152" s="4">
        <v>99.917000000000002</v>
      </c>
      <c r="L4152">
        <v>26</v>
      </c>
      <c r="M4152">
        <v>22</v>
      </c>
      <c r="N4152">
        <v>44</v>
      </c>
      <c r="O4152">
        <v>52</v>
      </c>
      <c r="P4152">
        <v>8</v>
      </c>
      <c r="Q4152">
        <v>12</v>
      </c>
      <c r="R4152">
        <v>0</v>
      </c>
      <c r="S4152">
        <v>0</v>
      </c>
    </row>
    <row r="4153" spans="1:19" x14ac:dyDescent="0.35">
      <c r="A4153">
        <v>41500301</v>
      </c>
      <c r="B4153" s="1">
        <v>42507</v>
      </c>
      <c r="C4153">
        <v>1610612739</v>
      </c>
      <c r="D4153">
        <v>1610612761</v>
      </c>
      <c r="E4153" s="2" t="s">
        <v>24</v>
      </c>
      <c r="F4153" s="2" t="s">
        <v>42</v>
      </c>
      <c r="G4153">
        <v>115</v>
      </c>
      <c r="H4153">
        <v>84</v>
      </c>
      <c r="I4153">
        <v>0</v>
      </c>
      <c r="J4153" s="4">
        <v>90.739000000000004</v>
      </c>
      <c r="K4153" s="4">
        <v>91.007999999999996</v>
      </c>
      <c r="L4153">
        <v>22</v>
      </c>
      <c r="M4153">
        <v>19</v>
      </c>
      <c r="N4153">
        <v>45</v>
      </c>
      <c r="O4153">
        <v>23</v>
      </c>
      <c r="P4153">
        <v>9</v>
      </c>
      <c r="Q4153">
        <v>8</v>
      </c>
      <c r="R4153">
        <v>0</v>
      </c>
      <c r="S4153">
        <v>0</v>
      </c>
    </row>
    <row r="4154" spans="1:19" x14ac:dyDescent="0.35">
      <c r="A4154">
        <v>41500312</v>
      </c>
      <c r="B4154" s="1">
        <v>42508</v>
      </c>
      <c r="C4154">
        <v>1610612744</v>
      </c>
      <c r="D4154">
        <v>1610612760</v>
      </c>
      <c r="E4154" s="2" t="s">
        <v>43</v>
      </c>
      <c r="F4154" s="2" t="s">
        <v>40</v>
      </c>
      <c r="G4154">
        <v>118</v>
      </c>
      <c r="H4154">
        <v>91</v>
      </c>
      <c r="I4154">
        <v>0</v>
      </c>
      <c r="J4154" s="4">
        <v>90.546999999999997</v>
      </c>
      <c r="K4154" s="4">
        <v>90.585999999999999</v>
      </c>
      <c r="L4154">
        <v>26</v>
      </c>
      <c r="M4154">
        <v>22</v>
      </c>
      <c r="N4154">
        <v>45</v>
      </c>
      <c r="O4154">
        <v>36</v>
      </c>
      <c r="P4154">
        <v>9</v>
      </c>
      <c r="Q4154">
        <v>9</v>
      </c>
      <c r="R4154">
        <v>0</v>
      </c>
      <c r="S4154">
        <v>0</v>
      </c>
    </row>
    <row r="4155" spans="1:19" x14ac:dyDescent="0.35">
      <c r="A4155">
        <v>41500302</v>
      </c>
      <c r="B4155" s="1">
        <v>42509</v>
      </c>
      <c r="C4155">
        <v>1610612739</v>
      </c>
      <c r="D4155">
        <v>1610612761</v>
      </c>
      <c r="E4155" s="2" t="s">
        <v>24</v>
      </c>
      <c r="F4155" s="2" t="s">
        <v>42</v>
      </c>
      <c r="G4155">
        <v>108</v>
      </c>
      <c r="H4155">
        <v>89</v>
      </c>
      <c r="I4155">
        <v>0</v>
      </c>
      <c r="J4155" s="4">
        <v>90.509</v>
      </c>
      <c r="K4155" s="4">
        <v>91.123000000000005</v>
      </c>
      <c r="L4155">
        <v>24</v>
      </c>
      <c r="M4155">
        <v>17</v>
      </c>
      <c r="N4155">
        <v>46</v>
      </c>
      <c r="O4155">
        <v>38</v>
      </c>
      <c r="P4155">
        <v>5</v>
      </c>
      <c r="Q4155">
        <v>6</v>
      </c>
      <c r="R4155">
        <v>0</v>
      </c>
      <c r="S4155">
        <v>0</v>
      </c>
    </row>
    <row r="4156" spans="1:19" x14ac:dyDescent="0.35">
      <c r="A4156">
        <v>41500303</v>
      </c>
      <c r="B4156" s="1">
        <v>42511</v>
      </c>
      <c r="C4156">
        <v>1610612761</v>
      </c>
      <c r="D4156">
        <v>1610612739</v>
      </c>
      <c r="E4156" s="2" t="s">
        <v>42</v>
      </c>
      <c r="F4156" s="2" t="s">
        <v>24</v>
      </c>
      <c r="G4156">
        <v>99</v>
      </c>
      <c r="H4156">
        <v>84</v>
      </c>
      <c r="I4156">
        <v>0</v>
      </c>
      <c r="J4156" s="4">
        <v>82.290999999999997</v>
      </c>
      <c r="K4156" s="4">
        <v>83.558000000000007</v>
      </c>
      <c r="L4156">
        <v>15</v>
      </c>
      <c r="M4156">
        <v>15</v>
      </c>
      <c r="N4156">
        <v>54</v>
      </c>
      <c r="O4156">
        <v>40</v>
      </c>
      <c r="P4156">
        <v>1</v>
      </c>
      <c r="Q4156">
        <v>7</v>
      </c>
      <c r="R4156">
        <v>0</v>
      </c>
      <c r="S4156">
        <v>0</v>
      </c>
    </row>
    <row r="4157" spans="1:19" x14ac:dyDescent="0.35">
      <c r="A4157">
        <v>41500313</v>
      </c>
      <c r="B4157" s="1">
        <v>42512</v>
      </c>
      <c r="C4157">
        <v>1610612760</v>
      </c>
      <c r="D4157">
        <v>1610612744</v>
      </c>
      <c r="E4157" s="2" t="s">
        <v>40</v>
      </c>
      <c r="F4157" s="2" t="s">
        <v>43</v>
      </c>
      <c r="G4157">
        <v>133</v>
      </c>
      <c r="H4157">
        <v>105</v>
      </c>
      <c r="I4157">
        <v>0</v>
      </c>
      <c r="J4157" s="4">
        <v>104.90900000000001</v>
      </c>
      <c r="K4157" s="4">
        <v>101.76</v>
      </c>
      <c r="L4157">
        <v>21</v>
      </c>
      <c r="M4157">
        <v>19</v>
      </c>
      <c r="N4157">
        <v>52</v>
      </c>
      <c r="O4157">
        <v>38</v>
      </c>
      <c r="P4157">
        <v>6</v>
      </c>
      <c r="Q4157">
        <v>9</v>
      </c>
      <c r="R4157">
        <v>0</v>
      </c>
      <c r="S4157">
        <v>0</v>
      </c>
    </row>
    <row r="4158" spans="1:19" x14ac:dyDescent="0.35">
      <c r="A4158">
        <v>41500304</v>
      </c>
      <c r="B4158" s="1">
        <v>42513</v>
      </c>
      <c r="C4158">
        <v>1610612761</v>
      </c>
      <c r="D4158">
        <v>1610612739</v>
      </c>
      <c r="E4158" s="2" t="s">
        <v>42</v>
      </c>
      <c r="F4158" s="2" t="s">
        <v>24</v>
      </c>
      <c r="G4158">
        <v>105</v>
      </c>
      <c r="H4158">
        <v>99</v>
      </c>
      <c r="I4158">
        <v>0</v>
      </c>
      <c r="J4158" s="4">
        <v>81.945999999999998</v>
      </c>
      <c r="K4158" s="4">
        <v>83.481999999999999</v>
      </c>
      <c r="L4158">
        <v>17</v>
      </c>
      <c r="M4158">
        <v>23</v>
      </c>
      <c r="N4158">
        <v>35</v>
      </c>
      <c r="O4158">
        <v>38</v>
      </c>
      <c r="P4158">
        <v>8</v>
      </c>
      <c r="Q4158">
        <v>5</v>
      </c>
      <c r="R4158">
        <v>0</v>
      </c>
      <c r="S4158">
        <v>0</v>
      </c>
    </row>
    <row r="4159" spans="1:19" x14ac:dyDescent="0.35">
      <c r="A4159">
        <v>41500314</v>
      </c>
      <c r="B4159" s="1">
        <v>42514</v>
      </c>
      <c r="C4159">
        <v>1610612760</v>
      </c>
      <c r="D4159">
        <v>1610612744</v>
      </c>
      <c r="E4159" s="2" t="s">
        <v>40</v>
      </c>
      <c r="F4159" s="2" t="s">
        <v>43</v>
      </c>
      <c r="G4159">
        <v>118</v>
      </c>
      <c r="H4159">
        <v>94</v>
      </c>
      <c r="I4159">
        <v>0</v>
      </c>
      <c r="J4159" s="4">
        <v>104.256</v>
      </c>
      <c r="K4159" s="4">
        <v>101.53</v>
      </c>
      <c r="L4159">
        <v>23</v>
      </c>
      <c r="M4159">
        <v>15</v>
      </c>
      <c r="N4159">
        <v>56</v>
      </c>
      <c r="O4159">
        <v>40</v>
      </c>
      <c r="P4159">
        <v>16</v>
      </c>
      <c r="Q4159">
        <v>11</v>
      </c>
      <c r="R4159">
        <v>0</v>
      </c>
      <c r="S4159">
        <v>0</v>
      </c>
    </row>
    <row r="4160" spans="1:19" x14ac:dyDescent="0.35">
      <c r="A4160">
        <v>41500305</v>
      </c>
      <c r="B4160" s="1">
        <v>42515</v>
      </c>
      <c r="C4160">
        <v>1610612739</v>
      </c>
      <c r="D4160">
        <v>1610612761</v>
      </c>
      <c r="E4160" s="2" t="s">
        <v>24</v>
      </c>
      <c r="F4160" s="2" t="s">
        <v>42</v>
      </c>
      <c r="G4160">
        <v>116</v>
      </c>
      <c r="H4160">
        <v>78</v>
      </c>
      <c r="I4160">
        <v>0</v>
      </c>
      <c r="J4160" s="4">
        <v>89.817999999999998</v>
      </c>
      <c r="K4160" s="4">
        <v>93.504000000000005</v>
      </c>
      <c r="L4160">
        <v>23</v>
      </c>
      <c r="M4160">
        <v>19</v>
      </c>
      <c r="N4160">
        <v>48</v>
      </c>
      <c r="O4160">
        <v>27</v>
      </c>
      <c r="P4160">
        <v>11</v>
      </c>
      <c r="Q4160">
        <v>9</v>
      </c>
      <c r="R4160">
        <v>0</v>
      </c>
      <c r="S4160">
        <v>0</v>
      </c>
    </row>
    <row r="4161" spans="1:19" x14ac:dyDescent="0.35">
      <c r="A4161">
        <v>41500315</v>
      </c>
      <c r="B4161" s="1">
        <v>42516</v>
      </c>
      <c r="C4161">
        <v>1610612744</v>
      </c>
      <c r="D4161">
        <v>1610612760</v>
      </c>
      <c r="E4161" s="2" t="s">
        <v>43</v>
      </c>
      <c r="F4161" s="2" t="s">
        <v>40</v>
      </c>
      <c r="G4161">
        <v>120</v>
      </c>
      <c r="H4161">
        <v>111</v>
      </c>
      <c r="I4161">
        <v>0</v>
      </c>
      <c r="J4161" s="4">
        <v>99.802000000000007</v>
      </c>
      <c r="K4161" s="4">
        <v>101.33799999999999</v>
      </c>
      <c r="L4161">
        <v>25</v>
      </c>
      <c r="M4161">
        <v>23</v>
      </c>
      <c r="N4161">
        <v>45</v>
      </c>
      <c r="O4161">
        <v>45</v>
      </c>
      <c r="P4161">
        <v>13</v>
      </c>
      <c r="Q4161">
        <v>8</v>
      </c>
      <c r="R4161">
        <v>0</v>
      </c>
      <c r="S4161">
        <v>0</v>
      </c>
    </row>
    <row r="4162" spans="1:19" x14ac:dyDescent="0.35">
      <c r="A4162">
        <v>41500306</v>
      </c>
      <c r="B4162" s="1">
        <v>42517</v>
      </c>
      <c r="C4162">
        <v>1610612761</v>
      </c>
      <c r="D4162">
        <v>1610612739</v>
      </c>
      <c r="E4162" s="2" t="s">
        <v>42</v>
      </c>
      <c r="F4162" s="2" t="s">
        <v>24</v>
      </c>
      <c r="G4162">
        <v>87</v>
      </c>
      <c r="H4162">
        <v>113</v>
      </c>
      <c r="I4162">
        <v>0</v>
      </c>
      <c r="J4162" s="4">
        <v>87.820999999999998</v>
      </c>
      <c r="K4162" s="4">
        <v>85.67</v>
      </c>
      <c r="L4162">
        <v>10</v>
      </c>
      <c r="M4162">
        <v>22</v>
      </c>
      <c r="N4162">
        <v>33</v>
      </c>
      <c r="O4162">
        <v>38</v>
      </c>
      <c r="P4162">
        <v>6</v>
      </c>
      <c r="Q4162">
        <v>6</v>
      </c>
      <c r="R4162">
        <v>0</v>
      </c>
      <c r="S4162">
        <v>0</v>
      </c>
    </row>
    <row r="4163" spans="1:19" x14ac:dyDescent="0.35">
      <c r="A4163">
        <v>41500316</v>
      </c>
      <c r="B4163" s="1">
        <v>42518</v>
      </c>
      <c r="C4163">
        <v>1610612760</v>
      </c>
      <c r="D4163">
        <v>1610612744</v>
      </c>
      <c r="E4163" s="2" t="s">
        <v>40</v>
      </c>
      <c r="F4163" s="2" t="s">
        <v>43</v>
      </c>
      <c r="G4163">
        <v>101</v>
      </c>
      <c r="H4163">
        <v>108</v>
      </c>
      <c r="I4163">
        <v>0</v>
      </c>
      <c r="J4163" s="4">
        <v>98.956999999999994</v>
      </c>
      <c r="K4163" s="4">
        <v>95.578000000000003</v>
      </c>
      <c r="L4163">
        <v>16</v>
      </c>
      <c r="M4163">
        <v>23</v>
      </c>
      <c r="N4163">
        <v>49</v>
      </c>
      <c r="O4163">
        <v>44</v>
      </c>
      <c r="P4163">
        <v>9</v>
      </c>
      <c r="Q4163">
        <v>11</v>
      </c>
      <c r="R4163">
        <v>0</v>
      </c>
      <c r="S4163">
        <v>0</v>
      </c>
    </row>
    <row r="4164" spans="1:19" x14ac:dyDescent="0.35">
      <c r="A4164">
        <v>41500317</v>
      </c>
      <c r="B4164" s="1">
        <v>42520</v>
      </c>
      <c r="C4164">
        <v>1610612744</v>
      </c>
      <c r="D4164">
        <v>1610612760</v>
      </c>
      <c r="E4164" s="2" t="s">
        <v>43</v>
      </c>
      <c r="F4164" s="2" t="s">
        <v>40</v>
      </c>
      <c r="G4164">
        <v>96</v>
      </c>
      <c r="H4164">
        <v>88</v>
      </c>
      <c r="I4164">
        <v>0</v>
      </c>
      <c r="J4164" s="4">
        <v>85.938999999999993</v>
      </c>
      <c r="K4164" s="4">
        <v>85.900999999999996</v>
      </c>
      <c r="L4164">
        <v>20</v>
      </c>
      <c r="M4164">
        <v>20</v>
      </c>
      <c r="N4164">
        <v>46</v>
      </c>
      <c r="O4164">
        <v>47</v>
      </c>
      <c r="P4164">
        <v>4</v>
      </c>
      <c r="Q4164">
        <v>3</v>
      </c>
      <c r="R4164">
        <v>0</v>
      </c>
      <c r="S4164">
        <v>0</v>
      </c>
    </row>
    <row r="4165" spans="1:19" x14ac:dyDescent="0.35">
      <c r="A4165">
        <v>41500401</v>
      </c>
      <c r="B4165" s="1">
        <v>42523</v>
      </c>
      <c r="C4165">
        <v>1610612744</v>
      </c>
      <c r="D4165">
        <v>1610612739</v>
      </c>
      <c r="E4165" s="2" t="s">
        <v>43</v>
      </c>
      <c r="F4165" s="2" t="s">
        <v>24</v>
      </c>
      <c r="G4165">
        <v>104</v>
      </c>
      <c r="H4165">
        <v>89</v>
      </c>
      <c r="I4165">
        <v>0</v>
      </c>
      <c r="J4165" s="4">
        <v>87.744</v>
      </c>
      <c r="K4165" s="4">
        <v>89.087999999999994</v>
      </c>
      <c r="L4165">
        <v>29</v>
      </c>
      <c r="M4165">
        <v>17</v>
      </c>
      <c r="N4165">
        <v>41</v>
      </c>
      <c r="O4165">
        <v>47</v>
      </c>
      <c r="P4165">
        <v>9</v>
      </c>
      <c r="Q4165">
        <v>7</v>
      </c>
      <c r="R4165">
        <v>0</v>
      </c>
      <c r="S4165">
        <v>0</v>
      </c>
    </row>
    <row r="4166" spans="1:19" x14ac:dyDescent="0.35">
      <c r="A4166">
        <v>41500402</v>
      </c>
      <c r="B4166" s="1">
        <v>42526</v>
      </c>
      <c r="C4166">
        <v>1610612744</v>
      </c>
      <c r="D4166">
        <v>1610612739</v>
      </c>
      <c r="E4166" s="2" t="s">
        <v>43</v>
      </c>
      <c r="F4166" s="2" t="s">
        <v>24</v>
      </c>
      <c r="G4166">
        <v>110</v>
      </c>
      <c r="H4166">
        <v>77</v>
      </c>
      <c r="I4166">
        <v>0</v>
      </c>
      <c r="J4166" s="4">
        <v>89.664000000000001</v>
      </c>
      <c r="K4166" s="4">
        <v>93.658000000000001</v>
      </c>
      <c r="L4166">
        <v>26</v>
      </c>
      <c r="M4166">
        <v>15</v>
      </c>
      <c r="N4166">
        <v>46</v>
      </c>
      <c r="O4166">
        <v>34</v>
      </c>
      <c r="P4166">
        <v>7</v>
      </c>
      <c r="Q4166">
        <v>15</v>
      </c>
      <c r="R4166">
        <v>0</v>
      </c>
      <c r="S4166">
        <v>0</v>
      </c>
    </row>
    <row r="4167" spans="1:19" x14ac:dyDescent="0.35">
      <c r="A4167">
        <v>41500403</v>
      </c>
      <c r="B4167" s="1">
        <v>42529</v>
      </c>
      <c r="C4167">
        <v>1610612739</v>
      </c>
      <c r="D4167">
        <v>1610612744</v>
      </c>
      <c r="E4167" s="2" t="s">
        <v>24</v>
      </c>
      <c r="F4167" s="2" t="s">
        <v>43</v>
      </c>
      <c r="G4167">
        <v>120</v>
      </c>
      <c r="H4167">
        <v>90</v>
      </c>
      <c r="I4167">
        <v>0</v>
      </c>
      <c r="J4167" s="4">
        <v>90.700999999999993</v>
      </c>
      <c r="K4167" s="4">
        <v>93.542000000000002</v>
      </c>
      <c r="L4167">
        <v>23</v>
      </c>
      <c r="M4167">
        <v>21</v>
      </c>
      <c r="N4167">
        <v>52</v>
      </c>
      <c r="O4167">
        <v>32</v>
      </c>
      <c r="P4167">
        <v>8</v>
      </c>
      <c r="Q4167">
        <v>5</v>
      </c>
      <c r="R4167">
        <v>0</v>
      </c>
      <c r="S4167">
        <v>0</v>
      </c>
    </row>
    <row r="4168" spans="1:19" x14ac:dyDescent="0.35">
      <c r="A4168">
        <v>41500404</v>
      </c>
      <c r="B4168" s="1">
        <v>42531</v>
      </c>
      <c r="C4168">
        <v>1610612739</v>
      </c>
      <c r="D4168">
        <v>1610612744</v>
      </c>
      <c r="E4168" s="2" t="s">
        <v>24</v>
      </c>
      <c r="F4168" s="2" t="s">
        <v>43</v>
      </c>
      <c r="G4168">
        <v>97</v>
      </c>
      <c r="H4168">
        <v>108</v>
      </c>
      <c r="I4168">
        <v>0</v>
      </c>
      <c r="J4168" s="4">
        <v>83.941999999999993</v>
      </c>
      <c r="K4168" s="4">
        <v>85.093999999999994</v>
      </c>
      <c r="L4168">
        <v>15</v>
      </c>
      <c r="M4168">
        <v>23</v>
      </c>
      <c r="N4168">
        <v>40</v>
      </c>
      <c r="O4168">
        <v>43</v>
      </c>
      <c r="P4168">
        <v>5</v>
      </c>
      <c r="Q4168">
        <v>7</v>
      </c>
      <c r="R4168">
        <v>0</v>
      </c>
      <c r="S4168">
        <v>0</v>
      </c>
    </row>
    <row r="4169" spans="1:19" x14ac:dyDescent="0.35">
      <c r="A4169">
        <v>41500405</v>
      </c>
      <c r="B4169" s="1">
        <v>42534</v>
      </c>
      <c r="C4169">
        <v>1610612744</v>
      </c>
      <c r="D4169">
        <v>1610612739</v>
      </c>
      <c r="E4169" s="2" t="s">
        <v>43</v>
      </c>
      <c r="F4169" s="2" t="s">
        <v>24</v>
      </c>
      <c r="G4169">
        <v>97</v>
      </c>
      <c r="H4169">
        <v>112</v>
      </c>
      <c r="I4169">
        <v>0</v>
      </c>
      <c r="J4169" s="4">
        <v>99.302000000000007</v>
      </c>
      <c r="K4169" s="4">
        <v>97.075000000000003</v>
      </c>
      <c r="L4169">
        <v>18</v>
      </c>
      <c r="M4169">
        <v>15</v>
      </c>
      <c r="N4169">
        <v>43</v>
      </c>
      <c r="O4169">
        <v>41</v>
      </c>
      <c r="P4169">
        <v>6</v>
      </c>
      <c r="Q4169">
        <v>11</v>
      </c>
      <c r="R4169">
        <v>0</v>
      </c>
      <c r="S4169">
        <v>0</v>
      </c>
    </row>
    <row r="4170" spans="1:19" x14ac:dyDescent="0.35">
      <c r="A4170">
        <v>41500406</v>
      </c>
      <c r="B4170" s="1">
        <v>42537</v>
      </c>
      <c r="C4170">
        <v>1610612739</v>
      </c>
      <c r="D4170">
        <v>1610612744</v>
      </c>
      <c r="E4170" s="2" t="s">
        <v>24</v>
      </c>
      <c r="F4170" s="2" t="s">
        <v>43</v>
      </c>
      <c r="G4170">
        <v>115</v>
      </c>
      <c r="H4170">
        <v>101</v>
      </c>
      <c r="I4170">
        <v>0</v>
      </c>
      <c r="J4170" s="4">
        <v>89.356999999999999</v>
      </c>
      <c r="K4170" s="4">
        <v>95.77</v>
      </c>
      <c r="L4170">
        <v>24</v>
      </c>
      <c r="M4170">
        <v>19</v>
      </c>
      <c r="N4170">
        <v>45</v>
      </c>
      <c r="O4170">
        <v>35</v>
      </c>
      <c r="P4170">
        <v>12</v>
      </c>
      <c r="Q4170">
        <v>5</v>
      </c>
      <c r="R4170">
        <v>0</v>
      </c>
      <c r="S4170">
        <v>0</v>
      </c>
    </row>
    <row r="4171" spans="1:19" x14ac:dyDescent="0.35">
      <c r="A4171">
        <v>41500407</v>
      </c>
      <c r="B4171" s="1">
        <v>42540</v>
      </c>
      <c r="C4171">
        <v>1610612744</v>
      </c>
      <c r="D4171">
        <v>1610612739</v>
      </c>
      <c r="E4171" s="2" t="s">
        <v>43</v>
      </c>
      <c r="F4171" s="2" t="s">
        <v>24</v>
      </c>
      <c r="G4171">
        <v>89</v>
      </c>
      <c r="H4171">
        <v>93</v>
      </c>
      <c r="I4171">
        <v>0</v>
      </c>
      <c r="J4171" s="4">
        <v>88.051000000000002</v>
      </c>
      <c r="K4171" s="4">
        <v>91.2</v>
      </c>
      <c r="L4171">
        <v>22</v>
      </c>
      <c r="M4171">
        <v>17</v>
      </c>
      <c r="N4171">
        <v>39</v>
      </c>
      <c r="O4171">
        <v>48</v>
      </c>
      <c r="P4171">
        <v>7</v>
      </c>
      <c r="Q4171">
        <v>7</v>
      </c>
      <c r="R4171">
        <v>0</v>
      </c>
      <c r="S4171">
        <v>0</v>
      </c>
    </row>
    <row r="4172" spans="1:19" x14ac:dyDescent="0.35">
      <c r="B4172" s="1"/>
      <c r="E4172" s="2"/>
      <c r="F4172" s="2"/>
      <c r="J4172" s="4"/>
      <c r="K4172" s="4"/>
    </row>
    <row r="4173" spans="1:19" x14ac:dyDescent="0.35">
      <c r="B4173" s="1"/>
      <c r="E4173" s="2"/>
      <c r="F4173" s="2"/>
      <c r="J4173" s="4"/>
      <c r="K4173" s="4"/>
    </row>
    <row r="4174" spans="1:19" x14ac:dyDescent="0.35">
      <c r="B4174" s="1"/>
      <c r="E4174" s="2"/>
      <c r="F4174" s="2"/>
      <c r="J4174" s="4"/>
      <c r="K4174" s="4"/>
    </row>
    <row r="4175" spans="1:19" x14ac:dyDescent="0.35">
      <c r="B4175" s="1"/>
      <c r="E4175" s="2"/>
      <c r="F4175" s="2"/>
      <c r="J4175" s="4"/>
      <c r="K4175" s="4"/>
    </row>
    <row r="4176" spans="1:19" x14ac:dyDescent="0.35">
      <c r="B4176" s="1"/>
      <c r="E4176" s="2"/>
      <c r="F4176" s="2"/>
      <c r="J4176" s="4"/>
      <c r="K4176" s="4"/>
    </row>
    <row r="4177" spans="2:11" x14ac:dyDescent="0.35">
      <c r="B4177" s="1"/>
      <c r="E4177" s="2"/>
      <c r="F4177" s="2"/>
      <c r="J4177" s="4"/>
      <c r="K4177" s="4"/>
    </row>
    <row r="4178" spans="2:11" x14ac:dyDescent="0.35">
      <c r="B4178" s="1"/>
      <c r="E4178" s="2"/>
      <c r="F4178" s="2"/>
      <c r="J4178" s="4"/>
      <c r="K4178" s="4"/>
    </row>
    <row r="4179" spans="2:11" x14ac:dyDescent="0.35">
      <c r="B4179" s="1"/>
      <c r="E4179" s="2"/>
      <c r="F4179" s="2"/>
      <c r="J4179" s="4"/>
      <c r="K4179" s="4"/>
    </row>
    <row r="4180" spans="2:11" x14ac:dyDescent="0.35">
      <c r="B4180" s="1"/>
      <c r="E4180" s="2"/>
      <c r="F4180" s="2"/>
      <c r="J4180" s="4"/>
      <c r="K4180" s="4"/>
    </row>
    <row r="4181" spans="2:11" x14ac:dyDescent="0.35">
      <c r="B4181" s="1"/>
      <c r="E4181" s="2"/>
      <c r="F4181" s="2"/>
      <c r="J4181" s="4"/>
      <c r="K4181" s="4"/>
    </row>
    <row r="4182" spans="2:11" x14ac:dyDescent="0.35">
      <c r="B4182" s="1"/>
      <c r="E4182" s="2"/>
      <c r="F4182" s="2"/>
      <c r="J4182" s="4"/>
      <c r="K4182" s="4"/>
    </row>
    <row r="4183" spans="2:11" x14ac:dyDescent="0.35">
      <c r="B4183" s="1"/>
      <c r="E4183" s="2"/>
      <c r="F4183" s="2"/>
      <c r="J4183" s="4"/>
      <c r="K4183" s="4"/>
    </row>
    <row r="4184" spans="2:11" x14ac:dyDescent="0.35">
      <c r="B4184" s="1"/>
      <c r="E4184" s="2"/>
      <c r="F4184" s="2"/>
      <c r="J4184" s="4"/>
      <c r="K4184" s="4"/>
    </row>
    <row r="4185" spans="2:11" x14ac:dyDescent="0.35">
      <c r="B4185" s="1"/>
      <c r="E4185" s="2"/>
      <c r="F4185" s="2"/>
      <c r="J4185" s="4"/>
      <c r="K4185" s="4"/>
    </row>
    <row r="4186" spans="2:11" x14ac:dyDescent="0.35">
      <c r="B4186" s="1"/>
      <c r="E4186" s="2"/>
      <c r="F4186" s="2"/>
      <c r="J4186" s="4"/>
      <c r="K4186" s="4"/>
    </row>
    <row r="4187" spans="2:11" x14ac:dyDescent="0.35">
      <c r="B4187" s="1"/>
      <c r="E4187" s="2"/>
      <c r="F4187" s="2"/>
      <c r="J4187" s="4"/>
      <c r="K4187" s="4"/>
    </row>
    <row r="4188" spans="2:11" x14ac:dyDescent="0.35">
      <c r="B4188" s="1"/>
      <c r="E4188" s="2"/>
      <c r="F4188" s="2"/>
      <c r="J4188" s="4"/>
      <c r="K4188" s="4"/>
    </row>
    <row r="4189" spans="2:11" x14ac:dyDescent="0.35">
      <c r="B4189" s="1"/>
      <c r="E4189" s="2"/>
      <c r="F4189" s="2"/>
      <c r="J4189" s="4"/>
      <c r="K4189" s="4"/>
    </row>
    <row r="4190" spans="2:11" x14ac:dyDescent="0.35">
      <c r="B4190" s="1"/>
      <c r="E4190" s="2"/>
      <c r="F4190" s="2"/>
      <c r="J4190" s="4"/>
      <c r="K4190" s="4"/>
    </row>
    <row r="4191" spans="2:11" x14ac:dyDescent="0.35">
      <c r="B4191" s="1"/>
      <c r="E4191" s="2"/>
      <c r="F4191" s="2"/>
      <c r="J4191" s="4"/>
      <c r="K4191" s="4"/>
    </row>
    <row r="4192" spans="2:11" x14ac:dyDescent="0.35">
      <c r="B4192" s="1"/>
      <c r="E4192" s="2"/>
      <c r="F4192" s="2"/>
      <c r="J4192" s="4"/>
      <c r="K4192" s="4"/>
    </row>
    <row r="4193" spans="2:11" x14ac:dyDescent="0.35">
      <c r="B4193" s="1"/>
      <c r="E4193" s="2"/>
      <c r="F4193" s="2"/>
      <c r="J4193" s="4"/>
      <c r="K4193" s="4"/>
    </row>
    <row r="4194" spans="2:11" x14ac:dyDescent="0.35">
      <c r="B4194" s="1"/>
      <c r="E4194" s="2"/>
      <c r="F4194" s="2"/>
      <c r="J4194" s="4"/>
      <c r="K4194" s="4"/>
    </row>
    <row r="4195" spans="2:11" x14ac:dyDescent="0.35">
      <c r="B4195" s="1"/>
      <c r="E4195" s="2"/>
      <c r="F4195" s="2"/>
      <c r="J4195" s="4"/>
      <c r="K4195" s="4"/>
    </row>
    <row r="4196" spans="2:11" x14ac:dyDescent="0.35">
      <c r="B4196" s="1"/>
      <c r="E4196" s="2"/>
      <c r="F4196" s="2"/>
      <c r="J4196" s="4"/>
      <c r="K4196" s="4"/>
    </row>
    <row r="4197" spans="2:11" x14ac:dyDescent="0.35">
      <c r="B4197" s="1"/>
      <c r="E4197" s="2"/>
      <c r="F4197" s="2"/>
      <c r="J4197" s="4"/>
      <c r="K4197" s="4"/>
    </row>
    <row r="4198" spans="2:11" x14ac:dyDescent="0.35">
      <c r="B4198" s="1"/>
      <c r="E4198" s="2"/>
      <c r="F4198" s="2"/>
      <c r="J4198" s="4"/>
      <c r="K4198" s="4"/>
    </row>
    <row r="4199" spans="2:11" x14ac:dyDescent="0.35">
      <c r="B4199" s="1"/>
      <c r="E4199" s="2"/>
      <c r="F4199" s="2"/>
      <c r="J4199" s="4"/>
      <c r="K4199" s="4"/>
    </row>
    <row r="4200" spans="2:11" x14ac:dyDescent="0.35">
      <c r="B4200" s="1"/>
      <c r="E4200" s="2"/>
      <c r="F4200" s="2"/>
      <c r="J4200" s="4"/>
      <c r="K4200" s="4"/>
    </row>
    <row r="4201" spans="2:11" x14ac:dyDescent="0.35">
      <c r="B4201" s="1"/>
      <c r="E4201" s="2"/>
      <c r="F4201" s="2"/>
      <c r="J4201" s="4"/>
      <c r="K4201" s="4"/>
    </row>
    <row r="4202" spans="2:11" x14ac:dyDescent="0.35">
      <c r="B4202" s="1"/>
      <c r="E4202" s="2"/>
      <c r="F4202" s="2"/>
      <c r="J4202" s="4"/>
      <c r="K4202" s="4"/>
    </row>
    <row r="4203" spans="2:11" x14ac:dyDescent="0.35">
      <c r="B4203" s="1"/>
      <c r="E4203" s="2"/>
      <c r="F4203" s="2"/>
      <c r="J4203" s="4"/>
      <c r="K4203" s="4"/>
    </row>
    <row r="4204" spans="2:11" x14ac:dyDescent="0.35">
      <c r="B4204" s="1"/>
      <c r="E4204" s="2"/>
      <c r="F4204" s="2"/>
      <c r="J4204" s="4"/>
      <c r="K4204" s="4"/>
    </row>
    <row r="4205" spans="2:11" x14ac:dyDescent="0.35">
      <c r="B4205" s="1"/>
      <c r="E4205" s="2"/>
      <c r="F4205" s="2"/>
      <c r="J4205" s="4"/>
      <c r="K4205" s="4"/>
    </row>
    <row r="4206" spans="2:11" x14ac:dyDescent="0.35">
      <c r="B4206" s="1"/>
      <c r="E4206" s="2"/>
      <c r="F4206" s="2"/>
      <c r="J4206" s="4"/>
      <c r="K4206" s="4"/>
    </row>
    <row r="4207" spans="2:11" x14ac:dyDescent="0.35">
      <c r="B4207" s="1"/>
      <c r="E4207" s="2"/>
      <c r="F4207" s="2"/>
      <c r="J4207" s="4"/>
      <c r="K4207" s="4"/>
    </row>
    <row r="4208" spans="2:11" x14ac:dyDescent="0.35">
      <c r="B4208" s="1"/>
      <c r="E4208" s="2"/>
      <c r="F4208" s="2"/>
      <c r="J4208" s="4"/>
      <c r="K4208" s="4"/>
    </row>
    <row r="4209" spans="2:11" x14ac:dyDescent="0.35">
      <c r="B4209" s="1"/>
      <c r="E4209" s="2"/>
      <c r="F4209" s="2"/>
      <c r="J4209" s="4"/>
      <c r="K4209" s="4"/>
    </row>
    <row r="4210" spans="2:11" x14ac:dyDescent="0.35">
      <c r="B4210" s="1"/>
      <c r="E4210" s="2"/>
      <c r="F4210" s="2"/>
      <c r="J4210" s="4"/>
      <c r="K4210" s="4"/>
    </row>
    <row r="4211" spans="2:11" x14ac:dyDescent="0.35">
      <c r="B4211" s="1"/>
      <c r="E4211" s="2"/>
      <c r="F4211" s="2"/>
      <c r="J4211" s="4"/>
      <c r="K4211" s="4"/>
    </row>
    <row r="4212" spans="2:11" x14ac:dyDescent="0.35">
      <c r="B4212" s="1"/>
      <c r="E4212" s="2"/>
      <c r="F4212" s="2"/>
      <c r="J4212" s="4"/>
      <c r="K4212" s="4"/>
    </row>
    <row r="4213" spans="2:11" x14ac:dyDescent="0.35">
      <c r="B4213" s="1"/>
      <c r="E4213" s="2"/>
      <c r="F4213" s="2"/>
      <c r="J4213" s="4"/>
      <c r="K4213" s="4"/>
    </row>
    <row r="4214" spans="2:11" x14ac:dyDescent="0.35">
      <c r="B4214" s="1"/>
      <c r="E4214" s="2"/>
      <c r="F4214" s="2"/>
      <c r="J4214" s="4"/>
      <c r="K4214" s="4"/>
    </row>
    <row r="4215" spans="2:11" x14ac:dyDescent="0.35">
      <c r="B4215" s="1"/>
      <c r="E4215" s="2"/>
      <c r="F4215" s="2"/>
      <c r="J4215" s="4"/>
      <c r="K4215" s="4"/>
    </row>
    <row r="4216" spans="2:11" x14ac:dyDescent="0.35">
      <c r="B4216" s="1"/>
      <c r="E4216" s="2"/>
      <c r="F4216" s="2"/>
      <c r="J4216" s="4"/>
      <c r="K4216" s="4"/>
    </row>
    <row r="4217" spans="2:11" x14ac:dyDescent="0.35">
      <c r="B4217" s="1"/>
      <c r="E4217" s="2"/>
      <c r="F4217" s="2"/>
      <c r="J4217" s="4"/>
      <c r="K4217" s="4"/>
    </row>
    <row r="4218" spans="2:11" x14ac:dyDescent="0.35">
      <c r="B4218" s="1"/>
      <c r="E4218" s="2"/>
      <c r="F4218" s="2"/>
      <c r="J4218" s="4"/>
      <c r="K4218" s="4"/>
    </row>
    <row r="4219" spans="2:11" x14ac:dyDescent="0.35">
      <c r="B4219" s="1"/>
      <c r="E4219" s="2"/>
      <c r="F4219" s="2"/>
      <c r="J4219" s="4"/>
      <c r="K4219" s="4"/>
    </row>
    <row r="4220" spans="2:11" x14ac:dyDescent="0.35">
      <c r="B4220" s="1"/>
      <c r="E4220" s="2"/>
      <c r="F4220" s="2"/>
      <c r="J4220" s="4"/>
      <c r="K4220" s="4"/>
    </row>
    <row r="4221" spans="2:11" x14ac:dyDescent="0.35">
      <c r="B4221" s="1"/>
      <c r="E4221" s="2"/>
      <c r="F4221" s="2"/>
      <c r="J4221" s="4"/>
      <c r="K4221" s="4"/>
    </row>
    <row r="4222" spans="2:11" x14ac:dyDescent="0.35">
      <c r="B4222" s="1"/>
      <c r="E4222" s="2"/>
      <c r="F4222" s="2"/>
      <c r="J4222" s="4"/>
      <c r="K4222" s="4"/>
    </row>
    <row r="4223" spans="2:11" x14ac:dyDescent="0.35">
      <c r="B4223" s="1"/>
      <c r="E4223" s="2"/>
      <c r="F4223" s="2"/>
      <c r="J4223" s="4"/>
      <c r="K4223" s="4"/>
    </row>
    <row r="4224" spans="2:11" x14ac:dyDescent="0.35">
      <c r="B4224" s="1"/>
      <c r="E4224" s="2"/>
      <c r="F4224" s="2"/>
      <c r="J4224" s="4"/>
      <c r="K4224" s="4"/>
    </row>
    <row r="4225" spans="2:11" x14ac:dyDescent="0.35">
      <c r="B4225" s="1"/>
      <c r="E4225" s="2"/>
      <c r="F4225" s="2"/>
      <c r="J4225" s="4"/>
      <c r="K4225" s="4"/>
    </row>
    <row r="4226" spans="2:11" x14ac:dyDescent="0.35">
      <c r="B4226" s="1"/>
      <c r="E4226" s="2"/>
      <c r="F4226" s="2"/>
      <c r="J4226" s="4"/>
      <c r="K4226" s="4"/>
    </row>
    <row r="4227" spans="2:11" x14ac:dyDescent="0.35">
      <c r="B4227" s="1"/>
      <c r="E4227" s="2"/>
      <c r="F4227" s="2"/>
      <c r="J4227" s="4"/>
      <c r="K4227" s="4"/>
    </row>
    <row r="4228" spans="2:11" x14ac:dyDescent="0.35">
      <c r="B4228" s="1"/>
      <c r="E4228" s="2"/>
      <c r="F4228" s="2"/>
      <c r="J4228" s="4"/>
      <c r="K4228" s="4"/>
    </row>
    <row r="4229" spans="2:11" x14ac:dyDescent="0.35">
      <c r="B4229" s="1"/>
      <c r="E4229" s="2"/>
      <c r="F4229" s="2"/>
      <c r="J4229" s="4"/>
      <c r="K4229" s="4"/>
    </row>
    <row r="4230" spans="2:11" x14ac:dyDescent="0.35">
      <c r="B4230" s="1"/>
      <c r="E4230" s="2"/>
      <c r="F4230" s="2"/>
      <c r="J4230" s="4"/>
      <c r="K4230" s="4"/>
    </row>
    <row r="4231" spans="2:11" x14ac:dyDescent="0.35">
      <c r="B4231" s="1"/>
      <c r="E4231" s="2"/>
      <c r="F4231" s="2"/>
      <c r="J4231" s="4"/>
      <c r="K4231" s="4"/>
    </row>
    <row r="4232" spans="2:11" x14ac:dyDescent="0.35">
      <c r="B4232" s="1"/>
      <c r="E4232" s="2"/>
      <c r="F4232" s="2"/>
      <c r="J4232" s="4"/>
      <c r="K4232" s="4"/>
    </row>
    <row r="4233" spans="2:11" x14ac:dyDescent="0.35">
      <c r="B4233" s="1"/>
      <c r="E4233" s="2"/>
      <c r="F4233" s="2"/>
      <c r="J4233" s="4"/>
      <c r="K4233" s="4"/>
    </row>
    <row r="4234" spans="2:11" x14ac:dyDescent="0.35">
      <c r="B4234" s="1"/>
      <c r="E4234" s="2"/>
      <c r="F4234" s="2"/>
      <c r="J4234" s="4"/>
      <c r="K4234" s="4"/>
    </row>
    <row r="4235" spans="2:11" x14ac:dyDescent="0.35">
      <c r="B4235" s="1"/>
      <c r="E4235" s="2"/>
      <c r="F4235" s="2"/>
      <c r="J4235" s="4"/>
      <c r="K4235" s="4"/>
    </row>
    <row r="4236" spans="2:11" x14ac:dyDescent="0.35">
      <c r="B4236" s="1"/>
      <c r="E4236" s="2"/>
      <c r="F4236" s="2"/>
      <c r="J4236" s="4"/>
      <c r="K4236" s="4"/>
    </row>
    <row r="4237" spans="2:11" x14ac:dyDescent="0.35">
      <c r="B4237" s="1"/>
      <c r="E4237" s="2"/>
      <c r="F4237" s="2"/>
      <c r="J4237" s="4"/>
      <c r="K4237" s="4"/>
    </row>
    <row r="4238" spans="2:11" x14ac:dyDescent="0.35">
      <c r="B4238" s="1"/>
      <c r="E4238" s="2"/>
      <c r="F4238" s="2"/>
      <c r="J4238" s="4"/>
      <c r="K4238" s="4"/>
    </row>
    <row r="4239" spans="2:11" x14ac:dyDescent="0.35">
      <c r="B4239" s="1"/>
      <c r="E4239" s="2"/>
      <c r="F4239" s="2"/>
      <c r="J4239" s="4"/>
      <c r="K4239" s="4"/>
    </row>
    <row r="4240" spans="2:11" x14ac:dyDescent="0.35">
      <c r="B4240" s="1"/>
      <c r="E4240" s="2"/>
      <c r="F4240" s="2"/>
      <c r="J4240" s="4"/>
      <c r="K4240" s="4"/>
    </row>
    <row r="4241" spans="2:11" x14ac:dyDescent="0.35">
      <c r="B4241" s="1"/>
      <c r="E4241" s="2"/>
      <c r="F4241" s="2"/>
      <c r="J4241" s="4"/>
      <c r="K4241" s="4"/>
    </row>
    <row r="4242" spans="2:11" x14ac:dyDescent="0.35">
      <c r="B4242" s="1"/>
      <c r="E4242" s="2"/>
      <c r="F4242" s="2"/>
      <c r="J4242" s="4"/>
      <c r="K4242" s="4"/>
    </row>
    <row r="4243" spans="2:11" x14ac:dyDescent="0.35">
      <c r="B4243" s="1"/>
      <c r="E4243" s="2"/>
      <c r="F4243" s="2"/>
      <c r="J4243" s="4"/>
      <c r="K4243" s="4"/>
    </row>
    <row r="4244" spans="2:11" x14ac:dyDescent="0.35">
      <c r="B4244" s="1"/>
      <c r="E4244" s="2"/>
      <c r="F4244" s="2"/>
      <c r="J4244" s="4"/>
      <c r="K4244" s="4"/>
    </row>
    <row r="4245" spans="2:11" x14ac:dyDescent="0.35">
      <c r="B4245" s="1"/>
      <c r="E4245" s="2"/>
      <c r="F4245" s="2"/>
      <c r="J4245" s="4"/>
      <c r="K4245" s="4"/>
    </row>
    <row r="4246" spans="2:11" x14ac:dyDescent="0.35">
      <c r="B4246" s="1"/>
      <c r="E4246" s="2"/>
      <c r="F4246" s="2"/>
      <c r="J4246" s="4"/>
      <c r="K4246" s="4"/>
    </row>
    <row r="4247" spans="2:11" x14ac:dyDescent="0.35">
      <c r="B4247" s="1"/>
      <c r="E4247" s="2"/>
      <c r="F4247" s="2"/>
      <c r="J4247" s="4"/>
      <c r="K4247" s="4"/>
    </row>
    <row r="4248" spans="2:11" x14ac:dyDescent="0.35">
      <c r="B4248" s="1"/>
      <c r="E4248" s="2"/>
      <c r="F4248" s="2"/>
      <c r="J4248" s="4"/>
      <c r="K4248" s="4"/>
    </row>
    <row r="4249" spans="2:11" x14ac:dyDescent="0.35">
      <c r="B4249" s="1"/>
      <c r="E4249" s="2"/>
      <c r="F4249" s="2"/>
      <c r="J4249" s="4"/>
      <c r="K4249" s="4"/>
    </row>
    <row r="4250" spans="2:11" x14ac:dyDescent="0.35">
      <c r="B4250" s="1"/>
      <c r="E4250" s="2"/>
      <c r="F4250" s="2"/>
      <c r="J4250" s="4"/>
      <c r="K4250" s="4"/>
    </row>
    <row r="4251" spans="2:11" x14ac:dyDescent="0.35">
      <c r="B4251" s="1"/>
      <c r="E4251" s="2"/>
      <c r="F4251" s="2"/>
      <c r="J4251" s="4"/>
      <c r="K4251" s="4"/>
    </row>
    <row r="4252" spans="2:11" x14ac:dyDescent="0.35">
      <c r="B4252" s="1"/>
      <c r="E4252" s="2"/>
      <c r="F4252" s="2"/>
      <c r="J4252" s="4"/>
      <c r="K4252" s="4"/>
    </row>
    <row r="4253" spans="2:11" x14ac:dyDescent="0.35">
      <c r="B4253" s="1"/>
      <c r="E4253" s="2"/>
      <c r="F4253" s="2"/>
      <c r="J4253" s="4"/>
      <c r="K4253" s="4"/>
    </row>
    <row r="4254" spans="2:11" x14ac:dyDescent="0.35">
      <c r="B4254" s="1"/>
      <c r="E4254" s="2"/>
      <c r="F4254" s="2"/>
      <c r="J4254" s="4"/>
      <c r="K4254" s="4"/>
    </row>
    <row r="4255" spans="2:11" x14ac:dyDescent="0.35">
      <c r="B4255" s="1"/>
      <c r="E4255" s="2"/>
      <c r="F4255" s="2"/>
      <c r="J4255" s="4"/>
      <c r="K4255" s="4"/>
    </row>
    <row r="4256" spans="2:11" x14ac:dyDescent="0.35">
      <c r="B4256" s="1"/>
      <c r="E4256" s="2"/>
      <c r="F4256" s="2"/>
      <c r="J4256" s="4"/>
      <c r="K4256" s="4"/>
    </row>
    <row r="4257" spans="2:11" x14ac:dyDescent="0.35">
      <c r="B4257" s="1"/>
      <c r="E4257" s="2"/>
      <c r="F4257" s="2"/>
      <c r="J4257" s="4"/>
      <c r="K4257" s="4"/>
    </row>
    <row r="4258" spans="2:11" x14ac:dyDescent="0.35">
      <c r="B4258" s="1"/>
      <c r="E4258" s="2"/>
      <c r="F4258" s="2"/>
      <c r="J4258" s="4"/>
      <c r="K4258" s="4"/>
    </row>
    <row r="4259" spans="2:11" x14ac:dyDescent="0.35">
      <c r="B4259" s="1"/>
      <c r="E4259" s="2"/>
      <c r="F4259" s="2"/>
      <c r="J4259" s="4"/>
      <c r="K4259" s="4"/>
    </row>
    <row r="4260" spans="2:11" x14ac:dyDescent="0.35">
      <c r="B4260" s="1"/>
      <c r="E4260" s="2"/>
      <c r="F4260" s="2"/>
      <c r="J4260" s="4"/>
      <c r="K4260" s="4"/>
    </row>
    <row r="4261" spans="2:11" x14ac:dyDescent="0.35">
      <c r="B4261" s="1"/>
      <c r="E4261" s="2"/>
      <c r="F4261" s="2"/>
      <c r="J4261" s="4"/>
      <c r="K4261" s="4"/>
    </row>
    <row r="4262" spans="2:11" x14ac:dyDescent="0.35">
      <c r="B4262" s="1"/>
      <c r="E4262" s="2"/>
      <c r="F4262" s="2"/>
      <c r="J4262" s="4"/>
      <c r="K4262" s="4"/>
    </row>
    <row r="4263" spans="2:11" x14ac:dyDescent="0.35">
      <c r="B4263" s="1"/>
      <c r="E4263" s="2"/>
      <c r="F4263" s="2"/>
      <c r="J4263" s="4"/>
      <c r="K4263" s="4"/>
    </row>
    <row r="4264" spans="2:11" x14ac:dyDescent="0.35">
      <c r="B4264" s="1"/>
      <c r="E4264" s="2"/>
      <c r="F4264" s="2"/>
      <c r="J4264" s="4"/>
      <c r="K4264" s="4"/>
    </row>
    <row r="4265" spans="2:11" x14ac:dyDescent="0.35">
      <c r="B4265" s="1"/>
      <c r="E4265" s="2"/>
      <c r="F4265" s="2"/>
      <c r="J4265" s="4"/>
      <c r="K4265" s="4"/>
    </row>
    <row r="4266" spans="2:11" x14ac:dyDescent="0.35">
      <c r="B4266" s="1"/>
      <c r="E4266" s="2"/>
      <c r="F4266" s="2"/>
      <c r="J4266" s="4"/>
      <c r="K4266" s="4"/>
    </row>
    <row r="4267" spans="2:11" x14ac:dyDescent="0.35">
      <c r="B4267" s="1"/>
      <c r="E4267" s="2"/>
      <c r="F4267" s="2"/>
      <c r="J4267" s="4"/>
      <c r="K4267" s="4"/>
    </row>
    <row r="4268" spans="2:11" x14ac:dyDescent="0.35">
      <c r="B4268" s="1"/>
      <c r="E4268" s="2"/>
      <c r="F4268" s="2"/>
      <c r="J4268" s="4"/>
      <c r="K4268" s="4"/>
    </row>
    <row r="4269" spans="2:11" x14ac:dyDescent="0.35">
      <c r="B4269" s="1"/>
      <c r="E4269" s="2"/>
      <c r="F4269" s="2"/>
      <c r="J4269" s="4"/>
      <c r="K4269" s="4"/>
    </row>
    <row r="4270" spans="2:11" x14ac:dyDescent="0.35">
      <c r="B4270" s="1"/>
      <c r="E4270" s="2"/>
      <c r="F4270" s="2"/>
      <c r="J4270" s="4"/>
      <c r="K4270" s="4"/>
    </row>
    <row r="4271" spans="2:11" x14ac:dyDescent="0.35">
      <c r="B4271" s="1"/>
      <c r="E4271" s="2"/>
      <c r="F4271" s="2"/>
      <c r="J4271" s="4"/>
      <c r="K4271" s="4"/>
    </row>
    <row r="4272" spans="2:11" x14ac:dyDescent="0.35">
      <c r="B4272" s="1"/>
      <c r="E4272" s="2"/>
      <c r="F4272" s="2"/>
      <c r="J4272" s="4"/>
      <c r="K4272" s="4"/>
    </row>
    <row r="4273" spans="2:11" x14ac:dyDescent="0.35">
      <c r="B4273" s="1"/>
      <c r="E4273" s="2"/>
      <c r="F4273" s="2"/>
      <c r="J4273" s="4"/>
      <c r="K4273" s="4"/>
    </row>
    <row r="4274" spans="2:11" x14ac:dyDescent="0.35">
      <c r="B4274" s="1"/>
      <c r="E4274" s="2"/>
      <c r="F4274" s="2"/>
      <c r="J4274" s="4"/>
      <c r="K4274" s="4"/>
    </row>
    <row r="4275" spans="2:11" x14ac:dyDescent="0.35">
      <c r="B4275" s="1"/>
      <c r="E4275" s="2"/>
      <c r="F4275" s="2"/>
      <c r="J4275" s="4"/>
      <c r="K4275" s="4"/>
    </row>
    <row r="4276" spans="2:11" x14ac:dyDescent="0.35">
      <c r="B4276" s="1"/>
      <c r="E4276" s="2"/>
      <c r="F4276" s="2"/>
      <c r="J4276" s="4"/>
      <c r="K4276" s="4"/>
    </row>
    <row r="4277" spans="2:11" x14ac:dyDescent="0.35">
      <c r="B4277" s="1"/>
      <c r="E4277" s="2"/>
      <c r="F4277" s="2"/>
      <c r="J4277" s="4"/>
      <c r="K4277" s="4"/>
    </row>
    <row r="4278" spans="2:11" x14ac:dyDescent="0.35">
      <c r="B4278" s="1"/>
      <c r="E4278" s="2"/>
      <c r="F4278" s="2"/>
      <c r="J4278" s="4"/>
      <c r="K4278" s="4"/>
    </row>
    <row r="4279" spans="2:11" x14ac:dyDescent="0.35">
      <c r="B4279" s="1"/>
      <c r="E4279" s="2"/>
      <c r="F4279" s="2"/>
      <c r="J4279" s="4"/>
      <c r="K4279" s="4"/>
    </row>
    <row r="4280" spans="2:11" x14ac:dyDescent="0.35">
      <c r="B4280" s="1"/>
      <c r="E4280" s="2"/>
      <c r="F4280" s="2"/>
      <c r="J4280" s="4"/>
      <c r="K4280" s="4"/>
    </row>
    <row r="4281" spans="2:11" x14ac:dyDescent="0.35">
      <c r="B4281" s="1"/>
      <c r="E4281" s="2"/>
      <c r="F4281" s="2"/>
      <c r="J4281" s="4"/>
      <c r="K4281" s="4"/>
    </row>
    <row r="4282" spans="2:11" x14ac:dyDescent="0.35">
      <c r="B4282" s="1"/>
      <c r="E4282" s="2"/>
      <c r="F4282" s="2"/>
      <c r="J4282" s="4"/>
      <c r="K4282" s="4"/>
    </row>
    <row r="4283" spans="2:11" x14ac:dyDescent="0.35">
      <c r="B4283" s="1"/>
      <c r="E4283" s="2"/>
      <c r="F4283" s="2"/>
      <c r="J4283" s="4"/>
      <c r="K4283" s="4"/>
    </row>
    <row r="4284" spans="2:11" x14ac:dyDescent="0.35">
      <c r="B4284" s="1"/>
      <c r="E4284" s="2"/>
      <c r="F4284" s="2"/>
      <c r="J4284" s="4"/>
      <c r="K4284" s="4"/>
    </row>
    <row r="4285" spans="2:11" x14ac:dyDescent="0.35">
      <c r="B4285" s="1"/>
      <c r="E4285" s="2"/>
      <c r="F4285" s="2"/>
      <c r="J4285" s="4"/>
      <c r="K4285" s="4"/>
    </row>
    <row r="4286" spans="2:11" x14ac:dyDescent="0.35">
      <c r="B4286" s="1"/>
      <c r="E4286" s="2"/>
      <c r="F4286" s="2"/>
      <c r="J4286" s="4"/>
      <c r="K4286" s="4"/>
    </row>
    <row r="4287" spans="2:11" x14ac:dyDescent="0.35">
      <c r="B4287" s="1"/>
      <c r="E4287" s="2"/>
      <c r="F4287" s="2"/>
      <c r="J4287" s="4"/>
      <c r="K4287" s="4"/>
    </row>
    <row r="4288" spans="2:11" x14ac:dyDescent="0.35">
      <c r="B4288" s="1"/>
      <c r="E4288" s="2"/>
      <c r="F4288" s="2"/>
      <c r="J4288" s="4"/>
      <c r="K4288" s="4"/>
    </row>
    <row r="4289" spans="2:11" x14ac:dyDescent="0.35">
      <c r="B4289" s="1"/>
      <c r="E4289" s="2"/>
      <c r="F4289" s="2"/>
      <c r="J4289" s="4"/>
      <c r="K4289" s="4"/>
    </row>
    <row r="4290" spans="2:11" x14ac:dyDescent="0.35">
      <c r="B4290" s="1"/>
      <c r="E4290" s="2"/>
      <c r="F4290" s="2"/>
      <c r="J4290" s="4"/>
      <c r="K4290" s="4"/>
    </row>
    <row r="4291" spans="2:11" x14ac:dyDescent="0.35">
      <c r="B4291" s="1"/>
      <c r="E4291" s="2"/>
      <c r="F4291" s="2"/>
      <c r="J4291" s="4"/>
      <c r="K4291" s="4"/>
    </row>
    <row r="4292" spans="2:11" x14ac:dyDescent="0.35">
      <c r="B4292" s="1"/>
      <c r="E4292" s="2"/>
      <c r="F4292" s="2"/>
      <c r="J4292" s="4"/>
      <c r="K4292" s="4"/>
    </row>
    <row r="4293" spans="2:11" x14ac:dyDescent="0.35">
      <c r="B4293" s="1"/>
      <c r="E4293" s="2"/>
      <c r="F4293" s="2"/>
      <c r="J4293" s="4"/>
      <c r="K4293" s="4"/>
    </row>
    <row r="4294" spans="2:11" x14ac:dyDescent="0.35">
      <c r="B4294" s="1"/>
      <c r="E4294" s="2"/>
      <c r="F4294" s="2"/>
      <c r="J4294" s="4"/>
      <c r="K4294" s="4"/>
    </row>
    <row r="4295" spans="2:11" x14ac:dyDescent="0.35">
      <c r="B4295" s="1"/>
      <c r="E4295" s="2"/>
      <c r="F4295" s="2"/>
      <c r="J4295" s="4"/>
      <c r="K4295" s="4"/>
    </row>
    <row r="4296" spans="2:11" x14ac:dyDescent="0.35">
      <c r="B4296" s="1"/>
      <c r="E4296" s="2"/>
      <c r="F4296" s="2"/>
      <c r="J4296" s="4"/>
      <c r="K4296" s="4"/>
    </row>
    <row r="4297" spans="2:11" x14ac:dyDescent="0.35">
      <c r="B4297" s="1"/>
      <c r="E4297" s="2"/>
      <c r="F4297" s="2"/>
      <c r="J4297" s="4"/>
      <c r="K4297" s="4"/>
    </row>
    <row r="4298" spans="2:11" x14ac:dyDescent="0.35">
      <c r="B4298" s="1"/>
      <c r="E4298" s="2"/>
      <c r="F4298" s="2"/>
      <c r="J4298" s="4"/>
      <c r="K4298" s="4"/>
    </row>
    <row r="4299" spans="2:11" x14ac:dyDescent="0.35">
      <c r="B4299" s="1"/>
      <c r="E4299" s="2"/>
      <c r="F4299" s="2"/>
      <c r="J4299" s="4"/>
      <c r="K4299" s="4"/>
    </row>
    <row r="4300" spans="2:11" x14ac:dyDescent="0.35">
      <c r="B4300" s="1"/>
      <c r="E4300" s="2"/>
      <c r="F4300" s="2"/>
      <c r="J4300" s="4"/>
      <c r="K4300" s="4"/>
    </row>
    <row r="4301" spans="2:11" x14ac:dyDescent="0.35">
      <c r="B4301" s="1"/>
      <c r="E4301" s="2"/>
      <c r="F4301" s="2"/>
      <c r="J4301" s="4"/>
      <c r="K4301" s="4"/>
    </row>
    <row r="4302" spans="2:11" x14ac:dyDescent="0.35">
      <c r="B4302" s="1"/>
      <c r="E4302" s="2"/>
      <c r="F4302" s="2"/>
      <c r="J4302" s="4"/>
      <c r="K4302" s="4"/>
    </row>
    <row r="4303" spans="2:11" x14ac:dyDescent="0.35">
      <c r="B4303" s="1"/>
      <c r="E4303" s="2"/>
      <c r="F4303" s="2"/>
      <c r="J4303" s="4"/>
      <c r="K4303" s="4"/>
    </row>
    <row r="4304" spans="2:11" x14ac:dyDescent="0.35">
      <c r="B4304" s="1"/>
      <c r="E4304" s="2"/>
      <c r="F4304" s="2"/>
      <c r="J4304" s="4"/>
      <c r="K4304" s="4"/>
    </row>
    <row r="4305" spans="2:11" x14ac:dyDescent="0.35">
      <c r="B4305" s="1"/>
      <c r="E4305" s="2"/>
      <c r="F4305" s="2"/>
      <c r="J4305" s="4"/>
      <c r="K4305" s="4"/>
    </row>
    <row r="4306" spans="2:11" x14ac:dyDescent="0.35">
      <c r="B4306" s="1"/>
      <c r="E4306" s="2"/>
      <c r="F4306" s="2"/>
      <c r="J4306" s="4"/>
      <c r="K4306" s="4"/>
    </row>
    <row r="4307" spans="2:11" x14ac:dyDescent="0.35">
      <c r="B4307" s="1"/>
      <c r="E4307" s="2"/>
      <c r="F4307" s="2"/>
      <c r="J4307" s="4"/>
      <c r="K4307" s="4"/>
    </row>
    <row r="4308" spans="2:11" x14ac:dyDescent="0.35">
      <c r="B4308" s="1"/>
      <c r="E4308" s="2"/>
      <c r="F4308" s="2"/>
      <c r="J4308" s="4"/>
      <c r="K4308" s="4"/>
    </row>
    <row r="4309" spans="2:11" x14ac:dyDescent="0.35">
      <c r="B4309" s="1"/>
      <c r="E4309" s="2"/>
      <c r="F4309" s="2"/>
      <c r="J4309" s="4"/>
      <c r="K4309" s="4"/>
    </row>
    <row r="4310" spans="2:11" x14ac:dyDescent="0.35">
      <c r="B4310" s="1"/>
      <c r="E4310" s="2"/>
      <c r="F4310" s="2"/>
      <c r="J4310" s="4"/>
      <c r="K4310" s="4"/>
    </row>
    <row r="4311" spans="2:11" x14ac:dyDescent="0.35">
      <c r="B4311" s="1"/>
      <c r="E4311" s="2"/>
      <c r="F4311" s="2"/>
      <c r="J4311" s="4"/>
      <c r="K4311" s="4"/>
    </row>
    <row r="4312" spans="2:11" x14ac:dyDescent="0.35">
      <c r="B4312" s="1"/>
      <c r="E4312" s="2"/>
      <c r="F4312" s="2"/>
      <c r="J4312" s="4"/>
      <c r="K4312" s="4"/>
    </row>
    <row r="4313" spans="2:11" x14ac:dyDescent="0.35">
      <c r="B4313" s="1"/>
      <c r="E4313" s="2"/>
      <c r="F4313" s="2"/>
      <c r="J4313" s="4"/>
      <c r="K4313" s="4"/>
    </row>
    <row r="4314" spans="2:11" x14ac:dyDescent="0.35">
      <c r="B4314" s="1"/>
      <c r="E4314" s="2"/>
      <c r="F4314" s="2"/>
      <c r="J4314" s="4"/>
      <c r="K4314" s="4"/>
    </row>
    <row r="4315" spans="2:11" x14ac:dyDescent="0.35">
      <c r="B4315" s="1"/>
      <c r="E4315" s="2"/>
      <c r="F4315" s="2"/>
      <c r="J4315" s="4"/>
      <c r="K4315" s="4"/>
    </row>
    <row r="4316" spans="2:11" x14ac:dyDescent="0.35">
      <c r="B4316" s="1"/>
      <c r="E4316" s="2"/>
      <c r="F4316" s="2"/>
      <c r="J4316" s="4"/>
      <c r="K4316" s="4"/>
    </row>
    <row r="4317" spans="2:11" x14ac:dyDescent="0.35">
      <c r="B4317" s="1"/>
      <c r="E4317" s="2"/>
      <c r="F4317" s="2"/>
      <c r="J4317" s="4"/>
      <c r="K4317" s="4"/>
    </row>
    <row r="4318" spans="2:11" x14ac:dyDescent="0.35">
      <c r="B4318" s="1"/>
      <c r="E4318" s="2"/>
      <c r="F4318" s="2"/>
      <c r="J4318" s="4"/>
      <c r="K4318" s="4"/>
    </row>
    <row r="4319" spans="2:11" x14ac:dyDescent="0.35">
      <c r="B4319" s="1"/>
      <c r="E4319" s="2"/>
      <c r="F4319" s="2"/>
      <c r="J4319" s="4"/>
      <c r="K4319" s="4"/>
    </row>
    <row r="4320" spans="2:11" x14ac:dyDescent="0.35">
      <c r="B4320" s="1"/>
      <c r="E4320" s="2"/>
      <c r="F4320" s="2"/>
      <c r="J4320" s="4"/>
      <c r="K4320" s="4"/>
    </row>
    <row r="4321" spans="2:11" x14ac:dyDescent="0.35">
      <c r="B4321" s="1"/>
      <c r="E4321" s="2"/>
      <c r="F4321" s="2"/>
      <c r="J4321" s="4"/>
      <c r="K4321" s="4"/>
    </row>
    <row r="4322" spans="2:11" x14ac:dyDescent="0.35">
      <c r="B4322" s="1"/>
      <c r="E4322" s="2"/>
      <c r="F4322" s="2"/>
      <c r="J4322" s="4"/>
      <c r="K4322" s="4"/>
    </row>
    <row r="4323" spans="2:11" x14ac:dyDescent="0.35">
      <c r="B4323" s="1"/>
      <c r="E4323" s="2"/>
      <c r="F4323" s="2"/>
      <c r="J4323" s="4"/>
      <c r="K4323" s="4"/>
    </row>
    <row r="4324" spans="2:11" x14ac:dyDescent="0.35">
      <c r="B4324" s="1"/>
      <c r="E4324" s="2"/>
      <c r="F4324" s="2"/>
      <c r="J4324" s="4"/>
      <c r="K4324" s="4"/>
    </row>
    <row r="4325" spans="2:11" x14ac:dyDescent="0.35">
      <c r="B4325" s="1"/>
      <c r="E4325" s="2"/>
      <c r="F4325" s="2"/>
      <c r="J4325" s="4"/>
      <c r="K4325" s="4"/>
    </row>
    <row r="4326" spans="2:11" x14ac:dyDescent="0.35">
      <c r="B4326" s="1"/>
      <c r="E4326" s="2"/>
      <c r="F4326" s="2"/>
      <c r="J4326" s="4"/>
      <c r="K4326" s="4"/>
    </row>
    <row r="4327" spans="2:11" x14ac:dyDescent="0.35">
      <c r="B4327" s="1"/>
      <c r="E4327" s="2"/>
      <c r="F4327" s="2"/>
      <c r="J4327" s="4"/>
      <c r="K4327" s="4"/>
    </row>
    <row r="4328" spans="2:11" x14ac:dyDescent="0.35">
      <c r="B4328" s="1"/>
      <c r="E4328" s="2"/>
      <c r="F4328" s="2"/>
      <c r="J4328" s="4"/>
      <c r="K4328" s="4"/>
    </row>
    <row r="4329" spans="2:11" x14ac:dyDescent="0.35">
      <c r="B4329" s="1"/>
      <c r="E4329" s="2"/>
      <c r="F4329" s="2"/>
      <c r="J4329" s="4"/>
      <c r="K4329" s="4"/>
    </row>
    <row r="4330" spans="2:11" x14ac:dyDescent="0.35">
      <c r="B4330" s="1"/>
      <c r="E4330" s="2"/>
      <c r="F4330" s="2"/>
      <c r="J4330" s="4"/>
      <c r="K4330" s="4"/>
    </row>
    <row r="4331" spans="2:11" x14ac:dyDescent="0.35">
      <c r="B4331" s="1"/>
      <c r="E4331" s="2"/>
      <c r="F4331" s="2"/>
      <c r="J4331" s="4"/>
      <c r="K4331" s="4"/>
    </row>
    <row r="4332" spans="2:11" x14ac:dyDescent="0.35">
      <c r="B4332" s="1"/>
      <c r="E4332" s="2"/>
      <c r="F4332" s="2"/>
      <c r="J4332" s="4"/>
      <c r="K4332" s="4"/>
    </row>
    <row r="4333" spans="2:11" x14ac:dyDescent="0.35">
      <c r="B4333" s="1"/>
      <c r="E4333" s="2"/>
      <c r="F4333" s="2"/>
      <c r="J4333" s="4"/>
      <c r="K4333" s="4"/>
    </row>
    <row r="4334" spans="2:11" x14ac:dyDescent="0.35">
      <c r="B4334" s="1"/>
      <c r="E4334" s="2"/>
      <c r="F4334" s="2"/>
      <c r="J4334" s="4"/>
      <c r="K4334" s="4"/>
    </row>
    <row r="4335" spans="2:11" x14ac:dyDescent="0.35">
      <c r="B4335" s="1"/>
      <c r="E4335" s="2"/>
      <c r="F4335" s="2"/>
      <c r="J4335" s="4"/>
      <c r="K4335" s="4"/>
    </row>
    <row r="4336" spans="2:11" x14ac:dyDescent="0.35">
      <c r="B4336" s="1"/>
      <c r="E4336" s="2"/>
      <c r="F4336" s="2"/>
      <c r="J4336" s="4"/>
      <c r="K4336" s="4"/>
    </row>
    <row r="4337" spans="2:11" x14ac:dyDescent="0.35">
      <c r="B4337" s="1"/>
      <c r="E4337" s="2"/>
      <c r="F4337" s="2"/>
      <c r="J4337" s="4"/>
      <c r="K4337" s="4"/>
    </row>
    <row r="4338" spans="2:11" x14ac:dyDescent="0.35">
      <c r="B4338" s="1"/>
      <c r="E4338" s="2"/>
      <c r="F4338" s="2"/>
      <c r="J4338" s="4"/>
      <c r="K4338" s="4"/>
    </row>
    <row r="4339" spans="2:11" x14ac:dyDescent="0.35">
      <c r="B4339" s="1"/>
      <c r="E4339" s="2"/>
      <c r="F4339" s="2"/>
      <c r="J4339" s="4"/>
      <c r="K4339" s="4"/>
    </row>
    <row r="4340" spans="2:11" x14ac:dyDescent="0.35">
      <c r="B4340" s="1"/>
      <c r="E4340" s="2"/>
      <c r="F4340" s="2"/>
      <c r="J4340" s="4"/>
      <c r="K4340" s="4"/>
    </row>
    <row r="4341" spans="2:11" x14ac:dyDescent="0.35">
      <c r="B4341" s="1"/>
      <c r="E4341" s="2"/>
      <c r="F4341" s="2"/>
      <c r="J4341" s="4"/>
      <c r="K4341" s="4"/>
    </row>
    <row r="4342" spans="2:11" x14ac:dyDescent="0.35">
      <c r="B4342" s="1"/>
      <c r="E4342" s="2"/>
      <c r="F4342" s="2"/>
      <c r="J4342" s="4"/>
      <c r="K4342" s="4"/>
    </row>
    <row r="4343" spans="2:11" x14ac:dyDescent="0.35">
      <c r="B4343" s="1"/>
      <c r="E4343" s="2"/>
      <c r="F4343" s="2"/>
      <c r="J4343" s="4"/>
      <c r="K4343" s="4"/>
    </row>
    <row r="4344" spans="2:11" x14ac:dyDescent="0.35">
      <c r="B4344" s="1"/>
      <c r="E4344" s="2"/>
      <c r="F4344" s="2"/>
      <c r="J4344" s="4"/>
      <c r="K4344" s="4"/>
    </row>
    <row r="4345" spans="2:11" x14ac:dyDescent="0.35">
      <c r="B4345" s="1"/>
      <c r="E4345" s="2"/>
      <c r="F4345" s="2"/>
      <c r="J4345" s="4"/>
      <c r="K4345" s="4"/>
    </row>
    <row r="4346" spans="2:11" x14ac:dyDescent="0.35">
      <c r="B4346" s="1"/>
      <c r="E4346" s="2"/>
      <c r="F4346" s="2"/>
      <c r="J4346" s="4"/>
      <c r="K4346" s="4"/>
    </row>
    <row r="4347" spans="2:11" x14ac:dyDescent="0.35">
      <c r="B4347" s="1"/>
      <c r="E4347" s="2"/>
      <c r="F4347" s="2"/>
      <c r="J4347" s="4"/>
      <c r="K4347" s="4"/>
    </row>
    <row r="4348" spans="2:11" x14ac:dyDescent="0.35">
      <c r="B4348" s="1"/>
      <c r="E4348" s="2"/>
      <c r="F4348" s="2"/>
      <c r="J4348" s="4"/>
      <c r="K4348" s="4"/>
    </row>
    <row r="4349" spans="2:11" x14ac:dyDescent="0.35">
      <c r="B4349" s="1"/>
      <c r="E4349" s="2"/>
      <c r="F4349" s="2"/>
      <c r="J4349" s="4"/>
      <c r="K4349" s="4"/>
    </row>
    <row r="4350" spans="2:11" x14ac:dyDescent="0.35">
      <c r="B4350" s="1"/>
      <c r="E4350" s="2"/>
      <c r="F4350" s="2"/>
      <c r="J4350" s="4"/>
      <c r="K4350" s="4"/>
    </row>
    <row r="4351" spans="2:11" x14ac:dyDescent="0.35">
      <c r="B4351" s="1"/>
      <c r="E4351" s="2"/>
      <c r="F4351" s="2"/>
      <c r="J4351" s="4"/>
      <c r="K4351" s="4"/>
    </row>
    <row r="4352" spans="2:11" x14ac:dyDescent="0.35">
      <c r="B4352" s="1"/>
      <c r="E4352" s="2"/>
      <c r="F4352" s="2"/>
      <c r="J4352" s="4"/>
      <c r="K4352" s="4"/>
    </row>
    <row r="4353" spans="2:11" x14ac:dyDescent="0.35">
      <c r="B4353" s="1"/>
      <c r="E4353" s="2"/>
      <c r="F4353" s="2"/>
      <c r="J4353" s="4"/>
      <c r="K4353" s="4"/>
    </row>
    <row r="4354" spans="2:11" x14ac:dyDescent="0.35">
      <c r="B4354" s="1"/>
      <c r="E4354" s="2"/>
      <c r="F4354" s="2"/>
      <c r="J4354" s="4"/>
      <c r="K4354" s="4"/>
    </row>
    <row r="4355" spans="2:11" x14ac:dyDescent="0.35">
      <c r="B4355" s="1"/>
      <c r="E4355" s="2"/>
      <c r="F4355" s="2"/>
      <c r="J4355" s="4"/>
      <c r="K4355" s="4"/>
    </row>
    <row r="4356" spans="2:11" x14ac:dyDescent="0.35">
      <c r="B4356" s="1"/>
      <c r="E4356" s="2"/>
      <c r="F4356" s="2"/>
      <c r="J4356" s="4"/>
      <c r="K4356" s="4"/>
    </row>
    <row r="4357" spans="2:11" x14ac:dyDescent="0.35">
      <c r="B4357" s="1"/>
      <c r="E4357" s="2"/>
      <c r="F4357" s="2"/>
      <c r="J4357" s="4"/>
      <c r="K4357" s="4"/>
    </row>
    <row r="4358" spans="2:11" x14ac:dyDescent="0.35">
      <c r="B4358" s="1"/>
      <c r="E4358" s="2"/>
      <c r="F4358" s="2"/>
      <c r="J4358" s="4"/>
      <c r="K4358" s="4"/>
    </row>
    <row r="4359" spans="2:11" x14ac:dyDescent="0.35">
      <c r="B4359" s="1"/>
      <c r="E4359" s="2"/>
      <c r="F4359" s="2"/>
      <c r="J4359" s="4"/>
      <c r="K4359" s="4"/>
    </row>
    <row r="4360" spans="2:11" x14ac:dyDescent="0.35">
      <c r="B4360" s="1"/>
      <c r="E4360" s="2"/>
      <c r="F4360" s="2"/>
      <c r="J4360" s="4"/>
      <c r="K4360" s="4"/>
    </row>
    <row r="4361" spans="2:11" x14ac:dyDescent="0.35">
      <c r="B4361" s="1"/>
      <c r="E4361" s="2"/>
      <c r="F4361" s="2"/>
      <c r="J4361" s="4"/>
      <c r="K4361" s="4"/>
    </row>
    <row r="4362" spans="2:11" x14ac:dyDescent="0.35">
      <c r="B4362" s="1"/>
      <c r="E4362" s="2"/>
      <c r="F4362" s="2"/>
      <c r="J4362" s="4"/>
      <c r="K4362" s="4"/>
    </row>
    <row r="4363" spans="2:11" x14ac:dyDescent="0.35">
      <c r="B4363" s="1"/>
      <c r="E4363" s="2"/>
      <c r="F4363" s="2"/>
      <c r="J4363" s="4"/>
      <c r="K4363" s="4"/>
    </row>
    <row r="4364" spans="2:11" x14ac:dyDescent="0.35">
      <c r="B4364" s="1"/>
      <c r="E4364" s="2"/>
      <c r="F4364" s="2"/>
      <c r="J4364" s="4"/>
      <c r="K4364" s="4"/>
    </row>
    <row r="4365" spans="2:11" x14ac:dyDescent="0.35">
      <c r="B4365" s="1"/>
      <c r="E4365" s="2"/>
      <c r="F4365" s="2"/>
      <c r="J4365" s="4"/>
      <c r="K4365" s="4"/>
    </row>
    <row r="4366" spans="2:11" x14ac:dyDescent="0.35">
      <c r="B4366" s="1"/>
      <c r="E4366" s="2"/>
      <c r="F4366" s="2"/>
      <c r="J4366" s="4"/>
      <c r="K4366" s="4"/>
    </row>
    <row r="4367" spans="2:11" x14ac:dyDescent="0.35">
      <c r="B4367" s="1"/>
      <c r="E4367" s="2"/>
      <c r="F4367" s="2"/>
      <c r="J4367" s="4"/>
      <c r="K4367" s="4"/>
    </row>
    <row r="4368" spans="2:11" x14ac:dyDescent="0.35">
      <c r="B4368" s="1"/>
      <c r="E4368" s="2"/>
      <c r="F4368" s="2"/>
      <c r="J4368" s="4"/>
      <c r="K4368" s="4"/>
    </row>
    <row r="4369" spans="2:11" x14ac:dyDescent="0.35">
      <c r="B4369" s="1"/>
      <c r="E4369" s="2"/>
      <c r="F4369" s="2"/>
      <c r="J4369" s="4"/>
      <c r="K4369" s="4"/>
    </row>
    <row r="4370" spans="2:11" x14ac:dyDescent="0.35">
      <c r="B4370" s="1"/>
      <c r="E4370" s="2"/>
      <c r="F4370" s="2"/>
      <c r="J4370" s="4"/>
      <c r="K4370" s="4"/>
    </row>
    <row r="4371" spans="2:11" x14ac:dyDescent="0.35">
      <c r="B4371" s="1"/>
      <c r="E4371" s="2"/>
      <c r="F4371" s="2"/>
      <c r="J4371" s="4"/>
      <c r="K4371" s="4"/>
    </row>
    <row r="4372" spans="2:11" x14ac:dyDescent="0.35">
      <c r="B4372" s="1"/>
      <c r="E4372" s="2"/>
      <c r="F4372" s="2"/>
      <c r="J4372" s="4"/>
      <c r="K4372" s="4"/>
    </row>
    <row r="4373" spans="2:11" x14ac:dyDescent="0.35">
      <c r="B4373" s="1"/>
      <c r="E4373" s="2"/>
      <c r="F4373" s="2"/>
      <c r="J4373" s="4"/>
      <c r="K4373" s="4"/>
    </row>
    <row r="4374" spans="2:11" x14ac:dyDescent="0.35">
      <c r="B4374" s="1"/>
      <c r="E4374" s="2"/>
      <c r="F4374" s="2"/>
      <c r="J4374" s="4"/>
      <c r="K4374" s="4"/>
    </row>
    <row r="4375" spans="2:11" x14ac:dyDescent="0.35">
      <c r="B4375" s="1"/>
      <c r="E4375" s="2"/>
      <c r="F4375" s="2"/>
      <c r="J4375" s="4"/>
      <c r="K4375" s="4"/>
    </row>
    <row r="4376" spans="2:11" x14ac:dyDescent="0.35">
      <c r="B4376" s="1"/>
      <c r="E4376" s="2"/>
      <c r="F4376" s="2"/>
      <c r="J4376" s="4"/>
      <c r="K4376" s="4"/>
    </row>
    <row r="4377" spans="2:11" x14ac:dyDescent="0.35">
      <c r="B4377" s="1"/>
      <c r="E4377" s="2"/>
      <c r="F4377" s="2"/>
      <c r="J4377" s="4"/>
      <c r="K4377" s="4"/>
    </row>
    <row r="4378" spans="2:11" x14ac:dyDescent="0.35">
      <c r="B4378" s="1"/>
      <c r="E4378" s="2"/>
      <c r="F4378" s="2"/>
      <c r="J4378" s="4"/>
      <c r="K4378" s="4"/>
    </row>
    <row r="4379" spans="2:11" x14ac:dyDescent="0.35">
      <c r="B4379" s="1"/>
      <c r="E4379" s="2"/>
      <c r="F4379" s="2"/>
      <c r="J4379" s="4"/>
      <c r="K4379" s="4"/>
    </row>
    <row r="4380" spans="2:11" x14ac:dyDescent="0.35">
      <c r="B4380" s="1"/>
      <c r="E4380" s="2"/>
      <c r="F4380" s="2"/>
      <c r="J4380" s="4"/>
      <c r="K4380" s="4"/>
    </row>
    <row r="4381" spans="2:11" x14ac:dyDescent="0.35">
      <c r="B4381" s="1"/>
      <c r="E4381" s="2"/>
      <c r="F4381" s="2"/>
      <c r="J4381" s="4"/>
      <c r="K4381" s="4"/>
    </row>
    <row r="4382" spans="2:11" x14ac:dyDescent="0.35">
      <c r="B4382" s="1"/>
      <c r="E4382" s="2"/>
      <c r="F4382" s="2"/>
      <c r="J4382" s="4"/>
      <c r="K4382" s="4"/>
    </row>
    <row r="4383" spans="2:11" x14ac:dyDescent="0.35">
      <c r="B4383" s="1"/>
      <c r="E4383" s="2"/>
      <c r="F4383" s="2"/>
      <c r="J4383" s="4"/>
      <c r="K4383" s="4"/>
    </row>
    <row r="4384" spans="2:11" x14ac:dyDescent="0.35">
      <c r="B4384" s="1"/>
      <c r="E4384" s="2"/>
      <c r="F4384" s="2"/>
      <c r="J4384" s="4"/>
      <c r="K4384" s="4"/>
    </row>
    <row r="4385" spans="2:11" x14ac:dyDescent="0.35">
      <c r="B4385" s="1"/>
      <c r="E4385" s="2"/>
      <c r="F4385" s="2"/>
      <c r="J4385" s="4"/>
      <c r="K4385" s="4"/>
    </row>
    <row r="4386" spans="2:11" x14ac:dyDescent="0.35">
      <c r="B4386" s="1"/>
      <c r="E4386" s="2"/>
      <c r="F4386" s="2"/>
      <c r="J4386" s="4"/>
      <c r="K4386" s="4"/>
    </row>
    <row r="4387" spans="2:11" x14ac:dyDescent="0.35">
      <c r="B4387" s="1"/>
      <c r="E4387" s="2"/>
      <c r="F4387" s="2"/>
      <c r="J4387" s="4"/>
      <c r="K4387" s="4"/>
    </row>
    <row r="4388" spans="2:11" x14ac:dyDescent="0.35">
      <c r="B4388" s="1"/>
      <c r="E4388" s="2"/>
      <c r="F4388" s="2"/>
      <c r="J4388" s="4"/>
      <c r="K4388" s="4"/>
    </row>
    <row r="4389" spans="2:11" x14ac:dyDescent="0.35">
      <c r="B4389" s="1"/>
      <c r="E4389" s="2"/>
      <c r="F4389" s="2"/>
      <c r="J4389" s="4"/>
      <c r="K4389" s="4"/>
    </row>
    <row r="4390" spans="2:11" x14ac:dyDescent="0.35">
      <c r="B4390" s="1"/>
      <c r="E4390" s="2"/>
      <c r="F4390" s="2"/>
      <c r="J4390" s="4"/>
      <c r="K4390" s="4"/>
    </row>
    <row r="4391" spans="2:11" x14ac:dyDescent="0.35">
      <c r="B4391" s="1"/>
      <c r="E4391" s="2"/>
      <c r="F4391" s="2"/>
      <c r="J4391" s="4"/>
      <c r="K4391" s="4"/>
    </row>
    <row r="4392" spans="2:11" x14ac:dyDescent="0.35">
      <c r="B4392" s="1"/>
      <c r="E4392" s="2"/>
      <c r="F4392" s="2"/>
      <c r="J4392" s="4"/>
      <c r="K4392" s="4"/>
    </row>
    <row r="4393" spans="2:11" x14ac:dyDescent="0.35">
      <c r="B4393" s="1"/>
      <c r="E4393" s="2"/>
      <c r="F4393" s="2"/>
      <c r="J4393" s="4"/>
      <c r="K4393" s="4"/>
    </row>
    <row r="4394" spans="2:11" x14ac:dyDescent="0.35">
      <c r="B4394" s="1"/>
      <c r="E4394" s="2"/>
      <c r="F4394" s="2"/>
      <c r="J4394" s="4"/>
      <c r="K4394" s="4"/>
    </row>
    <row r="4395" spans="2:11" x14ac:dyDescent="0.35">
      <c r="B4395" s="1"/>
      <c r="E4395" s="2"/>
      <c r="F4395" s="2"/>
      <c r="J4395" s="4"/>
      <c r="K4395" s="4"/>
    </row>
    <row r="4396" spans="2:11" x14ac:dyDescent="0.35">
      <c r="B4396" s="1"/>
      <c r="E4396" s="2"/>
      <c r="F4396" s="2"/>
      <c r="J4396" s="4"/>
      <c r="K4396" s="4"/>
    </row>
    <row r="4397" spans="2:11" x14ac:dyDescent="0.35">
      <c r="B4397" s="1"/>
      <c r="E4397" s="2"/>
      <c r="F4397" s="2"/>
      <c r="J4397" s="4"/>
      <c r="K4397" s="4"/>
    </row>
    <row r="4398" spans="2:11" x14ac:dyDescent="0.35">
      <c r="B4398" s="1"/>
      <c r="E4398" s="2"/>
      <c r="F4398" s="2"/>
      <c r="J4398" s="4"/>
      <c r="K4398" s="4"/>
    </row>
    <row r="4399" spans="2:11" x14ac:dyDescent="0.35">
      <c r="B4399" s="1"/>
      <c r="E4399" s="2"/>
      <c r="F4399" s="2"/>
      <c r="J4399" s="4"/>
      <c r="K4399" s="4"/>
    </row>
    <row r="4400" spans="2:11" x14ac:dyDescent="0.35">
      <c r="B4400" s="1"/>
      <c r="E4400" s="2"/>
      <c r="F4400" s="2"/>
      <c r="J4400" s="4"/>
      <c r="K4400" s="4"/>
    </row>
    <row r="4401" spans="2:11" x14ac:dyDescent="0.35">
      <c r="B4401" s="1"/>
      <c r="E4401" s="2"/>
      <c r="F4401" s="2"/>
      <c r="J4401" s="4"/>
      <c r="K4401" s="4"/>
    </row>
    <row r="4402" spans="2:11" x14ac:dyDescent="0.35">
      <c r="B4402" s="1"/>
      <c r="E4402" s="2"/>
      <c r="F4402" s="2"/>
      <c r="J4402" s="4"/>
      <c r="K4402" s="4"/>
    </row>
    <row r="4403" spans="2:11" x14ac:dyDescent="0.35">
      <c r="B4403" s="1"/>
      <c r="E4403" s="2"/>
      <c r="F4403" s="2"/>
      <c r="J4403" s="4"/>
      <c r="K4403" s="4"/>
    </row>
    <row r="4404" spans="2:11" x14ac:dyDescent="0.35">
      <c r="B4404" s="1"/>
      <c r="E4404" s="2"/>
      <c r="F4404" s="2"/>
      <c r="J4404" s="4"/>
      <c r="K4404" s="4"/>
    </row>
    <row r="4405" spans="2:11" x14ac:dyDescent="0.35">
      <c r="B4405" s="1"/>
      <c r="E4405" s="2"/>
      <c r="F4405" s="2"/>
      <c r="J4405" s="4"/>
      <c r="K4405" s="4"/>
    </row>
    <row r="4406" spans="2:11" x14ac:dyDescent="0.35">
      <c r="B4406" s="1"/>
      <c r="E4406" s="2"/>
      <c r="F4406" s="2"/>
      <c r="J4406" s="4"/>
      <c r="K4406" s="4"/>
    </row>
    <row r="4407" spans="2:11" x14ac:dyDescent="0.35">
      <c r="B4407" s="1"/>
      <c r="E4407" s="2"/>
      <c r="F4407" s="2"/>
      <c r="J4407" s="4"/>
      <c r="K4407" s="4"/>
    </row>
    <row r="4408" spans="2:11" x14ac:dyDescent="0.35">
      <c r="B4408" s="1"/>
      <c r="E4408" s="2"/>
      <c r="F4408" s="2"/>
      <c r="J4408" s="4"/>
      <c r="K4408" s="4"/>
    </row>
    <row r="4409" spans="2:11" x14ac:dyDescent="0.35">
      <c r="B4409" s="1"/>
      <c r="E4409" s="2"/>
      <c r="F4409" s="2"/>
      <c r="J4409" s="4"/>
      <c r="K4409" s="4"/>
    </row>
    <row r="4410" spans="2:11" x14ac:dyDescent="0.35">
      <c r="B4410" s="1"/>
      <c r="E4410" s="2"/>
      <c r="F4410" s="2"/>
      <c r="J4410" s="4"/>
      <c r="K4410" s="4"/>
    </row>
    <row r="4411" spans="2:11" x14ac:dyDescent="0.35">
      <c r="B4411" s="1"/>
      <c r="E4411" s="2"/>
      <c r="F4411" s="2"/>
      <c r="J4411" s="4"/>
      <c r="K4411" s="4"/>
    </row>
    <row r="4412" spans="2:11" x14ac:dyDescent="0.35">
      <c r="B4412" s="1"/>
      <c r="E4412" s="2"/>
      <c r="F4412" s="2"/>
      <c r="J4412" s="4"/>
      <c r="K4412" s="4"/>
    </row>
    <row r="4413" spans="2:11" x14ac:dyDescent="0.35">
      <c r="B4413" s="1"/>
      <c r="E4413" s="2"/>
      <c r="F4413" s="2"/>
      <c r="J4413" s="4"/>
      <c r="K4413" s="4"/>
    </row>
    <row r="4414" spans="2:11" x14ac:dyDescent="0.35">
      <c r="B4414" s="1"/>
      <c r="E4414" s="2"/>
      <c r="F4414" s="2"/>
      <c r="J4414" s="4"/>
      <c r="K4414" s="4"/>
    </row>
    <row r="4415" spans="2:11" x14ac:dyDescent="0.35">
      <c r="B4415" s="1"/>
      <c r="E4415" s="2"/>
      <c r="F4415" s="2"/>
      <c r="J4415" s="4"/>
      <c r="K4415" s="4"/>
    </row>
    <row r="4416" spans="2:11" x14ac:dyDescent="0.35">
      <c r="B4416" s="1"/>
      <c r="E4416" s="2"/>
      <c r="F4416" s="2"/>
      <c r="J4416" s="4"/>
      <c r="K4416" s="4"/>
    </row>
    <row r="4417" spans="2:11" x14ac:dyDescent="0.35">
      <c r="B4417" s="1"/>
      <c r="E4417" s="2"/>
      <c r="F4417" s="2"/>
      <c r="J4417" s="4"/>
      <c r="K4417" s="4"/>
    </row>
    <row r="4418" spans="2:11" x14ac:dyDescent="0.35">
      <c r="B4418" s="1"/>
      <c r="E4418" s="2"/>
      <c r="F4418" s="2"/>
      <c r="J4418" s="4"/>
      <c r="K4418" s="4"/>
    </row>
    <row r="4419" spans="2:11" x14ac:dyDescent="0.35">
      <c r="B4419" s="1"/>
      <c r="E4419" s="2"/>
      <c r="F4419" s="2"/>
      <c r="J4419" s="4"/>
      <c r="K4419" s="4"/>
    </row>
    <row r="4420" spans="2:11" x14ac:dyDescent="0.35">
      <c r="B4420" s="1"/>
      <c r="E4420" s="2"/>
      <c r="F4420" s="2"/>
      <c r="J4420" s="4"/>
      <c r="K4420" s="4"/>
    </row>
    <row r="4421" spans="2:11" x14ac:dyDescent="0.35">
      <c r="B4421" s="1"/>
      <c r="E4421" s="2"/>
      <c r="F4421" s="2"/>
      <c r="J4421" s="4"/>
      <c r="K4421" s="4"/>
    </row>
    <row r="4422" spans="2:11" x14ac:dyDescent="0.35">
      <c r="B4422" s="1"/>
      <c r="E4422" s="2"/>
      <c r="F4422" s="2"/>
      <c r="J4422" s="4"/>
      <c r="K4422" s="4"/>
    </row>
    <row r="4423" spans="2:11" x14ac:dyDescent="0.35">
      <c r="B4423" s="1"/>
      <c r="E4423" s="2"/>
      <c r="F4423" s="2"/>
      <c r="J4423" s="4"/>
      <c r="K4423" s="4"/>
    </row>
    <row r="4424" spans="2:11" x14ac:dyDescent="0.35">
      <c r="B4424" s="1"/>
      <c r="E4424" s="2"/>
      <c r="F4424" s="2"/>
      <c r="J4424" s="4"/>
      <c r="K4424" s="4"/>
    </row>
    <row r="4425" spans="2:11" x14ac:dyDescent="0.35">
      <c r="B4425" s="1"/>
      <c r="E4425" s="2"/>
      <c r="F4425" s="2"/>
      <c r="J4425" s="4"/>
      <c r="K4425" s="4"/>
    </row>
    <row r="4426" spans="2:11" x14ac:dyDescent="0.35">
      <c r="B4426" s="1"/>
      <c r="E4426" s="2"/>
      <c r="F4426" s="2"/>
      <c r="J4426" s="4"/>
      <c r="K4426" s="4"/>
    </row>
    <row r="4427" spans="2:11" x14ac:dyDescent="0.35">
      <c r="B4427" s="1"/>
      <c r="E4427" s="2"/>
      <c r="F4427" s="2"/>
      <c r="J4427" s="4"/>
      <c r="K4427" s="4"/>
    </row>
    <row r="4428" spans="2:11" x14ac:dyDescent="0.35">
      <c r="B4428" s="1"/>
      <c r="E4428" s="2"/>
      <c r="F4428" s="2"/>
      <c r="J4428" s="4"/>
      <c r="K4428" s="4"/>
    </row>
    <row r="4429" spans="2:11" x14ac:dyDescent="0.35">
      <c r="B4429" s="1"/>
      <c r="E4429" s="2"/>
      <c r="F4429" s="2"/>
      <c r="J4429" s="4"/>
      <c r="K4429" s="4"/>
    </row>
    <row r="4430" spans="2:11" x14ac:dyDescent="0.35">
      <c r="B4430" s="1"/>
      <c r="E4430" s="2"/>
      <c r="F4430" s="2"/>
      <c r="J4430" s="4"/>
      <c r="K4430" s="4"/>
    </row>
    <row r="4431" spans="2:11" x14ac:dyDescent="0.35">
      <c r="B4431" s="1"/>
      <c r="E4431" s="2"/>
      <c r="F4431" s="2"/>
      <c r="J4431" s="4"/>
      <c r="K4431" s="4"/>
    </row>
    <row r="4432" spans="2:11" x14ac:dyDescent="0.35">
      <c r="B4432" s="1"/>
      <c r="E4432" s="2"/>
      <c r="F4432" s="2"/>
      <c r="J4432" s="4"/>
      <c r="K4432" s="4"/>
    </row>
    <row r="4433" spans="2:11" x14ac:dyDescent="0.35">
      <c r="B4433" s="1"/>
      <c r="E4433" s="2"/>
      <c r="F4433" s="2"/>
      <c r="J4433" s="4"/>
      <c r="K4433" s="4"/>
    </row>
    <row r="4434" spans="2:11" x14ac:dyDescent="0.35">
      <c r="B4434" s="1"/>
      <c r="E4434" s="2"/>
      <c r="F4434" s="2"/>
      <c r="J4434" s="4"/>
      <c r="K4434" s="4"/>
    </row>
    <row r="4435" spans="2:11" x14ac:dyDescent="0.35">
      <c r="B4435" s="1"/>
      <c r="E4435" s="2"/>
      <c r="F4435" s="2"/>
      <c r="J4435" s="4"/>
      <c r="K4435" s="4"/>
    </row>
    <row r="4436" spans="2:11" x14ac:dyDescent="0.35">
      <c r="B4436" s="1"/>
      <c r="E4436" s="2"/>
      <c r="F4436" s="2"/>
      <c r="J4436" s="4"/>
      <c r="K4436" s="4"/>
    </row>
    <row r="4437" spans="2:11" x14ac:dyDescent="0.35">
      <c r="B4437" s="1"/>
      <c r="E4437" s="2"/>
      <c r="F4437" s="2"/>
      <c r="J4437" s="4"/>
      <c r="K4437" s="4"/>
    </row>
    <row r="4438" spans="2:11" x14ac:dyDescent="0.35">
      <c r="B4438" s="1"/>
      <c r="E4438" s="2"/>
      <c r="F4438" s="2"/>
      <c r="J4438" s="4"/>
      <c r="K4438" s="4"/>
    </row>
    <row r="4439" spans="2:11" x14ac:dyDescent="0.35">
      <c r="B4439" s="1"/>
      <c r="E4439" s="2"/>
      <c r="F4439" s="2"/>
      <c r="J4439" s="4"/>
      <c r="K4439" s="4"/>
    </row>
    <row r="4440" spans="2:11" x14ac:dyDescent="0.35">
      <c r="B4440" s="1"/>
      <c r="E4440" s="2"/>
      <c r="F4440" s="2"/>
      <c r="J4440" s="4"/>
      <c r="K4440" s="4"/>
    </row>
    <row r="4441" spans="2:11" x14ac:dyDescent="0.35">
      <c r="B4441" s="1"/>
      <c r="E4441" s="2"/>
      <c r="F4441" s="2"/>
      <c r="J4441" s="4"/>
      <c r="K4441" s="4"/>
    </row>
    <row r="4442" spans="2:11" x14ac:dyDescent="0.35">
      <c r="B4442" s="1"/>
      <c r="E4442" s="2"/>
      <c r="F4442" s="2"/>
      <c r="J4442" s="4"/>
      <c r="K4442" s="4"/>
    </row>
    <row r="4443" spans="2:11" x14ac:dyDescent="0.35">
      <c r="B4443" s="1"/>
      <c r="E4443" s="2"/>
      <c r="F4443" s="2"/>
      <c r="J4443" s="4"/>
      <c r="K4443" s="4"/>
    </row>
    <row r="4444" spans="2:11" x14ac:dyDescent="0.35">
      <c r="B4444" s="1"/>
      <c r="E4444" s="2"/>
      <c r="F4444" s="2"/>
      <c r="J4444" s="4"/>
      <c r="K4444" s="4"/>
    </row>
    <row r="4445" spans="2:11" x14ac:dyDescent="0.35">
      <c r="B4445" s="1"/>
      <c r="E4445" s="2"/>
      <c r="F4445" s="2"/>
      <c r="J4445" s="4"/>
      <c r="K4445" s="4"/>
    </row>
    <row r="4446" spans="2:11" x14ac:dyDescent="0.35">
      <c r="B4446" s="1"/>
      <c r="E4446" s="2"/>
      <c r="F4446" s="2"/>
      <c r="J4446" s="4"/>
      <c r="K4446" s="4"/>
    </row>
    <row r="4447" spans="2:11" x14ac:dyDescent="0.35">
      <c r="B4447" s="1"/>
      <c r="E4447" s="2"/>
      <c r="F4447" s="2"/>
      <c r="J4447" s="4"/>
      <c r="K4447" s="4"/>
    </row>
    <row r="4448" spans="2:11" x14ac:dyDescent="0.35">
      <c r="B4448" s="1"/>
      <c r="E4448" s="2"/>
      <c r="F4448" s="2"/>
      <c r="J4448" s="4"/>
      <c r="K4448" s="4"/>
    </row>
    <row r="4449" spans="2:11" x14ac:dyDescent="0.35">
      <c r="B4449" s="1"/>
      <c r="E4449" s="2"/>
      <c r="F4449" s="2"/>
      <c r="J4449" s="4"/>
      <c r="K4449" s="4"/>
    </row>
    <row r="4450" spans="2:11" x14ac:dyDescent="0.35">
      <c r="B4450" s="1"/>
      <c r="E4450" s="2"/>
      <c r="F4450" s="2"/>
      <c r="J4450" s="4"/>
      <c r="K4450" s="4"/>
    </row>
    <row r="4451" spans="2:11" x14ac:dyDescent="0.35">
      <c r="B4451" s="1"/>
      <c r="E4451" s="2"/>
      <c r="F4451" s="2"/>
      <c r="J4451" s="4"/>
      <c r="K4451" s="4"/>
    </row>
    <row r="4452" spans="2:11" x14ac:dyDescent="0.35">
      <c r="B4452" s="1"/>
      <c r="E4452" s="2"/>
      <c r="F4452" s="2"/>
      <c r="J4452" s="4"/>
      <c r="K4452" s="4"/>
    </row>
    <row r="4453" spans="2:11" x14ac:dyDescent="0.35">
      <c r="B4453" s="1"/>
      <c r="E4453" s="2"/>
      <c r="F4453" s="2"/>
      <c r="J4453" s="4"/>
      <c r="K4453" s="4"/>
    </row>
    <row r="4454" spans="2:11" x14ac:dyDescent="0.35">
      <c r="B4454" s="1"/>
      <c r="E4454" s="2"/>
      <c r="F4454" s="2"/>
      <c r="J4454" s="4"/>
      <c r="K4454" s="4"/>
    </row>
    <row r="4455" spans="2:11" x14ac:dyDescent="0.35">
      <c r="B4455" s="1"/>
      <c r="E4455" s="2"/>
      <c r="F4455" s="2"/>
      <c r="J4455" s="4"/>
      <c r="K4455" s="4"/>
    </row>
    <row r="4456" spans="2:11" x14ac:dyDescent="0.35">
      <c r="B4456" s="1"/>
      <c r="E4456" s="2"/>
      <c r="F4456" s="2"/>
      <c r="J4456" s="4"/>
      <c r="K4456" s="4"/>
    </row>
    <row r="4457" spans="2:11" x14ac:dyDescent="0.35">
      <c r="B4457" s="1"/>
      <c r="E4457" s="2"/>
      <c r="F4457" s="2"/>
      <c r="J4457" s="4"/>
      <c r="K4457" s="4"/>
    </row>
    <row r="4458" spans="2:11" x14ac:dyDescent="0.35">
      <c r="B4458" s="1"/>
      <c r="E4458" s="2"/>
      <c r="F4458" s="2"/>
      <c r="J4458" s="4"/>
      <c r="K4458" s="4"/>
    </row>
    <row r="4459" spans="2:11" x14ac:dyDescent="0.35">
      <c r="B4459" s="1"/>
      <c r="E4459" s="2"/>
      <c r="F4459" s="2"/>
      <c r="J4459" s="4"/>
      <c r="K4459" s="4"/>
    </row>
    <row r="4460" spans="2:11" x14ac:dyDescent="0.35">
      <c r="B4460" s="1"/>
      <c r="E4460" s="2"/>
      <c r="F4460" s="2"/>
      <c r="J4460" s="4"/>
      <c r="K4460" s="4"/>
    </row>
    <row r="4461" spans="2:11" x14ac:dyDescent="0.35">
      <c r="B4461" s="1"/>
      <c r="E4461" s="2"/>
      <c r="F4461" s="2"/>
      <c r="J4461" s="4"/>
      <c r="K4461" s="4"/>
    </row>
    <row r="4462" spans="2:11" x14ac:dyDescent="0.35">
      <c r="B4462" s="1"/>
      <c r="E4462" s="2"/>
      <c r="F4462" s="2"/>
      <c r="J4462" s="4"/>
      <c r="K4462" s="4"/>
    </row>
    <row r="4463" spans="2:11" x14ac:dyDescent="0.35">
      <c r="B4463" s="1"/>
      <c r="E4463" s="2"/>
      <c r="F4463" s="2"/>
      <c r="J4463" s="4"/>
      <c r="K4463" s="4"/>
    </row>
    <row r="4464" spans="2:11" x14ac:dyDescent="0.35">
      <c r="B4464" s="1"/>
      <c r="E4464" s="2"/>
      <c r="F4464" s="2"/>
      <c r="J4464" s="4"/>
      <c r="K4464" s="4"/>
    </row>
    <row r="4465" spans="2:11" x14ac:dyDescent="0.35">
      <c r="B4465" s="1"/>
      <c r="E4465" s="2"/>
      <c r="F4465" s="2"/>
      <c r="J4465" s="4"/>
      <c r="K4465" s="4"/>
    </row>
    <row r="4466" spans="2:11" x14ac:dyDescent="0.35">
      <c r="B4466" s="1"/>
      <c r="E4466" s="2"/>
      <c r="F4466" s="2"/>
      <c r="J4466" s="4"/>
      <c r="K4466" s="4"/>
    </row>
    <row r="4467" spans="2:11" x14ac:dyDescent="0.35">
      <c r="B4467" s="1"/>
      <c r="E4467" s="2"/>
      <c r="F4467" s="2"/>
      <c r="J4467" s="4"/>
      <c r="K4467" s="4"/>
    </row>
    <row r="4468" spans="2:11" x14ac:dyDescent="0.35">
      <c r="B4468" s="1"/>
      <c r="E4468" s="2"/>
      <c r="F4468" s="2"/>
      <c r="J4468" s="4"/>
      <c r="K4468" s="4"/>
    </row>
    <row r="4469" spans="2:11" x14ac:dyDescent="0.35">
      <c r="B4469" s="1"/>
      <c r="E4469" s="2"/>
      <c r="F4469" s="2"/>
      <c r="J4469" s="4"/>
      <c r="K4469" s="4"/>
    </row>
    <row r="4470" spans="2:11" x14ac:dyDescent="0.35">
      <c r="B4470" s="1"/>
      <c r="E4470" s="2"/>
      <c r="F4470" s="2"/>
      <c r="J4470" s="4"/>
      <c r="K4470" s="4"/>
    </row>
    <row r="4471" spans="2:11" x14ac:dyDescent="0.35">
      <c r="B4471" s="1"/>
      <c r="E4471" s="2"/>
      <c r="F4471" s="2"/>
      <c r="J4471" s="4"/>
      <c r="K4471" s="4"/>
    </row>
    <row r="4472" spans="2:11" x14ac:dyDescent="0.35">
      <c r="B4472" s="1"/>
      <c r="E4472" s="2"/>
      <c r="F4472" s="2"/>
      <c r="J4472" s="4"/>
      <c r="K4472" s="4"/>
    </row>
    <row r="4473" spans="2:11" x14ac:dyDescent="0.35">
      <c r="B4473" s="1"/>
      <c r="E4473" s="2"/>
      <c r="F4473" s="2"/>
      <c r="J4473" s="4"/>
      <c r="K4473" s="4"/>
    </row>
    <row r="4474" spans="2:11" x14ac:dyDescent="0.35">
      <c r="B4474" s="1"/>
      <c r="E4474" s="2"/>
      <c r="F4474" s="2"/>
      <c r="J4474" s="4"/>
      <c r="K4474" s="4"/>
    </row>
    <row r="4475" spans="2:11" x14ac:dyDescent="0.35">
      <c r="B4475" s="1"/>
      <c r="E4475" s="2"/>
      <c r="F4475" s="2"/>
      <c r="J4475" s="4"/>
      <c r="K4475" s="4"/>
    </row>
    <row r="4476" spans="2:11" x14ac:dyDescent="0.35">
      <c r="B4476" s="1"/>
      <c r="E4476" s="2"/>
      <c r="F4476" s="2"/>
      <c r="J4476" s="4"/>
      <c r="K4476" s="4"/>
    </row>
    <row r="4477" spans="2:11" x14ac:dyDescent="0.35">
      <c r="B4477" s="1"/>
      <c r="E4477" s="2"/>
      <c r="F4477" s="2"/>
      <c r="J4477" s="4"/>
      <c r="K4477" s="4"/>
    </row>
    <row r="4478" spans="2:11" x14ac:dyDescent="0.35">
      <c r="B4478" s="1"/>
      <c r="E4478" s="2"/>
      <c r="F4478" s="2"/>
      <c r="J4478" s="4"/>
      <c r="K4478" s="4"/>
    </row>
    <row r="4479" spans="2:11" x14ac:dyDescent="0.35">
      <c r="B4479" s="1"/>
      <c r="E4479" s="2"/>
      <c r="F4479" s="2"/>
      <c r="J4479" s="4"/>
      <c r="K4479" s="4"/>
    </row>
    <row r="4480" spans="2:11" x14ac:dyDescent="0.35">
      <c r="B4480" s="1"/>
      <c r="E4480" s="2"/>
      <c r="F4480" s="2"/>
      <c r="J4480" s="4"/>
      <c r="K4480" s="4"/>
    </row>
    <row r="4481" spans="2:11" x14ac:dyDescent="0.35">
      <c r="B4481" s="1"/>
      <c r="E4481" s="2"/>
      <c r="F4481" s="2"/>
      <c r="J4481" s="4"/>
      <c r="K4481" s="4"/>
    </row>
    <row r="4482" spans="2:11" x14ac:dyDescent="0.35">
      <c r="B4482" s="1"/>
      <c r="E4482" s="2"/>
      <c r="F4482" s="2"/>
      <c r="J4482" s="4"/>
      <c r="K4482" s="4"/>
    </row>
    <row r="4483" spans="2:11" x14ac:dyDescent="0.35">
      <c r="B4483" s="1"/>
      <c r="E4483" s="2"/>
      <c r="F4483" s="2"/>
      <c r="J4483" s="4"/>
      <c r="K4483" s="4"/>
    </row>
    <row r="4484" spans="2:11" x14ac:dyDescent="0.35">
      <c r="B4484" s="1"/>
      <c r="E4484" s="2"/>
      <c r="F4484" s="2"/>
      <c r="J4484" s="4"/>
      <c r="K4484" s="4"/>
    </row>
    <row r="4485" spans="2:11" x14ac:dyDescent="0.35">
      <c r="B4485" s="1"/>
      <c r="E4485" s="2"/>
      <c r="F4485" s="2"/>
      <c r="J4485" s="4"/>
      <c r="K4485" s="4"/>
    </row>
    <row r="4486" spans="2:11" x14ac:dyDescent="0.35">
      <c r="B4486" s="1"/>
      <c r="E4486" s="2"/>
      <c r="F4486" s="2"/>
      <c r="J4486" s="4"/>
      <c r="K4486" s="4"/>
    </row>
    <row r="4487" spans="2:11" x14ac:dyDescent="0.35">
      <c r="B4487" s="1"/>
      <c r="E4487" s="2"/>
      <c r="F4487" s="2"/>
      <c r="J4487" s="4"/>
      <c r="K4487" s="4"/>
    </row>
    <row r="4488" spans="2:11" x14ac:dyDescent="0.35">
      <c r="B4488" s="1"/>
      <c r="E4488" s="2"/>
      <c r="F4488" s="2"/>
      <c r="J4488" s="4"/>
      <c r="K4488" s="4"/>
    </row>
    <row r="4489" spans="2:11" x14ac:dyDescent="0.35">
      <c r="B4489" s="1"/>
      <c r="E4489" s="2"/>
      <c r="F4489" s="2"/>
      <c r="J4489" s="4"/>
      <c r="K4489" s="4"/>
    </row>
    <row r="4490" spans="2:11" x14ac:dyDescent="0.35">
      <c r="B4490" s="1"/>
      <c r="E4490" s="2"/>
      <c r="F4490" s="2"/>
      <c r="J4490" s="4"/>
      <c r="K4490" s="4"/>
    </row>
    <row r="4491" spans="2:11" x14ac:dyDescent="0.35">
      <c r="B4491" s="1"/>
      <c r="E4491" s="2"/>
      <c r="F4491" s="2"/>
      <c r="J4491" s="4"/>
      <c r="K4491" s="4"/>
    </row>
    <row r="4492" spans="2:11" x14ac:dyDescent="0.35">
      <c r="B4492" s="1"/>
      <c r="E4492" s="2"/>
      <c r="F4492" s="2"/>
      <c r="J4492" s="4"/>
      <c r="K4492" s="4"/>
    </row>
    <row r="4493" spans="2:11" x14ac:dyDescent="0.35">
      <c r="B4493" s="1"/>
      <c r="E4493" s="2"/>
      <c r="F4493" s="2"/>
      <c r="J4493" s="4"/>
      <c r="K4493" s="4"/>
    </row>
    <row r="4494" spans="2:11" x14ac:dyDescent="0.35">
      <c r="B4494" s="1"/>
      <c r="E4494" s="2"/>
      <c r="F4494" s="2"/>
      <c r="J4494" s="4"/>
      <c r="K4494" s="4"/>
    </row>
    <row r="4495" spans="2:11" x14ac:dyDescent="0.35">
      <c r="B4495" s="1"/>
      <c r="E4495" s="2"/>
      <c r="F4495" s="2"/>
      <c r="J4495" s="4"/>
      <c r="K4495" s="4"/>
    </row>
    <row r="4496" spans="2:11" x14ac:dyDescent="0.35">
      <c r="B4496" s="1"/>
      <c r="E4496" s="2"/>
      <c r="F4496" s="2"/>
      <c r="J4496" s="4"/>
      <c r="K4496" s="4"/>
    </row>
    <row r="4497" spans="2:11" x14ac:dyDescent="0.35">
      <c r="B4497" s="1"/>
      <c r="E4497" s="2"/>
      <c r="F4497" s="2"/>
      <c r="J4497" s="4"/>
      <c r="K4497" s="4"/>
    </row>
    <row r="4498" spans="2:11" x14ac:dyDescent="0.35">
      <c r="B4498" s="1"/>
      <c r="E4498" s="2"/>
      <c r="F4498" s="2"/>
      <c r="J4498" s="4"/>
      <c r="K4498" s="4"/>
    </row>
    <row r="4499" spans="2:11" x14ac:dyDescent="0.35">
      <c r="B4499" s="1"/>
      <c r="E4499" s="2"/>
      <c r="F4499" s="2"/>
      <c r="J4499" s="4"/>
      <c r="K4499" s="4"/>
    </row>
    <row r="4500" spans="2:11" x14ac:dyDescent="0.35">
      <c r="B4500" s="1"/>
      <c r="E4500" s="2"/>
      <c r="F4500" s="2"/>
      <c r="J4500" s="4"/>
      <c r="K4500" s="4"/>
    </row>
    <row r="4501" spans="2:11" x14ac:dyDescent="0.35">
      <c r="B4501" s="1"/>
      <c r="E4501" s="2"/>
      <c r="F4501" s="2"/>
      <c r="J4501" s="4"/>
      <c r="K4501" s="4"/>
    </row>
    <row r="4502" spans="2:11" x14ac:dyDescent="0.35">
      <c r="B4502" s="1"/>
      <c r="E4502" s="2"/>
      <c r="F4502" s="2"/>
      <c r="J4502" s="4"/>
      <c r="K4502" s="4"/>
    </row>
    <row r="4503" spans="2:11" x14ac:dyDescent="0.35">
      <c r="B4503" s="1"/>
      <c r="E4503" s="2"/>
      <c r="F4503" s="2"/>
      <c r="J4503" s="4"/>
      <c r="K4503" s="4"/>
    </row>
    <row r="4504" spans="2:11" x14ac:dyDescent="0.35">
      <c r="B4504" s="1"/>
      <c r="E4504" s="2"/>
      <c r="F4504" s="2"/>
      <c r="J4504" s="4"/>
      <c r="K4504" s="4"/>
    </row>
    <row r="4505" spans="2:11" x14ac:dyDescent="0.35">
      <c r="B4505" s="1"/>
      <c r="E4505" s="2"/>
      <c r="F4505" s="2"/>
      <c r="J4505" s="4"/>
      <c r="K4505" s="4"/>
    </row>
    <row r="4506" spans="2:11" x14ac:dyDescent="0.35">
      <c r="B4506" s="1"/>
      <c r="E4506" s="2"/>
      <c r="F4506" s="2"/>
      <c r="J4506" s="4"/>
      <c r="K4506" s="4"/>
    </row>
    <row r="4507" spans="2:11" x14ac:dyDescent="0.35">
      <c r="B4507" s="1"/>
      <c r="E4507" s="2"/>
      <c r="F4507" s="2"/>
      <c r="J4507" s="4"/>
      <c r="K4507" s="4"/>
    </row>
    <row r="4508" spans="2:11" x14ac:dyDescent="0.35">
      <c r="B4508" s="1"/>
      <c r="E4508" s="2"/>
      <c r="F4508" s="2"/>
      <c r="J4508" s="4"/>
      <c r="K4508" s="4"/>
    </row>
    <row r="4509" spans="2:11" x14ac:dyDescent="0.35">
      <c r="B4509" s="1"/>
      <c r="E4509" s="2"/>
      <c r="F4509" s="2"/>
      <c r="J4509" s="4"/>
      <c r="K4509" s="4"/>
    </row>
    <row r="4510" spans="2:11" x14ac:dyDescent="0.35">
      <c r="B4510" s="1"/>
      <c r="E4510" s="2"/>
      <c r="F4510" s="2"/>
      <c r="J4510" s="4"/>
      <c r="K4510" s="4"/>
    </row>
    <row r="4511" spans="2:11" x14ac:dyDescent="0.35">
      <c r="B4511" s="1"/>
      <c r="E4511" s="2"/>
      <c r="F4511" s="2"/>
      <c r="J4511" s="4"/>
      <c r="K4511" s="4"/>
    </row>
    <row r="4512" spans="2:11" x14ac:dyDescent="0.35">
      <c r="B4512" s="1"/>
      <c r="E4512" s="2"/>
      <c r="F4512" s="2"/>
      <c r="J4512" s="4"/>
      <c r="K4512" s="4"/>
    </row>
    <row r="4513" spans="2:11" x14ac:dyDescent="0.35">
      <c r="B4513" s="1"/>
      <c r="E4513" s="2"/>
      <c r="F4513" s="2"/>
      <c r="J4513" s="4"/>
      <c r="K4513" s="4"/>
    </row>
    <row r="4514" spans="2:11" x14ac:dyDescent="0.35">
      <c r="B4514" s="1"/>
      <c r="E4514" s="2"/>
      <c r="F4514" s="2"/>
      <c r="J4514" s="4"/>
      <c r="K4514" s="4"/>
    </row>
    <row r="4515" spans="2:11" x14ac:dyDescent="0.35">
      <c r="B4515" s="1"/>
      <c r="E4515" s="2"/>
      <c r="F4515" s="2"/>
      <c r="J4515" s="4"/>
      <c r="K4515" s="4"/>
    </row>
    <row r="4516" spans="2:11" x14ac:dyDescent="0.35">
      <c r="B4516" s="1"/>
      <c r="E4516" s="2"/>
      <c r="F4516" s="2"/>
      <c r="J4516" s="4"/>
      <c r="K4516" s="4"/>
    </row>
    <row r="4517" spans="2:11" x14ac:dyDescent="0.35">
      <c r="B4517" s="1"/>
      <c r="E4517" s="2"/>
      <c r="F4517" s="2"/>
      <c r="J4517" s="4"/>
      <c r="K4517" s="4"/>
    </row>
    <row r="4518" spans="2:11" x14ac:dyDescent="0.35">
      <c r="B4518" s="1"/>
      <c r="E4518" s="2"/>
      <c r="F4518" s="2"/>
      <c r="J4518" s="4"/>
      <c r="K4518" s="4"/>
    </row>
    <row r="4519" spans="2:11" x14ac:dyDescent="0.35">
      <c r="B4519" s="1"/>
      <c r="E4519" s="2"/>
      <c r="F4519" s="2"/>
      <c r="J4519" s="4"/>
      <c r="K4519" s="4"/>
    </row>
    <row r="4520" spans="2:11" x14ac:dyDescent="0.35">
      <c r="B4520" s="1"/>
      <c r="E4520" s="2"/>
      <c r="F4520" s="2"/>
      <c r="J4520" s="4"/>
      <c r="K4520" s="4"/>
    </row>
    <row r="4521" spans="2:11" x14ac:dyDescent="0.35">
      <c r="B4521" s="1"/>
      <c r="E4521" s="2"/>
      <c r="F4521" s="2"/>
      <c r="J4521" s="4"/>
      <c r="K4521" s="4"/>
    </row>
    <row r="4522" spans="2:11" x14ac:dyDescent="0.35">
      <c r="B4522" s="1"/>
      <c r="E4522" s="2"/>
      <c r="F4522" s="2"/>
      <c r="J4522" s="4"/>
      <c r="K4522" s="4"/>
    </row>
    <row r="4523" spans="2:11" x14ac:dyDescent="0.35">
      <c r="B4523" s="1"/>
      <c r="E4523" s="2"/>
      <c r="F4523" s="2"/>
      <c r="J4523" s="4"/>
      <c r="K4523" s="4"/>
    </row>
    <row r="4524" spans="2:11" x14ac:dyDescent="0.35">
      <c r="B4524" s="1"/>
      <c r="E4524" s="2"/>
      <c r="F4524" s="2"/>
      <c r="J4524" s="4"/>
      <c r="K4524" s="4"/>
    </row>
    <row r="4525" spans="2:11" x14ac:dyDescent="0.35">
      <c r="B4525" s="1"/>
      <c r="E4525" s="2"/>
      <c r="F4525" s="2"/>
      <c r="J4525" s="4"/>
      <c r="K4525" s="4"/>
    </row>
    <row r="4526" spans="2:11" x14ac:dyDescent="0.35">
      <c r="B4526" s="1"/>
      <c r="E4526" s="2"/>
      <c r="F4526" s="2"/>
      <c r="J4526" s="4"/>
      <c r="K4526" s="4"/>
    </row>
    <row r="4527" spans="2:11" x14ac:dyDescent="0.35">
      <c r="B4527" s="1"/>
      <c r="E4527" s="2"/>
      <c r="F4527" s="2"/>
      <c r="J4527" s="4"/>
      <c r="K4527" s="4"/>
    </row>
    <row r="4528" spans="2:11" x14ac:dyDescent="0.35">
      <c r="B4528" s="1"/>
      <c r="E4528" s="2"/>
      <c r="F4528" s="2"/>
      <c r="J4528" s="4"/>
      <c r="K4528" s="4"/>
    </row>
    <row r="4529" spans="2:11" x14ac:dyDescent="0.35">
      <c r="B4529" s="1"/>
      <c r="E4529" s="2"/>
      <c r="F4529" s="2"/>
      <c r="J4529" s="4"/>
      <c r="K4529" s="4"/>
    </row>
    <row r="4530" spans="2:11" x14ac:dyDescent="0.35">
      <c r="B4530" s="1"/>
      <c r="E4530" s="2"/>
      <c r="F4530" s="2"/>
      <c r="J4530" s="4"/>
      <c r="K4530" s="4"/>
    </row>
    <row r="4531" spans="2:11" x14ac:dyDescent="0.35">
      <c r="B4531" s="1"/>
      <c r="E4531" s="2"/>
      <c r="F4531" s="2"/>
      <c r="J4531" s="4"/>
      <c r="K4531" s="4"/>
    </row>
    <row r="4532" spans="2:11" x14ac:dyDescent="0.35">
      <c r="B4532" s="1"/>
      <c r="E4532" s="2"/>
      <c r="F4532" s="2"/>
      <c r="J4532" s="4"/>
      <c r="K4532" s="4"/>
    </row>
    <row r="4533" spans="2:11" x14ac:dyDescent="0.35">
      <c r="B4533" s="1"/>
      <c r="E4533" s="2"/>
      <c r="F4533" s="2"/>
      <c r="J4533" s="4"/>
      <c r="K4533" s="4"/>
    </row>
    <row r="4534" spans="2:11" x14ac:dyDescent="0.35">
      <c r="B4534" s="1"/>
      <c r="E4534" s="2"/>
      <c r="F4534" s="2"/>
      <c r="J4534" s="4"/>
      <c r="K4534" s="4"/>
    </row>
    <row r="4535" spans="2:11" x14ac:dyDescent="0.35">
      <c r="B4535" s="1"/>
      <c r="E4535" s="2"/>
      <c r="F4535" s="2"/>
      <c r="J4535" s="4"/>
      <c r="K4535" s="4"/>
    </row>
    <row r="4536" spans="2:11" x14ac:dyDescent="0.35">
      <c r="B4536" s="1"/>
      <c r="E4536" s="2"/>
      <c r="F4536" s="2"/>
      <c r="J4536" s="4"/>
      <c r="K4536" s="4"/>
    </row>
    <row r="4537" spans="2:11" x14ac:dyDescent="0.35">
      <c r="B4537" s="1"/>
      <c r="E4537" s="2"/>
      <c r="F4537" s="2"/>
      <c r="J4537" s="4"/>
      <c r="K4537" s="4"/>
    </row>
    <row r="4538" spans="2:11" x14ac:dyDescent="0.35">
      <c r="B4538" s="1"/>
      <c r="E4538" s="2"/>
      <c r="F4538" s="2"/>
      <c r="J4538" s="4"/>
      <c r="K4538" s="4"/>
    </row>
    <row r="4539" spans="2:11" x14ac:dyDescent="0.35">
      <c r="B4539" s="1"/>
      <c r="E4539" s="2"/>
      <c r="F4539" s="2"/>
      <c r="J4539" s="4"/>
      <c r="K4539" s="4"/>
    </row>
    <row r="4540" spans="2:11" x14ac:dyDescent="0.35">
      <c r="B4540" s="1"/>
      <c r="E4540" s="2"/>
      <c r="F4540" s="2"/>
      <c r="J4540" s="4"/>
      <c r="K4540" s="4"/>
    </row>
    <row r="4541" spans="2:11" x14ac:dyDescent="0.35">
      <c r="B4541" s="1"/>
      <c r="E4541" s="2"/>
      <c r="F4541" s="2"/>
      <c r="J4541" s="4"/>
      <c r="K4541" s="4"/>
    </row>
    <row r="4542" spans="2:11" x14ac:dyDescent="0.35">
      <c r="B4542" s="1"/>
      <c r="E4542" s="2"/>
      <c r="F4542" s="2"/>
      <c r="J4542" s="4"/>
      <c r="K4542" s="4"/>
    </row>
    <row r="4543" spans="2:11" x14ac:dyDescent="0.35">
      <c r="B4543" s="1"/>
      <c r="E4543" s="2"/>
      <c r="F4543" s="2"/>
      <c r="J4543" s="4"/>
      <c r="K4543" s="4"/>
    </row>
    <row r="4544" spans="2:11" x14ac:dyDescent="0.35">
      <c r="B4544" s="1"/>
      <c r="E4544" s="2"/>
      <c r="F4544" s="2"/>
      <c r="J4544" s="4"/>
      <c r="K4544" s="4"/>
    </row>
    <row r="4545" spans="2:11" x14ac:dyDescent="0.35">
      <c r="B4545" s="1"/>
      <c r="E4545" s="2"/>
      <c r="F4545" s="2"/>
      <c r="J4545" s="4"/>
      <c r="K4545" s="4"/>
    </row>
    <row r="4546" spans="2:11" x14ac:dyDescent="0.35">
      <c r="B4546" s="1"/>
      <c r="E4546" s="2"/>
      <c r="F4546" s="2"/>
      <c r="J4546" s="4"/>
      <c r="K4546" s="4"/>
    </row>
    <row r="4547" spans="2:11" x14ac:dyDescent="0.35">
      <c r="B4547" s="1"/>
      <c r="E4547" s="2"/>
      <c r="F4547" s="2"/>
      <c r="J4547" s="4"/>
      <c r="K4547" s="4"/>
    </row>
    <row r="4548" spans="2:11" x14ac:dyDescent="0.35">
      <c r="B4548" s="1"/>
      <c r="E4548" s="2"/>
      <c r="F4548" s="2"/>
      <c r="J4548" s="4"/>
      <c r="K4548" s="4"/>
    </row>
    <row r="4549" spans="2:11" x14ac:dyDescent="0.35">
      <c r="B4549" s="1"/>
      <c r="E4549" s="2"/>
      <c r="F4549" s="2"/>
      <c r="J4549" s="4"/>
      <c r="K4549" s="4"/>
    </row>
    <row r="4550" spans="2:11" x14ac:dyDescent="0.35">
      <c r="B4550" s="1"/>
      <c r="E4550" s="2"/>
      <c r="F4550" s="2"/>
      <c r="J4550" s="4"/>
      <c r="K4550" s="4"/>
    </row>
    <row r="4551" spans="2:11" x14ac:dyDescent="0.35">
      <c r="B4551" s="1"/>
      <c r="E4551" s="2"/>
      <c r="F4551" s="2"/>
      <c r="J4551" s="4"/>
      <c r="K4551" s="4"/>
    </row>
    <row r="4552" spans="2:11" x14ac:dyDescent="0.35">
      <c r="B4552" s="1"/>
      <c r="E4552" s="2"/>
      <c r="F4552" s="2"/>
      <c r="J4552" s="4"/>
      <c r="K4552" s="4"/>
    </row>
    <row r="4553" spans="2:11" x14ac:dyDescent="0.35">
      <c r="B4553" s="1"/>
      <c r="E4553" s="2"/>
      <c r="F4553" s="2"/>
      <c r="J4553" s="4"/>
      <c r="K4553" s="4"/>
    </row>
    <row r="4554" spans="2:11" x14ac:dyDescent="0.35">
      <c r="B4554" s="1"/>
      <c r="E4554" s="2"/>
      <c r="F4554" s="2"/>
      <c r="J4554" s="4"/>
      <c r="K4554" s="4"/>
    </row>
    <row r="4555" spans="2:11" x14ac:dyDescent="0.35">
      <c r="B4555" s="1"/>
      <c r="E4555" s="2"/>
      <c r="F4555" s="2"/>
      <c r="J4555" s="4"/>
      <c r="K4555" s="4"/>
    </row>
    <row r="4556" spans="2:11" x14ac:dyDescent="0.35">
      <c r="B4556" s="1"/>
      <c r="E4556" s="2"/>
      <c r="F4556" s="2"/>
      <c r="J4556" s="4"/>
      <c r="K4556" s="4"/>
    </row>
    <row r="4557" spans="2:11" x14ac:dyDescent="0.35">
      <c r="B4557" s="1"/>
      <c r="E4557" s="2"/>
      <c r="F4557" s="2"/>
      <c r="J4557" s="4"/>
      <c r="K4557" s="4"/>
    </row>
    <row r="4558" spans="2:11" x14ac:dyDescent="0.35">
      <c r="B4558" s="1"/>
      <c r="E4558" s="2"/>
      <c r="F4558" s="2"/>
      <c r="J4558" s="4"/>
      <c r="K4558" s="4"/>
    </row>
    <row r="4559" spans="2:11" x14ac:dyDescent="0.35">
      <c r="B4559" s="1"/>
      <c r="E4559" s="2"/>
      <c r="F4559" s="2"/>
      <c r="J4559" s="4"/>
      <c r="K4559" s="4"/>
    </row>
    <row r="4560" spans="2:11" x14ac:dyDescent="0.35">
      <c r="B4560" s="1"/>
      <c r="E4560" s="2"/>
      <c r="F4560" s="2"/>
      <c r="J4560" s="4"/>
      <c r="K4560" s="4"/>
    </row>
    <row r="4561" spans="2:11" x14ac:dyDescent="0.35">
      <c r="B4561" s="1"/>
      <c r="E4561" s="2"/>
      <c r="F4561" s="2"/>
      <c r="J4561" s="4"/>
      <c r="K4561" s="4"/>
    </row>
    <row r="4562" spans="2:11" x14ac:dyDescent="0.35">
      <c r="B4562" s="1"/>
      <c r="E4562" s="2"/>
      <c r="F4562" s="2"/>
      <c r="J4562" s="4"/>
      <c r="K4562" s="4"/>
    </row>
    <row r="4563" spans="2:11" x14ac:dyDescent="0.35">
      <c r="B4563" s="1"/>
      <c r="E4563" s="2"/>
      <c r="F4563" s="2"/>
      <c r="J4563" s="4"/>
      <c r="K4563" s="4"/>
    </row>
    <row r="4564" spans="2:11" x14ac:dyDescent="0.35">
      <c r="B4564" s="1"/>
      <c r="E4564" s="2"/>
      <c r="F4564" s="2"/>
      <c r="J4564" s="4"/>
      <c r="K4564" s="4"/>
    </row>
    <row r="4565" spans="2:11" x14ac:dyDescent="0.35">
      <c r="B4565" s="1"/>
      <c r="E4565" s="2"/>
      <c r="F4565" s="2"/>
      <c r="J4565" s="4"/>
      <c r="K4565" s="4"/>
    </row>
    <row r="4566" spans="2:11" x14ac:dyDescent="0.35">
      <c r="B4566" s="1"/>
      <c r="E4566" s="2"/>
      <c r="F4566" s="2"/>
      <c r="J4566" s="4"/>
      <c r="K4566" s="4"/>
    </row>
    <row r="4567" spans="2:11" x14ac:dyDescent="0.35">
      <c r="B4567" s="1"/>
      <c r="E4567" s="2"/>
      <c r="F4567" s="2"/>
      <c r="J4567" s="4"/>
      <c r="K4567" s="4"/>
    </row>
    <row r="4568" spans="2:11" x14ac:dyDescent="0.35">
      <c r="B4568" s="1"/>
      <c r="E4568" s="2"/>
      <c r="F4568" s="2"/>
      <c r="J4568" s="4"/>
      <c r="K4568" s="4"/>
    </row>
    <row r="4569" spans="2:11" x14ac:dyDescent="0.35">
      <c r="B4569" s="1"/>
      <c r="E4569" s="2"/>
      <c r="F4569" s="2"/>
      <c r="J4569" s="4"/>
      <c r="K4569" s="4"/>
    </row>
    <row r="4570" spans="2:11" x14ac:dyDescent="0.35">
      <c r="B4570" s="1"/>
      <c r="E4570" s="2"/>
      <c r="F4570" s="2"/>
      <c r="J4570" s="4"/>
      <c r="K4570" s="4"/>
    </row>
    <row r="4571" spans="2:11" x14ac:dyDescent="0.35">
      <c r="B4571" s="1"/>
      <c r="E4571" s="2"/>
      <c r="F4571" s="2"/>
      <c r="J4571" s="4"/>
      <c r="K4571" s="4"/>
    </row>
    <row r="4572" spans="2:11" x14ac:dyDescent="0.35">
      <c r="B4572" s="1"/>
      <c r="E4572" s="2"/>
      <c r="F4572" s="2"/>
      <c r="J4572" s="4"/>
      <c r="K4572" s="4"/>
    </row>
    <row r="4573" spans="2:11" x14ac:dyDescent="0.35">
      <c r="B4573" s="1"/>
      <c r="E4573" s="2"/>
      <c r="F4573" s="2"/>
      <c r="J4573" s="4"/>
      <c r="K4573" s="4"/>
    </row>
    <row r="4574" spans="2:11" x14ac:dyDescent="0.35">
      <c r="B4574" s="1"/>
      <c r="E4574" s="2"/>
      <c r="F4574" s="2"/>
      <c r="J4574" s="4"/>
      <c r="K4574" s="4"/>
    </row>
    <row r="4575" spans="2:11" x14ac:dyDescent="0.35">
      <c r="B4575" s="1"/>
      <c r="E4575" s="2"/>
      <c r="F4575" s="2"/>
      <c r="J4575" s="4"/>
      <c r="K4575" s="4"/>
    </row>
    <row r="4576" spans="2:11" x14ac:dyDescent="0.35">
      <c r="B4576" s="1"/>
      <c r="E4576" s="2"/>
      <c r="F4576" s="2"/>
      <c r="J4576" s="4"/>
      <c r="K4576" s="4"/>
    </row>
    <row r="4577" spans="2:11" x14ac:dyDescent="0.35">
      <c r="B4577" s="1"/>
      <c r="E4577" s="2"/>
      <c r="F4577" s="2"/>
      <c r="J4577" s="4"/>
      <c r="K4577" s="4"/>
    </row>
    <row r="4578" spans="2:11" x14ac:dyDescent="0.35">
      <c r="B4578" s="1"/>
      <c r="E4578" s="2"/>
      <c r="F4578" s="2"/>
      <c r="J4578" s="4"/>
      <c r="K4578" s="4"/>
    </row>
    <row r="4579" spans="2:11" x14ac:dyDescent="0.35">
      <c r="B4579" s="1"/>
      <c r="E4579" s="2"/>
      <c r="F4579" s="2"/>
      <c r="J4579" s="4"/>
      <c r="K4579" s="4"/>
    </row>
    <row r="4580" spans="2:11" x14ac:dyDescent="0.35">
      <c r="B4580" s="1"/>
      <c r="E4580" s="2"/>
      <c r="F4580" s="2"/>
      <c r="J4580" s="4"/>
      <c r="K4580" s="4"/>
    </row>
    <row r="4581" spans="2:11" x14ac:dyDescent="0.35">
      <c r="B4581" s="1"/>
      <c r="E4581" s="2"/>
      <c r="F4581" s="2"/>
      <c r="J4581" s="4"/>
      <c r="K4581" s="4"/>
    </row>
    <row r="4582" spans="2:11" x14ac:dyDescent="0.35">
      <c r="B4582" s="1"/>
      <c r="E4582" s="2"/>
      <c r="F4582" s="2"/>
      <c r="J4582" s="4"/>
      <c r="K4582" s="4"/>
    </row>
    <row r="4583" spans="2:11" x14ac:dyDescent="0.35">
      <c r="B4583" s="1"/>
      <c r="E4583" s="2"/>
      <c r="F4583" s="2"/>
      <c r="J4583" s="4"/>
      <c r="K4583" s="4"/>
    </row>
    <row r="4584" spans="2:11" x14ac:dyDescent="0.35">
      <c r="B4584" s="1"/>
      <c r="E4584" s="2"/>
      <c r="F4584" s="2"/>
      <c r="J4584" s="4"/>
      <c r="K4584" s="4"/>
    </row>
    <row r="4585" spans="2:11" x14ac:dyDescent="0.35">
      <c r="B4585" s="1"/>
      <c r="E4585" s="2"/>
      <c r="F4585" s="2"/>
      <c r="J4585" s="4"/>
      <c r="K4585" s="4"/>
    </row>
    <row r="4586" spans="2:11" x14ac:dyDescent="0.35">
      <c r="B4586" s="1"/>
      <c r="E4586" s="2"/>
      <c r="F4586" s="2"/>
      <c r="J4586" s="4"/>
      <c r="K4586" s="4"/>
    </row>
    <row r="4587" spans="2:11" x14ac:dyDescent="0.35">
      <c r="B4587" s="1"/>
      <c r="E4587" s="2"/>
      <c r="F4587" s="2"/>
      <c r="J4587" s="4"/>
      <c r="K4587" s="4"/>
    </row>
    <row r="4588" spans="2:11" x14ac:dyDescent="0.35">
      <c r="B4588" s="1"/>
      <c r="E4588" s="2"/>
      <c r="F4588" s="2"/>
      <c r="J4588" s="4"/>
      <c r="K4588" s="4"/>
    </row>
    <row r="4589" spans="2:11" x14ac:dyDescent="0.35">
      <c r="B4589" s="1"/>
      <c r="E4589" s="2"/>
      <c r="F4589" s="2"/>
      <c r="J4589" s="4"/>
      <c r="K4589" s="4"/>
    </row>
    <row r="4590" spans="2:11" x14ac:dyDescent="0.35">
      <c r="B4590" s="1"/>
      <c r="E4590" s="2"/>
      <c r="F4590" s="2"/>
      <c r="J4590" s="4"/>
      <c r="K4590" s="4"/>
    </row>
    <row r="4591" spans="2:11" x14ac:dyDescent="0.35">
      <c r="B4591" s="1"/>
      <c r="E4591" s="2"/>
      <c r="F4591" s="2"/>
      <c r="J4591" s="4"/>
      <c r="K4591" s="4"/>
    </row>
    <row r="4592" spans="2:11" x14ac:dyDescent="0.35">
      <c r="B4592" s="1"/>
      <c r="E4592" s="2"/>
      <c r="F4592" s="2"/>
      <c r="J4592" s="4"/>
      <c r="K4592" s="4"/>
    </row>
    <row r="4593" spans="2:11" x14ac:dyDescent="0.35">
      <c r="B4593" s="1"/>
      <c r="E4593" s="2"/>
      <c r="F4593" s="2"/>
      <c r="J4593" s="4"/>
      <c r="K4593" s="4"/>
    </row>
    <row r="4594" spans="2:11" x14ac:dyDescent="0.35">
      <c r="B4594" s="1"/>
      <c r="E4594" s="2"/>
      <c r="F4594" s="2"/>
      <c r="J4594" s="4"/>
      <c r="K4594" s="4"/>
    </row>
    <row r="4595" spans="2:11" x14ac:dyDescent="0.35">
      <c r="B4595" s="1"/>
      <c r="E4595" s="2"/>
      <c r="F4595" s="2"/>
      <c r="J4595" s="4"/>
      <c r="K4595" s="4"/>
    </row>
    <row r="4596" spans="2:11" x14ac:dyDescent="0.35">
      <c r="B4596" s="1"/>
      <c r="E4596" s="2"/>
      <c r="F4596" s="2"/>
      <c r="J4596" s="4"/>
      <c r="K4596" s="4"/>
    </row>
    <row r="4597" spans="2:11" x14ac:dyDescent="0.35">
      <c r="B4597" s="1"/>
      <c r="E4597" s="2"/>
      <c r="F4597" s="2"/>
      <c r="J4597" s="4"/>
      <c r="K4597" s="4"/>
    </row>
    <row r="4598" spans="2:11" x14ac:dyDescent="0.35">
      <c r="B4598" s="1"/>
      <c r="E4598" s="2"/>
      <c r="F4598" s="2"/>
      <c r="J4598" s="4"/>
      <c r="K4598" s="4"/>
    </row>
    <row r="4599" spans="2:11" x14ac:dyDescent="0.35">
      <c r="B4599" s="1"/>
      <c r="E4599" s="2"/>
      <c r="F4599" s="2"/>
      <c r="J4599" s="4"/>
      <c r="K4599" s="4"/>
    </row>
    <row r="4600" spans="2:11" x14ac:dyDescent="0.35">
      <c r="B4600" s="1"/>
      <c r="E4600" s="2"/>
      <c r="F4600" s="2"/>
      <c r="J4600" s="4"/>
      <c r="K4600" s="4"/>
    </row>
    <row r="4601" spans="2:11" x14ac:dyDescent="0.35">
      <c r="B4601" s="1"/>
      <c r="E4601" s="2"/>
      <c r="F4601" s="2"/>
      <c r="J4601" s="4"/>
      <c r="K4601" s="4"/>
    </row>
    <row r="4602" spans="2:11" x14ac:dyDescent="0.35">
      <c r="B4602" s="1"/>
      <c r="E4602" s="2"/>
      <c r="F4602" s="2"/>
      <c r="J4602" s="4"/>
      <c r="K4602" s="4"/>
    </row>
    <row r="4603" spans="2:11" x14ac:dyDescent="0.35">
      <c r="B4603" s="1"/>
      <c r="E4603" s="2"/>
      <c r="F4603" s="2"/>
      <c r="J4603" s="4"/>
      <c r="K4603" s="4"/>
    </row>
    <row r="4604" spans="2:11" x14ac:dyDescent="0.35">
      <c r="B4604" s="1"/>
      <c r="E4604" s="2"/>
      <c r="F4604" s="2"/>
      <c r="J4604" s="4"/>
      <c r="K4604" s="4"/>
    </row>
    <row r="4605" spans="2:11" x14ac:dyDescent="0.35">
      <c r="B4605" s="1"/>
      <c r="E4605" s="2"/>
      <c r="F4605" s="2"/>
      <c r="J4605" s="4"/>
      <c r="K4605" s="4"/>
    </row>
    <row r="4606" spans="2:11" x14ac:dyDescent="0.35">
      <c r="B4606" s="1"/>
      <c r="E4606" s="2"/>
      <c r="F4606" s="2"/>
      <c r="J4606" s="4"/>
      <c r="K4606" s="4"/>
    </row>
    <row r="4607" spans="2:11" x14ac:dyDescent="0.35">
      <c r="B4607" s="1"/>
      <c r="E4607" s="2"/>
      <c r="F4607" s="2"/>
      <c r="J4607" s="4"/>
      <c r="K4607" s="4"/>
    </row>
    <row r="4608" spans="2:11" x14ac:dyDescent="0.35">
      <c r="B4608" s="1"/>
      <c r="E4608" s="2"/>
      <c r="F4608" s="2"/>
      <c r="J4608" s="4"/>
      <c r="K4608" s="4"/>
    </row>
    <row r="4609" spans="2:11" x14ac:dyDescent="0.35">
      <c r="B4609" s="1"/>
      <c r="E4609" s="2"/>
      <c r="F4609" s="2"/>
      <c r="J4609" s="4"/>
      <c r="K4609" s="4"/>
    </row>
    <row r="4610" spans="2:11" x14ac:dyDescent="0.35">
      <c r="B4610" s="1"/>
      <c r="E4610" s="2"/>
      <c r="F4610" s="2"/>
      <c r="J4610" s="4"/>
      <c r="K4610" s="4"/>
    </row>
    <row r="4611" spans="2:11" x14ac:dyDescent="0.35">
      <c r="B4611" s="1"/>
      <c r="E4611" s="2"/>
      <c r="F4611" s="2"/>
      <c r="J4611" s="4"/>
      <c r="K4611" s="4"/>
    </row>
    <row r="4612" spans="2:11" x14ac:dyDescent="0.35">
      <c r="B4612" s="1"/>
      <c r="E4612" s="2"/>
      <c r="F4612" s="2"/>
      <c r="J4612" s="4"/>
      <c r="K4612" s="4"/>
    </row>
    <row r="4613" spans="2:11" x14ac:dyDescent="0.35">
      <c r="B4613" s="1"/>
      <c r="E4613" s="2"/>
      <c r="F4613" s="2"/>
      <c r="J4613" s="4"/>
      <c r="K4613" s="4"/>
    </row>
    <row r="4614" spans="2:11" x14ac:dyDescent="0.35">
      <c r="B4614" s="1"/>
      <c r="E4614" s="2"/>
      <c r="F4614" s="2"/>
      <c r="J4614" s="4"/>
      <c r="K4614" s="4"/>
    </row>
    <row r="4615" spans="2:11" x14ac:dyDescent="0.35">
      <c r="B4615" s="1"/>
      <c r="E4615" s="2"/>
      <c r="F4615" s="2"/>
      <c r="J4615" s="4"/>
      <c r="K4615" s="4"/>
    </row>
    <row r="4616" spans="2:11" x14ac:dyDescent="0.35">
      <c r="B4616" s="1"/>
      <c r="E4616" s="2"/>
      <c r="F4616" s="2"/>
      <c r="J4616" s="4"/>
      <c r="K4616" s="4"/>
    </row>
    <row r="4617" spans="2:11" x14ac:dyDescent="0.35">
      <c r="B4617" s="1"/>
      <c r="E4617" s="2"/>
      <c r="F4617" s="2"/>
      <c r="J4617" s="4"/>
      <c r="K4617" s="4"/>
    </row>
    <row r="4618" spans="2:11" x14ac:dyDescent="0.35">
      <c r="B4618" s="1"/>
      <c r="E4618" s="2"/>
      <c r="F4618" s="2"/>
      <c r="J4618" s="4"/>
      <c r="K4618" s="4"/>
    </row>
    <row r="4619" spans="2:11" x14ac:dyDescent="0.35">
      <c r="B4619" s="1"/>
      <c r="E4619" s="2"/>
      <c r="F4619" s="2"/>
      <c r="J4619" s="4"/>
      <c r="K4619" s="4"/>
    </row>
    <row r="4620" spans="2:11" x14ac:dyDescent="0.35">
      <c r="B4620" s="1"/>
      <c r="E4620" s="2"/>
      <c r="F4620" s="2"/>
      <c r="J4620" s="4"/>
      <c r="K4620" s="4"/>
    </row>
    <row r="4621" spans="2:11" x14ac:dyDescent="0.35">
      <c r="B4621" s="1"/>
      <c r="E4621" s="2"/>
      <c r="F4621" s="2"/>
      <c r="J4621" s="4"/>
      <c r="K4621" s="4"/>
    </row>
    <row r="4622" spans="2:11" x14ac:dyDescent="0.35">
      <c r="B4622" s="1"/>
      <c r="E4622" s="2"/>
      <c r="F4622" s="2"/>
      <c r="J4622" s="4"/>
      <c r="K4622" s="4"/>
    </row>
    <row r="4623" spans="2:11" x14ac:dyDescent="0.35">
      <c r="B4623" s="1"/>
      <c r="E4623" s="2"/>
      <c r="F4623" s="2"/>
      <c r="J4623" s="4"/>
      <c r="K4623" s="4"/>
    </row>
    <row r="4624" spans="2:11" x14ac:dyDescent="0.35">
      <c r="B4624" s="1"/>
      <c r="E4624" s="2"/>
      <c r="F4624" s="2"/>
      <c r="J4624" s="4"/>
      <c r="K4624" s="4"/>
    </row>
    <row r="4625" spans="2:11" x14ac:dyDescent="0.35">
      <c r="B4625" s="1"/>
      <c r="E4625" s="2"/>
      <c r="F4625" s="2"/>
      <c r="J4625" s="4"/>
      <c r="K4625" s="4"/>
    </row>
    <row r="4626" spans="2:11" x14ac:dyDescent="0.35">
      <c r="B4626" s="1"/>
      <c r="E4626" s="2"/>
      <c r="F4626" s="2"/>
      <c r="J4626" s="4"/>
      <c r="K4626" s="4"/>
    </row>
    <row r="4627" spans="2:11" x14ac:dyDescent="0.35">
      <c r="B4627" s="1"/>
      <c r="E4627" s="2"/>
      <c r="F4627" s="2"/>
      <c r="J4627" s="4"/>
      <c r="K4627" s="4"/>
    </row>
    <row r="4628" spans="2:11" x14ac:dyDescent="0.35">
      <c r="B4628" s="1"/>
      <c r="E4628" s="2"/>
      <c r="F4628" s="2"/>
      <c r="J4628" s="4"/>
      <c r="K4628" s="4"/>
    </row>
    <row r="4629" spans="2:11" x14ac:dyDescent="0.35">
      <c r="B4629" s="1"/>
      <c r="E4629" s="2"/>
      <c r="F4629" s="2"/>
      <c r="J4629" s="4"/>
      <c r="K4629" s="4"/>
    </row>
    <row r="4630" spans="2:11" x14ac:dyDescent="0.35">
      <c r="B4630" s="1"/>
      <c r="E4630" s="2"/>
      <c r="F4630" s="2"/>
      <c r="J4630" s="4"/>
      <c r="K4630" s="4"/>
    </row>
    <row r="4631" spans="2:11" x14ac:dyDescent="0.35">
      <c r="B4631" s="1"/>
      <c r="E4631" s="2"/>
      <c r="F4631" s="2"/>
      <c r="J4631" s="4"/>
      <c r="K4631" s="4"/>
    </row>
    <row r="4632" spans="2:11" x14ac:dyDescent="0.35">
      <c r="B4632" s="1"/>
      <c r="E4632" s="2"/>
      <c r="F4632" s="2"/>
      <c r="J4632" s="4"/>
      <c r="K4632" s="4"/>
    </row>
    <row r="4633" spans="2:11" x14ac:dyDescent="0.35">
      <c r="B4633" s="1"/>
      <c r="E4633" s="2"/>
      <c r="F4633" s="2"/>
      <c r="J4633" s="4"/>
      <c r="K4633" s="4"/>
    </row>
    <row r="4634" spans="2:11" x14ac:dyDescent="0.35">
      <c r="B4634" s="1"/>
      <c r="E4634" s="2"/>
      <c r="F4634" s="2"/>
      <c r="J4634" s="4"/>
      <c r="K4634" s="4"/>
    </row>
    <row r="4635" spans="2:11" x14ac:dyDescent="0.35">
      <c r="B4635" s="1"/>
      <c r="E4635" s="2"/>
      <c r="F4635" s="2"/>
      <c r="J4635" s="4"/>
      <c r="K4635" s="4"/>
    </row>
    <row r="4636" spans="2:11" x14ac:dyDescent="0.35">
      <c r="B4636" s="1"/>
      <c r="E4636" s="2"/>
      <c r="F4636" s="2"/>
      <c r="J4636" s="4"/>
      <c r="K4636" s="4"/>
    </row>
    <row r="4637" spans="2:11" x14ac:dyDescent="0.35">
      <c r="B4637" s="1"/>
      <c r="E4637" s="2"/>
      <c r="F4637" s="2"/>
      <c r="J4637" s="4"/>
      <c r="K4637" s="4"/>
    </row>
    <row r="4638" spans="2:11" x14ac:dyDescent="0.35">
      <c r="B4638" s="1"/>
      <c r="E4638" s="2"/>
      <c r="F4638" s="2"/>
      <c r="J4638" s="4"/>
      <c r="K4638" s="4"/>
    </row>
    <row r="4639" spans="2:11" x14ac:dyDescent="0.35">
      <c r="B4639" s="1"/>
      <c r="E4639" s="2"/>
      <c r="F4639" s="2"/>
      <c r="J4639" s="4"/>
      <c r="K4639" s="4"/>
    </row>
    <row r="4640" spans="2:11" x14ac:dyDescent="0.35">
      <c r="B4640" s="1"/>
      <c r="E4640" s="2"/>
      <c r="F4640" s="2"/>
      <c r="J4640" s="4"/>
      <c r="K4640" s="4"/>
    </row>
    <row r="4641" spans="2:11" x14ac:dyDescent="0.35">
      <c r="B4641" s="1"/>
      <c r="E4641" s="2"/>
      <c r="F4641" s="2"/>
      <c r="J4641" s="4"/>
      <c r="K4641" s="4"/>
    </row>
    <row r="4642" spans="2:11" x14ac:dyDescent="0.35">
      <c r="B4642" s="1"/>
      <c r="E4642" s="2"/>
      <c r="F4642" s="2"/>
      <c r="J4642" s="4"/>
      <c r="K4642" s="4"/>
    </row>
    <row r="4643" spans="2:11" x14ac:dyDescent="0.35">
      <c r="B4643" s="1"/>
      <c r="E4643" s="2"/>
      <c r="F4643" s="2"/>
      <c r="J4643" s="4"/>
      <c r="K4643" s="4"/>
    </row>
    <row r="4644" spans="2:11" x14ac:dyDescent="0.35">
      <c r="B4644" s="1"/>
      <c r="E4644" s="2"/>
      <c r="F4644" s="2"/>
      <c r="J4644" s="4"/>
      <c r="K4644" s="4"/>
    </row>
    <row r="4645" spans="2:11" x14ac:dyDescent="0.35">
      <c r="B4645" s="1"/>
      <c r="E4645" s="2"/>
      <c r="F4645" s="2"/>
      <c r="J4645" s="4"/>
      <c r="K4645" s="4"/>
    </row>
    <row r="4646" spans="2:11" x14ac:dyDescent="0.35">
      <c r="B4646" s="1"/>
      <c r="E4646" s="2"/>
      <c r="F4646" s="2"/>
      <c r="J4646" s="4"/>
      <c r="K4646" s="4"/>
    </row>
    <row r="4647" spans="2:11" x14ac:dyDescent="0.35">
      <c r="B4647" s="1"/>
      <c r="E4647" s="2"/>
      <c r="F4647" s="2"/>
      <c r="J4647" s="4"/>
      <c r="K4647" s="4"/>
    </row>
    <row r="4648" spans="2:11" x14ac:dyDescent="0.35">
      <c r="B4648" s="1"/>
      <c r="E4648" s="2"/>
      <c r="F4648" s="2"/>
      <c r="J4648" s="4"/>
      <c r="K4648" s="4"/>
    </row>
    <row r="4649" spans="2:11" x14ac:dyDescent="0.35">
      <c r="B4649" s="1"/>
      <c r="E4649" s="2"/>
      <c r="F4649" s="2"/>
      <c r="J4649" s="4"/>
      <c r="K4649" s="4"/>
    </row>
    <row r="4650" spans="2:11" x14ac:dyDescent="0.35">
      <c r="B4650" s="1"/>
      <c r="E4650" s="2"/>
      <c r="F4650" s="2"/>
      <c r="J4650" s="4"/>
      <c r="K4650" s="4"/>
    </row>
    <row r="4651" spans="2:11" x14ac:dyDescent="0.35">
      <c r="B4651" s="1"/>
      <c r="E4651" s="2"/>
      <c r="F4651" s="2"/>
      <c r="J4651" s="4"/>
      <c r="K4651" s="4"/>
    </row>
    <row r="4652" spans="2:11" x14ac:dyDescent="0.35">
      <c r="B4652" s="1"/>
      <c r="E4652" s="2"/>
      <c r="F4652" s="2"/>
      <c r="J4652" s="4"/>
      <c r="K4652" s="4"/>
    </row>
    <row r="4653" spans="2:11" x14ac:dyDescent="0.35">
      <c r="B4653" s="1"/>
      <c r="E4653" s="2"/>
      <c r="F4653" s="2"/>
      <c r="J4653" s="4"/>
      <c r="K4653" s="4"/>
    </row>
    <row r="4654" spans="2:11" x14ac:dyDescent="0.35">
      <c r="B4654" s="1"/>
      <c r="E4654" s="2"/>
      <c r="F4654" s="2"/>
      <c r="J4654" s="4"/>
      <c r="K4654" s="4"/>
    </row>
    <row r="4655" spans="2:11" x14ac:dyDescent="0.35">
      <c r="B4655" s="1"/>
      <c r="E4655" s="2"/>
      <c r="F4655" s="2"/>
      <c r="J4655" s="4"/>
      <c r="K4655" s="4"/>
    </row>
    <row r="4656" spans="2:11" x14ac:dyDescent="0.35">
      <c r="B4656" s="1"/>
      <c r="E4656" s="2"/>
      <c r="F4656" s="2"/>
      <c r="J4656" s="4"/>
      <c r="K4656" s="4"/>
    </row>
    <row r="4657" spans="2:11" x14ac:dyDescent="0.35">
      <c r="B4657" s="1"/>
      <c r="E4657" s="2"/>
      <c r="F4657" s="2"/>
      <c r="J4657" s="4"/>
      <c r="K4657" s="4"/>
    </row>
    <row r="4658" spans="2:11" x14ac:dyDescent="0.35">
      <c r="B4658" s="1"/>
      <c r="E4658" s="2"/>
      <c r="F4658" s="2"/>
      <c r="J4658" s="4"/>
      <c r="K4658" s="4"/>
    </row>
    <row r="4659" spans="2:11" x14ac:dyDescent="0.35">
      <c r="B4659" s="1"/>
      <c r="E4659" s="2"/>
      <c r="F4659" s="2"/>
      <c r="J4659" s="4"/>
      <c r="K4659" s="4"/>
    </row>
    <row r="4660" spans="2:11" x14ac:dyDescent="0.35">
      <c r="B4660" s="1"/>
      <c r="E4660" s="2"/>
      <c r="F4660" s="2"/>
      <c r="J4660" s="4"/>
      <c r="K4660" s="4"/>
    </row>
    <row r="4661" spans="2:11" x14ac:dyDescent="0.35">
      <c r="B4661" s="1"/>
      <c r="E4661" s="2"/>
      <c r="F4661" s="2"/>
      <c r="J4661" s="4"/>
      <c r="K4661" s="4"/>
    </row>
    <row r="4662" spans="2:11" x14ac:dyDescent="0.35">
      <c r="B4662" s="1"/>
      <c r="E4662" s="2"/>
      <c r="F4662" s="2"/>
      <c r="J4662" s="4"/>
      <c r="K4662" s="4"/>
    </row>
    <row r="4663" spans="2:11" x14ac:dyDescent="0.35">
      <c r="B4663" s="1"/>
      <c r="E4663" s="2"/>
      <c r="F4663" s="2"/>
      <c r="J4663" s="4"/>
      <c r="K4663" s="4"/>
    </row>
    <row r="4664" spans="2:11" x14ac:dyDescent="0.35">
      <c r="B4664" s="1"/>
      <c r="E4664" s="2"/>
      <c r="F4664" s="2"/>
      <c r="J4664" s="4"/>
      <c r="K4664" s="4"/>
    </row>
    <row r="4665" spans="2:11" x14ac:dyDescent="0.35">
      <c r="B4665" s="1"/>
      <c r="E4665" s="2"/>
      <c r="F4665" s="2"/>
      <c r="J4665" s="4"/>
      <c r="K4665" s="4"/>
    </row>
    <row r="4666" spans="2:11" x14ac:dyDescent="0.35">
      <c r="B4666" s="1"/>
      <c r="E4666" s="2"/>
      <c r="F4666" s="2"/>
      <c r="J4666" s="4"/>
      <c r="K4666" s="4"/>
    </row>
    <row r="4667" spans="2:11" x14ac:dyDescent="0.35">
      <c r="B4667" s="1"/>
      <c r="E4667" s="2"/>
      <c r="F4667" s="2"/>
      <c r="J4667" s="4"/>
      <c r="K4667" s="4"/>
    </row>
    <row r="4668" spans="2:11" x14ac:dyDescent="0.35">
      <c r="B4668" s="1"/>
      <c r="E4668" s="2"/>
      <c r="F4668" s="2"/>
      <c r="J4668" s="4"/>
      <c r="K4668" s="4"/>
    </row>
    <row r="4669" spans="2:11" x14ac:dyDescent="0.35">
      <c r="B4669" s="1"/>
      <c r="E4669" s="2"/>
      <c r="F4669" s="2"/>
      <c r="J4669" s="4"/>
      <c r="K4669" s="4"/>
    </row>
    <row r="4670" spans="2:11" x14ac:dyDescent="0.35">
      <c r="B4670" s="1"/>
      <c r="E4670" s="2"/>
      <c r="F4670" s="2"/>
      <c r="J4670" s="4"/>
      <c r="K4670" s="4"/>
    </row>
    <row r="4671" spans="2:11" x14ac:dyDescent="0.35">
      <c r="B4671" s="1"/>
      <c r="E4671" s="2"/>
      <c r="F4671" s="2"/>
      <c r="J4671" s="4"/>
      <c r="K4671" s="4"/>
    </row>
    <row r="4672" spans="2:11" x14ac:dyDescent="0.35">
      <c r="B4672" s="1"/>
      <c r="E4672" s="2"/>
      <c r="F4672" s="2"/>
      <c r="J4672" s="4"/>
      <c r="K4672" s="4"/>
    </row>
    <row r="4673" spans="2:11" x14ac:dyDescent="0.35">
      <c r="B4673" s="1"/>
      <c r="E4673" s="2"/>
      <c r="F4673" s="2"/>
      <c r="J4673" s="4"/>
      <c r="K4673" s="4"/>
    </row>
    <row r="4674" spans="2:11" x14ac:dyDescent="0.35">
      <c r="B4674" s="1"/>
      <c r="E4674" s="2"/>
      <c r="F4674" s="2"/>
      <c r="J4674" s="4"/>
      <c r="K4674" s="4"/>
    </row>
    <row r="4675" spans="2:11" x14ac:dyDescent="0.35">
      <c r="B4675" s="1"/>
      <c r="E4675" s="2"/>
      <c r="F4675" s="2"/>
      <c r="J4675" s="4"/>
      <c r="K4675" s="4"/>
    </row>
    <row r="4676" spans="2:11" x14ac:dyDescent="0.35">
      <c r="B4676" s="1"/>
      <c r="E4676" s="2"/>
      <c r="F4676" s="2"/>
      <c r="J4676" s="4"/>
      <c r="K4676" s="4"/>
    </row>
    <row r="4677" spans="2:11" x14ac:dyDescent="0.35">
      <c r="B4677" s="1"/>
      <c r="E4677" s="2"/>
      <c r="F4677" s="2"/>
      <c r="J4677" s="4"/>
      <c r="K4677" s="4"/>
    </row>
    <row r="4678" spans="2:11" x14ac:dyDescent="0.35">
      <c r="B4678" s="1"/>
      <c r="E4678" s="2"/>
      <c r="F4678" s="2"/>
      <c r="J4678" s="4"/>
      <c r="K4678" s="4"/>
    </row>
    <row r="4679" spans="2:11" x14ac:dyDescent="0.35">
      <c r="B4679" s="1"/>
      <c r="E4679" s="2"/>
      <c r="F4679" s="2"/>
      <c r="J4679" s="4"/>
      <c r="K4679" s="4"/>
    </row>
    <row r="4680" spans="2:11" x14ac:dyDescent="0.35">
      <c r="B4680" s="1"/>
      <c r="E4680" s="2"/>
      <c r="F4680" s="2"/>
      <c r="J4680" s="4"/>
      <c r="K4680" s="4"/>
    </row>
    <row r="4681" spans="2:11" x14ac:dyDescent="0.35">
      <c r="B4681" s="1"/>
      <c r="E4681" s="2"/>
      <c r="F4681" s="2"/>
      <c r="J4681" s="4"/>
      <c r="K4681" s="4"/>
    </row>
    <row r="4682" spans="2:11" x14ac:dyDescent="0.35">
      <c r="B4682" s="1"/>
      <c r="E4682" s="2"/>
      <c r="F4682" s="2"/>
      <c r="J4682" s="4"/>
      <c r="K4682" s="4"/>
    </row>
    <row r="4683" spans="2:11" x14ac:dyDescent="0.35">
      <c r="B4683" s="1"/>
      <c r="E4683" s="2"/>
      <c r="F4683" s="2"/>
      <c r="J4683" s="4"/>
      <c r="K4683" s="4"/>
    </row>
    <row r="4684" spans="2:11" x14ac:dyDescent="0.35">
      <c r="B4684" s="1"/>
      <c r="E4684" s="2"/>
      <c r="F4684" s="2"/>
      <c r="J4684" s="4"/>
      <c r="K4684" s="4"/>
    </row>
    <row r="4685" spans="2:11" x14ac:dyDescent="0.35">
      <c r="B4685" s="1"/>
      <c r="E4685" s="2"/>
      <c r="F4685" s="2"/>
      <c r="J4685" s="4"/>
      <c r="K4685" s="4"/>
    </row>
    <row r="4686" spans="2:11" x14ac:dyDescent="0.35">
      <c r="B4686" s="1"/>
      <c r="E4686" s="2"/>
      <c r="F4686" s="2"/>
      <c r="J4686" s="4"/>
      <c r="K4686" s="4"/>
    </row>
    <row r="4687" spans="2:11" x14ac:dyDescent="0.35">
      <c r="B4687" s="1"/>
      <c r="E4687" s="2"/>
      <c r="F4687" s="2"/>
      <c r="J4687" s="4"/>
      <c r="K4687" s="4"/>
    </row>
    <row r="4688" spans="2:11" x14ac:dyDescent="0.35">
      <c r="B4688" s="1"/>
      <c r="E4688" s="2"/>
      <c r="F4688" s="2"/>
      <c r="J4688" s="4"/>
      <c r="K4688" s="4"/>
    </row>
    <row r="4689" spans="2:11" x14ac:dyDescent="0.35">
      <c r="B4689" s="1"/>
      <c r="E4689" s="2"/>
      <c r="F4689" s="2"/>
      <c r="J4689" s="4"/>
      <c r="K4689" s="4"/>
    </row>
    <row r="4690" spans="2:11" x14ac:dyDescent="0.35">
      <c r="B4690" s="1"/>
      <c r="E4690" s="2"/>
      <c r="F4690" s="2"/>
      <c r="J4690" s="4"/>
      <c r="K4690" s="4"/>
    </row>
    <row r="4691" spans="2:11" x14ac:dyDescent="0.35">
      <c r="B4691" s="1"/>
      <c r="E4691" s="2"/>
      <c r="F4691" s="2"/>
      <c r="J4691" s="4"/>
      <c r="K4691" s="4"/>
    </row>
    <row r="4692" spans="2:11" x14ac:dyDescent="0.35">
      <c r="B4692" s="1"/>
      <c r="E4692" s="2"/>
      <c r="F4692" s="2"/>
      <c r="J4692" s="4"/>
      <c r="K4692" s="4"/>
    </row>
    <row r="4693" spans="2:11" x14ac:dyDescent="0.35">
      <c r="B4693" s="1"/>
      <c r="E4693" s="2"/>
      <c r="F4693" s="2"/>
      <c r="J4693" s="4"/>
      <c r="K4693" s="4"/>
    </row>
    <row r="4694" spans="2:11" x14ac:dyDescent="0.35">
      <c r="B4694" s="1"/>
      <c r="E4694" s="2"/>
      <c r="F4694" s="2"/>
      <c r="J4694" s="4"/>
      <c r="K4694" s="4"/>
    </row>
    <row r="4695" spans="2:11" x14ac:dyDescent="0.35">
      <c r="B4695" s="1"/>
      <c r="E4695" s="2"/>
      <c r="F4695" s="2"/>
      <c r="J4695" s="4"/>
      <c r="K4695" s="4"/>
    </row>
    <row r="4696" spans="2:11" x14ac:dyDescent="0.35">
      <c r="B4696" s="1"/>
      <c r="E4696" s="2"/>
      <c r="F4696" s="2"/>
      <c r="J4696" s="4"/>
      <c r="K4696" s="4"/>
    </row>
    <row r="4697" spans="2:11" x14ac:dyDescent="0.35">
      <c r="B4697" s="1"/>
      <c r="E4697" s="2"/>
      <c r="F4697" s="2"/>
      <c r="J4697" s="4"/>
      <c r="K4697" s="4"/>
    </row>
    <row r="4698" spans="2:11" x14ac:dyDescent="0.35">
      <c r="B4698" s="1"/>
      <c r="E4698" s="2"/>
      <c r="F4698" s="2"/>
      <c r="J4698" s="4"/>
      <c r="K4698" s="4"/>
    </row>
    <row r="4699" spans="2:11" x14ac:dyDescent="0.35">
      <c r="B4699" s="1"/>
      <c r="E4699" s="2"/>
      <c r="F4699" s="2"/>
      <c r="J4699" s="4"/>
      <c r="K4699" s="4"/>
    </row>
    <row r="4700" spans="2:11" x14ac:dyDescent="0.35">
      <c r="B4700" s="1"/>
      <c r="E4700" s="2"/>
      <c r="F4700" s="2"/>
      <c r="J4700" s="4"/>
      <c r="K4700" s="4"/>
    </row>
    <row r="4701" spans="2:11" x14ac:dyDescent="0.35">
      <c r="B4701" s="1"/>
      <c r="E4701" s="2"/>
      <c r="F4701" s="2"/>
      <c r="J4701" s="4"/>
      <c r="K4701" s="4"/>
    </row>
    <row r="4702" spans="2:11" x14ac:dyDescent="0.35">
      <c r="B4702" s="1"/>
      <c r="E4702" s="2"/>
      <c r="F4702" s="2"/>
      <c r="J4702" s="4"/>
      <c r="K4702" s="4"/>
    </row>
    <row r="4703" spans="2:11" x14ac:dyDescent="0.35">
      <c r="B4703" s="1"/>
      <c r="E4703" s="2"/>
      <c r="F4703" s="2"/>
      <c r="J4703" s="4"/>
      <c r="K4703" s="4"/>
    </row>
    <row r="4704" spans="2:11" x14ac:dyDescent="0.35">
      <c r="B4704" s="1"/>
      <c r="E4704" s="2"/>
      <c r="F4704" s="2"/>
      <c r="J4704" s="4"/>
      <c r="K4704" s="4"/>
    </row>
    <row r="4705" spans="2:11" x14ac:dyDescent="0.35">
      <c r="B4705" s="1"/>
      <c r="E4705" s="2"/>
      <c r="F4705" s="2"/>
      <c r="J4705" s="4"/>
      <c r="K4705" s="4"/>
    </row>
    <row r="4706" spans="2:11" x14ac:dyDescent="0.35">
      <c r="B4706" s="1"/>
      <c r="E4706" s="2"/>
      <c r="F4706" s="2"/>
      <c r="J4706" s="4"/>
      <c r="K4706" s="4"/>
    </row>
    <row r="4707" spans="2:11" x14ac:dyDescent="0.35">
      <c r="B4707" s="1"/>
      <c r="E4707" s="2"/>
      <c r="F4707" s="2"/>
      <c r="J4707" s="4"/>
      <c r="K4707" s="4"/>
    </row>
    <row r="4708" spans="2:11" x14ac:dyDescent="0.35">
      <c r="B4708" s="1"/>
      <c r="E4708" s="2"/>
      <c r="F4708" s="2"/>
      <c r="J4708" s="4"/>
      <c r="K4708" s="4"/>
    </row>
    <row r="4709" spans="2:11" x14ac:dyDescent="0.35">
      <c r="B4709" s="1"/>
      <c r="E4709" s="2"/>
      <c r="F4709" s="2"/>
      <c r="J4709" s="4"/>
      <c r="K4709" s="4"/>
    </row>
    <row r="4710" spans="2:11" x14ac:dyDescent="0.35">
      <c r="B4710" s="1"/>
      <c r="E4710" s="2"/>
      <c r="F4710" s="2"/>
      <c r="J4710" s="4"/>
      <c r="K4710" s="4"/>
    </row>
    <row r="4711" spans="2:11" x14ac:dyDescent="0.35">
      <c r="B4711" s="1"/>
      <c r="E4711" s="2"/>
      <c r="F4711" s="2"/>
      <c r="J4711" s="4"/>
      <c r="K4711" s="4"/>
    </row>
    <row r="4712" spans="2:11" x14ac:dyDescent="0.35">
      <c r="B4712" s="1"/>
      <c r="E4712" s="2"/>
      <c r="F4712" s="2"/>
      <c r="J4712" s="4"/>
      <c r="K4712" s="4"/>
    </row>
    <row r="4713" spans="2:11" x14ac:dyDescent="0.35">
      <c r="B4713" s="1"/>
      <c r="E4713" s="2"/>
      <c r="F4713" s="2"/>
      <c r="J4713" s="4"/>
      <c r="K4713" s="4"/>
    </row>
    <row r="4714" spans="2:11" x14ac:dyDescent="0.35">
      <c r="B4714" s="1"/>
      <c r="E4714" s="2"/>
      <c r="F4714" s="2"/>
      <c r="J4714" s="4"/>
      <c r="K4714" s="4"/>
    </row>
    <row r="4715" spans="2:11" x14ac:dyDescent="0.35">
      <c r="B4715" s="1"/>
      <c r="E4715" s="2"/>
      <c r="F4715" s="2"/>
      <c r="J4715" s="4"/>
      <c r="K4715" s="4"/>
    </row>
    <row r="4716" spans="2:11" x14ac:dyDescent="0.35">
      <c r="B4716" s="1"/>
      <c r="E4716" s="2"/>
      <c r="F4716" s="2"/>
      <c r="J4716" s="4"/>
      <c r="K4716" s="4"/>
    </row>
    <row r="4717" spans="2:11" x14ac:dyDescent="0.35">
      <c r="B4717" s="1"/>
      <c r="E4717" s="2"/>
      <c r="F4717" s="2"/>
      <c r="J4717" s="4"/>
      <c r="K4717" s="4"/>
    </row>
    <row r="4718" spans="2:11" x14ac:dyDescent="0.35">
      <c r="B4718" s="1"/>
      <c r="E4718" s="2"/>
      <c r="F4718" s="2"/>
      <c r="J4718" s="4"/>
      <c r="K4718" s="4"/>
    </row>
    <row r="4719" spans="2:11" x14ac:dyDescent="0.35">
      <c r="B4719" s="1"/>
      <c r="E4719" s="2"/>
      <c r="F4719" s="2"/>
      <c r="J4719" s="4"/>
      <c r="K4719" s="4"/>
    </row>
    <row r="4720" spans="2:11" x14ac:dyDescent="0.35">
      <c r="B4720" s="1"/>
      <c r="E4720" s="2"/>
      <c r="F4720" s="2"/>
      <c r="J4720" s="4"/>
      <c r="K4720" s="4"/>
    </row>
    <row r="4721" spans="2:11" x14ac:dyDescent="0.35">
      <c r="B4721" s="1"/>
      <c r="E4721" s="2"/>
      <c r="F4721" s="2"/>
      <c r="J4721" s="4"/>
      <c r="K4721" s="4"/>
    </row>
    <row r="4722" spans="2:11" x14ac:dyDescent="0.35">
      <c r="B4722" s="1"/>
      <c r="E4722" s="2"/>
      <c r="F4722" s="2"/>
      <c r="J4722" s="4"/>
      <c r="K4722" s="4"/>
    </row>
    <row r="4723" spans="2:11" x14ac:dyDescent="0.35">
      <c r="B4723" s="1"/>
      <c r="E4723" s="2"/>
      <c r="F4723" s="2"/>
      <c r="J4723" s="4"/>
      <c r="K4723" s="4"/>
    </row>
    <row r="4724" spans="2:11" x14ac:dyDescent="0.35">
      <c r="B4724" s="1"/>
      <c r="E4724" s="2"/>
      <c r="F4724" s="2"/>
      <c r="J4724" s="4"/>
      <c r="K4724" s="4"/>
    </row>
    <row r="4725" spans="2:11" x14ac:dyDescent="0.35">
      <c r="B4725" s="1"/>
      <c r="E4725" s="2"/>
      <c r="F4725" s="2"/>
      <c r="J4725" s="4"/>
      <c r="K4725" s="4"/>
    </row>
    <row r="4726" spans="2:11" x14ac:dyDescent="0.35">
      <c r="B4726" s="1"/>
      <c r="E4726" s="2"/>
      <c r="F4726" s="2"/>
      <c r="J4726" s="4"/>
      <c r="K4726" s="4"/>
    </row>
    <row r="4727" spans="2:11" x14ac:dyDescent="0.35">
      <c r="B4727" s="1"/>
      <c r="E4727" s="2"/>
      <c r="F4727" s="2"/>
      <c r="J4727" s="4"/>
      <c r="K4727" s="4"/>
    </row>
    <row r="4728" spans="2:11" x14ac:dyDescent="0.35">
      <c r="B4728" s="1"/>
      <c r="E4728" s="2"/>
      <c r="F4728" s="2"/>
      <c r="J4728" s="4"/>
      <c r="K4728" s="4"/>
    </row>
    <row r="4729" spans="2:11" x14ac:dyDescent="0.35">
      <c r="B4729" s="1"/>
      <c r="E4729" s="2"/>
      <c r="F4729" s="2"/>
      <c r="J4729" s="4"/>
      <c r="K4729" s="4"/>
    </row>
    <row r="4730" spans="2:11" x14ac:dyDescent="0.35">
      <c r="B4730" s="1"/>
      <c r="E4730" s="2"/>
      <c r="F4730" s="2"/>
      <c r="J4730" s="4"/>
      <c r="K4730" s="4"/>
    </row>
    <row r="4731" spans="2:11" x14ac:dyDescent="0.35">
      <c r="B4731" s="1"/>
      <c r="E4731" s="2"/>
      <c r="F4731" s="2"/>
      <c r="J4731" s="4"/>
      <c r="K4731" s="4"/>
    </row>
    <row r="4732" spans="2:11" x14ac:dyDescent="0.35">
      <c r="B4732" s="1"/>
      <c r="E4732" s="2"/>
      <c r="F4732" s="2"/>
      <c r="J4732" s="4"/>
      <c r="K4732" s="4"/>
    </row>
    <row r="4733" spans="2:11" x14ac:dyDescent="0.35">
      <c r="B4733" s="1"/>
      <c r="E4733" s="2"/>
      <c r="F4733" s="2"/>
      <c r="J4733" s="4"/>
      <c r="K4733" s="4"/>
    </row>
    <row r="4734" spans="2:11" x14ac:dyDescent="0.35">
      <c r="B4734" s="1"/>
      <c r="E4734" s="2"/>
      <c r="F4734" s="2"/>
      <c r="J4734" s="4"/>
      <c r="K4734" s="4"/>
    </row>
    <row r="4735" spans="2:11" x14ac:dyDescent="0.35">
      <c r="B4735" s="1"/>
      <c r="E4735" s="2"/>
      <c r="F4735" s="2"/>
      <c r="J4735" s="4"/>
      <c r="K4735" s="4"/>
    </row>
    <row r="4736" spans="2:11" x14ac:dyDescent="0.35">
      <c r="B4736" s="1"/>
      <c r="E4736" s="2"/>
      <c r="F4736" s="2"/>
      <c r="J4736" s="4"/>
      <c r="K4736" s="4"/>
    </row>
    <row r="4737" spans="2:11" x14ac:dyDescent="0.35">
      <c r="B4737" s="1"/>
      <c r="E4737" s="2"/>
      <c r="F4737" s="2"/>
      <c r="J4737" s="4"/>
      <c r="K4737" s="4"/>
    </row>
    <row r="4738" spans="2:11" x14ac:dyDescent="0.35">
      <c r="B4738" s="1"/>
      <c r="E4738" s="2"/>
      <c r="F4738" s="2"/>
      <c r="J4738" s="4"/>
      <c r="K4738" s="4"/>
    </row>
    <row r="4739" spans="2:11" x14ac:dyDescent="0.35">
      <c r="B4739" s="1"/>
      <c r="E4739" s="2"/>
      <c r="F4739" s="2"/>
      <c r="J4739" s="4"/>
      <c r="K4739" s="4"/>
    </row>
    <row r="4740" spans="2:11" x14ac:dyDescent="0.35">
      <c r="B4740" s="1"/>
      <c r="E4740" s="2"/>
      <c r="F4740" s="2"/>
      <c r="J4740" s="4"/>
      <c r="K4740" s="4"/>
    </row>
    <row r="4741" spans="2:11" x14ac:dyDescent="0.35">
      <c r="B4741" s="1"/>
      <c r="E4741" s="2"/>
      <c r="F4741" s="2"/>
      <c r="J4741" s="4"/>
      <c r="K4741" s="4"/>
    </row>
    <row r="4742" spans="2:11" x14ac:dyDescent="0.35">
      <c r="B4742" s="1"/>
      <c r="E4742" s="2"/>
      <c r="F4742" s="2"/>
      <c r="J4742" s="4"/>
      <c r="K4742" s="4"/>
    </row>
    <row r="4743" spans="2:11" x14ac:dyDescent="0.35">
      <c r="B4743" s="1"/>
      <c r="E4743" s="2"/>
      <c r="F4743" s="2"/>
      <c r="J4743" s="4"/>
      <c r="K4743" s="4"/>
    </row>
    <row r="4744" spans="2:11" x14ac:dyDescent="0.35">
      <c r="B4744" s="1"/>
      <c r="E4744" s="2"/>
      <c r="F4744" s="2"/>
      <c r="J4744" s="4"/>
      <c r="K4744" s="4"/>
    </row>
    <row r="4745" spans="2:11" x14ac:dyDescent="0.35">
      <c r="B4745" s="1"/>
      <c r="E4745" s="2"/>
      <c r="F4745" s="2"/>
      <c r="J4745" s="4"/>
      <c r="K4745" s="4"/>
    </row>
    <row r="4746" spans="2:11" x14ac:dyDescent="0.35">
      <c r="B4746" s="1"/>
      <c r="E4746" s="2"/>
      <c r="F4746" s="2"/>
      <c r="J4746" s="4"/>
      <c r="K4746" s="4"/>
    </row>
    <row r="4747" spans="2:11" x14ac:dyDescent="0.35">
      <c r="B4747" s="1"/>
      <c r="E4747" s="2"/>
      <c r="F4747" s="2"/>
      <c r="J4747" s="4"/>
      <c r="K4747" s="4"/>
    </row>
    <row r="4748" spans="2:11" x14ac:dyDescent="0.35">
      <c r="B4748" s="1"/>
      <c r="E4748" s="2"/>
      <c r="F4748" s="2"/>
      <c r="J4748" s="4"/>
      <c r="K4748" s="4"/>
    </row>
    <row r="4749" spans="2:11" x14ac:dyDescent="0.35">
      <c r="B4749" s="1"/>
      <c r="E4749" s="2"/>
      <c r="F4749" s="2"/>
      <c r="J4749" s="4"/>
      <c r="K4749" s="4"/>
    </row>
    <row r="4750" spans="2:11" x14ac:dyDescent="0.35">
      <c r="B4750" s="1"/>
      <c r="E4750" s="2"/>
      <c r="F4750" s="2"/>
      <c r="J4750" s="4"/>
      <c r="K4750" s="4"/>
    </row>
    <row r="4751" spans="2:11" x14ac:dyDescent="0.35">
      <c r="B4751" s="1"/>
      <c r="E4751" s="2"/>
      <c r="F4751" s="2"/>
      <c r="J4751" s="4"/>
      <c r="K4751" s="4"/>
    </row>
    <row r="4752" spans="2:11" x14ac:dyDescent="0.35">
      <c r="B4752" s="1"/>
      <c r="E4752" s="2"/>
      <c r="F4752" s="2"/>
      <c r="J4752" s="4"/>
      <c r="K4752" s="4"/>
    </row>
    <row r="4753" spans="2:11" x14ac:dyDescent="0.35">
      <c r="B4753" s="1"/>
      <c r="E4753" s="2"/>
      <c r="F4753" s="2"/>
      <c r="J4753" s="4"/>
      <c r="K4753" s="4"/>
    </row>
    <row r="4754" spans="2:11" x14ac:dyDescent="0.35">
      <c r="B4754" s="1"/>
      <c r="E4754" s="2"/>
      <c r="F4754" s="2"/>
      <c r="J4754" s="4"/>
      <c r="K4754" s="4"/>
    </row>
    <row r="4755" spans="2:11" x14ac:dyDescent="0.35">
      <c r="B4755" s="1"/>
      <c r="E4755" s="2"/>
      <c r="F4755" s="2"/>
      <c r="J4755" s="4"/>
      <c r="K4755" s="4"/>
    </row>
    <row r="4756" spans="2:11" x14ac:dyDescent="0.35">
      <c r="B4756" s="1"/>
      <c r="E4756" s="2"/>
      <c r="F4756" s="2"/>
      <c r="J4756" s="4"/>
      <c r="K4756" s="4"/>
    </row>
    <row r="4757" spans="2:11" x14ac:dyDescent="0.35">
      <c r="B4757" s="1"/>
      <c r="E4757" s="2"/>
      <c r="F4757" s="2"/>
      <c r="J4757" s="4"/>
      <c r="K4757" s="4"/>
    </row>
    <row r="4758" spans="2:11" x14ac:dyDescent="0.35">
      <c r="B4758" s="1"/>
      <c r="E4758" s="2"/>
      <c r="F4758" s="2"/>
      <c r="J4758" s="4"/>
      <c r="K4758" s="4"/>
    </row>
    <row r="4759" spans="2:11" x14ac:dyDescent="0.35">
      <c r="B4759" s="1"/>
      <c r="E4759" s="2"/>
      <c r="F4759" s="2"/>
      <c r="J4759" s="4"/>
      <c r="K4759" s="4"/>
    </row>
    <row r="4760" spans="2:11" x14ac:dyDescent="0.35">
      <c r="B4760" s="1"/>
      <c r="E4760" s="2"/>
      <c r="F4760" s="2"/>
      <c r="J4760" s="4"/>
      <c r="K4760" s="4"/>
    </row>
    <row r="4761" spans="2:11" x14ac:dyDescent="0.35">
      <c r="B4761" s="1"/>
      <c r="E4761" s="2"/>
      <c r="F4761" s="2"/>
      <c r="J4761" s="4"/>
      <c r="K4761" s="4"/>
    </row>
    <row r="4762" spans="2:11" x14ac:dyDescent="0.35">
      <c r="B4762" s="1"/>
      <c r="E4762" s="2"/>
      <c r="F4762" s="2"/>
      <c r="J4762" s="4"/>
      <c r="K4762" s="4"/>
    </row>
    <row r="4763" spans="2:11" x14ac:dyDescent="0.35">
      <c r="B4763" s="1"/>
      <c r="E4763" s="2"/>
      <c r="F4763" s="2"/>
      <c r="J4763" s="4"/>
      <c r="K4763" s="4"/>
    </row>
    <row r="4764" spans="2:11" x14ac:dyDescent="0.35">
      <c r="B4764" s="1"/>
      <c r="E4764" s="2"/>
      <c r="F4764" s="2"/>
      <c r="J4764" s="4"/>
      <c r="K4764" s="4"/>
    </row>
    <row r="4765" spans="2:11" x14ac:dyDescent="0.35">
      <c r="B4765" s="1"/>
      <c r="E4765" s="2"/>
      <c r="F4765" s="2"/>
      <c r="J4765" s="4"/>
      <c r="K4765" s="4"/>
    </row>
    <row r="4766" spans="2:11" x14ac:dyDescent="0.35">
      <c r="B4766" s="1"/>
      <c r="E4766" s="2"/>
      <c r="F4766" s="2"/>
      <c r="J4766" s="4"/>
      <c r="K4766" s="4"/>
    </row>
    <row r="4767" spans="2:11" x14ac:dyDescent="0.35">
      <c r="B4767" s="1"/>
      <c r="E4767" s="2"/>
      <c r="F4767" s="2"/>
      <c r="J4767" s="4"/>
      <c r="K4767" s="4"/>
    </row>
    <row r="4768" spans="2:11" x14ac:dyDescent="0.35">
      <c r="B4768" s="1"/>
      <c r="E4768" s="2"/>
      <c r="F4768" s="2"/>
      <c r="J4768" s="4"/>
      <c r="K4768" s="4"/>
    </row>
    <row r="4769" spans="2:11" x14ac:dyDescent="0.35">
      <c r="B4769" s="1"/>
      <c r="E4769" s="2"/>
      <c r="F4769" s="2"/>
      <c r="J4769" s="4"/>
      <c r="K4769" s="4"/>
    </row>
    <row r="4770" spans="2:11" x14ac:dyDescent="0.35">
      <c r="B4770" s="1"/>
      <c r="E4770" s="2"/>
      <c r="F4770" s="2"/>
      <c r="J4770" s="4"/>
      <c r="K4770" s="4"/>
    </row>
    <row r="4771" spans="2:11" x14ac:dyDescent="0.35">
      <c r="B4771" s="1"/>
      <c r="E4771" s="2"/>
      <c r="F4771" s="2"/>
      <c r="J4771" s="4"/>
      <c r="K4771" s="4"/>
    </row>
    <row r="4772" spans="2:11" x14ac:dyDescent="0.35">
      <c r="B4772" s="1"/>
      <c r="E4772" s="2"/>
      <c r="F4772" s="2"/>
      <c r="J4772" s="4"/>
      <c r="K4772" s="4"/>
    </row>
    <row r="4773" spans="2:11" x14ac:dyDescent="0.35">
      <c r="B4773" s="1"/>
      <c r="E4773" s="2"/>
      <c r="F4773" s="2"/>
      <c r="J4773" s="4"/>
      <c r="K4773" s="4"/>
    </row>
    <row r="4774" spans="2:11" x14ac:dyDescent="0.35">
      <c r="B4774" s="1"/>
      <c r="E4774" s="2"/>
      <c r="F4774" s="2"/>
      <c r="J4774" s="4"/>
      <c r="K4774" s="4"/>
    </row>
    <row r="4775" spans="2:11" x14ac:dyDescent="0.35">
      <c r="B4775" s="1"/>
      <c r="E4775" s="2"/>
      <c r="F4775" s="2"/>
      <c r="J4775" s="4"/>
      <c r="K4775" s="4"/>
    </row>
    <row r="4776" spans="2:11" x14ac:dyDescent="0.35">
      <c r="B4776" s="1"/>
      <c r="E4776" s="2"/>
      <c r="F4776" s="2"/>
      <c r="J4776" s="4"/>
      <c r="K4776" s="4"/>
    </row>
    <row r="4777" spans="2:11" x14ac:dyDescent="0.35">
      <c r="B4777" s="1"/>
      <c r="E4777" s="2"/>
      <c r="F4777" s="2"/>
      <c r="J4777" s="4"/>
      <c r="K4777" s="4"/>
    </row>
    <row r="4778" spans="2:11" x14ac:dyDescent="0.35">
      <c r="B4778" s="1"/>
      <c r="E4778" s="2"/>
      <c r="F4778" s="2"/>
      <c r="J4778" s="4"/>
      <c r="K4778" s="4"/>
    </row>
    <row r="4779" spans="2:11" x14ac:dyDescent="0.35">
      <c r="B4779" s="1"/>
      <c r="E4779" s="2"/>
      <c r="F4779" s="2"/>
      <c r="J4779" s="4"/>
      <c r="K4779" s="4"/>
    </row>
    <row r="4780" spans="2:11" x14ac:dyDescent="0.35">
      <c r="B4780" s="1"/>
      <c r="E4780" s="2"/>
      <c r="F4780" s="2"/>
      <c r="J4780" s="4"/>
      <c r="K4780" s="4"/>
    </row>
    <row r="4781" spans="2:11" x14ac:dyDescent="0.35">
      <c r="B4781" s="1"/>
      <c r="E4781" s="2"/>
      <c r="F4781" s="2"/>
      <c r="J4781" s="4"/>
      <c r="K4781" s="4"/>
    </row>
    <row r="4782" spans="2:11" x14ac:dyDescent="0.35">
      <c r="B4782" s="1"/>
      <c r="E4782" s="2"/>
      <c r="F4782" s="2"/>
      <c r="J4782" s="4"/>
      <c r="K4782" s="4"/>
    </row>
    <row r="4783" spans="2:11" x14ac:dyDescent="0.35">
      <c r="B4783" s="1"/>
      <c r="E4783" s="2"/>
      <c r="F4783" s="2"/>
      <c r="J4783" s="4"/>
      <c r="K4783" s="4"/>
    </row>
    <row r="4784" spans="2:11" x14ac:dyDescent="0.35">
      <c r="B4784" s="1"/>
      <c r="E4784" s="2"/>
      <c r="F4784" s="2"/>
      <c r="J4784" s="4"/>
      <c r="K4784" s="4"/>
    </row>
    <row r="4785" spans="2:11" x14ac:dyDescent="0.35">
      <c r="B4785" s="1"/>
      <c r="E4785" s="2"/>
      <c r="F4785" s="2"/>
      <c r="J4785" s="4"/>
      <c r="K4785" s="4"/>
    </row>
    <row r="4786" spans="2:11" x14ac:dyDescent="0.35">
      <c r="B4786" s="1"/>
      <c r="E4786" s="2"/>
      <c r="F4786" s="2"/>
      <c r="J4786" s="4"/>
      <c r="K4786" s="4"/>
    </row>
    <row r="4787" spans="2:11" x14ac:dyDescent="0.35">
      <c r="B4787" s="1"/>
      <c r="E4787" s="2"/>
      <c r="F4787" s="2"/>
      <c r="J4787" s="4"/>
      <c r="K4787" s="4"/>
    </row>
    <row r="4788" spans="2:11" x14ac:dyDescent="0.35">
      <c r="B4788" s="1"/>
      <c r="E4788" s="2"/>
      <c r="F4788" s="2"/>
      <c r="J4788" s="4"/>
      <c r="K4788" s="4"/>
    </row>
    <row r="4789" spans="2:11" x14ac:dyDescent="0.35">
      <c r="B4789" s="1"/>
      <c r="E4789" s="2"/>
      <c r="F4789" s="2"/>
      <c r="J4789" s="4"/>
      <c r="K4789" s="4"/>
    </row>
    <row r="4790" spans="2:11" x14ac:dyDescent="0.35">
      <c r="B4790" s="1"/>
      <c r="E4790" s="2"/>
      <c r="F4790" s="2"/>
      <c r="J4790" s="4"/>
      <c r="K4790" s="4"/>
    </row>
    <row r="4791" spans="2:11" x14ac:dyDescent="0.35">
      <c r="B4791" s="1"/>
      <c r="E4791" s="2"/>
      <c r="F4791" s="2"/>
      <c r="J4791" s="4"/>
      <c r="K4791" s="4"/>
    </row>
    <row r="4792" spans="2:11" x14ac:dyDescent="0.35">
      <c r="B4792" s="1"/>
      <c r="E4792" s="2"/>
      <c r="F4792" s="2"/>
      <c r="J4792" s="4"/>
      <c r="K4792" s="4"/>
    </row>
    <row r="4793" spans="2:11" x14ac:dyDescent="0.35">
      <c r="B4793" s="1"/>
      <c r="E4793" s="2"/>
      <c r="F4793" s="2"/>
      <c r="J4793" s="4"/>
      <c r="K4793" s="4"/>
    </row>
    <row r="4794" spans="2:11" x14ac:dyDescent="0.35">
      <c r="B4794" s="1"/>
      <c r="E4794" s="2"/>
      <c r="F4794" s="2"/>
      <c r="J4794" s="4"/>
      <c r="K4794" s="4"/>
    </row>
    <row r="4795" spans="2:11" x14ac:dyDescent="0.35">
      <c r="B4795" s="1"/>
      <c r="E4795" s="2"/>
      <c r="F4795" s="2"/>
      <c r="J4795" s="4"/>
      <c r="K4795" s="4"/>
    </row>
    <row r="4796" spans="2:11" x14ac:dyDescent="0.35">
      <c r="B4796" s="1"/>
      <c r="E4796" s="2"/>
      <c r="F4796" s="2"/>
      <c r="J4796" s="4"/>
      <c r="K4796" s="4"/>
    </row>
    <row r="4797" spans="2:11" x14ac:dyDescent="0.35">
      <c r="B4797" s="1"/>
      <c r="E4797" s="2"/>
      <c r="F4797" s="2"/>
      <c r="J4797" s="4"/>
      <c r="K4797" s="4"/>
    </row>
    <row r="4798" spans="2:11" x14ac:dyDescent="0.35">
      <c r="B4798" s="1"/>
      <c r="E4798" s="2"/>
      <c r="F4798" s="2"/>
      <c r="J4798" s="4"/>
      <c r="K4798" s="4"/>
    </row>
    <row r="4799" spans="2:11" x14ac:dyDescent="0.35">
      <c r="B4799" s="1"/>
      <c r="E4799" s="2"/>
      <c r="F4799" s="2"/>
      <c r="J4799" s="4"/>
      <c r="K4799" s="4"/>
    </row>
    <row r="4800" spans="2:11" x14ac:dyDescent="0.35">
      <c r="B4800" s="1"/>
      <c r="E4800" s="2"/>
      <c r="F4800" s="2"/>
      <c r="J4800" s="4"/>
      <c r="K4800" s="4"/>
    </row>
    <row r="4801" spans="2:11" x14ac:dyDescent="0.35">
      <c r="B4801" s="1"/>
      <c r="E4801" s="2"/>
      <c r="F4801" s="2"/>
      <c r="J4801" s="4"/>
      <c r="K4801" s="4"/>
    </row>
    <row r="4802" spans="2:11" x14ac:dyDescent="0.35">
      <c r="B4802" s="1"/>
      <c r="E4802" s="2"/>
      <c r="F4802" s="2"/>
      <c r="J4802" s="4"/>
      <c r="K4802" s="4"/>
    </row>
    <row r="4803" spans="2:11" x14ac:dyDescent="0.35">
      <c r="B4803" s="1"/>
      <c r="E4803" s="2"/>
      <c r="F4803" s="2"/>
      <c r="J4803" s="4"/>
      <c r="K4803" s="4"/>
    </row>
    <row r="4804" spans="2:11" x14ac:dyDescent="0.35">
      <c r="B4804" s="1"/>
      <c r="E4804" s="2"/>
      <c r="F4804" s="2"/>
      <c r="J4804" s="4"/>
      <c r="K4804" s="4"/>
    </row>
    <row r="4805" spans="2:11" x14ac:dyDescent="0.35">
      <c r="B4805" s="1"/>
      <c r="E4805" s="2"/>
      <c r="F4805" s="2"/>
      <c r="J4805" s="4"/>
      <c r="K4805" s="4"/>
    </row>
    <row r="4806" spans="2:11" x14ac:dyDescent="0.35">
      <c r="B4806" s="1"/>
      <c r="E4806" s="2"/>
      <c r="F4806" s="2"/>
      <c r="J4806" s="4"/>
      <c r="K4806" s="4"/>
    </row>
    <row r="4807" spans="2:11" x14ac:dyDescent="0.35">
      <c r="B4807" s="1"/>
      <c r="E4807" s="2"/>
      <c r="F4807" s="2"/>
      <c r="J4807" s="4"/>
      <c r="K4807" s="4"/>
    </row>
    <row r="4808" spans="2:11" x14ac:dyDescent="0.35">
      <c r="B4808" s="1"/>
      <c r="E4808" s="2"/>
      <c r="F4808" s="2"/>
      <c r="J4808" s="4"/>
      <c r="K4808" s="4"/>
    </row>
    <row r="4809" spans="2:11" x14ac:dyDescent="0.35">
      <c r="B4809" s="1"/>
      <c r="E4809" s="2"/>
      <c r="F4809" s="2"/>
      <c r="J4809" s="4"/>
      <c r="K4809" s="4"/>
    </row>
    <row r="4810" spans="2:11" x14ac:dyDescent="0.35">
      <c r="B4810" s="1"/>
      <c r="E4810" s="2"/>
      <c r="F4810" s="2"/>
      <c r="J4810" s="4"/>
      <c r="K4810" s="4"/>
    </row>
    <row r="4811" spans="2:11" x14ac:dyDescent="0.35">
      <c r="B4811" s="1"/>
      <c r="E4811" s="2"/>
      <c r="F4811" s="2"/>
      <c r="J4811" s="4"/>
      <c r="K4811" s="4"/>
    </row>
    <row r="4812" spans="2:11" x14ac:dyDescent="0.35">
      <c r="B4812" s="1"/>
      <c r="E4812" s="2"/>
      <c r="F4812" s="2"/>
      <c r="J4812" s="4"/>
      <c r="K4812" s="4"/>
    </row>
    <row r="4813" spans="2:11" x14ac:dyDescent="0.35">
      <c r="B4813" s="1"/>
      <c r="E4813" s="2"/>
      <c r="F4813" s="2"/>
      <c r="J4813" s="4"/>
      <c r="K4813" s="4"/>
    </row>
    <row r="4814" spans="2:11" x14ac:dyDescent="0.35">
      <c r="B4814" s="1"/>
      <c r="E4814" s="2"/>
      <c r="F4814" s="2"/>
      <c r="J4814" s="4"/>
      <c r="K4814" s="4"/>
    </row>
    <row r="4815" spans="2:11" x14ac:dyDescent="0.35">
      <c r="B4815" s="1"/>
      <c r="E4815" s="2"/>
      <c r="F4815" s="2"/>
      <c r="J4815" s="4"/>
      <c r="K4815" s="4"/>
    </row>
    <row r="4816" spans="2:11" x14ac:dyDescent="0.35">
      <c r="B4816" s="1"/>
      <c r="E4816" s="2"/>
      <c r="F4816" s="2"/>
      <c r="J4816" s="4"/>
      <c r="K4816" s="4"/>
    </row>
    <row r="4817" spans="2:11" x14ac:dyDescent="0.35">
      <c r="B4817" s="1"/>
      <c r="E4817" s="2"/>
      <c r="F4817" s="2"/>
      <c r="J4817" s="4"/>
      <c r="K4817" s="4"/>
    </row>
    <row r="4818" spans="2:11" x14ac:dyDescent="0.35">
      <c r="B4818" s="1"/>
      <c r="E4818" s="2"/>
      <c r="F4818" s="2"/>
      <c r="J4818" s="4"/>
      <c r="K4818" s="4"/>
    </row>
    <row r="4819" spans="2:11" x14ac:dyDescent="0.35">
      <c r="B4819" s="1"/>
      <c r="E4819" s="2"/>
      <c r="F4819" s="2"/>
      <c r="J4819" s="4"/>
      <c r="K4819" s="4"/>
    </row>
    <row r="4820" spans="2:11" x14ac:dyDescent="0.35">
      <c r="B4820" s="1"/>
      <c r="E4820" s="2"/>
      <c r="F4820" s="2"/>
      <c r="J4820" s="4"/>
      <c r="K4820" s="4"/>
    </row>
    <row r="4821" spans="2:11" x14ac:dyDescent="0.35">
      <c r="B4821" s="1"/>
      <c r="E4821" s="2"/>
      <c r="F4821" s="2"/>
      <c r="J4821" s="4"/>
      <c r="K4821" s="4"/>
    </row>
    <row r="4822" spans="2:11" x14ac:dyDescent="0.35">
      <c r="B4822" s="1"/>
      <c r="E4822" s="2"/>
      <c r="F4822" s="2"/>
      <c r="J4822" s="4"/>
      <c r="K4822" s="4"/>
    </row>
    <row r="4823" spans="2:11" x14ac:dyDescent="0.35">
      <c r="B4823" s="1"/>
      <c r="E4823" s="2"/>
      <c r="F4823" s="2"/>
      <c r="J4823" s="4"/>
      <c r="K4823" s="4"/>
    </row>
    <row r="4824" spans="2:11" x14ac:dyDescent="0.35">
      <c r="B4824" s="1"/>
      <c r="E4824" s="2"/>
      <c r="F4824" s="2"/>
      <c r="J4824" s="4"/>
      <c r="K4824" s="4"/>
    </row>
    <row r="4825" spans="2:11" x14ac:dyDescent="0.35">
      <c r="B4825" s="1"/>
      <c r="E4825" s="2"/>
      <c r="F4825" s="2"/>
      <c r="J4825" s="4"/>
      <c r="K4825" s="4"/>
    </row>
    <row r="4826" spans="2:11" x14ac:dyDescent="0.35">
      <c r="B4826" s="1"/>
      <c r="E4826" s="2"/>
      <c r="F4826" s="2"/>
      <c r="J4826" s="4"/>
      <c r="K4826" s="4"/>
    </row>
    <row r="4827" spans="2:11" x14ac:dyDescent="0.35">
      <c r="B4827" s="1"/>
      <c r="E4827" s="2"/>
      <c r="F4827" s="2"/>
      <c r="J4827" s="4"/>
      <c r="K4827" s="4"/>
    </row>
    <row r="4828" spans="2:11" x14ac:dyDescent="0.35">
      <c r="B4828" s="1"/>
      <c r="E4828" s="2"/>
      <c r="F4828" s="2"/>
      <c r="J4828" s="4"/>
      <c r="K4828" s="4"/>
    </row>
    <row r="4829" spans="2:11" x14ac:dyDescent="0.35">
      <c r="B4829" s="1"/>
      <c r="E4829" s="2"/>
      <c r="F4829" s="2"/>
      <c r="J4829" s="4"/>
      <c r="K4829" s="4"/>
    </row>
    <row r="4830" spans="2:11" x14ac:dyDescent="0.35">
      <c r="B4830" s="1"/>
      <c r="E4830" s="2"/>
      <c r="F4830" s="2"/>
      <c r="J4830" s="4"/>
      <c r="K4830" s="4"/>
    </row>
    <row r="4831" spans="2:11" x14ac:dyDescent="0.35">
      <c r="B4831" s="1"/>
      <c r="E4831" s="2"/>
      <c r="F4831" s="2"/>
      <c r="J4831" s="4"/>
      <c r="K4831" s="4"/>
    </row>
    <row r="4832" spans="2:11" x14ac:dyDescent="0.35">
      <c r="B4832" s="1"/>
      <c r="E4832" s="2"/>
      <c r="F4832" s="2"/>
      <c r="J4832" s="4"/>
      <c r="K4832" s="4"/>
    </row>
    <row r="4833" spans="2:11" x14ac:dyDescent="0.35">
      <c r="B4833" s="1"/>
      <c r="E4833" s="2"/>
      <c r="F4833" s="2"/>
      <c r="J4833" s="4"/>
      <c r="K4833" s="4"/>
    </row>
    <row r="4834" spans="2:11" x14ac:dyDescent="0.35">
      <c r="B4834" s="1"/>
      <c r="E4834" s="2"/>
      <c r="F4834" s="2"/>
      <c r="J4834" s="4"/>
      <c r="K4834" s="4"/>
    </row>
    <row r="4835" spans="2:11" x14ac:dyDescent="0.35">
      <c r="B4835" s="1"/>
      <c r="E4835" s="2"/>
      <c r="F4835" s="2"/>
      <c r="J4835" s="4"/>
      <c r="K4835" s="4"/>
    </row>
    <row r="4836" spans="2:11" x14ac:dyDescent="0.35">
      <c r="B4836" s="1"/>
      <c r="E4836" s="2"/>
      <c r="F4836" s="2"/>
      <c r="J4836" s="4"/>
      <c r="K4836" s="4"/>
    </row>
    <row r="4837" spans="2:11" x14ac:dyDescent="0.35">
      <c r="B4837" s="1"/>
      <c r="E4837" s="2"/>
      <c r="F4837" s="2"/>
      <c r="J4837" s="4"/>
      <c r="K4837" s="4"/>
    </row>
    <row r="4838" spans="2:11" x14ac:dyDescent="0.35">
      <c r="B4838" s="1"/>
      <c r="E4838" s="2"/>
      <c r="F4838" s="2"/>
      <c r="J4838" s="4"/>
      <c r="K4838" s="4"/>
    </row>
    <row r="4839" spans="2:11" x14ac:dyDescent="0.35">
      <c r="B4839" s="1"/>
      <c r="E4839" s="2"/>
      <c r="F4839" s="2"/>
      <c r="J4839" s="4"/>
      <c r="K4839" s="4"/>
    </row>
    <row r="4840" spans="2:11" x14ac:dyDescent="0.35">
      <c r="B4840" s="1"/>
      <c r="E4840" s="2"/>
      <c r="F4840" s="2"/>
      <c r="J4840" s="4"/>
      <c r="K4840" s="4"/>
    </row>
    <row r="4841" spans="2:11" x14ac:dyDescent="0.35">
      <c r="B4841" s="1"/>
      <c r="E4841" s="2"/>
      <c r="F4841" s="2"/>
      <c r="J4841" s="4"/>
      <c r="K4841" s="4"/>
    </row>
    <row r="4842" spans="2:11" x14ac:dyDescent="0.35">
      <c r="B4842" s="1"/>
      <c r="E4842" s="2"/>
      <c r="F4842" s="2"/>
      <c r="J4842" s="4"/>
      <c r="K4842" s="4"/>
    </row>
    <row r="4843" spans="2:11" x14ac:dyDescent="0.35">
      <c r="B4843" s="1"/>
      <c r="E4843" s="2"/>
      <c r="F4843" s="2"/>
      <c r="J4843" s="4"/>
      <c r="K4843" s="4"/>
    </row>
    <row r="4844" spans="2:11" x14ac:dyDescent="0.35">
      <c r="B4844" s="1"/>
      <c r="E4844" s="2"/>
      <c r="F4844" s="2"/>
      <c r="J4844" s="4"/>
      <c r="K4844" s="4"/>
    </row>
    <row r="4845" spans="2:11" x14ac:dyDescent="0.35">
      <c r="B4845" s="1"/>
      <c r="E4845" s="2"/>
      <c r="F4845" s="2"/>
      <c r="J4845" s="4"/>
      <c r="K4845" s="4"/>
    </row>
    <row r="4846" spans="2:11" x14ac:dyDescent="0.35">
      <c r="B4846" s="1"/>
      <c r="E4846" s="2"/>
      <c r="F4846" s="2"/>
      <c r="J4846" s="4"/>
      <c r="K4846" s="4"/>
    </row>
    <row r="4847" spans="2:11" x14ac:dyDescent="0.35">
      <c r="B4847" s="1"/>
      <c r="E4847" s="2"/>
      <c r="F4847" s="2"/>
      <c r="J4847" s="4"/>
      <c r="K4847" s="4"/>
    </row>
    <row r="4848" spans="2:11" x14ac:dyDescent="0.35">
      <c r="B4848" s="1"/>
      <c r="E4848" s="2"/>
      <c r="F4848" s="2"/>
      <c r="J4848" s="4"/>
      <c r="K4848" s="4"/>
    </row>
    <row r="4849" spans="2:11" x14ac:dyDescent="0.35">
      <c r="B4849" s="1"/>
      <c r="E4849" s="2"/>
      <c r="F4849" s="2"/>
      <c r="J4849" s="4"/>
      <c r="K4849" s="4"/>
    </row>
    <row r="4850" spans="2:11" x14ac:dyDescent="0.35">
      <c r="B4850" s="1"/>
      <c r="E4850" s="2"/>
      <c r="F4850" s="2"/>
      <c r="J4850" s="4"/>
      <c r="K4850" s="4"/>
    </row>
    <row r="4851" spans="2:11" x14ac:dyDescent="0.35">
      <c r="B4851" s="1"/>
      <c r="E4851" s="2"/>
      <c r="F4851" s="2"/>
      <c r="J4851" s="4"/>
      <c r="K4851" s="4"/>
    </row>
    <row r="4852" spans="2:11" x14ac:dyDescent="0.35">
      <c r="B4852" s="1"/>
      <c r="E4852" s="2"/>
      <c r="F4852" s="2"/>
      <c r="J4852" s="4"/>
      <c r="K4852" s="4"/>
    </row>
    <row r="4853" spans="2:11" x14ac:dyDescent="0.35">
      <c r="B4853" s="1"/>
      <c r="E4853" s="2"/>
      <c r="F4853" s="2"/>
      <c r="J4853" s="4"/>
      <c r="K4853" s="4"/>
    </row>
    <row r="4854" spans="2:11" x14ac:dyDescent="0.35">
      <c r="B4854" s="1"/>
      <c r="E4854" s="2"/>
      <c r="F4854" s="2"/>
      <c r="J4854" s="4"/>
      <c r="K4854" s="4"/>
    </row>
    <row r="4855" spans="2:11" x14ac:dyDescent="0.35">
      <c r="B4855" s="1"/>
      <c r="E4855" s="2"/>
      <c r="F4855" s="2"/>
      <c r="J4855" s="4"/>
      <c r="K4855" s="4"/>
    </row>
    <row r="4856" spans="2:11" x14ac:dyDescent="0.35">
      <c r="B4856" s="1"/>
      <c r="E4856" s="2"/>
      <c r="F4856" s="2"/>
      <c r="J4856" s="4"/>
      <c r="K4856" s="4"/>
    </row>
    <row r="4857" spans="2:11" x14ac:dyDescent="0.35">
      <c r="B4857" s="1"/>
      <c r="E4857" s="2"/>
      <c r="F4857" s="2"/>
      <c r="J4857" s="4"/>
      <c r="K4857" s="4"/>
    </row>
    <row r="4858" spans="2:11" x14ac:dyDescent="0.35">
      <c r="B4858" s="1"/>
      <c r="E4858" s="2"/>
      <c r="F4858" s="2"/>
      <c r="J4858" s="4"/>
      <c r="K4858" s="4"/>
    </row>
    <row r="4859" spans="2:11" x14ac:dyDescent="0.35">
      <c r="B4859" s="1"/>
      <c r="E4859" s="2"/>
      <c r="F4859" s="2"/>
      <c r="J4859" s="4"/>
      <c r="K4859" s="4"/>
    </row>
    <row r="4860" spans="2:11" x14ac:dyDescent="0.35">
      <c r="B4860" s="1"/>
      <c r="E4860" s="2"/>
      <c r="F4860" s="2"/>
      <c r="J4860" s="4"/>
      <c r="K4860" s="4"/>
    </row>
    <row r="4861" spans="2:11" x14ac:dyDescent="0.35">
      <c r="B4861" s="1"/>
      <c r="E4861" s="2"/>
      <c r="F4861" s="2"/>
      <c r="J4861" s="4"/>
      <c r="K4861" s="4"/>
    </row>
    <row r="4862" spans="2:11" x14ac:dyDescent="0.35">
      <c r="B4862" s="1"/>
      <c r="E4862" s="2"/>
      <c r="F4862" s="2"/>
      <c r="J4862" s="4"/>
      <c r="K4862" s="4"/>
    </row>
    <row r="4863" spans="2:11" x14ac:dyDescent="0.35">
      <c r="B4863" s="1"/>
      <c r="E4863" s="2"/>
      <c r="F4863" s="2"/>
      <c r="J4863" s="4"/>
      <c r="K4863" s="4"/>
    </row>
    <row r="4864" spans="2:11" x14ac:dyDescent="0.35">
      <c r="B4864" s="1"/>
      <c r="E4864" s="2"/>
      <c r="F4864" s="2"/>
      <c r="J4864" s="4"/>
      <c r="K4864" s="4"/>
    </row>
    <row r="4865" spans="2:11" x14ac:dyDescent="0.35">
      <c r="B4865" s="1"/>
      <c r="E4865" s="2"/>
      <c r="F4865" s="2"/>
      <c r="J4865" s="4"/>
      <c r="K4865" s="4"/>
    </row>
    <row r="4866" spans="2:11" x14ac:dyDescent="0.35">
      <c r="B4866" s="1"/>
      <c r="E4866" s="2"/>
      <c r="F4866" s="2"/>
      <c r="J4866" s="4"/>
      <c r="K4866" s="4"/>
    </row>
    <row r="4867" spans="2:11" x14ac:dyDescent="0.35">
      <c r="B4867" s="1"/>
      <c r="E4867" s="2"/>
      <c r="F4867" s="2"/>
      <c r="J4867" s="4"/>
      <c r="K4867" s="4"/>
    </row>
    <row r="4868" spans="2:11" x14ac:dyDescent="0.35">
      <c r="B4868" s="1"/>
      <c r="E4868" s="2"/>
      <c r="F4868" s="2"/>
      <c r="J4868" s="4"/>
      <c r="K4868" s="4"/>
    </row>
    <row r="4869" spans="2:11" x14ac:dyDescent="0.35">
      <c r="B4869" s="1"/>
      <c r="E4869" s="2"/>
      <c r="F4869" s="2"/>
      <c r="J4869" s="4"/>
      <c r="K4869" s="4"/>
    </row>
    <row r="4870" spans="2:11" x14ac:dyDescent="0.35">
      <c r="B4870" s="1"/>
      <c r="E4870" s="2"/>
      <c r="F4870" s="2"/>
      <c r="J4870" s="4"/>
      <c r="K4870" s="4"/>
    </row>
    <row r="4871" spans="2:11" x14ac:dyDescent="0.35">
      <c r="B4871" s="1"/>
      <c r="E4871" s="2"/>
      <c r="F4871" s="2"/>
      <c r="J4871" s="4"/>
      <c r="K4871" s="4"/>
    </row>
    <row r="4872" spans="2:11" x14ac:dyDescent="0.35">
      <c r="B4872" s="1"/>
      <c r="E4872" s="2"/>
      <c r="F4872" s="2"/>
      <c r="J4872" s="4"/>
      <c r="K4872" s="4"/>
    </row>
    <row r="4873" spans="2:11" x14ac:dyDescent="0.35">
      <c r="B4873" s="1"/>
      <c r="E4873" s="2"/>
      <c r="F4873" s="2"/>
      <c r="J4873" s="4"/>
      <c r="K4873" s="4"/>
    </row>
    <row r="4874" spans="2:11" x14ac:dyDescent="0.35">
      <c r="B4874" s="1"/>
      <c r="E4874" s="2"/>
      <c r="F4874" s="2"/>
      <c r="J4874" s="4"/>
      <c r="K4874" s="4"/>
    </row>
    <row r="4875" spans="2:11" x14ac:dyDescent="0.35">
      <c r="B4875" s="1"/>
      <c r="E4875" s="2"/>
      <c r="F4875" s="2"/>
      <c r="J4875" s="4"/>
      <c r="K4875" s="4"/>
    </row>
    <row r="4876" spans="2:11" x14ac:dyDescent="0.35">
      <c r="B4876" s="1"/>
      <c r="E4876" s="2"/>
      <c r="F4876" s="2"/>
      <c r="J4876" s="4"/>
      <c r="K4876" s="4"/>
    </row>
    <row r="4877" spans="2:11" x14ac:dyDescent="0.35">
      <c r="B4877" s="1"/>
      <c r="E4877" s="2"/>
      <c r="F4877" s="2"/>
      <c r="J4877" s="4"/>
      <c r="K4877" s="4"/>
    </row>
    <row r="4878" spans="2:11" x14ac:dyDescent="0.35">
      <c r="B4878" s="1"/>
      <c r="E4878" s="2"/>
      <c r="F4878" s="2"/>
      <c r="J4878" s="4"/>
      <c r="K4878" s="4"/>
    </row>
    <row r="4879" spans="2:11" x14ac:dyDescent="0.35">
      <c r="B4879" s="1"/>
      <c r="E4879" s="2"/>
      <c r="F4879" s="2"/>
      <c r="J4879" s="4"/>
      <c r="K4879" s="4"/>
    </row>
    <row r="4880" spans="2:11" x14ac:dyDescent="0.35">
      <c r="B4880" s="1"/>
      <c r="E4880" s="2"/>
      <c r="F4880" s="2"/>
      <c r="J4880" s="4"/>
      <c r="K4880" s="4"/>
    </row>
    <row r="4881" spans="2:11" x14ac:dyDescent="0.35">
      <c r="B4881" s="1"/>
      <c r="E4881" s="2"/>
      <c r="F4881" s="2"/>
      <c r="J4881" s="4"/>
      <c r="K4881" s="4"/>
    </row>
    <row r="4882" spans="2:11" x14ac:dyDescent="0.35">
      <c r="B4882" s="1"/>
      <c r="E4882" s="2"/>
      <c r="F4882" s="2"/>
      <c r="J4882" s="4"/>
      <c r="K4882" s="4"/>
    </row>
    <row r="4883" spans="2:11" x14ac:dyDescent="0.35">
      <c r="B4883" s="1"/>
      <c r="E4883" s="2"/>
      <c r="F4883" s="2"/>
      <c r="J4883" s="4"/>
      <c r="K4883" s="4"/>
    </row>
    <row r="4884" spans="2:11" x14ac:dyDescent="0.35">
      <c r="B4884" s="1"/>
      <c r="E4884" s="2"/>
      <c r="F4884" s="2"/>
      <c r="J4884" s="4"/>
      <c r="K4884" s="4"/>
    </row>
    <row r="4885" spans="2:11" x14ac:dyDescent="0.35">
      <c r="B4885" s="1"/>
      <c r="E4885" s="2"/>
      <c r="F4885" s="2"/>
      <c r="J4885" s="4"/>
      <c r="K4885" s="4"/>
    </row>
    <row r="4886" spans="2:11" x14ac:dyDescent="0.35">
      <c r="B4886" s="1"/>
      <c r="E4886" s="2"/>
      <c r="F4886" s="2"/>
      <c r="J4886" s="4"/>
      <c r="K4886" s="4"/>
    </row>
    <row r="4887" spans="2:11" x14ac:dyDescent="0.35">
      <c r="B4887" s="1"/>
      <c r="E4887" s="2"/>
      <c r="F4887" s="2"/>
      <c r="J4887" s="4"/>
      <c r="K4887" s="4"/>
    </row>
    <row r="4888" spans="2:11" x14ac:dyDescent="0.35">
      <c r="B4888" s="1"/>
      <c r="E4888" s="2"/>
      <c r="F4888" s="2"/>
      <c r="J4888" s="4"/>
      <c r="K4888" s="4"/>
    </row>
    <row r="4889" spans="2:11" x14ac:dyDescent="0.35">
      <c r="B4889" s="1"/>
      <c r="E4889" s="2"/>
      <c r="F4889" s="2"/>
      <c r="J4889" s="4"/>
      <c r="K4889" s="4"/>
    </row>
    <row r="4890" spans="2:11" x14ac:dyDescent="0.35">
      <c r="B4890" s="1"/>
      <c r="E4890" s="2"/>
      <c r="F4890" s="2"/>
      <c r="J4890" s="4"/>
      <c r="K4890" s="4"/>
    </row>
    <row r="4891" spans="2:11" x14ac:dyDescent="0.35">
      <c r="B4891" s="1"/>
      <c r="E4891" s="2"/>
      <c r="F4891" s="2"/>
      <c r="J4891" s="4"/>
      <c r="K4891" s="4"/>
    </row>
    <row r="4892" spans="2:11" x14ac:dyDescent="0.35">
      <c r="B4892" s="1"/>
      <c r="E4892" s="2"/>
      <c r="F4892" s="2"/>
      <c r="J4892" s="4"/>
      <c r="K4892" s="4"/>
    </row>
    <row r="4893" spans="2:11" x14ac:dyDescent="0.35">
      <c r="B4893" s="1"/>
      <c r="E4893" s="2"/>
      <c r="F4893" s="2"/>
      <c r="J4893" s="4"/>
      <c r="K4893" s="4"/>
    </row>
    <row r="4894" spans="2:11" x14ac:dyDescent="0.35">
      <c r="B4894" s="1"/>
      <c r="E4894" s="2"/>
      <c r="F4894" s="2"/>
      <c r="J4894" s="4"/>
      <c r="K4894" s="4"/>
    </row>
    <row r="4895" spans="2:11" x14ac:dyDescent="0.35">
      <c r="B4895" s="1"/>
      <c r="E4895" s="2"/>
      <c r="F4895" s="2"/>
      <c r="J4895" s="4"/>
      <c r="K4895" s="4"/>
    </row>
    <row r="4896" spans="2:11" x14ac:dyDescent="0.35">
      <c r="B4896" s="1"/>
      <c r="E4896" s="2"/>
      <c r="F4896" s="2"/>
      <c r="J4896" s="4"/>
      <c r="K4896" s="4"/>
    </row>
    <row r="4897" spans="2:11" x14ac:dyDescent="0.35">
      <c r="B4897" s="1"/>
      <c r="E4897" s="2"/>
      <c r="F4897" s="2"/>
      <c r="J4897" s="4"/>
      <c r="K4897" s="4"/>
    </row>
    <row r="4898" spans="2:11" x14ac:dyDescent="0.35">
      <c r="B4898" s="1"/>
      <c r="E4898" s="2"/>
      <c r="F4898" s="2"/>
      <c r="J4898" s="4"/>
      <c r="K4898" s="4"/>
    </row>
    <row r="4899" spans="2:11" x14ac:dyDescent="0.35">
      <c r="B4899" s="1"/>
      <c r="E4899" s="2"/>
      <c r="F4899" s="2"/>
      <c r="J4899" s="4"/>
      <c r="K4899" s="4"/>
    </row>
    <row r="4900" spans="2:11" x14ac:dyDescent="0.35">
      <c r="B4900" s="1"/>
      <c r="E4900" s="2"/>
      <c r="F4900" s="2"/>
      <c r="J4900" s="4"/>
      <c r="K4900" s="4"/>
    </row>
    <row r="4901" spans="2:11" x14ac:dyDescent="0.35">
      <c r="B4901" s="1"/>
      <c r="E4901" s="2"/>
      <c r="F4901" s="2"/>
      <c r="J4901" s="4"/>
      <c r="K4901" s="4"/>
    </row>
    <row r="4902" spans="2:11" x14ac:dyDescent="0.35">
      <c r="B4902" s="1"/>
      <c r="E4902" s="2"/>
      <c r="F4902" s="2"/>
      <c r="J4902" s="4"/>
      <c r="K4902" s="4"/>
    </row>
    <row r="4903" spans="2:11" x14ac:dyDescent="0.35">
      <c r="B4903" s="1"/>
      <c r="E4903" s="2"/>
      <c r="F4903" s="2"/>
      <c r="J4903" s="4"/>
      <c r="K4903" s="4"/>
    </row>
    <row r="4904" spans="2:11" x14ac:dyDescent="0.35">
      <c r="B4904" s="1"/>
      <c r="E4904" s="2"/>
      <c r="F4904" s="2"/>
      <c r="J4904" s="4"/>
      <c r="K4904" s="4"/>
    </row>
    <row r="4905" spans="2:11" x14ac:dyDescent="0.35">
      <c r="B4905" s="1"/>
      <c r="E4905" s="2"/>
      <c r="F4905" s="2"/>
      <c r="J4905" s="4"/>
      <c r="K4905" s="4"/>
    </row>
    <row r="4906" spans="2:11" x14ac:dyDescent="0.35">
      <c r="B4906" s="1"/>
      <c r="E4906" s="2"/>
      <c r="F4906" s="2"/>
      <c r="J4906" s="4"/>
      <c r="K4906" s="4"/>
    </row>
    <row r="4907" spans="2:11" x14ac:dyDescent="0.35">
      <c r="B4907" s="1"/>
      <c r="E4907" s="2"/>
      <c r="F4907" s="2"/>
      <c r="J4907" s="4"/>
      <c r="K4907" s="4"/>
    </row>
    <row r="4908" spans="2:11" x14ac:dyDescent="0.35">
      <c r="B4908" s="1"/>
      <c r="E4908" s="2"/>
      <c r="F4908" s="2"/>
      <c r="J4908" s="4"/>
      <c r="K4908" s="4"/>
    </row>
    <row r="4909" spans="2:11" x14ac:dyDescent="0.35">
      <c r="B4909" s="1"/>
      <c r="E4909" s="2"/>
      <c r="F4909" s="2"/>
      <c r="J4909" s="4"/>
      <c r="K4909" s="4"/>
    </row>
    <row r="4910" spans="2:11" x14ac:dyDescent="0.35">
      <c r="B4910" s="1"/>
      <c r="E4910" s="2"/>
      <c r="F4910" s="2"/>
      <c r="J4910" s="4"/>
      <c r="K4910" s="4"/>
    </row>
    <row r="4911" spans="2:11" x14ac:dyDescent="0.35">
      <c r="B4911" s="1"/>
      <c r="E4911" s="2"/>
      <c r="F4911" s="2"/>
      <c r="J4911" s="4"/>
      <c r="K4911" s="4"/>
    </row>
    <row r="4912" spans="2:11" x14ac:dyDescent="0.35">
      <c r="B4912" s="1"/>
      <c r="E4912" s="2"/>
      <c r="F4912" s="2"/>
      <c r="J4912" s="4"/>
      <c r="K4912" s="4"/>
    </row>
    <row r="4913" spans="2:11" x14ac:dyDescent="0.35">
      <c r="B4913" s="1"/>
      <c r="E4913" s="2"/>
      <c r="F4913" s="2"/>
      <c r="J4913" s="4"/>
      <c r="K4913" s="4"/>
    </row>
    <row r="4914" spans="2:11" x14ac:dyDescent="0.35">
      <c r="B4914" s="1"/>
      <c r="E4914" s="2"/>
      <c r="F4914" s="2"/>
      <c r="J4914" s="4"/>
      <c r="K4914" s="4"/>
    </row>
    <row r="4915" spans="2:11" x14ac:dyDescent="0.35">
      <c r="B4915" s="1"/>
      <c r="E4915" s="2"/>
      <c r="F4915" s="2"/>
      <c r="J4915" s="4"/>
      <c r="K4915" s="4"/>
    </row>
    <row r="4916" spans="2:11" x14ac:dyDescent="0.35">
      <c r="B4916" s="1"/>
      <c r="E4916" s="2"/>
      <c r="F4916" s="2"/>
      <c r="J4916" s="4"/>
      <c r="K4916" s="4"/>
    </row>
    <row r="4917" spans="2:11" x14ac:dyDescent="0.35">
      <c r="B4917" s="1"/>
      <c r="E4917" s="2"/>
      <c r="F4917" s="2"/>
      <c r="J4917" s="4"/>
      <c r="K4917" s="4"/>
    </row>
    <row r="4918" spans="2:11" x14ac:dyDescent="0.35">
      <c r="B4918" s="1"/>
      <c r="E4918" s="2"/>
      <c r="F4918" s="2"/>
      <c r="J4918" s="4"/>
      <c r="K4918" s="4"/>
    </row>
    <row r="4919" spans="2:11" x14ac:dyDescent="0.35">
      <c r="B4919" s="1"/>
      <c r="E4919" s="2"/>
      <c r="F4919" s="2"/>
      <c r="J4919" s="4"/>
      <c r="K4919" s="4"/>
    </row>
    <row r="4920" spans="2:11" x14ac:dyDescent="0.35">
      <c r="B4920" s="1"/>
      <c r="E4920" s="2"/>
      <c r="F4920" s="2"/>
      <c r="J4920" s="4"/>
      <c r="K4920" s="4"/>
    </row>
    <row r="4921" spans="2:11" x14ac:dyDescent="0.35">
      <c r="B4921" s="1"/>
      <c r="E4921" s="2"/>
      <c r="F4921" s="2"/>
      <c r="J4921" s="4"/>
      <c r="K4921" s="4"/>
    </row>
    <row r="4922" spans="2:11" x14ac:dyDescent="0.35">
      <c r="B4922" s="1"/>
      <c r="E4922" s="2"/>
      <c r="F4922" s="2"/>
      <c r="J4922" s="4"/>
      <c r="K4922" s="4"/>
    </row>
    <row r="4923" spans="2:11" x14ac:dyDescent="0.35">
      <c r="B4923" s="1"/>
      <c r="E4923" s="2"/>
      <c r="F4923" s="2"/>
      <c r="J4923" s="4"/>
      <c r="K4923" s="4"/>
    </row>
    <row r="4924" spans="2:11" x14ac:dyDescent="0.35">
      <c r="B4924" s="1"/>
      <c r="E4924" s="2"/>
      <c r="F4924" s="2"/>
      <c r="J4924" s="4"/>
      <c r="K4924" s="4"/>
    </row>
    <row r="4925" spans="2:11" x14ac:dyDescent="0.35">
      <c r="B4925" s="1"/>
      <c r="E4925" s="2"/>
      <c r="F4925" s="2"/>
      <c r="J4925" s="4"/>
      <c r="K4925" s="4"/>
    </row>
    <row r="4926" spans="2:11" x14ac:dyDescent="0.35">
      <c r="B4926" s="1"/>
      <c r="E4926" s="2"/>
      <c r="F4926" s="2"/>
      <c r="J4926" s="4"/>
      <c r="K4926" s="4"/>
    </row>
    <row r="4927" spans="2:11" x14ac:dyDescent="0.35">
      <c r="B4927" s="1"/>
      <c r="E4927" s="2"/>
      <c r="F4927" s="2"/>
      <c r="J4927" s="4"/>
      <c r="K4927" s="4"/>
    </row>
    <row r="4928" spans="2:11" x14ac:dyDescent="0.35">
      <c r="B4928" s="1"/>
      <c r="E4928" s="2"/>
      <c r="F4928" s="2"/>
      <c r="J4928" s="4"/>
      <c r="K4928" s="4"/>
    </row>
    <row r="4929" spans="2:11" x14ac:dyDescent="0.35">
      <c r="B4929" s="1"/>
      <c r="E4929" s="2"/>
      <c r="F4929" s="2"/>
      <c r="J4929" s="4"/>
      <c r="K4929" s="4"/>
    </row>
    <row r="4930" spans="2:11" x14ac:dyDescent="0.35">
      <c r="B4930" s="1"/>
      <c r="E4930" s="2"/>
      <c r="F4930" s="2"/>
      <c r="J4930" s="4"/>
      <c r="K4930" s="4"/>
    </row>
    <row r="4931" spans="2:11" x14ac:dyDescent="0.35">
      <c r="B4931" s="1"/>
      <c r="E4931" s="2"/>
      <c r="F4931" s="2"/>
      <c r="J4931" s="4"/>
      <c r="K4931" s="4"/>
    </row>
    <row r="4932" spans="2:11" x14ac:dyDescent="0.35">
      <c r="B4932" s="1"/>
      <c r="E4932" s="2"/>
      <c r="F4932" s="2"/>
      <c r="J4932" s="4"/>
      <c r="K4932" s="4"/>
    </row>
    <row r="4933" spans="2:11" x14ac:dyDescent="0.35">
      <c r="B4933" s="1"/>
      <c r="E4933" s="2"/>
      <c r="F4933" s="2"/>
      <c r="J4933" s="4"/>
      <c r="K4933" s="4"/>
    </row>
    <row r="4934" spans="2:11" x14ac:dyDescent="0.35">
      <c r="B4934" s="1"/>
      <c r="E4934" s="2"/>
      <c r="F4934" s="2"/>
      <c r="J4934" s="4"/>
      <c r="K4934" s="4"/>
    </row>
    <row r="4935" spans="2:11" x14ac:dyDescent="0.35">
      <c r="B4935" s="1"/>
      <c r="E4935" s="2"/>
      <c r="F4935" s="2"/>
      <c r="J4935" s="4"/>
      <c r="K4935" s="4"/>
    </row>
    <row r="4936" spans="2:11" x14ac:dyDescent="0.35">
      <c r="B4936" s="1"/>
      <c r="E4936" s="2"/>
      <c r="F4936" s="2"/>
      <c r="J4936" s="4"/>
      <c r="K4936" s="4"/>
    </row>
    <row r="4937" spans="2:11" x14ac:dyDescent="0.35">
      <c r="B4937" s="1"/>
      <c r="E4937" s="2"/>
      <c r="F4937" s="2"/>
      <c r="J4937" s="4"/>
      <c r="K4937" s="4"/>
    </row>
    <row r="4938" spans="2:11" x14ac:dyDescent="0.35">
      <c r="B4938" s="1"/>
      <c r="E4938" s="2"/>
      <c r="F4938" s="2"/>
      <c r="J4938" s="4"/>
      <c r="K4938" s="4"/>
    </row>
    <row r="4939" spans="2:11" x14ac:dyDescent="0.35">
      <c r="B4939" s="1"/>
      <c r="E4939" s="2"/>
      <c r="F4939" s="2"/>
      <c r="J4939" s="4"/>
      <c r="K4939" s="4"/>
    </row>
    <row r="4940" spans="2:11" x14ac:dyDescent="0.35">
      <c r="B4940" s="1"/>
      <c r="E4940" s="2"/>
      <c r="F4940" s="2"/>
      <c r="J4940" s="4"/>
      <c r="K4940" s="4"/>
    </row>
    <row r="4941" spans="2:11" x14ac:dyDescent="0.35">
      <c r="B4941" s="1"/>
      <c r="E4941" s="2"/>
      <c r="F4941" s="2"/>
      <c r="J4941" s="4"/>
      <c r="K4941" s="4"/>
    </row>
    <row r="4942" spans="2:11" x14ac:dyDescent="0.35">
      <c r="B4942" s="1"/>
      <c r="E4942" s="2"/>
      <c r="F4942" s="2"/>
      <c r="J4942" s="4"/>
      <c r="K4942" s="4"/>
    </row>
    <row r="4943" spans="2:11" x14ac:dyDescent="0.35">
      <c r="B4943" s="1"/>
      <c r="E4943" s="2"/>
      <c r="F4943" s="2"/>
      <c r="J4943" s="4"/>
      <c r="K4943" s="4"/>
    </row>
    <row r="4944" spans="2:11" x14ac:dyDescent="0.35">
      <c r="B4944" s="1"/>
      <c r="E4944" s="2"/>
      <c r="F4944" s="2"/>
      <c r="J4944" s="4"/>
      <c r="K4944" s="4"/>
    </row>
    <row r="4945" spans="2:11" x14ac:dyDescent="0.35">
      <c r="B4945" s="1"/>
      <c r="E4945" s="2"/>
      <c r="F4945" s="2"/>
      <c r="J4945" s="4"/>
      <c r="K4945" s="4"/>
    </row>
    <row r="4946" spans="2:11" x14ac:dyDescent="0.35">
      <c r="B4946" s="1"/>
      <c r="E4946" s="2"/>
      <c r="F4946" s="2"/>
      <c r="J4946" s="4"/>
      <c r="K4946" s="4"/>
    </row>
    <row r="4947" spans="2:11" x14ac:dyDescent="0.35">
      <c r="B4947" s="1"/>
      <c r="E4947" s="2"/>
      <c r="F4947" s="2"/>
      <c r="J4947" s="4"/>
      <c r="K4947" s="4"/>
    </row>
    <row r="4948" spans="2:11" x14ac:dyDescent="0.35">
      <c r="B4948" s="1"/>
      <c r="E4948" s="2"/>
      <c r="F4948" s="2"/>
      <c r="J4948" s="4"/>
      <c r="K4948" s="4"/>
    </row>
    <row r="4949" spans="2:11" x14ac:dyDescent="0.35">
      <c r="B4949" s="1"/>
      <c r="E4949" s="2"/>
      <c r="F4949" s="2"/>
      <c r="J4949" s="4"/>
      <c r="K4949" s="4"/>
    </row>
    <row r="4950" spans="2:11" x14ac:dyDescent="0.35">
      <c r="B4950" s="1"/>
      <c r="E4950" s="2"/>
      <c r="F4950" s="2"/>
      <c r="J4950" s="4"/>
      <c r="K4950" s="4"/>
    </row>
    <row r="4951" spans="2:11" x14ac:dyDescent="0.35">
      <c r="B4951" s="1"/>
      <c r="E4951" s="2"/>
      <c r="F4951" s="2"/>
      <c r="J4951" s="4"/>
      <c r="K4951" s="4"/>
    </row>
    <row r="4952" spans="2:11" x14ac:dyDescent="0.35">
      <c r="B4952" s="1"/>
      <c r="E4952" s="2"/>
      <c r="F4952" s="2"/>
      <c r="J4952" s="4"/>
      <c r="K4952" s="4"/>
    </row>
    <row r="4953" spans="2:11" x14ac:dyDescent="0.35">
      <c r="B4953" s="1"/>
      <c r="E4953" s="2"/>
      <c r="F4953" s="2"/>
      <c r="J4953" s="4"/>
      <c r="K4953" s="4"/>
    </row>
    <row r="4954" spans="2:11" x14ac:dyDescent="0.35">
      <c r="B4954" s="1"/>
      <c r="E4954" s="2"/>
      <c r="F4954" s="2"/>
      <c r="J4954" s="4"/>
      <c r="K4954" s="4"/>
    </row>
    <row r="4955" spans="2:11" x14ac:dyDescent="0.35">
      <c r="B4955" s="1"/>
      <c r="E4955" s="2"/>
      <c r="F4955" s="2"/>
      <c r="J4955" s="4"/>
      <c r="K4955" s="4"/>
    </row>
    <row r="4956" spans="2:11" x14ac:dyDescent="0.35">
      <c r="B4956" s="1"/>
      <c r="E4956" s="2"/>
      <c r="F4956" s="2"/>
      <c r="J4956" s="4"/>
      <c r="K4956" s="4"/>
    </row>
    <row r="4957" spans="2:11" x14ac:dyDescent="0.35">
      <c r="B4957" s="1"/>
      <c r="E4957" s="2"/>
      <c r="F4957" s="2"/>
      <c r="J4957" s="4"/>
      <c r="K4957" s="4"/>
    </row>
    <row r="4958" spans="2:11" x14ac:dyDescent="0.35">
      <c r="B4958" s="1"/>
      <c r="E4958" s="2"/>
      <c r="F4958" s="2"/>
      <c r="J4958" s="4"/>
      <c r="K4958" s="4"/>
    </row>
    <row r="4959" spans="2:11" x14ac:dyDescent="0.35">
      <c r="B4959" s="1"/>
      <c r="E4959" s="2"/>
      <c r="F4959" s="2"/>
      <c r="J4959" s="4"/>
      <c r="K4959" s="4"/>
    </row>
    <row r="4960" spans="2:11" x14ac:dyDescent="0.35">
      <c r="B4960" s="1"/>
      <c r="E4960" s="2"/>
      <c r="F4960" s="2"/>
      <c r="J4960" s="4"/>
      <c r="K4960" s="4"/>
    </row>
    <row r="4961" spans="2:11" x14ac:dyDescent="0.35">
      <c r="B4961" s="1"/>
      <c r="E4961" s="2"/>
      <c r="F4961" s="2"/>
      <c r="J4961" s="4"/>
      <c r="K4961" s="4"/>
    </row>
    <row r="4962" spans="2:11" x14ac:dyDescent="0.35">
      <c r="B4962" s="1"/>
      <c r="E4962" s="2"/>
      <c r="F4962" s="2"/>
      <c r="J4962" s="4"/>
      <c r="K4962" s="4"/>
    </row>
    <row r="4963" spans="2:11" x14ac:dyDescent="0.35">
      <c r="B4963" s="1"/>
      <c r="E4963" s="2"/>
      <c r="F4963" s="2"/>
      <c r="J4963" s="4"/>
      <c r="K4963" s="4"/>
    </row>
    <row r="4964" spans="2:11" x14ac:dyDescent="0.35">
      <c r="B4964" s="1"/>
      <c r="E4964" s="2"/>
      <c r="F4964" s="2"/>
      <c r="J4964" s="4"/>
      <c r="K4964" s="4"/>
    </row>
    <row r="4965" spans="2:11" x14ac:dyDescent="0.35">
      <c r="B4965" s="1"/>
      <c r="E4965" s="2"/>
      <c r="F4965" s="2"/>
      <c r="J4965" s="4"/>
      <c r="K4965" s="4"/>
    </row>
    <row r="4966" spans="2:11" x14ac:dyDescent="0.35">
      <c r="B4966" s="1"/>
      <c r="E4966" s="2"/>
      <c r="F4966" s="2"/>
      <c r="J4966" s="4"/>
      <c r="K4966" s="4"/>
    </row>
    <row r="4967" spans="2:11" x14ac:dyDescent="0.35">
      <c r="B4967" s="1"/>
      <c r="E4967" s="2"/>
      <c r="F4967" s="2"/>
      <c r="J4967" s="4"/>
      <c r="K4967" s="4"/>
    </row>
    <row r="4968" spans="2:11" x14ac:dyDescent="0.35">
      <c r="B4968" s="1"/>
      <c r="E4968" s="2"/>
      <c r="F4968" s="2"/>
      <c r="J4968" s="4"/>
      <c r="K4968" s="4"/>
    </row>
    <row r="4969" spans="2:11" x14ac:dyDescent="0.35">
      <c r="B4969" s="1"/>
      <c r="E4969" s="2"/>
      <c r="F4969" s="2"/>
      <c r="J4969" s="4"/>
      <c r="K4969" s="4"/>
    </row>
    <row r="4970" spans="2:11" x14ac:dyDescent="0.35">
      <c r="B4970" s="1"/>
      <c r="E4970" s="2"/>
      <c r="F4970" s="2"/>
      <c r="J4970" s="4"/>
      <c r="K4970" s="4"/>
    </row>
    <row r="4971" spans="2:11" x14ac:dyDescent="0.35">
      <c r="B4971" s="1"/>
      <c r="E4971" s="2"/>
      <c r="F4971" s="2"/>
      <c r="J4971" s="4"/>
      <c r="K4971" s="4"/>
    </row>
    <row r="4972" spans="2:11" x14ac:dyDescent="0.35">
      <c r="B4972" s="1"/>
      <c r="E4972" s="2"/>
      <c r="F4972" s="2"/>
      <c r="J4972" s="4"/>
      <c r="K4972" s="4"/>
    </row>
    <row r="4973" spans="2:11" x14ac:dyDescent="0.35">
      <c r="B4973" s="1"/>
      <c r="E4973" s="2"/>
      <c r="F4973" s="2"/>
      <c r="J4973" s="4"/>
      <c r="K4973" s="4"/>
    </row>
    <row r="4974" spans="2:11" x14ac:dyDescent="0.35">
      <c r="B4974" s="1"/>
      <c r="E4974" s="2"/>
      <c r="F4974" s="2"/>
      <c r="J4974" s="4"/>
      <c r="K4974" s="4"/>
    </row>
    <row r="4975" spans="2:11" x14ac:dyDescent="0.35">
      <c r="B4975" s="1"/>
      <c r="E4975" s="2"/>
      <c r="F4975" s="2"/>
      <c r="J4975" s="4"/>
      <c r="K4975" s="4"/>
    </row>
    <row r="4976" spans="2:11" x14ac:dyDescent="0.35">
      <c r="B4976" s="1"/>
      <c r="E4976" s="2"/>
      <c r="F4976" s="2"/>
      <c r="J4976" s="4"/>
      <c r="K4976" s="4"/>
    </row>
    <row r="4977" spans="2:11" x14ac:dyDescent="0.35">
      <c r="B4977" s="1"/>
      <c r="E4977" s="2"/>
      <c r="F4977" s="2"/>
      <c r="J4977" s="4"/>
      <c r="K4977" s="4"/>
    </row>
    <row r="4978" spans="2:11" x14ac:dyDescent="0.35">
      <c r="B4978" s="1"/>
      <c r="E4978" s="2"/>
      <c r="F4978" s="2"/>
      <c r="J4978" s="4"/>
      <c r="K4978" s="4"/>
    </row>
    <row r="4979" spans="2:11" x14ac:dyDescent="0.35">
      <c r="B4979" s="1"/>
      <c r="E4979" s="2"/>
      <c r="F4979" s="2"/>
      <c r="J4979" s="4"/>
      <c r="K4979" s="4"/>
    </row>
    <row r="4980" spans="2:11" x14ac:dyDescent="0.35">
      <c r="B4980" s="1"/>
      <c r="E4980" s="2"/>
      <c r="F4980" s="2"/>
      <c r="J4980" s="4"/>
      <c r="K4980" s="4"/>
    </row>
    <row r="4981" spans="2:11" x14ac:dyDescent="0.35">
      <c r="B4981" s="1"/>
      <c r="E4981" s="2"/>
      <c r="F4981" s="2"/>
      <c r="J4981" s="4"/>
      <c r="K4981" s="4"/>
    </row>
    <row r="4982" spans="2:11" x14ac:dyDescent="0.35">
      <c r="B4982" s="1"/>
      <c r="E4982" s="2"/>
      <c r="F4982" s="2"/>
      <c r="J4982" s="4"/>
      <c r="K4982" s="4"/>
    </row>
    <row r="4983" spans="2:11" x14ac:dyDescent="0.35">
      <c r="B4983" s="1"/>
      <c r="E4983" s="2"/>
      <c r="F4983" s="2"/>
      <c r="J4983" s="4"/>
      <c r="K4983" s="4"/>
    </row>
    <row r="4984" spans="2:11" x14ac:dyDescent="0.35">
      <c r="B4984" s="1"/>
      <c r="E4984" s="2"/>
      <c r="F4984" s="2"/>
      <c r="J4984" s="4"/>
      <c r="K4984" s="4"/>
    </row>
    <row r="4985" spans="2:11" x14ac:dyDescent="0.35">
      <c r="B4985" s="1"/>
      <c r="E4985" s="2"/>
      <c r="F4985" s="2"/>
      <c r="J4985" s="4"/>
      <c r="K4985" s="4"/>
    </row>
    <row r="4986" spans="2:11" x14ac:dyDescent="0.35">
      <c r="B4986" s="1"/>
      <c r="E4986" s="2"/>
      <c r="F4986" s="2"/>
      <c r="J4986" s="4"/>
      <c r="K4986" s="4"/>
    </row>
    <row r="4987" spans="2:11" x14ac:dyDescent="0.35">
      <c r="B4987" s="1"/>
      <c r="E4987" s="2"/>
      <c r="F4987" s="2"/>
      <c r="J4987" s="4"/>
      <c r="K4987" s="4"/>
    </row>
    <row r="4988" spans="2:11" x14ac:dyDescent="0.35">
      <c r="B4988" s="1"/>
      <c r="E4988" s="2"/>
      <c r="F4988" s="2"/>
      <c r="J4988" s="4"/>
      <c r="K4988" s="4"/>
    </row>
    <row r="4989" spans="2:11" x14ac:dyDescent="0.35">
      <c r="B4989" s="1"/>
      <c r="E4989" s="2"/>
      <c r="F4989" s="2"/>
      <c r="J4989" s="4"/>
      <c r="K4989" s="4"/>
    </row>
    <row r="4990" spans="2:11" x14ac:dyDescent="0.35">
      <c r="B4990" s="1"/>
      <c r="E4990" s="2"/>
      <c r="F4990" s="2"/>
      <c r="J4990" s="4"/>
      <c r="K4990" s="4"/>
    </row>
    <row r="4991" spans="2:11" x14ac:dyDescent="0.35">
      <c r="B4991" s="1"/>
      <c r="E4991" s="2"/>
      <c r="F4991" s="2"/>
      <c r="J4991" s="4"/>
      <c r="K4991" s="4"/>
    </row>
    <row r="4992" spans="2:11" x14ac:dyDescent="0.35">
      <c r="B4992" s="1"/>
      <c r="E4992" s="2"/>
      <c r="F4992" s="2"/>
      <c r="J4992" s="4"/>
      <c r="K4992" s="4"/>
    </row>
    <row r="4993" spans="2:11" x14ac:dyDescent="0.35">
      <c r="B4993" s="1"/>
      <c r="E4993" s="2"/>
      <c r="F4993" s="2"/>
      <c r="J4993" s="4"/>
      <c r="K4993" s="4"/>
    </row>
    <row r="4994" spans="2:11" x14ac:dyDescent="0.35">
      <c r="B4994" s="1"/>
      <c r="E4994" s="2"/>
      <c r="F4994" s="2"/>
      <c r="J4994" s="4"/>
      <c r="K4994" s="4"/>
    </row>
    <row r="4995" spans="2:11" x14ac:dyDescent="0.35">
      <c r="B4995" s="1"/>
      <c r="E4995" s="2"/>
      <c r="F4995" s="2"/>
      <c r="J4995" s="4"/>
      <c r="K4995" s="4"/>
    </row>
    <row r="4996" spans="2:11" x14ac:dyDescent="0.35">
      <c r="B4996" s="1"/>
      <c r="E4996" s="2"/>
      <c r="F4996" s="2"/>
      <c r="J4996" s="4"/>
      <c r="K4996" s="4"/>
    </row>
    <row r="4997" spans="2:11" x14ac:dyDescent="0.35">
      <c r="B4997" s="1"/>
      <c r="E4997" s="2"/>
      <c r="F4997" s="2"/>
      <c r="J4997" s="4"/>
      <c r="K4997" s="4"/>
    </row>
    <row r="4998" spans="2:11" x14ac:dyDescent="0.35">
      <c r="B4998" s="1"/>
      <c r="E4998" s="2"/>
      <c r="F4998" s="2"/>
      <c r="J4998" s="4"/>
      <c r="K4998" s="4"/>
    </row>
    <row r="4999" spans="2:11" x14ac:dyDescent="0.35">
      <c r="B4999" s="1"/>
      <c r="E4999" s="2"/>
      <c r="F4999" s="2"/>
      <c r="J4999" s="4"/>
      <c r="K4999" s="4"/>
    </row>
    <row r="5000" spans="2:11" x14ac:dyDescent="0.35">
      <c r="B5000" s="1"/>
      <c r="E5000" s="2"/>
      <c r="F5000" s="2"/>
      <c r="J5000" s="4"/>
      <c r="K5000" s="4"/>
    </row>
    <row r="5001" spans="2:11" x14ac:dyDescent="0.35">
      <c r="B5001" s="1"/>
      <c r="E5001" s="2"/>
      <c r="F5001" s="2"/>
      <c r="J5001" s="4"/>
      <c r="K5001" s="4"/>
    </row>
    <row r="5002" spans="2:11" x14ac:dyDescent="0.35">
      <c r="B5002" s="1"/>
      <c r="E5002" s="2"/>
      <c r="F5002" s="2"/>
      <c r="J5002" s="4"/>
      <c r="K5002" s="4"/>
    </row>
    <row r="5003" spans="2:11" x14ac:dyDescent="0.35">
      <c r="B5003" s="1"/>
      <c r="E5003" s="2"/>
      <c r="F5003" s="2"/>
      <c r="J5003" s="4"/>
      <c r="K5003" s="4"/>
    </row>
    <row r="5004" spans="2:11" x14ac:dyDescent="0.35">
      <c r="B5004" s="1"/>
      <c r="E5004" s="2"/>
      <c r="F5004" s="2"/>
      <c r="J5004" s="4"/>
      <c r="K5004" s="4"/>
    </row>
    <row r="5005" spans="2:11" x14ac:dyDescent="0.35">
      <c r="B5005" s="1"/>
      <c r="E5005" s="2"/>
      <c r="F5005" s="2"/>
      <c r="J5005" s="4"/>
      <c r="K5005" s="4"/>
    </row>
    <row r="5006" spans="2:11" x14ac:dyDescent="0.35">
      <c r="B5006" s="1"/>
      <c r="E5006" s="2"/>
      <c r="F5006" s="2"/>
      <c r="J5006" s="4"/>
      <c r="K5006" s="4"/>
    </row>
    <row r="5007" spans="2:11" x14ac:dyDescent="0.35">
      <c r="B5007" s="1"/>
      <c r="E5007" s="2"/>
      <c r="F5007" s="2"/>
      <c r="J5007" s="4"/>
      <c r="K5007" s="4"/>
    </row>
    <row r="5008" spans="2:11" x14ac:dyDescent="0.35">
      <c r="B5008" s="1"/>
      <c r="E5008" s="2"/>
      <c r="F5008" s="2"/>
      <c r="J5008" s="4"/>
      <c r="K5008" s="4"/>
    </row>
    <row r="5009" spans="2:11" x14ac:dyDescent="0.35">
      <c r="B5009" s="1"/>
      <c r="E5009" s="2"/>
      <c r="F5009" s="2"/>
      <c r="J5009" s="4"/>
      <c r="K5009" s="4"/>
    </row>
    <row r="5010" spans="2:11" x14ac:dyDescent="0.35">
      <c r="B5010" s="1"/>
      <c r="E5010" s="2"/>
      <c r="F5010" s="2"/>
      <c r="J5010" s="4"/>
      <c r="K5010" s="4"/>
    </row>
    <row r="5011" spans="2:11" x14ac:dyDescent="0.35">
      <c r="B5011" s="1"/>
      <c r="E5011" s="2"/>
      <c r="F5011" s="2"/>
      <c r="J5011" s="4"/>
      <c r="K5011" s="4"/>
    </row>
    <row r="5012" spans="2:11" x14ac:dyDescent="0.35">
      <c r="B5012" s="1"/>
      <c r="E5012" s="2"/>
      <c r="F5012" s="2"/>
      <c r="J5012" s="4"/>
      <c r="K5012" s="4"/>
    </row>
    <row r="5013" spans="2:11" x14ac:dyDescent="0.35">
      <c r="B5013" s="1"/>
      <c r="E5013" s="2"/>
      <c r="F5013" s="2"/>
      <c r="J5013" s="4"/>
      <c r="K5013" s="4"/>
    </row>
    <row r="5014" spans="2:11" x14ac:dyDescent="0.35">
      <c r="B5014" s="1"/>
      <c r="E5014" s="2"/>
      <c r="F5014" s="2"/>
      <c r="J5014" s="4"/>
      <c r="K5014" s="4"/>
    </row>
    <row r="5015" spans="2:11" x14ac:dyDescent="0.35">
      <c r="B5015" s="1"/>
      <c r="E5015" s="2"/>
      <c r="F5015" s="2"/>
      <c r="J5015" s="4"/>
      <c r="K5015" s="4"/>
    </row>
    <row r="5016" spans="2:11" x14ac:dyDescent="0.35">
      <c r="B5016" s="1"/>
      <c r="E5016" s="2"/>
      <c r="F5016" s="2"/>
      <c r="J5016" s="4"/>
      <c r="K5016" s="4"/>
    </row>
    <row r="5017" spans="2:11" x14ac:dyDescent="0.35">
      <c r="B5017" s="1"/>
      <c r="E5017" s="2"/>
      <c r="F5017" s="2"/>
      <c r="J5017" s="4"/>
      <c r="K5017" s="4"/>
    </row>
    <row r="5018" spans="2:11" x14ac:dyDescent="0.35">
      <c r="B5018" s="1"/>
      <c r="E5018" s="2"/>
      <c r="F5018" s="2"/>
      <c r="J5018" s="4"/>
      <c r="K5018" s="4"/>
    </row>
    <row r="5019" spans="2:11" x14ac:dyDescent="0.35">
      <c r="B5019" s="1"/>
      <c r="E5019" s="2"/>
      <c r="F5019" s="2"/>
      <c r="J5019" s="4"/>
      <c r="K5019" s="4"/>
    </row>
    <row r="5020" spans="2:11" x14ac:dyDescent="0.35">
      <c r="B5020" s="1"/>
      <c r="E5020" s="2"/>
      <c r="F5020" s="2"/>
      <c r="J5020" s="4"/>
      <c r="K5020" s="4"/>
    </row>
    <row r="5021" spans="2:11" x14ac:dyDescent="0.35">
      <c r="B5021" s="1"/>
      <c r="E5021" s="2"/>
      <c r="F5021" s="2"/>
      <c r="J5021" s="4"/>
      <c r="K5021" s="4"/>
    </row>
    <row r="5022" spans="2:11" x14ac:dyDescent="0.35">
      <c r="B5022" s="1"/>
      <c r="E5022" s="2"/>
      <c r="F5022" s="2"/>
      <c r="J5022" s="4"/>
      <c r="K5022" s="4"/>
    </row>
    <row r="5023" spans="2:11" x14ac:dyDescent="0.35">
      <c r="B5023" s="1"/>
      <c r="E5023" s="2"/>
      <c r="F5023" s="2"/>
      <c r="J5023" s="4"/>
      <c r="K5023" s="4"/>
    </row>
    <row r="5024" spans="2:11" x14ac:dyDescent="0.35">
      <c r="B5024" s="1"/>
      <c r="E5024" s="2"/>
      <c r="F5024" s="2"/>
      <c r="J5024" s="4"/>
      <c r="K5024" s="4"/>
    </row>
    <row r="5025" spans="2:11" x14ac:dyDescent="0.35">
      <c r="B5025" s="1"/>
      <c r="E5025" s="2"/>
      <c r="F5025" s="2"/>
      <c r="J5025" s="4"/>
      <c r="K5025" s="4"/>
    </row>
    <row r="5026" spans="2:11" x14ac:dyDescent="0.35">
      <c r="B5026" s="1"/>
      <c r="E5026" s="2"/>
      <c r="F5026" s="2"/>
      <c r="J5026" s="4"/>
      <c r="K5026" s="4"/>
    </row>
    <row r="5027" spans="2:11" x14ac:dyDescent="0.35">
      <c r="B5027" s="1"/>
      <c r="E5027" s="2"/>
      <c r="F5027" s="2"/>
      <c r="J5027" s="4"/>
      <c r="K5027" s="4"/>
    </row>
    <row r="5028" spans="2:11" x14ac:dyDescent="0.35">
      <c r="B5028" s="1"/>
      <c r="E5028" s="2"/>
      <c r="F5028" s="2"/>
      <c r="J5028" s="4"/>
      <c r="K5028" s="4"/>
    </row>
    <row r="5029" spans="2:11" x14ac:dyDescent="0.35">
      <c r="B5029" s="1"/>
      <c r="E5029" s="2"/>
      <c r="F5029" s="2"/>
      <c r="J5029" s="4"/>
      <c r="K5029" s="4"/>
    </row>
    <row r="5030" spans="2:11" x14ac:dyDescent="0.35">
      <c r="B5030" s="1"/>
      <c r="E5030" s="2"/>
      <c r="F5030" s="2"/>
      <c r="J5030" s="4"/>
      <c r="K5030" s="4"/>
    </row>
    <row r="5031" spans="2:11" x14ac:dyDescent="0.35">
      <c r="B5031" s="1"/>
      <c r="E5031" s="2"/>
      <c r="F5031" s="2"/>
      <c r="J5031" s="4"/>
      <c r="K5031" s="4"/>
    </row>
    <row r="5032" spans="2:11" x14ac:dyDescent="0.35">
      <c r="B5032" s="1"/>
      <c r="E5032" s="2"/>
      <c r="F5032" s="2"/>
      <c r="J5032" s="4"/>
      <c r="K5032" s="4"/>
    </row>
    <row r="5033" spans="2:11" x14ac:dyDescent="0.35">
      <c r="B5033" s="1"/>
      <c r="E5033" s="2"/>
      <c r="F5033" s="2"/>
      <c r="J5033" s="4"/>
      <c r="K5033" s="4"/>
    </row>
    <row r="5034" spans="2:11" x14ac:dyDescent="0.35">
      <c r="B5034" s="1"/>
      <c r="E5034" s="2"/>
      <c r="F5034" s="2"/>
      <c r="J5034" s="4"/>
      <c r="K5034" s="4"/>
    </row>
    <row r="5035" spans="2:11" x14ac:dyDescent="0.35">
      <c r="B5035" s="1"/>
      <c r="E5035" s="2"/>
      <c r="F5035" s="2"/>
      <c r="J5035" s="4"/>
      <c r="K5035" s="4"/>
    </row>
    <row r="5036" spans="2:11" x14ac:dyDescent="0.35">
      <c r="B5036" s="1"/>
      <c r="E5036" s="2"/>
      <c r="F5036" s="2"/>
      <c r="J5036" s="4"/>
      <c r="K5036" s="4"/>
    </row>
    <row r="5037" spans="2:11" x14ac:dyDescent="0.35">
      <c r="B5037" s="1"/>
      <c r="E5037" s="2"/>
      <c r="F5037" s="2"/>
      <c r="J5037" s="4"/>
      <c r="K5037" s="4"/>
    </row>
    <row r="5038" spans="2:11" x14ac:dyDescent="0.35">
      <c r="B5038" s="1"/>
      <c r="E5038" s="2"/>
      <c r="F5038" s="2"/>
      <c r="J5038" s="4"/>
      <c r="K5038" s="4"/>
    </row>
    <row r="5039" spans="2:11" x14ac:dyDescent="0.35">
      <c r="B5039" s="1"/>
      <c r="E5039" s="2"/>
      <c r="F5039" s="2"/>
      <c r="J5039" s="4"/>
      <c r="K5039" s="4"/>
    </row>
    <row r="5040" spans="2:11" x14ac:dyDescent="0.35">
      <c r="B5040" s="1"/>
      <c r="E5040" s="2"/>
      <c r="F5040" s="2"/>
      <c r="J5040" s="4"/>
      <c r="K5040" s="4"/>
    </row>
    <row r="5041" spans="2:11" x14ac:dyDescent="0.35">
      <c r="B5041" s="1"/>
      <c r="E5041" s="2"/>
      <c r="F5041" s="2"/>
      <c r="J5041" s="4"/>
      <c r="K5041" s="4"/>
    </row>
    <row r="5042" spans="2:11" x14ac:dyDescent="0.35">
      <c r="B5042" s="1"/>
      <c r="E5042" s="2"/>
      <c r="F5042" s="2"/>
      <c r="J5042" s="4"/>
      <c r="K5042" s="4"/>
    </row>
    <row r="5043" spans="2:11" x14ac:dyDescent="0.35">
      <c r="B5043" s="1"/>
      <c r="E5043" s="2"/>
      <c r="F5043" s="2"/>
      <c r="J5043" s="4"/>
      <c r="K5043" s="4"/>
    </row>
    <row r="5044" spans="2:11" x14ac:dyDescent="0.35">
      <c r="B5044" s="1"/>
      <c r="E5044" s="2"/>
      <c r="F5044" s="2"/>
      <c r="J5044" s="4"/>
      <c r="K5044" s="4"/>
    </row>
    <row r="5045" spans="2:11" x14ac:dyDescent="0.35">
      <c r="B5045" s="1"/>
      <c r="E5045" s="2"/>
      <c r="F5045" s="2"/>
      <c r="J5045" s="4"/>
      <c r="K5045" s="4"/>
    </row>
    <row r="5046" spans="2:11" x14ac:dyDescent="0.35">
      <c r="B5046" s="1"/>
      <c r="E5046" s="2"/>
      <c r="F5046" s="2"/>
      <c r="J5046" s="4"/>
      <c r="K5046" s="4"/>
    </row>
    <row r="5047" spans="2:11" x14ac:dyDescent="0.35">
      <c r="B5047" s="1"/>
      <c r="E5047" s="2"/>
      <c r="F5047" s="2"/>
      <c r="J5047" s="4"/>
      <c r="K5047" s="4"/>
    </row>
    <row r="5048" spans="2:11" x14ac:dyDescent="0.35">
      <c r="B5048" s="1"/>
      <c r="E5048" s="2"/>
      <c r="F5048" s="2"/>
      <c r="J5048" s="4"/>
      <c r="K5048" s="4"/>
    </row>
    <row r="5049" spans="2:11" x14ac:dyDescent="0.35">
      <c r="B5049" s="1"/>
      <c r="E5049" s="2"/>
      <c r="F5049" s="2"/>
      <c r="J5049" s="4"/>
      <c r="K5049" s="4"/>
    </row>
    <row r="5050" spans="2:11" x14ac:dyDescent="0.35">
      <c r="B5050" s="1"/>
      <c r="E5050" s="2"/>
      <c r="F5050" s="2"/>
      <c r="J5050" s="4"/>
      <c r="K5050" s="4"/>
    </row>
    <row r="5051" spans="2:11" x14ac:dyDescent="0.35">
      <c r="B5051" s="1"/>
      <c r="E5051" s="2"/>
      <c r="F5051" s="2"/>
      <c r="J5051" s="4"/>
      <c r="K5051" s="4"/>
    </row>
    <row r="5052" spans="2:11" x14ac:dyDescent="0.35">
      <c r="B5052" s="1"/>
      <c r="E5052" s="2"/>
      <c r="F5052" s="2"/>
      <c r="J5052" s="4"/>
      <c r="K5052" s="4"/>
    </row>
    <row r="5053" spans="2:11" x14ac:dyDescent="0.35">
      <c r="B5053" s="1"/>
      <c r="E5053" s="2"/>
      <c r="F5053" s="2"/>
      <c r="J5053" s="4"/>
      <c r="K5053" s="4"/>
    </row>
    <row r="5054" spans="2:11" x14ac:dyDescent="0.35">
      <c r="B5054" s="1"/>
      <c r="E5054" s="2"/>
      <c r="F5054" s="2"/>
      <c r="J5054" s="4"/>
      <c r="K5054" s="4"/>
    </row>
    <row r="5055" spans="2:11" x14ac:dyDescent="0.35">
      <c r="B5055" s="1"/>
      <c r="E5055" s="2"/>
      <c r="F5055" s="2"/>
      <c r="J5055" s="4"/>
      <c r="K5055" s="4"/>
    </row>
    <row r="5056" spans="2:11" x14ac:dyDescent="0.35">
      <c r="B5056" s="1"/>
      <c r="E5056" s="2"/>
      <c r="F5056" s="2"/>
      <c r="J5056" s="4"/>
      <c r="K5056" s="4"/>
    </row>
    <row r="5057" spans="2:11" x14ac:dyDescent="0.35">
      <c r="B5057" s="1"/>
      <c r="E5057" s="2"/>
      <c r="F5057" s="2"/>
      <c r="J5057" s="4"/>
      <c r="K5057" s="4"/>
    </row>
    <row r="5058" spans="2:11" x14ac:dyDescent="0.35">
      <c r="B5058" s="1"/>
      <c r="E5058" s="2"/>
      <c r="F5058" s="2"/>
      <c r="J5058" s="4"/>
      <c r="K5058" s="4"/>
    </row>
    <row r="5059" spans="2:11" x14ac:dyDescent="0.35">
      <c r="B5059" s="1"/>
      <c r="E5059" s="2"/>
      <c r="F5059" s="2"/>
      <c r="J5059" s="4"/>
      <c r="K5059" s="4"/>
    </row>
    <row r="5060" spans="2:11" x14ac:dyDescent="0.35">
      <c r="B5060" s="1"/>
      <c r="E5060" s="2"/>
      <c r="F5060" s="2"/>
      <c r="J5060" s="4"/>
      <c r="K5060" s="4"/>
    </row>
    <row r="5061" spans="2:11" x14ac:dyDescent="0.35">
      <c r="B5061" s="1"/>
      <c r="E5061" s="2"/>
      <c r="F5061" s="2"/>
      <c r="J5061" s="4"/>
      <c r="K5061" s="4"/>
    </row>
    <row r="5062" spans="2:11" x14ac:dyDescent="0.35">
      <c r="B5062" s="1"/>
      <c r="E5062" s="2"/>
      <c r="F5062" s="2"/>
      <c r="J5062" s="4"/>
      <c r="K5062" s="4"/>
    </row>
    <row r="5063" spans="2:11" x14ac:dyDescent="0.35">
      <c r="B5063" s="1"/>
      <c r="E5063" s="2"/>
      <c r="F5063" s="2"/>
      <c r="J5063" s="4"/>
      <c r="K5063" s="4"/>
    </row>
    <row r="5064" spans="2:11" x14ac:dyDescent="0.35">
      <c r="B5064" s="1"/>
      <c r="E5064" s="2"/>
      <c r="F5064" s="2"/>
      <c r="J5064" s="4"/>
      <c r="K5064" s="4"/>
    </row>
    <row r="5065" spans="2:11" x14ac:dyDescent="0.35">
      <c r="B5065" s="1"/>
      <c r="E5065" s="2"/>
      <c r="F5065" s="2"/>
      <c r="J5065" s="4"/>
      <c r="K5065" s="4"/>
    </row>
    <row r="5066" spans="2:11" x14ac:dyDescent="0.35">
      <c r="B5066" s="1"/>
      <c r="E5066" s="2"/>
      <c r="F5066" s="2"/>
      <c r="J5066" s="4"/>
      <c r="K5066" s="4"/>
    </row>
    <row r="5067" spans="2:11" x14ac:dyDescent="0.35">
      <c r="B5067" s="1"/>
      <c r="E5067" s="2"/>
      <c r="F5067" s="2"/>
      <c r="J5067" s="4"/>
      <c r="K5067" s="4"/>
    </row>
    <row r="5068" spans="2:11" x14ac:dyDescent="0.35">
      <c r="B5068" s="1"/>
      <c r="E5068" s="2"/>
      <c r="F5068" s="2"/>
      <c r="J5068" s="4"/>
      <c r="K5068" s="4"/>
    </row>
    <row r="5069" spans="2:11" x14ac:dyDescent="0.35">
      <c r="B5069" s="1"/>
      <c r="E5069" s="2"/>
      <c r="F5069" s="2"/>
      <c r="J5069" s="4"/>
      <c r="K5069" s="4"/>
    </row>
    <row r="5070" spans="2:11" x14ac:dyDescent="0.35">
      <c r="B5070" s="1"/>
      <c r="E5070" s="2"/>
      <c r="F5070" s="2"/>
      <c r="J5070" s="4"/>
      <c r="K5070" s="4"/>
    </row>
    <row r="5071" spans="2:11" x14ac:dyDescent="0.35">
      <c r="B5071" s="1"/>
      <c r="E5071" s="2"/>
      <c r="F5071" s="2"/>
      <c r="J5071" s="4"/>
      <c r="K5071" s="4"/>
    </row>
    <row r="5072" spans="2:11" x14ac:dyDescent="0.35">
      <c r="B5072" s="1"/>
      <c r="E5072" s="2"/>
      <c r="F5072" s="2"/>
      <c r="J5072" s="4"/>
      <c r="K5072" s="4"/>
    </row>
    <row r="5073" spans="2:11" x14ac:dyDescent="0.35">
      <c r="B5073" s="1"/>
      <c r="E5073" s="2"/>
      <c r="F5073" s="2"/>
      <c r="J5073" s="4"/>
      <c r="K5073" s="4"/>
    </row>
    <row r="5074" spans="2:11" x14ac:dyDescent="0.35">
      <c r="B5074" s="1"/>
      <c r="E5074" s="2"/>
      <c r="F5074" s="2"/>
      <c r="J5074" s="4"/>
      <c r="K5074" s="4"/>
    </row>
    <row r="5075" spans="2:11" x14ac:dyDescent="0.35">
      <c r="B5075" s="1"/>
      <c r="E5075" s="2"/>
      <c r="F5075" s="2"/>
      <c r="J5075" s="4"/>
      <c r="K5075" s="4"/>
    </row>
    <row r="5076" spans="2:11" x14ac:dyDescent="0.35">
      <c r="B5076" s="1"/>
      <c r="E5076" s="2"/>
      <c r="F5076" s="2"/>
      <c r="J5076" s="4"/>
      <c r="K5076" s="4"/>
    </row>
    <row r="5077" spans="2:11" x14ac:dyDescent="0.35">
      <c r="B5077" s="1"/>
      <c r="E5077" s="2"/>
      <c r="F5077" s="2"/>
      <c r="J5077" s="4"/>
      <c r="K5077" s="4"/>
    </row>
    <row r="5078" spans="2:11" x14ac:dyDescent="0.35">
      <c r="B5078" s="1"/>
      <c r="E5078" s="2"/>
      <c r="F5078" s="2"/>
      <c r="J5078" s="4"/>
      <c r="K5078" s="4"/>
    </row>
    <row r="5079" spans="2:11" x14ac:dyDescent="0.35">
      <c r="B5079" s="1"/>
      <c r="E5079" s="2"/>
      <c r="F5079" s="2"/>
      <c r="J5079" s="4"/>
      <c r="K5079" s="4"/>
    </row>
    <row r="5080" spans="2:11" x14ac:dyDescent="0.35">
      <c r="B5080" s="1"/>
      <c r="E5080" s="2"/>
      <c r="F5080" s="2"/>
      <c r="J5080" s="4"/>
      <c r="K5080" s="4"/>
    </row>
    <row r="5081" spans="2:11" x14ac:dyDescent="0.35">
      <c r="B5081" s="1"/>
      <c r="E5081" s="2"/>
      <c r="F5081" s="2"/>
      <c r="J5081" s="4"/>
      <c r="K5081" s="4"/>
    </row>
    <row r="5082" spans="2:11" x14ac:dyDescent="0.35">
      <c r="B5082" s="1"/>
      <c r="E5082" s="2"/>
      <c r="F5082" s="2"/>
      <c r="J5082" s="4"/>
      <c r="K5082" s="4"/>
    </row>
    <row r="5083" spans="2:11" x14ac:dyDescent="0.35">
      <c r="B5083" s="1"/>
      <c r="E5083" s="2"/>
      <c r="F5083" s="2"/>
      <c r="J5083" s="4"/>
      <c r="K5083" s="4"/>
    </row>
    <row r="5084" spans="2:11" x14ac:dyDescent="0.35">
      <c r="B5084" s="1"/>
      <c r="E5084" s="2"/>
      <c r="F5084" s="2"/>
      <c r="J5084" s="4"/>
      <c r="K5084" s="4"/>
    </row>
    <row r="5085" spans="2:11" x14ac:dyDescent="0.35">
      <c r="B5085" s="1"/>
      <c r="E5085" s="2"/>
      <c r="F5085" s="2"/>
      <c r="J5085" s="4"/>
      <c r="K5085" s="4"/>
    </row>
    <row r="5086" spans="2:11" x14ac:dyDescent="0.35">
      <c r="B5086" s="1"/>
      <c r="E5086" s="2"/>
      <c r="F5086" s="2"/>
      <c r="J5086" s="4"/>
      <c r="K5086" s="4"/>
    </row>
    <row r="5087" spans="2:11" x14ac:dyDescent="0.35">
      <c r="B5087" s="1"/>
      <c r="E5087" s="2"/>
      <c r="F5087" s="2"/>
      <c r="J5087" s="4"/>
      <c r="K5087" s="4"/>
    </row>
    <row r="5088" spans="2:11" x14ac:dyDescent="0.35">
      <c r="B5088" s="1"/>
      <c r="E5088" s="2"/>
      <c r="F5088" s="2"/>
      <c r="J5088" s="4"/>
      <c r="K5088" s="4"/>
    </row>
    <row r="5089" spans="2:11" x14ac:dyDescent="0.35">
      <c r="B5089" s="1"/>
      <c r="E5089" s="2"/>
      <c r="F5089" s="2"/>
      <c r="J5089" s="4"/>
      <c r="K5089" s="4"/>
    </row>
    <row r="5090" spans="2:11" x14ac:dyDescent="0.35">
      <c r="B5090" s="1"/>
      <c r="E5090" s="2"/>
      <c r="F5090" s="2"/>
      <c r="J5090" s="4"/>
      <c r="K5090" s="4"/>
    </row>
    <row r="5091" spans="2:11" x14ac:dyDescent="0.35">
      <c r="B5091" s="1"/>
      <c r="E5091" s="2"/>
      <c r="F5091" s="2"/>
      <c r="J5091" s="4"/>
      <c r="K5091" s="4"/>
    </row>
    <row r="5092" spans="2:11" x14ac:dyDescent="0.35">
      <c r="B5092" s="1"/>
      <c r="E5092" s="2"/>
      <c r="F5092" s="2"/>
      <c r="J5092" s="4"/>
      <c r="K5092" s="4"/>
    </row>
    <row r="5093" spans="2:11" x14ac:dyDescent="0.35">
      <c r="B5093" s="1"/>
      <c r="E5093" s="2"/>
      <c r="F5093" s="2"/>
      <c r="J5093" s="4"/>
      <c r="K5093" s="4"/>
    </row>
    <row r="5094" spans="2:11" x14ac:dyDescent="0.35">
      <c r="B5094" s="1"/>
      <c r="E5094" s="2"/>
      <c r="F5094" s="2"/>
      <c r="J5094" s="4"/>
      <c r="K5094" s="4"/>
    </row>
    <row r="5095" spans="2:11" x14ac:dyDescent="0.35">
      <c r="B5095" s="1"/>
      <c r="E5095" s="2"/>
      <c r="F5095" s="2"/>
      <c r="J5095" s="4"/>
      <c r="K5095" s="4"/>
    </row>
    <row r="5096" spans="2:11" x14ac:dyDescent="0.35">
      <c r="B5096" s="1"/>
      <c r="E5096" s="2"/>
      <c r="F5096" s="2"/>
      <c r="J5096" s="4"/>
      <c r="K5096" s="4"/>
    </row>
    <row r="5097" spans="2:11" x14ac:dyDescent="0.35">
      <c r="B5097" s="1"/>
      <c r="E5097" s="2"/>
      <c r="F5097" s="2"/>
      <c r="J5097" s="4"/>
      <c r="K5097" s="4"/>
    </row>
    <row r="5098" spans="2:11" x14ac:dyDescent="0.35">
      <c r="B5098" s="1"/>
      <c r="E5098" s="2"/>
      <c r="F5098" s="2"/>
      <c r="J5098" s="4"/>
      <c r="K5098" s="4"/>
    </row>
    <row r="5099" spans="2:11" x14ac:dyDescent="0.35">
      <c r="B5099" s="1"/>
      <c r="E5099" s="2"/>
      <c r="F5099" s="2"/>
      <c r="J5099" s="4"/>
      <c r="K5099" s="4"/>
    </row>
    <row r="5100" spans="2:11" x14ac:dyDescent="0.35">
      <c r="B5100" s="1"/>
      <c r="E5100" s="2"/>
      <c r="F5100" s="2"/>
      <c r="J5100" s="4"/>
      <c r="K5100" s="4"/>
    </row>
    <row r="5101" spans="2:11" x14ac:dyDescent="0.35">
      <c r="B5101" s="1"/>
      <c r="E5101" s="2"/>
      <c r="F5101" s="2"/>
      <c r="J5101" s="4"/>
      <c r="K5101" s="4"/>
    </row>
    <row r="5102" spans="2:11" x14ac:dyDescent="0.35">
      <c r="B5102" s="1"/>
      <c r="E5102" s="2"/>
      <c r="F5102" s="2"/>
      <c r="J5102" s="4"/>
      <c r="K5102" s="4"/>
    </row>
    <row r="5103" spans="2:11" x14ac:dyDescent="0.35">
      <c r="B5103" s="1"/>
      <c r="E5103" s="2"/>
      <c r="F5103" s="2"/>
      <c r="J5103" s="4"/>
      <c r="K5103" s="4"/>
    </row>
    <row r="5104" spans="2:11" x14ac:dyDescent="0.35">
      <c r="B5104" s="1"/>
      <c r="E5104" s="2"/>
      <c r="F5104" s="2"/>
      <c r="J5104" s="4"/>
      <c r="K5104" s="4"/>
    </row>
    <row r="5105" spans="2:11" x14ac:dyDescent="0.35">
      <c r="B5105" s="1"/>
      <c r="E5105" s="2"/>
      <c r="F5105" s="2"/>
      <c r="J5105" s="4"/>
      <c r="K5105" s="4"/>
    </row>
    <row r="5106" spans="2:11" x14ac:dyDescent="0.35">
      <c r="B5106" s="1"/>
      <c r="E5106" s="2"/>
      <c r="F5106" s="2"/>
      <c r="J5106" s="4"/>
      <c r="K5106" s="4"/>
    </row>
    <row r="5107" spans="2:11" x14ac:dyDescent="0.35">
      <c r="B5107" s="1"/>
      <c r="E5107" s="2"/>
      <c r="F5107" s="2"/>
      <c r="J5107" s="4"/>
      <c r="K5107" s="4"/>
    </row>
    <row r="5108" spans="2:11" x14ac:dyDescent="0.35">
      <c r="B5108" s="1"/>
      <c r="E5108" s="2"/>
      <c r="F5108" s="2"/>
      <c r="J5108" s="4"/>
      <c r="K5108" s="4"/>
    </row>
    <row r="5109" spans="2:11" x14ac:dyDescent="0.35">
      <c r="B5109" s="1"/>
      <c r="E5109" s="2"/>
      <c r="F5109" s="2"/>
      <c r="J5109" s="4"/>
      <c r="K5109" s="4"/>
    </row>
    <row r="5110" spans="2:11" x14ac:dyDescent="0.35">
      <c r="B5110" s="1"/>
      <c r="E5110" s="2"/>
      <c r="F5110" s="2"/>
      <c r="J5110" s="4"/>
      <c r="K5110" s="4"/>
    </row>
    <row r="5111" spans="2:11" x14ac:dyDescent="0.35">
      <c r="B5111" s="1"/>
      <c r="E5111" s="2"/>
      <c r="F5111" s="2"/>
      <c r="J5111" s="4"/>
      <c r="K5111" s="4"/>
    </row>
    <row r="5112" spans="2:11" x14ac:dyDescent="0.35">
      <c r="B5112" s="1"/>
      <c r="E5112" s="2"/>
      <c r="F5112" s="2"/>
      <c r="J5112" s="4"/>
      <c r="K5112" s="4"/>
    </row>
    <row r="5113" spans="2:11" x14ac:dyDescent="0.35">
      <c r="B5113" s="1"/>
      <c r="E5113" s="2"/>
      <c r="F5113" s="2"/>
      <c r="J5113" s="4"/>
      <c r="K5113" s="4"/>
    </row>
    <row r="5114" spans="2:11" x14ac:dyDescent="0.35">
      <c r="B5114" s="1"/>
      <c r="E5114" s="2"/>
      <c r="F5114" s="2"/>
      <c r="J5114" s="4"/>
      <c r="K5114" s="4"/>
    </row>
    <row r="5115" spans="2:11" x14ac:dyDescent="0.35">
      <c r="B5115" s="1"/>
      <c r="E5115" s="2"/>
      <c r="F5115" s="2"/>
      <c r="J5115" s="4"/>
      <c r="K5115" s="4"/>
    </row>
    <row r="5116" spans="2:11" x14ac:dyDescent="0.35">
      <c r="B5116" s="1"/>
      <c r="E5116" s="2"/>
      <c r="F5116" s="2"/>
      <c r="J5116" s="4"/>
      <c r="K5116" s="4"/>
    </row>
    <row r="5117" spans="2:11" x14ac:dyDescent="0.35">
      <c r="B5117" s="1"/>
      <c r="E5117" s="2"/>
      <c r="F5117" s="2"/>
      <c r="J5117" s="4"/>
      <c r="K5117" s="4"/>
    </row>
    <row r="5118" spans="2:11" x14ac:dyDescent="0.35">
      <c r="B5118" s="1"/>
      <c r="E5118" s="2"/>
      <c r="F5118" s="2"/>
      <c r="J5118" s="4"/>
      <c r="K5118" s="4"/>
    </row>
    <row r="5119" spans="2:11" x14ac:dyDescent="0.35">
      <c r="B5119" s="1"/>
      <c r="E5119" s="2"/>
      <c r="F5119" s="2"/>
      <c r="J5119" s="4"/>
      <c r="K5119" s="4"/>
    </row>
    <row r="5120" spans="2:11" x14ac:dyDescent="0.35">
      <c r="B5120" s="1"/>
      <c r="E5120" s="2"/>
      <c r="F5120" s="2"/>
      <c r="J5120" s="4"/>
      <c r="K5120" s="4"/>
    </row>
    <row r="5121" spans="2:11" x14ac:dyDescent="0.35">
      <c r="B5121" s="1"/>
      <c r="E5121" s="2"/>
      <c r="F5121" s="2"/>
      <c r="J5121" s="4"/>
      <c r="K5121" s="4"/>
    </row>
    <row r="5122" spans="2:11" x14ac:dyDescent="0.35">
      <c r="B5122" s="1"/>
      <c r="E5122" s="2"/>
      <c r="F5122" s="2"/>
      <c r="J5122" s="4"/>
      <c r="K5122" s="4"/>
    </row>
    <row r="5123" spans="2:11" x14ac:dyDescent="0.35">
      <c r="B5123" s="1"/>
      <c r="E5123" s="2"/>
      <c r="F5123" s="2"/>
      <c r="J5123" s="4"/>
      <c r="K5123" s="4"/>
    </row>
    <row r="5124" spans="2:11" x14ac:dyDescent="0.35">
      <c r="B5124" s="1"/>
      <c r="E5124" s="2"/>
      <c r="F5124" s="2"/>
      <c r="J5124" s="4"/>
      <c r="K5124" s="4"/>
    </row>
    <row r="5125" spans="2:11" x14ac:dyDescent="0.35">
      <c r="B5125" s="1"/>
      <c r="E5125" s="2"/>
      <c r="F5125" s="2"/>
      <c r="J5125" s="4"/>
      <c r="K5125" s="4"/>
    </row>
    <row r="5126" spans="2:11" x14ac:dyDescent="0.35">
      <c r="B5126" s="1"/>
      <c r="E5126" s="2"/>
      <c r="F5126" s="2"/>
      <c r="J5126" s="4"/>
      <c r="K5126" s="4"/>
    </row>
    <row r="5127" spans="2:11" x14ac:dyDescent="0.35">
      <c r="B5127" s="1"/>
      <c r="E5127" s="2"/>
      <c r="F5127" s="2"/>
      <c r="J5127" s="4"/>
      <c r="K5127" s="4"/>
    </row>
    <row r="5128" spans="2:11" x14ac:dyDescent="0.35">
      <c r="B5128" s="1"/>
      <c r="E5128" s="2"/>
      <c r="F5128" s="2"/>
      <c r="J5128" s="4"/>
      <c r="K5128" s="4"/>
    </row>
    <row r="5129" spans="2:11" x14ac:dyDescent="0.35">
      <c r="B5129" s="1"/>
      <c r="E5129" s="2"/>
      <c r="F5129" s="2"/>
      <c r="J5129" s="4"/>
      <c r="K5129" s="4"/>
    </row>
    <row r="5130" spans="2:11" x14ac:dyDescent="0.35">
      <c r="B5130" s="1"/>
      <c r="E5130" s="2"/>
      <c r="F5130" s="2"/>
      <c r="J5130" s="4"/>
      <c r="K5130" s="4"/>
    </row>
    <row r="5131" spans="2:11" x14ac:dyDescent="0.35">
      <c r="B5131" s="1"/>
      <c r="E5131" s="2"/>
      <c r="F5131" s="2"/>
      <c r="J5131" s="4"/>
      <c r="K5131" s="4"/>
    </row>
    <row r="5132" spans="2:11" x14ac:dyDescent="0.35">
      <c r="B5132" s="1"/>
      <c r="E5132" s="2"/>
      <c r="F5132" s="2"/>
      <c r="J5132" s="4"/>
      <c r="K5132" s="4"/>
    </row>
    <row r="5133" spans="2:11" x14ac:dyDescent="0.35">
      <c r="B5133" s="1"/>
      <c r="E5133" s="2"/>
      <c r="F5133" s="2"/>
      <c r="J5133" s="4"/>
      <c r="K5133" s="4"/>
    </row>
    <row r="5134" spans="2:11" x14ac:dyDescent="0.35">
      <c r="B5134" s="1"/>
      <c r="E5134" s="2"/>
      <c r="F5134" s="2"/>
      <c r="J5134" s="4"/>
      <c r="K5134" s="4"/>
    </row>
    <row r="5135" spans="2:11" x14ac:dyDescent="0.35">
      <c r="B5135" s="1"/>
      <c r="E5135" s="2"/>
      <c r="F5135" s="2"/>
      <c r="J5135" s="4"/>
      <c r="K5135" s="4"/>
    </row>
    <row r="5136" spans="2:11" x14ac:dyDescent="0.35">
      <c r="B5136" s="1"/>
      <c r="E5136" s="2"/>
      <c r="F5136" s="2"/>
      <c r="J5136" s="4"/>
      <c r="K5136" s="4"/>
    </row>
    <row r="5137" spans="2:11" x14ac:dyDescent="0.35">
      <c r="B5137" s="1"/>
      <c r="E5137" s="2"/>
      <c r="F5137" s="2"/>
      <c r="J5137" s="4"/>
      <c r="K5137" s="4"/>
    </row>
    <row r="5138" spans="2:11" x14ac:dyDescent="0.35">
      <c r="B5138" s="1"/>
      <c r="E5138" s="2"/>
      <c r="F5138" s="2"/>
      <c r="J5138" s="4"/>
      <c r="K5138" s="4"/>
    </row>
    <row r="5139" spans="2:11" x14ac:dyDescent="0.35">
      <c r="B5139" s="1"/>
      <c r="E5139" s="2"/>
      <c r="F5139" s="2"/>
      <c r="J5139" s="4"/>
      <c r="K5139" s="4"/>
    </row>
    <row r="5140" spans="2:11" x14ac:dyDescent="0.35">
      <c r="B5140" s="1"/>
      <c r="E5140" s="2"/>
      <c r="F5140" s="2"/>
      <c r="J5140" s="4"/>
      <c r="K5140" s="4"/>
    </row>
    <row r="5141" spans="2:11" x14ac:dyDescent="0.35">
      <c r="B5141" s="1"/>
      <c r="E5141" s="2"/>
      <c r="F5141" s="2"/>
      <c r="J5141" s="4"/>
      <c r="K5141" s="4"/>
    </row>
    <row r="5142" spans="2:11" x14ac:dyDescent="0.35">
      <c r="B5142" s="1"/>
      <c r="E5142" s="2"/>
      <c r="F5142" s="2"/>
      <c r="J5142" s="4"/>
      <c r="K5142" s="4"/>
    </row>
    <row r="5143" spans="2:11" x14ac:dyDescent="0.35">
      <c r="B5143" s="1"/>
      <c r="E5143" s="2"/>
      <c r="F5143" s="2"/>
      <c r="J5143" s="4"/>
      <c r="K5143" s="4"/>
    </row>
    <row r="5144" spans="2:11" x14ac:dyDescent="0.35">
      <c r="B5144" s="1"/>
      <c r="E5144" s="2"/>
      <c r="F5144" s="2"/>
      <c r="J5144" s="4"/>
      <c r="K5144" s="4"/>
    </row>
    <row r="5145" spans="2:11" x14ac:dyDescent="0.35">
      <c r="B5145" s="1"/>
      <c r="E5145" s="2"/>
      <c r="F5145" s="2"/>
      <c r="J5145" s="4"/>
      <c r="K5145" s="4"/>
    </row>
    <row r="5146" spans="2:11" x14ac:dyDescent="0.35">
      <c r="B5146" s="1"/>
      <c r="E5146" s="2"/>
      <c r="F5146" s="2"/>
      <c r="J5146" s="4"/>
      <c r="K5146" s="4"/>
    </row>
    <row r="5147" spans="2:11" x14ac:dyDescent="0.35">
      <c r="B5147" s="1"/>
      <c r="E5147" s="2"/>
      <c r="F5147" s="2"/>
      <c r="J5147" s="4"/>
      <c r="K5147" s="4"/>
    </row>
    <row r="5148" spans="2:11" x14ac:dyDescent="0.35">
      <c r="B5148" s="1"/>
      <c r="E5148" s="2"/>
      <c r="F5148" s="2"/>
      <c r="J5148" s="4"/>
      <c r="K5148" s="4"/>
    </row>
    <row r="5149" spans="2:11" x14ac:dyDescent="0.35">
      <c r="B5149" s="1"/>
      <c r="E5149" s="2"/>
      <c r="F5149" s="2"/>
      <c r="J5149" s="4"/>
      <c r="K5149" s="4"/>
    </row>
    <row r="5150" spans="2:11" x14ac:dyDescent="0.35">
      <c r="B5150" s="1"/>
      <c r="E5150" s="2"/>
      <c r="F5150" s="2"/>
      <c r="J5150" s="4"/>
      <c r="K5150" s="4"/>
    </row>
    <row r="5151" spans="2:11" x14ac:dyDescent="0.35">
      <c r="B5151" s="1"/>
      <c r="E5151" s="2"/>
      <c r="F5151" s="2"/>
      <c r="J5151" s="4"/>
      <c r="K5151" s="4"/>
    </row>
    <row r="5152" spans="2:11" x14ac:dyDescent="0.35">
      <c r="B5152" s="1"/>
      <c r="E5152" s="2"/>
      <c r="F5152" s="2"/>
      <c r="J5152" s="4"/>
      <c r="K5152" s="4"/>
    </row>
    <row r="5153" spans="2:11" x14ac:dyDescent="0.35">
      <c r="B5153" s="1"/>
      <c r="E5153" s="2"/>
      <c r="F5153" s="2"/>
      <c r="J5153" s="4"/>
      <c r="K5153" s="4"/>
    </row>
    <row r="5154" spans="2:11" x14ac:dyDescent="0.35">
      <c r="B5154" s="1"/>
      <c r="E5154" s="2"/>
      <c r="F5154" s="2"/>
      <c r="J5154" s="4"/>
      <c r="K5154" s="4"/>
    </row>
    <row r="5155" spans="2:11" x14ac:dyDescent="0.35">
      <c r="B5155" s="1"/>
      <c r="E5155" s="2"/>
      <c r="F5155" s="2"/>
      <c r="J5155" s="4"/>
      <c r="K5155" s="4"/>
    </row>
    <row r="5156" spans="2:11" x14ac:dyDescent="0.35">
      <c r="B5156" s="1"/>
      <c r="E5156" s="2"/>
      <c r="F5156" s="2"/>
      <c r="J5156" s="4"/>
      <c r="K5156" s="4"/>
    </row>
    <row r="5157" spans="2:11" x14ac:dyDescent="0.35">
      <c r="B5157" s="1"/>
      <c r="E5157" s="2"/>
      <c r="F5157" s="2"/>
      <c r="J5157" s="4"/>
      <c r="K5157" s="4"/>
    </row>
    <row r="5158" spans="2:11" x14ac:dyDescent="0.35">
      <c r="B5158" s="1"/>
      <c r="E5158" s="2"/>
      <c r="F5158" s="2"/>
      <c r="J5158" s="4"/>
      <c r="K5158" s="4"/>
    </row>
    <row r="5159" spans="2:11" x14ac:dyDescent="0.35">
      <c r="B5159" s="1"/>
      <c r="E5159" s="2"/>
      <c r="F5159" s="2"/>
      <c r="J5159" s="4"/>
      <c r="K5159" s="4"/>
    </row>
    <row r="5160" spans="2:11" x14ac:dyDescent="0.35">
      <c r="B5160" s="1"/>
      <c r="E5160" s="2"/>
      <c r="F5160" s="2"/>
      <c r="J5160" s="4"/>
      <c r="K5160" s="4"/>
    </row>
    <row r="5161" spans="2:11" x14ac:dyDescent="0.35">
      <c r="B5161" s="1"/>
      <c r="E5161" s="2"/>
      <c r="F5161" s="2"/>
      <c r="J5161" s="4"/>
      <c r="K5161" s="4"/>
    </row>
    <row r="5162" spans="2:11" x14ac:dyDescent="0.35">
      <c r="B5162" s="1"/>
      <c r="E5162" s="2"/>
      <c r="F5162" s="2"/>
      <c r="J5162" s="4"/>
      <c r="K5162" s="4"/>
    </row>
    <row r="5163" spans="2:11" x14ac:dyDescent="0.35">
      <c r="B5163" s="1"/>
      <c r="E5163" s="2"/>
      <c r="F5163" s="2"/>
      <c r="J5163" s="4"/>
      <c r="K5163" s="4"/>
    </row>
    <row r="5164" spans="2:11" x14ac:dyDescent="0.35">
      <c r="B5164" s="1"/>
      <c r="E5164" s="2"/>
      <c r="F5164" s="2"/>
      <c r="J5164" s="4"/>
      <c r="K5164" s="4"/>
    </row>
    <row r="5165" spans="2:11" x14ac:dyDescent="0.35">
      <c r="B5165" s="1"/>
      <c r="E5165" s="2"/>
      <c r="F5165" s="2"/>
      <c r="J5165" s="4"/>
      <c r="K5165" s="4"/>
    </row>
    <row r="5166" spans="2:11" x14ac:dyDescent="0.35">
      <c r="B5166" s="1"/>
      <c r="E5166" s="2"/>
      <c r="F5166" s="2"/>
      <c r="J5166" s="4"/>
      <c r="K5166" s="4"/>
    </row>
    <row r="5167" spans="2:11" x14ac:dyDescent="0.35">
      <c r="B5167" s="1"/>
      <c r="E5167" s="2"/>
      <c r="F5167" s="2"/>
      <c r="J5167" s="4"/>
      <c r="K5167" s="4"/>
    </row>
    <row r="5168" spans="2:11" x14ac:dyDescent="0.35">
      <c r="B5168" s="1"/>
      <c r="E5168" s="2"/>
      <c r="F5168" s="2"/>
      <c r="J5168" s="4"/>
      <c r="K5168" s="4"/>
    </row>
    <row r="5169" spans="2:11" x14ac:dyDescent="0.35">
      <c r="B5169" s="1"/>
      <c r="E5169" s="2"/>
      <c r="F5169" s="2"/>
      <c r="J5169" s="4"/>
      <c r="K5169" s="4"/>
    </row>
    <row r="5170" spans="2:11" x14ac:dyDescent="0.35">
      <c r="B5170" s="1"/>
      <c r="E5170" s="2"/>
      <c r="F5170" s="2"/>
      <c r="J5170" s="4"/>
      <c r="K5170" s="4"/>
    </row>
    <row r="5171" spans="2:11" x14ac:dyDescent="0.35">
      <c r="B5171" s="1"/>
      <c r="E5171" s="2"/>
      <c r="F5171" s="2"/>
      <c r="J5171" s="4"/>
      <c r="K5171" s="4"/>
    </row>
    <row r="5172" spans="2:11" x14ac:dyDescent="0.35">
      <c r="B5172" s="1"/>
      <c r="E5172" s="2"/>
      <c r="F5172" s="2"/>
      <c r="J5172" s="4"/>
      <c r="K5172" s="4"/>
    </row>
    <row r="5173" spans="2:11" x14ac:dyDescent="0.35">
      <c r="B5173" s="1"/>
      <c r="E5173" s="2"/>
      <c r="F5173" s="2"/>
      <c r="J5173" s="4"/>
      <c r="K5173" s="4"/>
    </row>
    <row r="5174" spans="2:11" x14ac:dyDescent="0.35">
      <c r="B5174" s="1"/>
      <c r="E5174" s="2"/>
      <c r="F5174" s="2"/>
      <c r="J5174" s="4"/>
      <c r="K5174" s="4"/>
    </row>
    <row r="5175" spans="2:11" x14ac:dyDescent="0.35">
      <c r="B5175" s="1"/>
      <c r="E5175" s="2"/>
      <c r="F5175" s="2"/>
      <c r="J5175" s="4"/>
      <c r="K5175" s="4"/>
    </row>
    <row r="5176" spans="2:11" x14ac:dyDescent="0.35">
      <c r="B5176" s="1"/>
      <c r="E5176" s="2"/>
      <c r="F5176" s="2"/>
      <c r="J5176" s="4"/>
      <c r="K5176" s="4"/>
    </row>
    <row r="5177" spans="2:11" x14ac:dyDescent="0.35">
      <c r="B5177" s="1"/>
      <c r="E5177" s="2"/>
      <c r="F5177" s="2"/>
      <c r="J5177" s="4"/>
      <c r="K5177" s="4"/>
    </row>
    <row r="5178" spans="2:11" x14ac:dyDescent="0.35">
      <c r="B5178" s="1"/>
      <c r="E5178" s="2"/>
      <c r="F5178" s="2"/>
      <c r="J5178" s="4"/>
      <c r="K5178" s="4"/>
    </row>
    <row r="5179" spans="2:11" x14ac:dyDescent="0.35">
      <c r="B5179" s="1"/>
      <c r="E5179" s="2"/>
      <c r="F5179" s="2"/>
      <c r="J5179" s="4"/>
      <c r="K5179" s="4"/>
    </row>
    <row r="5180" spans="2:11" x14ac:dyDescent="0.35">
      <c r="B5180" s="1"/>
      <c r="E5180" s="2"/>
      <c r="F5180" s="2"/>
      <c r="J5180" s="4"/>
      <c r="K5180" s="4"/>
    </row>
    <row r="5181" spans="2:11" x14ac:dyDescent="0.35">
      <c r="B5181" s="1"/>
      <c r="E5181" s="2"/>
      <c r="F5181" s="2"/>
      <c r="J5181" s="4"/>
      <c r="K5181" s="4"/>
    </row>
    <row r="5182" spans="2:11" x14ac:dyDescent="0.35">
      <c r="B5182" s="1"/>
      <c r="E5182" s="2"/>
      <c r="F5182" s="2"/>
      <c r="J5182" s="4"/>
      <c r="K5182" s="4"/>
    </row>
    <row r="5183" spans="2:11" x14ac:dyDescent="0.35">
      <c r="B5183" s="1"/>
      <c r="E5183" s="2"/>
      <c r="F5183" s="2"/>
      <c r="J5183" s="4"/>
      <c r="K5183" s="4"/>
    </row>
    <row r="5184" spans="2:11" x14ac:dyDescent="0.35">
      <c r="B5184" s="1"/>
      <c r="E5184" s="2"/>
      <c r="F5184" s="2"/>
      <c r="J5184" s="4"/>
      <c r="K5184" s="4"/>
    </row>
    <row r="5185" spans="2:11" x14ac:dyDescent="0.35">
      <c r="B5185" s="1"/>
      <c r="E5185" s="2"/>
      <c r="F5185" s="2"/>
      <c r="J5185" s="4"/>
      <c r="K5185" s="4"/>
    </row>
    <row r="5186" spans="2:11" x14ac:dyDescent="0.35">
      <c r="B5186" s="1"/>
      <c r="E5186" s="2"/>
      <c r="F5186" s="2"/>
      <c r="J5186" s="4"/>
      <c r="K5186" s="4"/>
    </row>
    <row r="5187" spans="2:11" x14ac:dyDescent="0.35">
      <c r="B5187" s="1"/>
      <c r="E5187" s="2"/>
      <c r="F5187" s="2"/>
      <c r="J5187" s="4"/>
      <c r="K5187" s="4"/>
    </row>
    <row r="5188" spans="2:11" x14ac:dyDescent="0.35">
      <c r="B5188" s="1"/>
      <c r="E5188" s="2"/>
      <c r="F5188" s="2"/>
      <c r="J5188" s="4"/>
      <c r="K5188" s="4"/>
    </row>
    <row r="5189" spans="2:11" x14ac:dyDescent="0.35">
      <c r="B5189" s="1"/>
      <c r="E5189" s="2"/>
      <c r="F5189" s="2"/>
      <c r="J5189" s="4"/>
      <c r="K5189" s="4"/>
    </row>
    <row r="5190" spans="2:11" x14ac:dyDescent="0.35">
      <c r="B5190" s="1"/>
      <c r="E5190" s="2"/>
      <c r="F5190" s="2"/>
      <c r="J5190" s="4"/>
      <c r="K5190" s="4"/>
    </row>
    <row r="5191" spans="2:11" x14ac:dyDescent="0.35">
      <c r="B5191" s="1"/>
      <c r="E5191" s="2"/>
      <c r="F5191" s="2"/>
      <c r="J5191" s="4"/>
      <c r="K5191" s="4"/>
    </row>
    <row r="5192" spans="2:11" x14ac:dyDescent="0.35">
      <c r="B5192" s="1"/>
      <c r="E5192" s="2"/>
      <c r="F5192" s="2"/>
      <c r="J5192" s="4"/>
      <c r="K5192" s="4"/>
    </row>
    <row r="5193" spans="2:11" x14ac:dyDescent="0.35">
      <c r="B5193" s="1"/>
      <c r="E5193" s="2"/>
      <c r="F5193" s="2"/>
      <c r="J5193" s="4"/>
      <c r="K5193" s="4"/>
    </row>
    <row r="5194" spans="2:11" x14ac:dyDescent="0.35">
      <c r="B5194" s="1"/>
      <c r="E5194" s="2"/>
      <c r="F5194" s="2"/>
      <c r="J5194" s="4"/>
      <c r="K5194" s="4"/>
    </row>
    <row r="5195" spans="2:11" x14ac:dyDescent="0.35">
      <c r="B5195" s="1"/>
      <c r="E5195" s="2"/>
      <c r="F5195" s="2"/>
      <c r="J5195" s="4"/>
      <c r="K5195" s="4"/>
    </row>
    <row r="5196" spans="2:11" x14ac:dyDescent="0.35">
      <c r="B5196" s="1"/>
      <c r="E5196" s="2"/>
      <c r="F5196" s="2"/>
      <c r="J5196" s="4"/>
      <c r="K5196" s="4"/>
    </row>
    <row r="5197" spans="2:11" x14ac:dyDescent="0.35">
      <c r="B5197" s="1"/>
      <c r="E5197" s="2"/>
      <c r="F5197" s="2"/>
      <c r="J5197" s="4"/>
      <c r="K5197" s="4"/>
    </row>
    <row r="5198" spans="2:11" x14ac:dyDescent="0.35">
      <c r="B5198" s="1"/>
      <c r="E5198" s="2"/>
      <c r="F5198" s="2"/>
      <c r="J5198" s="4"/>
      <c r="K5198" s="4"/>
    </row>
    <row r="5199" spans="2:11" x14ac:dyDescent="0.35">
      <c r="B5199" s="1"/>
      <c r="E5199" s="2"/>
      <c r="F5199" s="2"/>
      <c r="J5199" s="4"/>
      <c r="K5199" s="4"/>
    </row>
    <row r="5200" spans="2:11" x14ac:dyDescent="0.35">
      <c r="B5200" s="1"/>
      <c r="E5200" s="2"/>
      <c r="F5200" s="2"/>
      <c r="J5200" s="4"/>
      <c r="K5200" s="4"/>
    </row>
    <row r="5201" spans="2:11" x14ac:dyDescent="0.35">
      <c r="B5201" s="1"/>
      <c r="E5201" s="2"/>
      <c r="F5201" s="2"/>
      <c r="J5201" s="4"/>
      <c r="K5201" s="4"/>
    </row>
    <row r="5202" spans="2:11" x14ac:dyDescent="0.35">
      <c r="B5202" s="1"/>
      <c r="E5202" s="2"/>
      <c r="F5202" s="2"/>
      <c r="J5202" s="4"/>
      <c r="K5202" s="4"/>
    </row>
    <row r="5203" spans="2:11" x14ac:dyDescent="0.35">
      <c r="B5203" s="1"/>
      <c r="E5203" s="2"/>
      <c r="F5203" s="2"/>
      <c r="J5203" s="4"/>
      <c r="K5203" s="4"/>
    </row>
    <row r="5204" spans="2:11" x14ac:dyDescent="0.35">
      <c r="B5204" s="1"/>
      <c r="E5204" s="2"/>
      <c r="F5204" s="2"/>
      <c r="J5204" s="4"/>
      <c r="K5204" s="4"/>
    </row>
    <row r="5205" spans="2:11" x14ac:dyDescent="0.35">
      <c r="B5205" s="1"/>
      <c r="E5205" s="2"/>
      <c r="F5205" s="2"/>
      <c r="J5205" s="4"/>
      <c r="K5205" s="4"/>
    </row>
    <row r="5206" spans="2:11" x14ac:dyDescent="0.35">
      <c r="B5206" s="1"/>
      <c r="E5206" s="2"/>
      <c r="F5206" s="2"/>
      <c r="J5206" s="4"/>
      <c r="K5206" s="4"/>
    </row>
    <row r="5207" spans="2:11" x14ac:dyDescent="0.35">
      <c r="B5207" s="1"/>
      <c r="E5207" s="2"/>
      <c r="F5207" s="2"/>
      <c r="J5207" s="4"/>
      <c r="K5207" s="4"/>
    </row>
    <row r="5208" spans="2:11" x14ac:dyDescent="0.35">
      <c r="B5208" s="1"/>
      <c r="E5208" s="2"/>
      <c r="F5208" s="2"/>
      <c r="J5208" s="4"/>
      <c r="K5208" s="4"/>
    </row>
    <row r="5209" spans="2:11" x14ac:dyDescent="0.35">
      <c r="B5209" s="1"/>
      <c r="E5209" s="2"/>
      <c r="F5209" s="2"/>
      <c r="J5209" s="4"/>
      <c r="K5209" s="4"/>
    </row>
    <row r="5210" spans="2:11" x14ac:dyDescent="0.35">
      <c r="B5210" s="1"/>
      <c r="E5210" s="2"/>
      <c r="F5210" s="2"/>
      <c r="J5210" s="4"/>
      <c r="K5210" s="4"/>
    </row>
    <row r="5211" spans="2:11" x14ac:dyDescent="0.35">
      <c r="B5211" s="1"/>
      <c r="E5211" s="2"/>
      <c r="F5211" s="2"/>
      <c r="J5211" s="4"/>
      <c r="K5211" s="4"/>
    </row>
    <row r="5212" spans="2:11" x14ac:dyDescent="0.35">
      <c r="B5212" s="1"/>
      <c r="E5212" s="2"/>
      <c r="F5212" s="2"/>
      <c r="J5212" s="4"/>
      <c r="K5212" s="4"/>
    </row>
    <row r="5213" spans="2:11" x14ac:dyDescent="0.35">
      <c r="B5213" s="1"/>
      <c r="E5213" s="2"/>
      <c r="F5213" s="2"/>
      <c r="J5213" s="4"/>
      <c r="K5213" s="4"/>
    </row>
    <row r="5214" spans="2:11" x14ac:dyDescent="0.35">
      <c r="B5214" s="1"/>
      <c r="E5214" s="2"/>
      <c r="F5214" s="2"/>
      <c r="J5214" s="4"/>
      <c r="K5214" s="4"/>
    </row>
    <row r="5215" spans="2:11" x14ac:dyDescent="0.35">
      <c r="B5215" s="1"/>
      <c r="E5215" s="2"/>
      <c r="F5215" s="2"/>
      <c r="J5215" s="4"/>
      <c r="K5215" s="4"/>
    </row>
    <row r="5216" spans="2:11" x14ac:dyDescent="0.35">
      <c r="B5216" s="1"/>
      <c r="E5216" s="2"/>
      <c r="F5216" s="2"/>
      <c r="J5216" s="4"/>
      <c r="K5216" s="4"/>
    </row>
    <row r="5217" spans="2:11" x14ac:dyDescent="0.35">
      <c r="B5217" s="1"/>
      <c r="E5217" s="2"/>
      <c r="F5217" s="2"/>
      <c r="J5217" s="4"/>
      <c r="K5217" s="4"/>
    </row>
    <row r="5218" spans="2:11" x14ac:dyDescent="0.35">
      <c r="B5218" s="1"/>
      <c r="E5218" s="2"/>
      <c r="F5218" s="2"/>
      <c r="J5218" s="4"/>
      <c r="K5218" s="4"/>
    </row>
    <row r="5219" spans="2:11" x14ac:dyDescent="0.35">
      <c r="B5219" s="1"/>
      <c r="E5219" s="2"/>
      <c r="F5219" s="2"/>
      <c r="J5219" s="4"/>
      <c r="K5219" s="4"/>
    </row>
    <row r="5220" spans="2:11" x14ac:dyDescent="0.35">
      <c r="B5220" s="1"/>
      <c r="E5220" s="2"/>
      <c r="F5220" s="2"/>
      <c r="J5220" s="4"/>
      <c r="K5220" s="4"/>
    </row>
    <row r="5221" spans="2:11" x14ac:dyDescent="0.35">
      <c r="B5221" s="1"/>
      <c r="E5221" s="2"/>
      <c r="F5221" s="2"/>
      <c r="J5221" s="4"/>
      <c r="K5221" s="4"/>
    </row>
    <row r="5222" spans="2:11" x14ac:dyDescent="0.35">
      <c r="B5222" s="1"/>
      <c r="E5222" s="2"/>
      <c r="F5222" s="2"/>
      <c r="J5222" s="4"/>
      <c r="K5222" s="4"/>
    </row>
    <row r="5223" spans="2:11" x14ac:dyDescent="0.35">
      <c r="B5223" s="1"/>
      <c r="E5223" s="2"/>
      <c r="F5223" s="2"/>
      <c r="J5223" s="4"/>
      <c r="K5223" s="4"/>
    </row>
    <row r="5224" spans="2:11" x14ac:dyDescent="0.35">
      <c r="B5224" s="1"/>
      <c r="E5224" s="2"/>
      <c r="F5224" s="2"/>
      <c r="J5224" s="4"/>
      <c r="K5224" s="4"/>
    </row>
    <row r="5225" spans="2:11" x14ac:dyDescent="0.35">
      <c r="B5225" s="1"/>
      <c r="E5225" s="2"/>
      <c r="F5225" s="2"/>
      <c r="J5225" s="4"/>
      <c r="K5225" s="4"/>
    </row>
    <row r="5226" spans="2:11" x14ac:dyDescent="0.35">
      <c r="B5226" s="1"/>
      <c r="E5226" s="2"/>
      <c r="F5226" s="2"/>
      <c r="J5226" s="4"/>
      <c r="K5226" s="4"/>
    </row>
    <row r="5227" spans="2:11" x14ac:dyDescent="0.35">
      <c r="B5227" s="1"/>
      <c r="E5227" s="2"/>
      <c r="F5227" s="2"/>
      <c r="J5227" s="4"/>
      <c r="K5227" s="4"/>
    </row>
    <row r="5228" spans="2:11" x14ac:dyDescent="0.35">
      <c r="B5228" s="1"/>
      <c r="E5228" s="2"/>
      <c r="F5228" s="2"/>
      <c r="J5228" s="4"/>
      <c r="K5228" s="4"/>
    </row>
    <row r="5229" spans="2:11" x14ac:dyDescent="0.35">
      <c r="B5229" s="1"/>
      <c r="E5229" s="2"/>
      <c r="F5229" s="2"/>
      <c r="J5229" s="4"/>
      <c r="K5229" s="4"/>
    </row>
    <row r="5230" spans="2:11" x14ac:dyDescent="0.35">
      <c r="B5230" s="1"/>
      <c r="E5230" s="2"/>
      <c r="F5230" s="2"/>
      <c r="J5230" s="4"/>
      <c r="K5230" s="4"/>
    </row>
    <row r="5231" spans="2:11" x14ac:dyDescent="0.35">
      <c r="B5231" s="1"/>
      <c r="E5231" s="2"/>
      <c r="F5231" s="2"/>
      <c r="J5231" s="4"/>
      <c r="K5231" s="4"/>
    </row>
    <row r="5232" spans="2:11" x14ac:dyDescent="0.35">
      <c r="B5232" s="1"/>
      <c r="E5232" s="2"/>
      <c r="F5232" s="2"/>
      <c r="J5232" s="4"/>
      <c r="K5232" s="4"/>
    </row>
    <row r="5233" spans="2:11" x14ac:dyDescent="0.35">
      <c r="B5233" s="1"/>
      <c r="E5233" s="2"/>
      <c r="F5233" s="2"/>
      <c r="J5233" s="4"/>
      <c r="K5233" s="4"/>
    </row>
    <row r="5234" spans="2:11" x14ac:dyDescent="0.35">
      <c r="B5234" s="1"/>
      <c r="E5234" s="2"/>
      <c r="F5234" s="2"/>
      <c r="J5234" s="4"/>
      <c r="K5234" s="4"/>
    </row>
    <row r="5235" spans="2:11" x14ac:dyDescent="0.35">
      <c r="B5235" s="1"/>
      <c r="E5235" s="2"/>
      <c r="F5235" s="2"/>
      <c r="J5235" s="4"/>
      <c r="K5235" s="4"/>
    </row>
    <row r="5236" spans="2:11" x14ac:dyDescent="0.35">
      <c r="B5236" s="1"/>
      <c r="E5236" s="2"/>
      <c r="F5236" s="2"/>
      <c r="J5236" s="4"/>
      <c r="K5236" s="4"/>
    </row>
    <row r="5237" spans="2:11" x14ac:dyDescent="0.35">
      <c r="B5237" s="1"/>
      <c r="E5237" s="2"/>
      <c r="F5237" s="2"/>
      <c r="J5237" s="4"/>
      <c r="K5237" s="4"/>
    </row>
    <row r="5238" spans="2:11" x14ac:dyDescent="0.35">
      <c r="B5238" s="1"/>
      <c r="E5238" s="2"/>
      <c r="F5238" s="2"/>
      <c r="J5238" s="4"/>
      <c r="K5238" s="4"/>
    </row>
    <row r="5239" spans="2:11" x14ac:dyDescent="0.35">
      <c r="B5239" s="1"/>
      <c r="E5239" s="2"/>
      <c r="F5239" s="2"/>
      <c r="J5239" s="4"/>
      <c r="K5239" s="4"/>
    </row>
    <row r="5240" spans="2:11" x14ac:dyDescent="0.35">
      <c r="B5240" s="1"/>
      <c r="E5240" s="2"/>
      <c r="F5240" s="2"/>
      <c r="J5240" s="4"/>
      <c r="K5240" s="4"/>
    </row>
    <row r="5241" spans="2:11" x14ac:dyDescent="0.35">
      <c r="B5241" s="1"/>
      <c r="E5241" s="2"/>
      <c r="F5241" s="2"/>
      <c r="J5241" s="4"/>
      <c r="K5241" s="4"/>
    </row>
    <row r="5242" spans="2:11" x14ac:dyDescent="0.35">
      <c r="B5242" s="1"/>
      <c r="E5242" s="2"/>
      <c r="F5242" s="2"/>
      <c r="J5242" s="4"/>
      <c r="K5242" s="4"/>
    </row>
    <row r="5243" spans="2:11" x14ac:dyDescent="0.35">
      <c r="B5243" s="1"/>
      <c r="E5243" s="2"/>
      <c r="F5243" s="2"/>
      <c r="J5243" s="4"/>
      <c r="K5243" s="4"/>
    </row>
    <row r="5244" spans="2:11" x14ac:dyDescent="0.35">
      <c r="B5244" s="1"/>
      <c r="E5244" s="2"/>
      <c r="F5244" s="2"/>
      <c r="J5244" s="4"/>
      <c r="K5244" s="4"/>
    </row>
    <row r="5245" spans="2:11" x14ac:dyDescent="0.35">
      <c r="B5245" s="1"/>
      <c r="E5245" s="2"/>
      <c r="F5245" s="2"/>
      <c r="J5245" s="4"/>
      <c r="K5245" s="4"/>
    </row>
    <row r="5246" spans="2:11" x14ac:dyDescent="0.35">
      <c r="B5246" s="1"/>
      <c r="E5246" s="2"/>
      <c r="F5246" s="2"/>
      <c r="J5246" s="4"/>
      <c r="K5246" s="4"/>
    </row>
    <row r="5247" spans="2:11" x14ac:dyDescent="0.35">
      <c r="B5247" s="1"/>
      <c r="E5247" s="2"/>
      <c r="F5247" s="2"/>
      <c r="J5247" s="4"/>
      <c r="K5247" s="4"/>
    </row>
    <row r="5248" spans="2:11" x14ac:dyDescent="0.35">
      <c r="B5248" s="1"/>
      <c r="E5248" s="2"/>
      <c r="F5248" s="2"/>
      <c r="J5248" s="4"/>
      <c r="K5248" s="4"/>
    </row>
    <row r="5249" spans="2:11" x14ac:dyDescent="0.35">
      <c r="B5249" s="1"/>
      <c r="E5249" s="2"/>
      <c r="F5249" s="2"/>
      <c r="J5249" s="4"/>
      <c r="K5249" s="4"/>
    </row>
    <row r="5250" spans="2:11" x14ac:dyDescent="0.35">
      <c r="B5250" s="1"/>
      <c r="E5250" s="2"/>
      <c r="F5250" s="2"/>
      <c r="J5250" s="4"/>
      <c r="K5250" s="4"/>
    </row>
    <row r="5251" spans="2:11" x14ac:dyDescent="0.35">
      <c r="B5251" s="1"/>
      <c r="E5251" s="2"/>
      <c r="F5251" s="2"/>
      <c r="J5251" s="4"/>
      <c r="K5251" s="4"/>
    </row>
    <row r="5252" spans="2:11" x14ac:dyDescent="0.35">
      <c r="B5252" s="1"/>
      <c r="E5252" s="2"/>
      <c r="F5252" s="2"/>
      <c r="J5252" s="4"/>
      <c r="K5252" s="4"/>
    </row>
    <row r="5253" spans="2:11" x14ac:dyDescent="0.35">
      <c r="B5253" s="1"/>
      <c r="E5253" s="2"/>
      <c r="F5253" s="2"/>
      <c r="J5253" s="4"/>
      <c r="K5253" s="4"/>
    </row>
    <row r="5254" spans="2:11" x14ac:dyDescent="0.35">
      <c r="B5254" s="1"/>
      <c r="E5254" s="2"/>
      <c r="F5254" s="2"/>
      <c r="J5254" s="4"/>
      <c r="K5254" s="4"/>
    </row>
    <row r="5255" spans="2:11" x14ac:dyDescent="0.35">
      <c r="B5255" s="1"/>
      <c r="E5255" s="2"/>
      <c r="F5255" s="2"/>
      <c r="J5255" s="4"/>
      <c r="K5255" s="4"/>
    </row>
    <row r="5256" spans="2:11" x14ac:dyDescent="0.35">
      <c r="B5256" s="1"/>
      <c r="E5256" s="2"/>
      <c r="F5256" s="2"/>
      <c r="J5256" s="4"/>
      <c r="K5256" s="4"/>
    </row>
    <row r="5257" spans="2:11" x14ac:dyDescent="0.35">
      <c r="B5257" s="1"/>
      <c r="E5257" s="2"/>
      <c r="F5257" s="2"/>
      <c r="J5257" s="4"/>
      <c r="K5257" s="4"/>
    </row>
    <row r="5258" spans="2:11" x14ac:dyDescent="0.35">
      <c r="B5258" s="1"/>
      <c r="E5258" s="2"/>
      <c r="F5258" s="2"/>
      <c r="J5258" s="4"/>
      <c r="K5258" s="4"/>
    </row>
    <row r="5259" spans="2:11" x14ac:dyDescent="0.35">
      <c r="B5259" s="1"/>
      <c r="E5259" s="2"/>
      <c r="F5259" s="2"/>
      <c r="J5259" s="4"/>
      <c r="K5259" s="4"/>
    </row>
    <row r="5260" spans="2:11" x14ac:dyDescent="0.35">
      <c r="B5260" s="1"/>
      <c r="E5260" s="2"/>
      <c r="F5260" s="2"/>
      <c r="J5260" s="4"/>
      <c r="K5260" s="4"/>
    </row>
    <row r="5261" spans="2:11" x14ac:dyDescent="0.35">
      <c r="B5261" s="1"/>
      <c r="E5261" s="2"/>
      <c r="F5261" s="2"/>
      <c r="J5261" s="4"/>
      <c r="K5261" s="4"/>
    </row>
    <row r="5262" spans="2:11" x14ac:dyDescent="0.35">
      <c r="B5262" s="1"/>
      <c r="E5262" s="2"/>
      <c r="F5262" s="2"/>
      <c r="J5262" s="4"/>
      <c r="K5262" s="4"/>
    </row>
    <row r="5263" spans="2:11" x14ac:dyDescent="0.35">
      <c r="B5263" s="1"/>
      <c r="E5263" s="2"/>
      <c r="F5263" s="2"/>
      <c r="J5263" s="4"/>
      <c r="K5263" s="4"/>
    </row>
    <row r="5264" spans="2:11" x14ac:dyDescent="0.35">
      <c r="B5264" s="1"/>
      <c r="E5264" s="2"/>
      <c r="F5264" s="2"/>
      <c r="J5264" s="4"/>
      <c r="K5264" s="4"/>
    </row>
    <row r="5265" spans="2:11" x14ac:dyDescent="0.35">
      <c r="B5265" s="1"/>
      <c r="E5265" s="2"/>
      <c r="F5265" s="2"/>
      <c r="J5265" s="4"/>
      <c r="K5265" s="4"/>
    </row>
    <row r="5266" spans="2:11" x14ac:dyDescent="0.35">
      <c r="B5266" s="1"/>
      <c r="E5266" s="2"/>
      <c r="F5266" s="2"/>
      <c r="J5266" s="4"/>
      <c r="K5266" s="4"/>
    </row>
    <row r="5267" spans="2:11" x14ac:dyDescent="0.35">
      <c r="B5267" s="1"/>
      <c r="E5267" s="2"/>
      <c r="F5267" s="2"/>
      <c r="J5267" s="4"/>
      <c r="K5267" s="4"/>
    </row>
    <row r="5268" spans="2:11" x14ac:dyDescent="0.35">
      <c r="B5268" s="1"/>
      <c r="E5268" s="2"/>
      <c r="F5268" s="2"/>
      <c r="J5268" s="4"/>
      <c r="K5268" s="4"/>
    </row>
    <row r="5269" spans="2:11" x14ac:dyDescent="0.35">
      <c r="B5269" s="1"/>
      <c r="E5269" s="2"/>
      <c r="F5269" s="2"/>
      <c r="J5269" s="4"/>
      <c r="K5269" s="4"/>
    </row>
    <row r="5270" spans="2:11" x14ac:dyDescent="0.35">
      <c r="B5270" s="1"/>
      <c r="E5270" s="2"/>
      <c r="F5270" s="2"/>
      <c r="J5270" s="4"/>
      <c r="K5270" s="4"/>
    </row>
    <row r="5271" spans="2:11" x14ac:dyDescent="0.35">
      <c r="B5271" s="1"/>
      <c r="E5271" s="2"/>
      <c r="F5271" s="2"/>
      <c r="J5271" s="4"/>
      <c r="K5271" s="4"/>
    </row>
    <row r="5272" spans="2:11" x14ac:dyDescent="0.35">
      <c r="B5272" s="1"/>
      <c r="E5272" s="2"/>
      <c r="F5272" s="2"/>
      <c r="J5272" s="4"/>
      <c r="K5272" s="4"/>
    </row>
    <row r="5273" spans="2:11" x14ac:dyDescent="0.35">
      <c r="B5273" s="1"/>
      <c r="E5273" s="2"/>
      <c r="F5273" s="2"/>
      <c r="J5273" s="4"/>
      <c r="K5273" s="4"/>
    </row>
    <row r="5274" spans="2:11" x14ac:dyDescent="0.35">
      <c r="B5274" s="1"/>
      <c r="E5274" s="2"/>
      <c r="F5274" s="2"/>
      <c r="J5274" s="4"/>
      <c r="K5274" s="4"/>
    </row>
    <row r="5275" spans="2:11" x14ac:dyDescent="0.35">
      <c r="B5275" s="1"/>
      <c r="E5275" s="2"/>
      <c r="F5275" s="2"/>
      <c r="J5275" s="4"/>
      <c r="K5275" s="4"/>
    </row>
    <row r="5276" spans="2:11" x14ac:dyDescent="0.35">
      <c r="B5276" s="1"/>
      <c r="E5276" s="2"/>
      <c r="F5276" s="2"/>
      <c r="J5276" s="4"/>
      <c r="K5276" s="4"/>
    </row>
    <row r="5277" spans="2:11" x14ac:dyDescent="0.35">
      <c r="B5277" s="1"/>
      <c r="E5277" s="2"/>
      <c r="F5277" s="2"/>
      <c r="J5277" s="4"/>
      <c r="K5277" s="4"/>
    </row>
    <row r="5278" spans="2:11" x14ac:dyDescent="0.35">
      <c r="B5278" s="1"/>
      <c r="E5278" s="2"/>
      <c r="F5278" s="2"/>
      <c r="J5278" s="4"/>
      <c r="K5278" s="4"/>
    </row>
    <row r="5279" spans="2:11" x14ac:dyDescent="0.35">
      <c r="B5279" s="1"/>
      <c r="E5279" s="2"/>
      <c r="F5279" s="2"/>
      <c r="J5279" s="4"/>
      <c r="K5279" s="4"/>
    </row>
    <row r="5280" spans="2:11" x14ac:dyDescent="0.35">
      <c r="B5280" s="1"/>
      <c r="E5280" s="2"/>
      <c r="F5280" s="2"/>
      <c r="J5280" s="4"/>
      <c r="K5280" s="4"/>
    </row>
    <row r="5281" spans="2:11" x14ac:dyDescent="0.35">
      <c r="B5281" s="1"/>
      <c r="E5281" s="2"/>
      <c r="F5281" s="2"/>
      <c r="J5281" s="4"/>
      <c r="K5281" s="4"/>
    </row>
    <row r="5282" spans="2:11" x14ac:dyDescent="0.35">
      <c r="B5282" s="1"/>
      <c r="E5282" s="2"/>
      <c r="F5282" s="2"/>
      <c r="J5282" s="4"/>
      <c r="K5282" s="4"/>
    </row>
    <row r="5283" spans="2:11" x14ac:dyDescent="0.35">
      <c r="B5283" s="1"/>
      <c r="E5283" s="2"/>
      <c r="F5283" s="2"/>
      <c r="J5283" s="4"/>
      <c r="K5283" s="4"/>
    </row>
    <row r="5284" spans="2:11" x14ac:dyDescent="0.35">
      <c r="B5284" s="1"/>
      <c r="E5284" s="2"/>
      <c r="F5284" s="2"/>
      <c r="J5284" s="4"/>
      <c r="K5284" s="4"/>
    </row>
    <row r="5285" spans="2:11" x14ac:dyDescent="0.35">
      <c r="B5285" s="1"/>
      <c r="E5285" s="2"/>
      <c r="F5285" s="2"/>
      <c r="J5285" s="4"/>
      <c r="K5285" s="4"/>
    </row>
    <row r="5286" spans="2:11" x14ac:dyDescent="0.35">
      <c r="B5286" s="1"/>
      <c r="E5286" s="2"/>
      <c r="F5286" s="2"/>
      <c r="J5286" s="4"/>
      <c r="K5286" s="4"/>
    </row>
    <row r="5287" spans="2:11" x14ac:dyDescent="0.35">
      <c r="B5287" s="1"/>
      <c r="E5287" s="2"/>
      <c r="F5287" s="2"/>
      <c r="J5287" s="4"/>
      <c r="K5287" s="4"/>
    </row>
    <row r="5288" spans="2:11" x14ac:dyDescent="0.35">
      <c r="B5288" s="1"/>
      <c r="E5288" s="2"/>
      <c r="F5288" s="2"/>
      <c r="J5288" s="4"/>
      <c r="K5288" s="4"/>
    </row>
    <row r="5289" spans="2:11" x14ac:dyDescent="0.35">
      <c r="B5289" s="1"/>
      <c r="E5289" s="2"/>
      <c r="F5289" s="2"/>
      <c r="J5289" s="4"/>
      <c r="K5289" s="4"/>
    </row>
    <row r="5290" spans="2:11" x14ac:dyDescent="0.35">
      <c r="B5290" s="1"/>
      <c r="E5290" s="2"/>
      <c r="F5290" s="2"/>
      <c r="J5290" s="4"/>
      <c r="K5290" s="4"/>
    </row>
    <row r="5291" spans="2:11" x14ac:dyDescent="0.35">
      <c r="B5291" s="1"/>
      <c r="E5291" s="2"/>
      <c r="F5291" s="2"/>
      <c r="J5291" s="4"/>
      <c r="K5291" s="4"/>
    </row>
    <row r="5292" spans="2:11" x14ac:dyDescent="0.35">
      <c r="B5292" s="1"/>
      <c r="E5292" s="2"/>
      <c r="F5292" s="2"/>
      <c r="J5292" s="4"/>
      <c r="K5292" s="4"/>
    </row>
    <row r="5293" spans="2:11" x14ac:dyDescent="0.35">
      <c r="B5293" s="1"/>
      <c r="E5293" s="2"/>
      <c r="F5293" s="2"/>
      <c r="J5293" s="4"/>
      <c r="K5293" s="4"/>
    </row>
    <row r="5294" spans="2:11" x14ac:dyDescent="0.35">
      <c r="B5294" s="1"/>
      <c r="E5294" s="2"/>
      <c r="F5294" s="2"/>
      <c r="J5294" s="4"/>
      <c r="K5294" s="4"/>
    </row>
    <row r="5295" spans="2:11" x14ac:dyDescent="0.35">
      <c r="B5295" s="1"/>
      <c r="E5295" s="2"/>
      <c r="F5295" s="2"/>
      <c r="J5295" s="4"/>
      <c r="K5295" s="4"/>
    </row>
    <row r="5296" spans="2:11" x14ac:dyDescent="0.35">
      <c r="B5296" s="1"/>
      <c r="E5296" s="2"/>
      <c r="F5296" s="2"/>
      <c r="J5296" s="4"/>
      <c r="K5296" s="4"/>
    </row>
    <row r="5297" spans="2:11" x14ac:dyDescent="0.35">
      <c r="B5297" s="1"/>
      <c r="E5297" s="2"/>
      <c r="F5297" s="2"/>
      <c r="J5297" s="4"/>
      <c r="K5297" s="4"/>
    </row>
    <row r="5298" spans="2:11" x14ac:dyDescent="0.35">
      <c r="B5298" s="1"/>
      <c r="E5298" s="2"/>
      <c r="F5298" s="2"/>
      <c r="J5298" s="4"/>
      <c r="K5298" s="4"/>
    </row>
    <row r="5299" spans="2:11" x14ac:dyDescent="0.35">
      <c r="B5299" s="1"/>
      <c r="E5299" s="2"/>
      <c r="F5299" s="2"/>
      <c r="J5299" s="4"/>
      <c r="K5299" s="4"/>
    </row>
    <row r="5300" spans="2:11" x14ac:dyDescent="0.35">
      <c r="B5300" s="1"/>
      <c r="E5300" s="2"/>
      <c r="F5300" s="2"/>
      <c r="J5300" s="4"/>
      <c r="K5300" s="4"/>
    </row>
    <row r="5301" spans="2:11" x14ac:dyDescent="0.35">
      <c r="B5301" s="1"/>
      <c r="E5301" s="2"/>
      <c r="F5301" s="2"/>
      <c r="J5301" s="4"/>
      <c r="K5301" s="4"/>
    </row>
    <row r="5302" spans="2:11" x14ac:dyDescent="0.35">
      <c r="B5302" s="1"/>
      <c r="E5302" s="2"/>
      <c r="F5302" s="2"/>
      <c r="J5302" s="4"/>
      <c r="K5302" s="4"/>
    </row>
    <row r="5303" spans="2:11" x14ac:dyDescent="0.35">
      <c r="B5303" s="1"/>
      <c r="E5303" s="2"/>
      <c r="F5303" s="2"/>
      <c r="J5303" s="4"/>
      <c r="K5303" s="4"/>
    </row>
    <row r="5304" spans="2:11" x14ac:dyDescent="0.35">
      <c r="B5304" s="1"/>
      <c r="E5304" s="2"/>
      <c r="F5304" s="2"/>
      <c r="J5304" s="4"/>
      <c r="K5304" s="4"/>
    </row>
    <row r="5305" spans="2:11" x14ac:dyDescent="0.35">
      <c r="B5305" s="1"/>
      <c r="E5305" s="2"/>
      <c r="F5305" s="2"/>
      <c r="J5305" s="4"/>
      <c r="K5305" s="4"/>
    </row>
    <row r="5306" spans="2:11" x14ac:dyDescent="0.35">
      <c r="B5306" s="1"/>
      <c r="E5306" s="2"/>
      <c r="F5306" s="2"/>
      <c r="J5306" s="4"/>
      <c r="K5306" s="4"/>
    </row>
    <row r="5307" spans="2:11" x14ac:dyDescent="0.35">
      <c r="B5307" s="1"/>
      <c r="E5307" s="2"/>
      <c r="F5307" s="2"/>
      <c r="J5307" s="4"/>
      <c r="K5307" s="4"/>
    </row>
    <row r="5308" spans="2:11" x14ac:dyDescent="0.35">
      <c r="B5308" s="1"/>
      <c r="E5308" s="2"/>
      <c r="F5308" s="2"/>
      <c r="J5308" s="4"/>
      <c r="K5308" s="4"/>
    </row>
    <row r="5309" spans="2:11" x14ac:dyDescent="0.35">
      <c r="B5309" s="1"/>
      <c r="E5309" s="2"/>
      <c r="F5309" s="2"/>
      <c r="J5309" s="4"/>
      <c r="K5309" s="4"/>
    </row>
    <row r="5310" spans="2:11" x14ac:dyDescent="0.35">
      <c r="B5310" s="1"/>
      <c r="E5310" s="2"/>
      <c r="F5310" s="2"/>
      <c r="J5310" s="4"/>
      <c r="K5310" s="4"/>
    </row>
    <row r="5311" spans="2:11" x14ac:dyDescent="0.35">
      <c r="B5311" s="1"/>
      <c r="E5311" s="2"/>
      <c r="F5311" s="2"/>
      <c r="J5311" s="4"/>
      <c r="K5311" s="4"/>
    </row>
    <row r="5312" spans="2:11" x14ac:dyDescent="0.35">
      <c r="B5312" s="1"/>
      <c r="E5312" s="2"/>
      <c r="F5312" s="2"/>
      <c r="J5312" s="4"/>
      <c r="K5312" s="4"/>
    </row>
    <row r="5313" spans="2:11" x14ac:dyDescent="0.35">
      <c r="B5313" s="1"/>
      <c r="E5313" s="2"/>
      <c r="F5313" s="2"/>
      <c r="J5313" s="4"/>
      <c r="K5313" s="4"/>
    </row>
    <row r="5314" spans="2:11" x14ac:dyDescent="0.35">
      <c r="B5314" s="1"/>
      <c r="E5314" s="2"/>
      <c r="F5314" s="2"/>
      <c r="J5314" s="4"/>
      <c r="K5314" s="4"/>
    </row>
    <row r="5315" spans="2:11" x14ac:dyDescent="0.35">
      <c r="B5315" s="1"/>
      <c r="E5315" s="2"/>
      <c r="F5315" s="2"/>
      <c r="J5315" s="4"/>
      <c r="K5315" s="4"/>
    </row>
    <row r="5316" spans="2:11" x14ac:dyDescent="0.35">
      <c r="B5316" s="1"/>
      <c r="E5316" s="2"/>
      <c r="F5316" s="2"/>
      <c r="J5316" s="4"/>
      <c r="K5316" s="4"/>
    </row>
    <row r="5317" spans="2:11" x14ac:dyDescent="0.35">
      <c r="B5317" s="1"/>
      <c r="E5317" s="2"/>
      <c r="F5317" s="2"/>
      <c r="J5317" s="4"/>
      <c r="K5317" s="4"/>
    </row>
    <row r="5318" spans="2:11" x14ac:dyDescent="0.35">
      <c r="B5318" s="1"/>
      <c r="E5318" s="2"/>
      <c r="F5318" s="2"/>
      <c r="J5318" s="4"/>
      <c r="K5318" s="4"/>
    </row>
    <row r="5319" spans="2:11" x14ac:dyDescent="0.35">
      <c r="B5319" s="1"/>
      <c r="E5319" s="2"/>
      <c r="F5319" s="2"/>
      <c r="J5319" s="4"/>
      <c r="K5319" s="4"/>
    </row>
    <row r="5320" spans="2:11" x14ac:dyDescent="0.35">
      <c r="B5320" s="1"/>
      <c r="E5320" s="2"/>
      <c r="F5320" s="2"/>
      <c r="J5320" s="4"/>
      <c r="K5320" s="4"/>
    </row>
    <row r="5321" spans="2:11" x14ac:dyDescent="0.35">
      <c r="B5321" s="1"/>
      <c r="E5321" s="2"/>
      <c r="F5321" s="2"/>
      <c r="J5321" s="4"/>
      <c r="K5321" s="4"/>
    </row>
    <row r="5322" spans="2:11" x14ac:dyDescent="0.35">
      <c r="B5322" s="1"/>
      <c r="E5322" s="2"/>
      <c r="F5322" s="2"/>
      <c r="J5322" s="4"/>
      <c r="K5322" s="4"/>
    </row>
    <row r="5323" spans="2:11" x14ac:dyDescent="0.35">
      <c r="B5323" s="1"/>
      <c r="E5323" s="2"/>
      <c r="F5323" s="2"/>
      <c r="J5323" s="4"/>
      <c r="K5323" s="4"/>
    </row>
    <row r="5324" spans="2:11" x14ac:dyDescent="0.35">
      <c r="B5324" s="1"/>
      <c r="E5324" s="2"/>
      <c r="F5324" s="2"/>
      <c r="J5324" s="4"/>
      <c r="K5324" s="4"/>
    </row>
    <row r="5325" spans="2:11" x14ac:dyDescent="0.35">
      <c r="B5325" s="1"/>
      <c r="E5325" s="2"/>
      <c r="F5325" s="2"/>
      <c r="J5325" s="4"/>
      <c r="K5325" s="4"/>
    </row>
    <row r="5326" spans="2:11" x14ac:dyDescent="0.35">
      <c r="B5326" s="1"/>
      <c r="E5326" s="2"/>
      <c r="F5326" s="2"/>
      <c r="J5326" s="4"/>
      <c r="K5326" s="4"/>
    </row>
    <row r="5327" spans="2:11" x14ac:dyDescent="0.35">
      <c r="B5327" s="1"/>
      <c r="E5327" s="2"/>
      <c r="F5327" s="2"/>
      <c r="J5327" s="4"/>
      <c r="K5327" s="4"/>
    </row>
    <row r="5328" spans="2:11" x14ac:dyDescent="0.35">
      <c r="B5328" s="1"/>
      <c r="E5328" s="2"/>
      <c r="F5328" s="2"/>
      <c r="J5328" s="4"/>
      <c r="K5328" s="4"/>
    </row>
    <row r="5329" spans="2:11" x14ac:dyDescent="0.35">
      <c r="B5329" s="1"/>
      <c r="E5329" s="2"/>
      <c r="F5329" s="2"/>
      <c r="J5329" s="4"/>
      <c r="K5329" s="4"/>
    </row>
    <row r="5330" spans="2:11" x14ac:dyDescent="0.35">
      <c r="B5330" s="1"/>
      <c r="E5330" s="2"/>
      <c r="F5330" s="2"/>
      <c r="J5330" s="4"/>
      <c r="K5330" s="4"/>
    </row>
    <row r="5331" spans="2:11" x14ac:dyDescent="0.35">
      <c r="B5331" s="1"/>
      <c r="E5331" s="2"/>
      <c r="F5331" s="2"/>
      <c r="J5331" s="4"/>
      <c r="K5331" s="4"/>
    </row>
    <row r="5332" spans="2:11" x14ac:dyDescent="0.35">
      <c r="B5332" s="1"/>
      <c r="E5332" s="2"/>
      <c r="F5332" s="2"/>
      <c r="J5332" s="4"/>
      <c r="K5332" s="4"/>
    </row>
    <row r="5333" spans="2:11" x14ac:dyDescent="0.35">
      <c r="B5333" s="1"/>
      <c r="E5333" s="2"/>
      <c r="F5333" s="2"/>
      <c r="J5333" s="4"/>
      <c r="K5333" s="4"/>
    </row>
    <row r="5334" spans="2:11" x14ac:dyDescent="0.35">
      <c r="B5334" s="1"/>
      <c r="E5334" s="2"/>
      <c r="F5334" s="2"/>
      <c r="J5334" s="4"/>
      <c r="K5334" s="4"/>
    </row>
    <row r="5335" spans="2:11" x14ac:dyDescent="0.35">
      <c r="B5335" s="1"/>
      <c r="E5335" s="2"/>
      <c r="F5335" s="2"/>
      <c r="J5335" s="4"/>
      <c r="K5335" s="4"/>
    </row>
    <row r="5336" spans="2:11" x14ac:dyDescent="0.35">
      <c r="B5336" s="1"/>
      <c r="E5336" s="2"/>
      <c r="F5336" s="2"/>
      <c r="J5336" s="4"/>
      <c r="K5336" s="4"/>
    </row>
    <row r="5337" spans="2:11" x14ac:dyDescent="0.35">
      <c r="B5337" s="1"/>
      <c r="E5337" s="2"/>
      <c r="F5337" s="2"/>
      <c r="J5337" s="4"/>
      <c r="K5337" s="4"/>
    </row>
    <row r="5338" spans="2:11" x14ac:dyDescent="0.35">
      <c r="B5338" s="1"/>
      <c r="E5338" s="2"/>
      <c r="F5338" s="2"/>
      <c r="J5338" s="4"/>
      <c r="K5338" s="4"/>
    </row>
    <row r="5339" spans="2:11" x14ac:dyDescent="0.35">
      <c r="B5339" s="1"/>
      <c r="E5339" s="2"/>
      <c r="F5339" s="2"/>
      <c r="J5339" s="4"/>
      <c r="K5339" s="4"/>
    </row>
    <row r="5340" spans="2:11" x14ac:dyDescent="0.35">
      <c r="B5340" s="1"/>
      <c r="E5340" s="2"/>
      <c r="F5340" s="2"/>
      <c r="J5340" s="4"/>
      <c r="K5340" s="4"/>
    </row>
    <row r="5341" spans="2:11" x14ac:dyDescent="0.35">
      <c r="B5341" s="1"/>
      <c r="E5341" s="2"/>
      <c r="F5341" s="2"/>
      <c r="J5341" s="4"/>
      <c r="K5341" s="4"/>
    </row>
    <row r="5342" spans="2:11" x14ac:dyDescent="0.35">
      <c r="B5342" s="1"/>
      <c r="E5342" s="2"/>
      <c r="F5342" s="2"/>
      <c r="J5342" s="4"/>
      <c r="K5342" s="4"/>
    </row>
    <row r="5343" spans="2:11" x14ac:dyDescent="0.35">
      <c r="B5343" s="1"/>
      <c r="E5343" s="2"/>
      <c r="F5343" s="2"/>
      <c r="J5343" s="4"/>
      <c r="K5343" s="4"/>
    </row>
    <row r="5344" spans="2:11" x14ac:dyDescent="0.35">
      <c r="B5344" s="1"/>
      <c r="E5344" s="2"/>
      <c r="F5344" s="2"/>
      <c r="J5344" s="4"/>
      <c r="K5344" s="4"/>
    </row>
    <row r="5345" spans="2:11" x14ac:dyDescent="0.35">
      <c r="B5345" s="1"/>
      <c r="E5345" s="2"/>
      <c r="F5345" s="2"/>
      <c r="J5345" s="4"/>
      <c r="K5345" s="4"/>
    </row>
    <row r="5346" spans="2:11" x14ac:dyDescent="0.35">
      <c r="B5346" s="1"/>
      <c r="E5346" s="2"/>
      <c r="F5346" s="2"/>
      <c r="J5346" s="4"/>
      <c r="K5346" s="4"/>
    </row>
    <row r="5347" spans="2:11" x14ac:dyDescent="0.35">
      <c r="B5347" s="1"/>
      <c r="E5347" s="2"/>
      <c r="F5347" s="2"/>
      <c r="J5347" s="4"/>
      <c r="K5347" s="4"/>
    </row>
    <row r="5348" spans="2:11" x14ac:dyDescent="0.35">
      <c r="B5348" s="1"/>
      <c r="E5348" s="2"/>
      <c r="F5348" s="2"/>
      <c r="J5348" s="4"/>
      <c r="K5348" s="4"/>
    </row>
    <row r="5349" spans="2:11" x14ac:dyDescent="0.35">
      <c r="B5349" s="1"/>
      <c r="E5349" s="2"/>
      <c r="F5349" s="2"/>
      <c r="J5349" s="4"/>
      <c r="K5349" s="4"/>
    </row>
    <row r="5350" spans="2:11" x14ac:dyDescent="0.35">
      <c r="B5350" s="1"/>
      <c r="E5350" s="2"/>
      <c r="F5350" s="2"/>
      <c r="J5350" s="4"/>
      <c r="K5350" s="4"/>
    </row>
    <row r="5351" spans="2:11" x14ac:dyDescent="0.35">
      <c r="B5351" s="1"/>
      <c r="E5351" s="2"/>
      <c r="F5351" s="2"/>
      <c r="J5351" s="4"/>
      <c r="K5351" s="4"/>
    </row>
    <row r="5352" spans="2:11" x14ac:dyDescent="0.35">
      <c r="B5352" s="1"/>
      <c r="E5352" s="2"/>
      <c r="F5352" s="2"/>
      <c r="J5352" s="4"/>
      <c r="K5352" s="4"/>
    </row>
    <row r="5353" spans="2:11" x14ac:dyDescent="0.35">
      <c r="B5353" s="1"/>
      <c r="E5353" s="2"/>
      <c r="F5353" s="2"/>
      <c r="J5353" s="4"/>
      <c r="K5353" s="4"/>
    </row>
    <row r="5354" spans="2:11" x14ac:dyDescent="0.35">
      <c r="B5354" s="1"/>
      <c r="E5354" s="2"/>
      <c r="F5354" s="2"/>
      <c r="J5354" s="4"/>
      <c r="K5354" s="4"/>
    </row>
    <row r="5355" spans="2:11" x14ac:dyDescent="0.35">
      <c r="B5355" s="1"/>
      <c r="E5355" s="2"/>
      <c r="F5355" s="2"/>
      <c r="J5355" s="4"/>
      <c r="K5355" s="4"/>
    </row>
    <row r="5356" spans="2:11" x14ac:dyDescent="0.35">
      <c r="B5356" s="1"/>
      <c r="E5356" s="2"/>
      <c r="F5356" s="2"/>
      <c r="J5356" s="4"/>
      <c r="K5356" s="4"/>
    </row>
    <row r="5357" spans="2:11" x14ac:dyDescent="0.35">
      <c r="B5357" s="1"/>
      <c r="E5357" s="2"/>
      <c r="F5357" s="2"/>
      <c r="J5357" s="4"/>
      <c r="K5357" s="4"/>
    </row>
    <row r="5358" spans="2:11" x14ac:dyDescent="0.35">
      <c r="B5358" s="1"/>
      <c r="E5358" s="2"/>
      <c r="F5358" s="2"/>
      <c r="J5358" s="4"/>
      <c r="K5358" s="4"/>
    </row>
    <row r="5359" spans="2:11" x14ac:dyDescent="0.35">
      <c r="B5359" s="1"/>
      <c r="E5359" s="2"/>
      <c r="F5359" s="2"/>
      <c r="J5359" s="4"/>
      <c r="K5359" s="4"/>
    </row>
    <row r="5360" spans="2:11" x14ac:dyDescent="0.35">
      <c r="B5360" s="1"/>
      <c r="E5360" s="2"/>
      <c r="F5360" s="2"/>
      <c r="J5360" s="4"/>
      <c r="K5360" s="4"/>
    </row>
    <row r="5361" spans="2:11" x14ac:dyDescent="0.35">
      <c r="B5361" s="1"/>
      <c r="E5361" s="2"/>
      <c r="F5361" s="2"/>
      <c r="J5361" s="4"/>
      <c r="K5361" s="4"/>
    </row>
    <row r="5362" spans="2:11" x14ac:dyDescent="0.35">
      <c r="B5362" s="1"/>
      <c r="E5362" s="2"/>
      <c r="F5362" s="2"/>
      <c r="J5362" s="4"/>
      <c r="K5362" s="4"/>
    </row>
    <row r="5363" spans="2:11" x14ac:dyDescent="0.35">
      <c r="B5363" s="1"/>
      <c r="E5363" s="2"/>
      <c r="F5363" s="2"/>
      <c r="J5363" s="4"/>
      <c r="K5363" s="4"/>
    </row>
    <row r="5364" spans="2:11" x14ac:dyDescent="0.35">
      <c r="B5364" s="1"/>
      <c r="E5364" s="2"/>
      <c r="F5364" s="2"/>
      <c r="J5364" s="4"/>
      <c r="K5364" s="4"/>
    </row>
    <row r="5365" spans="2:11" x14ac:dyDescent="0.35">
      <c r="B5365" s="1"/>
      <c r="E5365" s="2"/>
      <c r="F5365" s="2"/>
      <c r="J5365" s="4"/>
      <c r="K5365" s="4"/>
    </row>
    <row r="5366" spans="2:11" x14ac:dyDescent="0.35">
      <c r="B5366" s="1"/>
      <c r="E5366" s="2"/>
      <c r="F5366" s="2"/>
      <c r="J5366" s="4"/>
      <c r="K5366" s="4"/>
    </row>
    <row r="5367" spans="2:11" x14ac:dyDescent="0.35">
      <c r="B5367" s="1"/>
      <c r="E5367" s="2"/>
      <c r="F5367" s="2"/>
      <c r="J5367" s="4"/>
      <c r="K5367" s="4"/>
    </row>
    <row r="5368" spans="2:11" x14ac:dyDescent="0.35">
      <c r="B5368" s="1"/>
      <c r="E5368" s="2"/>
      <c r="F5368" s="2"/>
      <c r="J5368" s="4"/>
      <c r="K5368" s="4"/>
    </row>
    <row r="5369" spans="2:11" x14ac:dyDescent="0.35">
      <c r="B5369" s="1"/>
      <c r="E5369" s="2"/>
      <c r="F5369" s="2"/>
      <c r="J5369" s="4"/>
      <c r="K5369" s="4"/>
    </row>
    <row r="5370" spans="2:11" x14ac:dyDescent="0.35">
      <c r="B5370" s="1"/>
      <c r="E5370" s="2"/>
      <c r="F5370" s="2"/>
      <c r="J5370" s="4"/>
      <c r="K5370" s="4"/>
    </row>
    <row r="5371" spans="2:11" x14ac:dyDescent="0.35">
      <c r="B5371" s="1"/>
      <c r="E5371" s="2"/>
      <c r="F5371" s="2"/>
      <c r="J5371" s="4"/>
      <c r="K5371" s="4"/>
    </row>
    <row r="5372" spans="2:11" x14ac:dyDescent="0.35">
      <c r="B5372" s="1"/>
      <c r="E5372" s="2"/>
      <c r="F5372" s="2"/>
      <c r="J5372" s="4"/>
      <c r="K5372" s="4"/>
    </row>
    <row r="5373" spans="2:11" x14ac:dyDescent="0.35">
      <c r="B5373" s="1"/>
      <c r="E5373" s="2"/>
      <c r="F5373" s="2"/>
      <c r="J5373" s="4"/>
      <c r="K5373" s="4"/>
    </row>
    <row r="5374" spans="2:11" x14ac:dyDescent="0.35">
      <c r="B5374" s="1"/>
      <c r="E5374" s="2"/>
      <c r="F5374" s="2"/>
      <c r="J5374" s="4"/>
      <c r="K5374" s="4"/>
    </row>
    <row r="5375" spans="2:11" x14ac:dyDescent="0.35">
      <c r="B5375" s="1"/>
      <c r="E5375" s="2"/>
      <c r="F5375" s="2"/>
      <c r="J5375" s="4"/>
      <c r="K5375" s="4"/>
    </row>
    <row r="5376" spans="2:11" x14ac:dyDescent="0.35">
      <c r="B5376" s="1"/>
      <c r="E5376" s="2"/>
      <c r="F5376" s="2"/>
      <c r="J5376" s="4"/>
      <c r="K5376" s="4"/>
    </row>
    <row r="5377" spans="2:11" x14ac:dyDescent="0.35">
      <c r="B5377" s="1"/>
      <c r="E5377" s="2"/>
      <c r="F5377" s="2"/>
      <c r="J5377" s="4"/>
      <c r="K5377" s="4"/>
    </row>
    <row r="5378" spans="2:11" x14ac:dyDescent="0.35">
      <c r="B5378" s="1"/>
      <c r="E5378" s="2"/>
      <c r="F5378" s="2"/>
      <c r="J5378" s="4"/>
      <c r="K5378" s="4"/>
    </row>
    <row r="5379" spans="2:11" x14ac:dyDescent="0.35">
      <c r="B5379" s="1"/>
      <c r="E5379" s="2"/>
      <c r="F5379" s="2"/>
      <c r="J5379" s="4"/>
      <c r="K5379" s="4"/>
    </row>
    <row r="5380" spans="2:11" x14ac:dyDescent="0.35">
      <c r="B5380" s="1"/>
      <c r="E5380" s="2"/>
      <c r="F5380" s="2"/>
      <c r="J5380" s="4"/>
      <c r="K5380" s="4"/>
    </row>
    <row r="5381" spans="2:11" x14ac:dyDescent="0.35">
      <c r="B5381" s="1"/>
      <c r="E5381" s="2"/>
      <c r="F5381" s="2"/>
      <c r="J5381" s="4"/>
      <c r="K5381" s="4"/>
    </row>
    <row r="5382" spans="2:11" x14ac:dyDescent="0.35">
      <c r="B5382" s="1"/>
      <c r="E5382" s="2"/>
      <c r="F5382" s="2"/>
      <c r="J5382" s="4"/>
      <c r="K5382" s="4"/>
    </row>
    <row r="5383" spans="2:11" x14ac:dyDescent="0.35">
      <c r="B5383" s="1"/>
      <c r="E5383" s="2"/>
      <c r="F5383" s="2"/>
      <c r="J5383" s="4"/>
      <c r="K5383" s="4"/>
    </row>
    <row r="5384" spans="2:11" x14ac:dyDescent="0.35">
      <c r="B5384" s="1"/>
      <c r="E5384" s="2"/>
      <c r="F5384" s="2"/>
      <c r="J5384" s="4"/>
      <c r="K5384" s="4"/>
    </row>
    <row r="5385" spans="2:11" x14ac:dyDescent="0.35">
      <c r="B5385" s="1"/>
      <c r="E5385" s="2"/>
      <c r="F5385" s="2"/>
      <c r="J5385" s="4"/>
      <c r="K5385" s="4"/>
    </row>
    <row r="5386" spans="2:11" x14ac:dyDescent="0.35">
      <c r="B5386" s="1"/>
      <c r="E5386" s="2"/>
      <c r="F5386" s="2"/>
      <c r="J5386" s="4"/>
      <c r="K5386" s="4"/>
    </row>
    <row r="5387" spans="2:11" x14ac:dyDescent="0.35">
      <c r="B5387" s="1"/>
      <c r="E5387" s="2"/>
      <c r="F5387" s="2"/>
      <c r="J5387" s="4"/>
      <c r="K5387" s="4"/>
    </row>
    <row r="5388" spans="2:11" x14ac:dyDescent="0.35">
      <c r="B5388" s="1"/>
      <c r="E5388" s="2"/>
      <c r="F5388" s="2"/>
      <c r="J5388" s="4"/>
      <c r="K5388" s="4"/>
    </row>
    <row r="5389" spans="2:11" x14ac:dyDescent="0.35">
      <c r="B5389" s="1"/>
      <c r="E5389" s="2"/>
      <c r="F5389" s="2"/>
      <c r="J5389" s="4"/>
      <c r="K5389" s="4"/>
    </row>
    <row r="5390" spans="2:11" x14ac:dyDescent="0.35">
      <c r="B5390" s="1"/>
      <c r="E5390" s="2"/>
      <c r="F5390" s="2"/>
      <c r="J5390" s="4"/>
      <c r="K5390" s="4"/>
    </row>
    <row r="5391" spans="2:11" x14ac:dyDescent="0.35">
      <c r="B5391" s="1"/>
      <c r="E5391" s="2"/>
      <c r="F5391" s="2"/>
      <c r="J5391" s="4"/>
      <c r="K5391" s="4"/>
    </row>
    <row r="5392" spans="2:11" x14ac:dyDescent="0.35">
      <c r="B5392" s="1"/>
      <c r="E5392" s="2"/>
      <c r="F5392" s="2"/>
      <c r="J5392" s="4"/>
      <c r="K5392" s="4"/>
    </row>
    <row r="5393" spans="2:11" x14ac:dyDescent="0.35">
      <c r="B5393" s="1"/>
      <c r="E5393" s="2"/>
      <c r="F5393" s="2"/>
      <c r="J5393" s="4"/>
      <c r="K5393" s="4"/>
    </row>
    <row r="5394" spans="2:11" x14ac:dyDescent="0.35">
      <c r="B5394" s="1"/>
      <c r="E5394" s="2"/>
      <c r="F5394" s="2"/>
      <c r="J5394" s="4"/>
      <c r="K5394" s="4"/>
    </row>
    <row r="5395" spans="2:11" x14ac:dyDescent="0.35">
      <c r="B5395" s="1"/>
      <c r="E5395" s="2"/>
      <c r="F5395" s="2"/>
      <c r="J5395" s="4"/>
      <c r="K5395" s="4"/>
    </row>
    <row r="5396" spans="2:11" x14ac:dyDescent="0.35">
      <c r="B5396" s="1"/>
      <c r="E5396" s="2"/>
      <c r="F5396" s="2"/>
      <c r="J5396" s="4"/>
      <c r="K5396" s="4"/>
    </row>
    <row r="5397" spans="2:11" x14ac:dyDescent="0.35">
      <c r="B5397" s="1"/>
      <c r="E5397" s="2"/>
      <c r="F5397" s="2"/>
      <c r="J5397" s="4"/>
      <c r="K5397" s="4"/>
    </row>
    <row r="5398" spans="2:11" x14ac:dyDescent="0.35">
      <c r="B5398" s="1"/>
      <c r="E5398" s="2"/>
      <c r="F5398" s="2"/>
      <c r="J5398" s="4"/>
      <c r="K5398" s="4"/>
    </row>
    <row r="5399" spans="2:11" x14ac:dyDescent="0.35">
      <c r="B5399" s="1"/>
      <c r="E5399" s="2"/>
      <c r="F5399" s="2"/>
      <c r="J5399" s="4"/>
      <c r="K5399" s="4"/>
    </row>
    <row r="5400" spans="2:11" x14ac:dyDescent="0.35">
      <c r="B5400" s="1"/>
      <c r="E5400" s="2"/>
      <c r="F5400" s="2"/>
      <c r="J5400" s="4"/>
      <c r="K5400" s="4"/>
    </row>
    <row r="5401" spans="2:11" x14ac:dyDescent="0.35">
      <c r="B5401" s="1"/>
      <c r="E5401" s="2"/>
      <c r="F5401" s="2"/>
      <c r="J5401" s="4"/>
      <c r="K5401" s="4"/>
    </row>
    <row r="5402" spans="2:11" x14ac:dyDescent="0.35">
      <c r="B5402" s="1"/>
      <c r="E5402" s="2"/>
      <c r="F5402" s="2"/>
      <c r="J5402" s="4"/>
      <c r="K5402" s="4"/>
    </row>
    <row r="5403" spans="2:11" x14ac:dyDescent="0.35">
      <c r="B5403" s="1"/>
      <c r="E5403" s="2"/>
      <c r="F5403" s="2"/>
      <c r="J5403" s="4"/>
      <c r="K5403" s="4"/>
    </row>
    <row r="5404" spans="2:11" x14ac:dyDescent="0.35">
      <c r="B5404" s="1"/>
      <c r="E5404" s="2"/>
      <c r="F5404" s="2"/>
      <c r="J5404" s="4"/>
      <c r="K5404" s="4"/>
    </row>
    <row r="5405" spans="2:11" x14ac:dyDescent="0.35">
      <c r="B5405" s="1"/>
      <c r="E5405" s="2"/>
      <c r="F5405" s="2"/>
      <c r="J5405" s="4"/>
      <c r="K5405" s="4"/>
    </row>
    <row r="5406" spans="2:11" x14ac:dyDescent="0.35">
      <c r="B5406" s="1"/>
      <c r="E5406" s="2"/>
      <c r="F5406" s="2"/>
      <c r="J5406" s="4"/>
      <c r="K5406" s="4"/>
    </row>
    <row r="5407" spans="2:11" x14ac:dyDescent="0.35">
      <c r="B5407" s="1"/>
      <c r="E5407" s="2"/>
      <c r="F5407" s="2"/>
      <c r="J5407" s="4"/>
      <c r="K5407" s="4"/>
    </row>
    <row r="5408" spans="2:11" x14ac:dyDescent="0.35">
      <c r="B5408" s="1"/>
      <c r="E5408" s="2"/>
      <c r="F5408" s="2"/>
      <c r="J5408" s="4"/>
      <c r="K5408" s="4"/>
    </row>
    <row r="5409" spans="2:11" x14ac:dyDescent="0.35">
      <c r="B5409" s="1"/>
      <c r="E5409" s="2"/>
      <c r="F5409" s="2"/>
      <c r="J5409" s="4"/>
      <c r="K5409" s="4"/>
    </row>
    <row r="5410" spans="2:11" x14ac:dyDescent="0.35">
      <c r="B5410" s="1"/>
      <c r="E5410" s="2"/>
      <c r="F5410" s="2"/>
      <c r="J5410" s="4"/>
      <c r="K5410" s="4"/>
    </row>
    <row r="5411" spans="2:11" x14ac:dyDescent="0.35">
      <c r="B5411" s="1"/>
      <c r="E5411" s="2"/>
      <c r="F5411" s="2"/>
      <c r="J5411" s="4"/>
      <c r="K5411" s="4"/>
    </row>
    <row r="5412" spans="2:11" x14ac:dyDescent="0.35">
      <c r="B5412" s="1"/>
      <c r="E5412" s="2"/>
      <c r="F5412" s="2"/>
      <c r="J5412" s="4"/>
      <c r="K5412" s="4"/>
    </row>
    <row r="5413" spans="2:11" x14ac:dyDescent="0.35">
      <c r="B5413" s="1"/>
      <c r="E5413" s="2"/>
      <c r="F5413" s="2"/>
      <c r="J5413" s="4"/>
      <c r="K5413" s="4"/>
    </row>
    <row r="5414" spans="2:11" x14ac:dyDescent="0.35">
      <c r="B5414" s="1"/>
      <c r="E5414" s="2"/>
      <c r="F5414" s="2"/>
      <c r="J5414" s="4"/>
      <c r="K5414" s="4"/>
    </row>
    <row r="5415" spans="2:11" x14ac:dyDescent="0.35">
      <c r="B5415" s="1"/>
      <c r="E5415" s="2"/>
      <c r="F5415" s="2"/>
      <c r="J5415" s="4"/>
      <c r="K5415" s="4"/>
    </row>
    <row r="5416" spans="2:11" x14ac:dyDescent="0.35">
      <c r="B5416" s="1"/>
      <c r="E5416" s="2"/>
      <c r="F5416" s="2"/>
      <c r="J5416" s="4"/>
      <c r="K5416" s="4"/>
    </row>
    <row r="5417" spans="2:11" x14ac:dyDescent="0.35">
      <c r="B5417" s="1"/>
      <c r="E5417" s="2"/>
      <c r="F5417" s="2"/>
      <c r="J5417" s="4"/>
      <c r="K5417" s="4"/>
    </row>
    <row r="5418" spans="2:11" x14ac:dyDescent="0.35">
      <c r="B5418" s="1"/>
      <c r="E5418" s="2"/>
      <c r="F5418" s="2"/>
      <c r="J5418" s="4"/>
      <c r="K5418" s="4"/>
    </row>
    <row r="5419" spans="2:11" x14ac:dyDescent="0.35">
      <c r="B5419" s="1"/>
      <c r="E5419" s="2"/>
      <c r="F5419" s="2"/>
      <c r="J5419" s="4"/>
      <c r="K5419" s="4"/>
    </row>
    <row r="5420" spans="2:11" x14ac:dyDescent="0.35">
      <c r="B5420" s="1"/>
      <c r="E5420" s="2"/>
      <c r="F5420" s="2"/>
      <c r="J5420" s="4"/>
      <c r="K5420" s="4"/>
    </row>
    <row r="5421" spans="2:11" x14ac:dyDescent="0.35">
      <c r="B5421" s="1"/>
      <c r="E5421" s="2"/>
      <c r="F5421" s="2"/>
      <c r="J5421" s="4"/>
      <c r="K5421" s="4"/>
    </row>
    <row r="5422" spans="2:11" x14ac:dyDescent="0.35">
      <c r="B5422" s="1"/>
      <c r="E5422" s="2"/>
      <c r="F5422" s="2"/>
      <c r="J5422" s="4"/>
      <c r="K5422" s="4"/>
    </row>
    <row r="5423" spans="2:11" x14ac:dyDescent="0.35">
      <c r="B5423" s="1"/>
      <c r="E5423" s="2"/>
      <c r="F5423" s="2"/>
      <c r="J5423" s="4"/>
      <c r="K5423" s="4"/>
    </row>
    <row r="5424" spans="2:11" x14ac:dyDescent="0.35">
      <c r="B5424" s="1"/>
      <c r="E5424" s="2"/>
      <c r="F5424" s="2"/>
      <c r="J5424" s="4"/>
      <c r="K5424" s="4"/>
    </row>
    <row r="5425" spans="2:11" x14ac:dyDescent="0.35">
      <c r="B5425" s="1"/>
      <c r="E5425" s="2"/>
      <c r="F5425" s="2"/>
      <c r="J5425" s="4"/>
      <c r="K5425" s="4"/>
    </row>
    <row r="5426" spans="2:11" x14ac:dyDescent="0.35">
      <c r="B5426" s="1"/>
      <c r="E5426" s="2"/>
      <c r="F5426" s="2"/>
      <c r="J5426" s="4"/>
      <c r="K5426" s="4"/>
    </row>
    <row r="5427" spans="2:11" x14ac:dyDescent="0.35">
      <c r="B5427" s="1"/>
      <c r="E5427" s="2"/>
      <c r="F5427" s="2"/>
      <c r="J5427" s="4"/>
      <c r="K5427" s="4"/>
    </row>
    <row r="5428" spans="2:11" x14ac:dyDescent="0.35">
      <c r="B5428" s="1"/>
      <c r="E5428" s="2"/>
      <c r="F5428" s="2"/>
      <c r="J5428" s="4"/>
      <c r="K5428" s="4"/>
    </row>
    <row r="5429" spans="2:11" x14ac:dyDescent="0.35">
      <c r="B5429" s="1"/>
      <c r="E5429" s="2"/>
      <c r="F5429" s="2"/>
      <c r="J5429" s="4"/>
      <c r="K5429" s="4"/>
    </row>
    <row r="5430" spans="2:11" x14ac:dyDescent="0.35">
      <c r="B5430" s="1"/>
      <c r="E5430" s="2"/>
      <c r="F5430" s="2"/>
      <c r="J5430" s="4"/>
      <c r="K5430" s="4"/>
    </row>
    <row r="5431" spans="2:11" x14ac:dyDescent="0.35">
      <c r="B5431" s="1"/>
      <c r="E5431" s="2"/>
      <c r="F5431" s="2"/>
      <c r="J5431" s="4"/>
      <c r="K5431" s="4"/>
    </row>
    <row r="5432" spans="2:11" x14ac:dyDescent="0.35">
      <c r="B5432" s="1"/>
      <c r="E5432" s="2"/>
      <c r="F5432" s="2"/>
      <c r="J5432" s="4"/>
      <c r="K5432" s="4"/>
    </row>
    <row r="5433" spans="2:11" x14ac:dyDescent="0.35">
      <c r="B5433" s="1"/>
      <c r="E5433" s="2"/>
      <c r="F5433" s="2"/>
      <c r="J5433" s="4"/>
      <c r="K5433" s="4"/>
    </row>
    <row r="5434" spans="2:11" x14ac:dyDescent="0.35">
      <c r="B5434" s="1"/>
      <c r="E5434" s="2"/>
      <c r="F5434" s="2"/>
      <c r="J5434" s="4"/>
      <c r="K5434" s="4"/>
    </row>
    <row r="5435" spans="2:11" x14ac:dyDescent="0.35">
      <c r="B5435" s="1"/>
      <c r="E5435" s="2"/>
      <c r="F5435" s="2"/>
      <c r="J5435" s="4"/>
      <c r="K5435" s="4"/>
    </row>
    <row r="5436" spans="2:11" x14ac:dyDescent="0.35">
      <c r="B5436" s="1"/>
      <c r="E5436" s="2"/>
      <c r="F5436" s="2"/>
      <c r="J5436" s="4"/>
      <c r="K5436" s="4"/>
    </row>
    <row r="5437" spans="2:11" x14ac:dyDescent="0.35">
      <c r="B5437" s="1"/>
      <c r="E5437" s="2"/>
      <c r="F5437" s="2"/>
      <c r="J5437" s="4"/>
      <c r="K5437" s="4"/>
    </row>
    <row r="5438" spans="2:11" x14ac:dyDescent="0.35">
      <c r="B5438" s="1"/>
      <c r="E5438" s="2"/>
      <c r="F5438" s="2"/>
      <c r="J5438" s="4"/>
      <c r="K5438" s="4"/>
    </row>
    <row r="5439" spans="2:11" x14ac:dyDescent="0.35">
      <c r="B5439" s="1"/>
      <c r="E5439" s="2"/>
      <c r="F5439" s="2"/>
      <c r="J5439" s="4"/>
      <c r="K5439" s="4"/>
    </row>
    <row r="5440" spans="2:11" x14ac:dyDescent="0.35">
      <c r="B5440" s="1"/>
      <c r="E5440" s="2"/>
      <c r="F5440" s="2"/>
      <c r="J5440" s="4"/>
      <c r="K5440" s="4"/>
    </row>
    <row r="5441" spans="2:11" x14ac:dyDescent="0.35">
      <c r="B5441" s="1"/>
      <c r="E5441" s="2"/>
      <c r="F5441" s="2"/>
      <c r="J5441" s="4"/>
      <c r="K5441" s="4"/>
    </row>
    <row r="5442" spans="2:11" x14ac:dyDescent="0.35">
      <c r="B5442" s="1"/>
      <c r="E5442" s="2"/>
      <c r="F5442" s="2"/>
      <c r="J5442" s="4"/>
      <c r="K5442" s="4"/>
    </row>
    <row r="5443" spans="2:11" x14ac:dyDescent="0.35">
      <c r="B5443" s="1"/>
      <c r="E5443" s="2"/>
      <c r="F5443" s="2"/>
      <c r="J5443" s="4"/>
      <c r="K5443" s="4"/>
    </row>
    <row r="5444" spans="2:11" x14ac:dyDescent="0.35">
      <c r="B5444" s="1"/>
      <c r="E5444" s="2"/>
      <c r="F5444" s="2"/>
      <c r="J5444" s="4"/>
      <c r="K5444" s="4"/>
    </row>
    <row r="5445" spans="2:11" x14ac:dyDescent="0.35">
      <c r="B5445" s="1"/>
      <c r="E5445" s="2"/>
      <c r="F5445" s="2"/>
      <c r="J5445" s="4"/>
      <c r="K5445" s="4"/>
    </row>
    <row r="5446" spans="2:11" x14ac:dyDescent="0.35">
      <c r="B5446" s="1"/>
      <c r="E5446" s="2"/>
      <c r="F5446" s="2"/>
      <c r="J5446" s="4"/>
      <c r="K5446" s="4"/>
    </row>
    <row r="5447" spans="2:11" x14ac:dyDescent="0.35">
      <c r="B5447" s="1"/>
      <c r="E5447" s="2"/>
      <c r="F5447" s="2"/>
      <c r="J5447" s="4"/>
      <c r="K5447" s="4"/>
    </row>
    <row r="5448" spans="2:11" x14ac:dyDescent="0.35">
      <c r="B5448" s="1"/>
      <c r="E5448" s="2"/>
      <c r="F5448" s="2"/>
      <c r="J5448" s="4"/>
      <c r="K5448" s="4"/>
    </row>
    <row r="5449" spans="2:11" x14ac:dyDescent="0.35">
      <c r="B5449" s="1"/>
      <c r="E5449" s="2"/>
      <c r="F5449" s="2"/>
      <c r="J5449" s="4"/>
      <c r="K5449" s="4"/>
    </row>
    <row r="5450" spans="2:11" x14ac:dyDescent="0.35">
      <c r="B5450" s="1"/>
      <c r="E5450" s="2"/>
      <c r="F5450" s="2"/>
      <c r="J5450" s="4"/>
      <c r="K5450" s="4"/>
    </row>
    <row r="5451" spans="2:11" x14ac:dyDescent="0.35">
      <c r="B5451" s="1"/>
      <c r="E5451" s="2"/>
      <c r="F5451" s="2"/>
      <c r="J5451" s="4"/>
      <c r="K5451" s="4"/>
    </row>
    <row r="5452" spans="2:11" x14ac:dyDescent="0.35">
      <c r="B5452" s="1"/>
      <c r="E5452" s="2"/>
      <c r="F5452" s="2"/>
      <c r="J5452" s="4"/>
      <c r="K5452" s="4"/>
    </row>
    <row r="5453" spans="2:11" x14ac:dyDescent="0.35">
      <c r="B5453" s="1"/>
      <c r="E5453" s="2"/>
      <c r="F5453" s="2"/>
      <c r="J5453" s="4"/>
      <c r="K5453" s="4"/>
    </row>
    <row r="5454" spans="2:11" x14ac:dyDescent="0.35">
      <c r="B5454" s="1"/>
      <c r="E5454" s="2"/>
      <c r="F5454" s="2"/>
      <c r="J5454" s="4"/>
      <c r="K5454" s="4"/>
    </row>
    <row r="5455" spans="2:11" x14ac:dyDescent="0.35">
      <c r="B5455" s="1"/>
      <c r="E5455" s="2"/>
      <c r="F5455" s="2"/>
      <c r="J5455" s="4"/>
      <c r="K5455" s="4"/>
    </row>
    <row r="5456" spans="2:11" x14ac:dyDescent="0.35">
      <c r="B5456" s="1"/>
      <c r="E5456" s="2"/>
      <c r="F5456" s="2"/>
      <c r="J5456" s="4"/>
      <c r="K5456" s="4"/>
    </row>
    <row r="5457" spans="2:11" x14ac:dyDescent="0.35">
      <c r="B5457" s="1"/>
      <c r="E5457" s="2"/>
      <c r="F5457" s="2"/>
      <c r="J5457" s="4"/>
      <c r="K5457" s="4"/>
    </row>
    <row r="5458" spans="2:11" x14ac:dyDescent="0.35">
      <c r="B5458" s="1"/>
      <c r="E5458" s="2"/>
      <c r="F5458" s="2"/>
      <c r="J5458" s="4"/>
      <c r="K5458" s="4"/>
    </row>
    <row r="5459" spans="2:11" x14ac:dyDescent="0.35">
      <c r="B5459" s="1"/>
      <c r="E5459" s="2"/>
      <c r="F5459" s="2"/>
      <c r="J5459" s="4"/>
      <c r="K5459" s="4"/>
    </row>
    <row r="5460" spans="2:11" x14ac:dyDescent="0.35">
      <c r="B5460" s="1"/>
      <c r="E5460" s="2"/>
      <c r="F5460" s="2"/>
      <c r="J5460" s="4"/>
      <c r="K5460" s="4"/>
    </row>
    <row r="5461" spans="2:11" x14ac:dyDescent="0.35">
      <c r="B5461" s="1"/>
      <c r="E5461" s="2"/>
      <c r="F5461" s="2"/>
      <c r="J5461" s="4"/>
      <c r="K5461" s="4"/>
    </row>
    <row r="5462" spans="2:11" x14ac:dyDescent="0.35">
      <c r="B5462" s="1"/>
      <c r="E5462" s="2"/>
      <c r="F5462" s="2"/>
      <c r="J5462" s="4"/>
      <c r="K5462" s="4"/>
    </row>
    <row r="5463" spans="2:11" x14ac:dyDescent="0.35">
      <c r="B5463" s="1"/>
      <c r="E5463" s="2"/>
      <c r="F5463" s="2"/>
      <c r="J5463" s="4"/>
      <c r="K5463" s="4"/>
    </row>
    <row r="5464" spans="2:11" x14ac:dyDescent="0.35">
      <c r="B5464" s="1"/>
      <c r="E5464" s="2"/>
      <c r="F5464" s="2"/>
      <c r="J5464" s="4"/>
      <c r="K5464" s="4"/>
    </row>
    <row r="5465" spans="2:11" x14ac:dyDescent="0.35">
      <c r="B5465" s="1"/>
      <c r="E5465" s="2"/>
      <c r="F5465" s="2"/>
      <c r="J5465" s="4"/>
      <c r="K5465" s="4"/>
    </row>
    <row r="5466" spans="2:11" x14ac:dyDescent="0.35">
      <c r="B5466" s="1"/>
      <c r="E5466" s="2"/>
      <c r="F5466" s="2"/>
      <c r="J5466" s="4"/>
      <c r="K5466" s="4"/>
    </row>
    <row r="5467" spans="2:11" x14ac:dyDescent="0.35">
      <c r="B5467" s="1"/>
      <c r="E5467" s="2"/>
      <c r="F5467" s="2"/>
      <c r="J5467" s="4"/>
      <c r="K5467" s="4"/>
    </row>
    <row r="5468" spans="2:11" x14ac:dyDescent="0.35">
      <c r="B5468" s="1"/>
      <c r="E5468" s="2"/>
      <c r="F5468" s="2"/>
      <c r="J5468" s="4"/>
      <c r="K5468" s="4"/>
    </row>
    <row r="5469" spans="2:11" x14ac:dyDescent="0.35">
      <c r="B5469" s="1"/>
      <c r="E5469" s="2"/>
      <c r="F5469" s="2"/>
      <c r="J5469" s="4"/>
      <c r="K5469" s="4"/>
    </row>
    <row r="5470" spans="2:11" x14ac:dyDescent="0.35">
      <c r="B5470" s="1"/>
      <c r="E5470" s="2"/>
      <c r="F5470" s="2"/>
      <c r="J5470" s="4"/>
      <c r="K5470" s="4"/>
    </row>
    <row r="5471" spans="2:11" x14ac:dyDescent="0.35">
      <c r="B5471" s="1"/>
      <c r="E5471" s="2"/>
      <c r="F5471" s="2"/>
      <c r="J5471" s="4"/>
      <c r="K5471" s="4"/>
    </row>
    <row r="5472" spans="2:11" x14ac:dyDescent="0.35">
      <c r="B5472" s="1"/>
      <c r="E5472" s="2"/>
      <c r="F5472" s="2"/>
      <c r="J5472" s="4"/>
      <c r="K5472" s="4"/>
    </row>
    <row r="5473" spans="2:11" x14ac:dyDescent="0.35">
      <c r="B5473" s="1"/>
      <c r="E5473" s="2"/>
      <c r="F5473" s="2"/>
      <c r="J5473" s="4"/>
      <c r="K5473" s="4"/>
    </row>
    <row r="5474" spans="2:11" x14ac:dyDescent="0.35">
      <c r="B5474" s="1"/>
      <c r="E5474" s="2"/>
      <c r="F5474" s="2"/>
      <c r="J5474" s="4"/>
      <c r="K5474" s="4"/>
    </row>
    <row r="5475" spans="2:11" x14ac:dyDescent="0.35">
      <c r="B5475" s="1"/>
      <c r="E5475" s="2"/>
      <c r="F5475" s="2"/>
      <c r="J5475" s="4"/>
      <c r="K5475" s="4"/>
    </row>
    <row r="5476" spans="2:11" x14ac:dyDescent="0.35">
      <c r="B5476" s="1"/>
      <c r="E5476" s="2"/>
      <c r="F5476" s="2"/>
      <c r="J5476" s="4"/>
      <c r="K5476" s="4"/>
    </row>
    <row r="5477" spans="2:11" x14ac:dyDescent="0.35">
      <c r="B5477" s="1"/>
      <c r="E5477" s="2"/>
      <c r="F5477" s="2"/>
      <c r="J5477" s="4"/>
      <c r="K5477" s="4"/>
    </row>
    <row r="5478" spans="2:11" x14ac:dyDescent="0.35">
      <c r="B5478" s="1"/>
      <c r="E5478" s="2"/>
      <c r="F5478" s="2"/>
      <c r="J5478" s="4"/>
      <c r="K5478" s="4"/>
    </row>
    <row r="5479" spans="2:11" x14ac:dyDescent="0.35">
      <c r="B5479" s="1"/>
      <c r="E5479" s="2"/>
      <c r="F5479" s="2"/>
      <c r="J5479" s="4"/>
      <c r="K5479" s="4"/>
    </row>
    <row r="5480" spans="2:11" x14ac:dyDescent="0.35">
      <c r="B5480" s="1"/>
      <c r="E5480" s="2"/>
      <c r="F5480" s="2"/>
      <c r="J5480" s="4"/>
      <c r="K5480" s="4"/>
    </row>
    <row r="5481" spans="2:11" x14ac:dyDescent="0.35">
      <c r="B5481" s="1"/>
      <c r="E5481" s="2"/>
      <c r="F5481" s="2"/>
      <c r="J5481" s="4"/>
      <c r="K5481" s="4"/>
    </row>
    <row r="5482" spans="2:11" x14ac:dyDescent="0.35">
      <c r="B5482" s="1"/>
      <c r="E5482" s="2"/>
      <c r="F5482" s="2"/>
      <c r="J5482" s="4"/>
      <c r="K5482" s="4"/>
    </row>
    <row r="5483" spans="2:11" x14ac:dyDescent="0.35">
      <c r="B5483" s="1"/>
      <c r="E5483" s="2"/>
      <c r="F5483" s="2"/>
      <c r="J5483" s="4"/>
      <c r="K5483" s="4"/>
    </row>
    <row r="5484" spans="2:11" x14ac:dyDescent="0.35">
      <c r="B5484" s="1"/>
      <c r="E5484" s="2"/>
      <c r="F5484" s="2"/>
      <c r="J5484" s="4"/>
      <c r="K5484" s="4"/>
    </row>
    <row r="5485" spans="2:11" x14ac:dyDescent="0.35">
      <c r="B5485" s="1"/>
      <c r="E5485" s="2"/>
      <c r="F5485" s="2"/>
      <c r="J5485" s="4"/>
      <c r="K5485" s="4"/>
    </row>
    <row r="5486" spans="2:11" x14ac:dyDescent="0.35">
      <c r="B5486" s="1"/>
      <c r="E5486" s="2"/>
      <c r="F5486" s="2"/>
      <c r="J5486" s="4"/>
      <c r="K5486" s="4"/>
    </row>
    <row r="5487" spans="2:11" x14ac:dyDescent="0.35">
      <c r="B5487" s="1"/>
      <c r="E5487" s="2"/>
      <c r="F5487" s="2"/>
      <c r="J5487" s="4"/>
      <c r="K5487" s="4"/>
    </row>
    <row r="5488" spans="2:11" x14ac:dyDescent="0.35">
      <c r="B5488" s="1"/>
      <c r="E5488" s="2"/>
      <c r="F5488" s="2"/>
      <c r="J5488" s="4"/>
      <c r="K5488" s="4"/>
    </row>
    <row r="5489" spans="2:11" x14ac:dyDescent="0.35">
      <c r="B5489" s="1"/>
      <c r="E5489" s="2"/>
      <c r="F5489" s="2"/>
      <c r="J5489" s="4"/>
      <c r="K5489" s="4"/>
    </row>
    <row r="5490" spans="2:11" x14ac:dyDescent="0.35">
      <c r="B5490" s="1"/>
      <c r="E5490" s="2"/>
      <c r="F5490" s="2"/>
      <c r="J5490" s="4"/>
      <c r="K5490" s="4"/>
    </row>
    <row r="5491" spans="2:11" x14ac:dyDescent="0.35">
      <c r="B5491" s="1"/>
      <c r="E5491" s="2"/>
      <c r="F5491" s="2"/>
      <c r="J5491" s="4"/>
      <c r="K5491" s="4"/>
    </row>
    <row r="5492" spans="2:11" x14ac:dyDescent="0.35">
      <c r="B5492" s="1"/>
      <c r="E5492" s="2"/>
      <c r="F5492" s="2"/>
      <c r="J5492" s="4"/>
      <c r="K5492" s="4"/>
    </row>
    <row r="5493" spans="2:11" x14ac:dyDescent="0.35">
      <c r="B5493" s="1"/>
      <c r="E5493" s="2"/>
      <c r="F5493" s="2"/>
      <c r="J5493" s="4"/>
      <c r="K5493" s="4"/>
    </row>
    <row r="5494" spans="2:11" x14ac:dyDescent="0.35">
      <c r="B5494" s="1"/>
      <c r="E5494" s="2"/>
      <c r="F5494" s="2"/>
      <c r="J5494" s="4"/>
      <c r="K5494" s="4"/>
    </row>
    <row r="5495" spans="2:11" x14ac:dyDescent="0.35">
      <c r="B5495" s="1"/>
      <c r="E5495" s="2"/>
      <c r="F5495" s="2"/>
      <c r="J5495" s="4"/>
      <c r="K5495" s="4"/>
    </row>
    <row r="5496" spans="2:11" x14ac:dyDescent="0.35">
      <c r="B5496" s="1"/>
      <c r="E5496" s="2"/>
      <c r="F5496" s="2"/>
      <c r="J5496" s="4"/>
      <c r="K5496" s="4"/>
    </row>
    <row r="5497" spans="2:11" x14ac:dyDescent="0.35">
      <c r="B5497" s="1"/>
      <c r="E5497" s="2"/>
      <c r="F5497" s="2"/>
      <c r="J5497" s="4"/>
      <c r="K5497" s="4"/>
    </row>
    <row r="5498" spans="2:11" x14ac:dyDescent="0.35">
      <c r="B5498" s="1"/>
      <c r="E5498" s="2"/>
      <c r="F5498" s="2"/>
      <c r="J5498" s="4"/>
      <c r="K5498" s="4"/>
    </row>
    <row r="5499" spans="2:11" x14ac:dyDescent="0.35">
      <c r="B5499" s="1"/>
      <c r="E5499" s="2"/>
      <c r="F5499" s="2"/>
      <c r="J5499" s="4"/>
      <c r="K5499" s="4"/>
    </row>
    <row r="5500" spans="2:11" x14ac:dyDescent="0.35">
      <c r="B5500" s="1"/>
      <c r="E5500" s="2"/>
      <c r="F5500" s="2"/>
      <c r="J5500" s="4"/>
      <c r="K5500" s="4"/>
    </row>
    <row r="5501" spans="2:11" x14ac:dyDescent="0.35">
      <c r="B5501" s="1"/>
      <c r="E5501" s="2"/>
      <c r="F5501" s="2"/>
      <c r="J5501" s="4"/>
      <c r="K5501" s="4"/>
    </row>
    <row r="5502" spans="2:11" x14ac:dyDescent="0.35">
      <c r="B5502" s="1"/>
      <c r="E5502" s="2"/>
      <c r="F5502" s="2"/>
      <c r="J5502" s="4"/>
      <c r="K5502" s="4"/>
    </row>
    <row r="5503" spans="2:11" x14ac:dyDescent="0.35">
      <c r="B5503" s="1"/>
      <c r="E5503" s="2"/>
      <c r="F5503" s="2"/>
      <c r="J5503" s="4"/>
      <c r="K5503" s="4"/>
    </row>
    <row r="5504" spans="2:11" x14ac:dyDescent="0.35">
      <c r="B5504" s="1"/>
      <c r="E5504" s="2"/>
      <c r="F5504" s="2"/>
      <c r="J5504" s="4"/>
      <c r="K5504" s="4"/>
    </row>
    <row r="5505" spans="2:11" x14ac:dyDescent="0.35">
      <c r="B5505" s="1"/>
      <c r="E5505" s="2"/>
      <c r="F5505" s="2"/>
      <c r="J5505" s="4"/>
      <c r="K5505" s="4"/>
    </row>
    <row r="5506" spans="2:11" x14ac:dyDescent="0.35">
      <c r="B5506" s="1"/>
      <c r="E5506" s="2"/>
      <c r="F5506" s="2"/>
      <c r="J5506" s="4"/>
      <c r="K5506" s="4"/>
    </row>
    <row r="5507" spans="2:11" x14ac:dyDescent="0.35">
      <c r="B5507" s="1"/>
      <c r="E5507" s="2"/>
      <c r="F5507" s="2"/>
      <c r="J5507" s="4"/>
      <c r="K5507" s="4"/>
    </row>
    <row r="5508" spans="2:11" x14ac:dyDescent="0.35">
      <c r="B5508" s="1"/>
      <c r="E5508" s="2"/>
      <c r="F5508" s="2"/>
      <c r="J5508" s="4"/>
      <c r="K5508" s="4"/>
    </row>
    <row r="5509" spans="2:11" x14ac:dyDescent="0.35">
      <c r="B5509" s="1"/>
      <c r="E5509" s="2"/>
      <c r="F5509" s="2"/>
      <c r="J5509" s="4"/>
      <c r="K5509" s="4"/>
    </row>
    <row r="5510" spans="2:11" x14ac:dyDescent="0.35">
      <c r="B5510" s="1"/>
      <c r="E5510" s="2"/>
      <c r="F5510" s="2"/>
      <c r="J5510" s="4"/>
      <c r="K5510" s="4"/>
    </row>
    <row r="5511" spans="2:11" x14ac:dyDescent="0.35">
      <c r="B5511" s="1"/>
      <c r="E5511" s="2"/>
      <c r="F5511" s="2"/>
      <c r="J5511" s="4"/>
      <c r="K5511" s="4"/>
    </row>
    <row r="5512" spans="2:11" x14ac:dyDescent="0.35">
      <c r="B5512" s="1"/>
      <c r="E5512" s="2"/>
      <c r="F5512" s="2"/>
      <c r="J5512" s="4"/>
      <c r="K5512" s="4"/>
    </row>
    <row r="5513" spans="2:11" x14ac:dyDescent="0.35">
      <c r="B5513" s="1"/>
      <c r="E5513" s="2"/>
      <c r="F5513" s="2"/>
      <c r="J5513" s="4"/>
      <c r="K5513" s="4"/>
    </row>
    <row r="5514" spans="2:11" x14ac:dyDescent="0.35">
      <c r="B5514" s="1"/>
      <c r="E5514" s="2"/>
      <c r="F5514" s="2"/>
      <c r="J5514" s="4"/>
      <c r="K5514" s="4"/>
    </row>
    <row r="5515" spans="2:11" x14ac:dyDescent="0.35">
      <c r="B5515" s="1"/>
      <c r="E5515" s="2"/>
      <c r="F5515" s="2"/>
      <c r="J5515" s="4"/>
      <c r="K5515" s="4"/>
    </row>
    <row r="5516" spans="2:11" x14ac:dyDescent="0.35">
      <c r="B5516" s="1"/>
      <c r="E5516" s="2"/>
      <c r="F5516" s="2"/>
      <c r="J5516" s="4"/>
      <c r="K5516" s="4"/>
    </row>
    <row r="5517" spans="2:11" x14ac:dyDescent="0.35">
      <c r="B5517" s="1"/>
      <c r="E5517" s="2"/>
      <c r="F5517" s="2"/>
      <c r="J5517" s="4"/>
      <c r="K5517" s="4"/>
    </row>
    <row r="5518" spans="2:11" x14ac:dyDescent="0.35">
      <c r="B5518" s="1"/>
      <c r="E5518" s="2"/>
      <c r="F5518" s="2"/>
      <c r="J5518" s="4"/>
      <c r="K5518" s="4"/>
    </row>
    <row r="5519" spans="2:11" x14ac:dyDescent="0.35">
      <c r="B5519" s="1"/>
      <c r="E5519" s="2"/>
      <c r="F5519" s="2"/>
      <c r="J5519" s="4"/>
      <c r="K5519" s="4"/>
    </row>
    <row r="5520" spans="2:11" x14ac:dyDescent="0.35">
      <c r="B5520" s="1"/>
      <c r="E5520" s="2"/>
      <c r="F5520" s="2"/>
      <c r="J5520" s="4"/>
      <c r="K5520" s="4"/>
    </row>
    <row r="5521" spans="2:11" x14ac:dyDescent="0.35">
      <c r="B5521" s="1"/>
      <c r="E5521" s="2"/>
      <c r="F5521" s="2"/>
      <c r="J5521" s="4"/>
      <c r="K5521" s="4"/>
    </row>
    <row r="5522" spans="2:11" x14ac:dyDescent="0.35">
      <c r="B5522" s="1"/>
      <c r="E5522" s="2"/>
      <c r="F5522" s="2"/>
      <c r="J5522" s="4"/>
      <c r="K5522" s="4"/>
    </row>
    <row r="5523" spans="2:11" x14ac:dyDescent="0.35">
      <c r="B5523" s="1"/>
      <c r="E5523" s="2"/>
      <c r="F5523" s="2"/>
      <c r="J5523" s="4"/>
      <c r="K5523" s="4"/>
    </row>
    <row r="5524" spans="2:11" x14ac:dyDescent="0.35">
      <c r="B5524" s="1"/>
      <c r="E5524" s="2"/>
      <c r="F5524" s="2"/>
      <c r="J5524" s="4"/>
      <c r="K5524" s="4"/>
    </row>
    <row r="5525" spans="2:11" x14ac:dyDescent="0.35">
      <c r="B5525" s="1"/>
      <c r="E5525" s="2"/>
      <c r="F5525" s="2"/>
      <c r="J5525" s="4"/>
      <c r="K5525" s="4"/>
    </row>
    <row r="5526" spans="2:11" x14ac:dyDescent="0.35">
      <c r="B5526" s="1"/>
      <c r="E5526" s="2"/>
      <c r="F5526" s="2"/>
      <c r="J5526" s="4"/>
      <c r="K5526" s="4"/>
    </row>
    <row r="5527" spans="2:11" x14ac:dyDescent="0.35">
      <c r="B5527" s="1"/>
      <c r="E5527" s="2"/>
      <c r="F5527" s="2"/>
      <c r="J5527" s="4"/>
      <c r="K5527" s="4"/>
    </row>
    <row r="5528" spans="2:11" x14ac:dyDescent="0.35">
      <c r="B5528" s="1"/>
      <c r="E5528" s="2"/>
      <c r="F5528" s="2"/>
      <c r="J5528" s="4"/>
      <c r="K5528" s="4"/>
    </row>
    <row r="5529" spans="2:11" x14ac:dyDescent="0.35">
      <c r="B5529" s="1"/>
      <c r="E5529" s="2"/>
      <c r="F5529" s="2"/>
      <c r="J5529" s="4"/>
      <c r="K5529" s="4"/>
    </row>
    <row r="5530" spans="2:11" x14ac:dyDescent="0.35">
      <c r="B5530" s="1"/>
      <c r="E5530" s="2"/>
      <c r="F5530" s="2"/>
      <c r="J5530" s="4"/>
      <c r="K5530" s="4"/>
    </row>
    <row r="5531" spans="2:11" x14ac:dyDescent="0.35">
      <c r="B5531" s="1"/>
      <c r="E5531" s="2"/>
      <c r="F5531" s="2"/>
      <c r="J5531" s="4"/>
      <c r="K5531" s="4"/>
    </row>
    <row r="5532" spans="2:11" x14ac:dyDescent="0.35">
      <c r="B5532" s="1"/>
      <c r="E5532" s="2"/>
      <c r="F5532" s="2"/>
      <c r="J5532" s="4"/>
      <c r="K5532" s="4"/>
    </row>
    <row r="5533" spans="2:11" x14ac:dyDescent="0.35">
      <c r="B5533" s="1"/>
      <c r="E5533" s="2"/>
      <c r="F5533" s="2"/>
      <c r="J5533" s="4"/>
      <c r="K5533" s="4"/>
    </row>
    <row r="5534" spans="2:11" x14ac:dyDescent="0.35">
      <c r="B5534" s="1"/>
      <c r="E5534" s="2"/>
      <c r="F5534" s="2"/>
      <c r="J5534" s="4"/>
      <c r="K5534" s="4"/>
    </row>
    <row r="5535" spans="2:11" x14ac:dyDescent="0.35">
      <c r="B5535" s="1"/>
      <c r="E5535" s="2"/>
      <c r="F5535" s="2"/>
      <c r="J5535" s="4"/>
      <c r="K5535" s="4"/>
    </row>
    <row r="5536" spans="2:11" x14ac:dyDescent="0.35">
      <c r="B5536" s="1"/>
      <c r="E5536" s="2"/>
      <c r="F5536" s="2"/>
      <c r="J5536" s="4"/>
      <c r="K5536" s="4"/>
    </row>
    <row r="5537" spans="2:11" x14ac:dyDescent="0.35">
      <c r="B5537" s="1"/>
      <c r="E5537" s="2"/>
      <c r="F5537" s="2"/>
      <c r="J5537" s="4"/>
      <c r="K5537" s="4"/>
    </row>
    <row r="5538" spans="2:11" x14ac:dyDescent="0.35">
      <c r="B5538" s="1"/>
      <c r="E5538" s="2"/>
      <c r="F5538" s="2"/>
      <c r="J5538" s="4"/>
      <c r="K5538" s="4"/>
    </row>
    <row r="5539" spans="2:11" x14ac:dyDescent="0.35">
      <c r="B5539" s="1"/>
      <c r="E5539" s="2"/>
      <c r="F5539" s="2"/>
      <c r="J5539" s="4"/>
      <c r="K5539" s="4"/>
    </row>
    <row r="5540" spans="2:11" x14ac:dyDescent="0.35">
      <c r="B5540" s="1"/>
      <c r="E5540" s="2"/>
      <c r="F5540" s="2"/>
      <c r="J5540" s="4"/>
      <c r="K5540" s="4"/>
    </row>
    <row r="5541" spans="2:11" x14ac:dyDescent="0.35">
      <c r="B5541" s="1"/>
      <c r="E5541" s="2"/>
      <c r="F5541" s="2"/>
      <c r="J5541" s="4"/>
      <c r="K5541" s="4"/>
    </row>
    <row r="5542" spans="2:11" x14ac:dyDescent="0.35">
      <c r="B5542" s="1"/>
      <c r="E5542" s="2"/>
      <c r="F5542" s="2"/>
      <c r="J5542" s="4"/>
      <c r="K5542" s="4"/>
    </row>
    <row r="5543" spans="2:11" x14ac:dyDescent="0.35">
      <c r="B5543" s="1"/>
      <c r="E5543" s="2"/>
      <c r="F5543" s="2"/>
      <c r="J5543" s="4"/>
      <c r="K5543" s="4"/>
    </row>
    <row r="5544" spans="2:11" x14ac:dyDescent="0.35">
      <c r="B5544" s="1"/>
      <c r="E5544" s="2"/>
      <c r="F5544" s="2"/>
      <c r="J5544" s="4"/>
      <c r="K5544" s="4"/>
    </row>
    <row r="5545" spans="2:11" x14ac:dyDescent="0.35">
      <c r="B5545" s="1"/>
      <c r="E5545" s="2"/>
      <c r="F5545" s="2"/>
      <c r="J5545" s="4"/>
      <c r="K5545" s="4"/>
    </row>
    <row r="5546" spans="2:11" x14ac:dyDescent="0.35">
      <c r="B5546" s="1"/>
      <c r="E5546" s="2"/>
      <c r="F5546" s="2"/>
      <c r="J5546" s="4"/>
      <c r="K5546" s="4"/>
    </row>
    <row r="5547" spans="2:11" x14ac:dyDescent="0.35">
      <c r="B5547" s="1"/>
      <c r="E5547" s="2"/>
      <c r="F5547" s="2"/>
      <c r="J5547" s="4"/>
      <c r="K5547" s="4"/>
    </row>
    <row r="5548" spans="2:11" x14ac:dyDescent="0.35">
      <c r="B5548" s="1"/>
      <c r="E5548" s="2"/>
      <c r="F5548" s="2"/>
      <c r="J5548" s="4"/>
      <c r="K5548" s="4"/>
    </row>
    <row r="5549" spans="2:11" x14ac:dyDescent="0.35">
      <c r="B5549" s="1"/>
      <c r="E5549" s="2"/>
      <c r="F5549" s="2"/>
      <c r="J5549" s="4"/>
      <c r="K5549" s="4"/>
    </row>
    <row r="5550" spans="2:11" x14ac:dyDescent="0.35">
      <c r="B5550" s="1"/>
      <c r="E5550" s="2"/>
      <c r="F5550" s="2"/>
      <c r="J5550" s="4"/>
      <c r="K5550" s="4"/>
    </row>
    <row r="5551" spans="2:11" x14ac:dyDescent="0.35">
      <c r="B5551" s="1"/>
      <c r="E5551" s="2"/>
      <c r="F5551" s="2"/>
      <c r="J5551" s="4"/>
      <c r="K5551" s="4"/>
    </row>
    <row r="5552" spans="2:11" x14ac:dyDescent="0.35">
      <c r="B5552" s="1"/>
      <c r="E5552" s="2"/>
      <c r="F5552" s="2"/>
      <c r="J5552" s="4"/>
      <c r="K5552" s="4"/>
    </row>
    <row r="5553" spans="2:11" x14ac:dyDescent="0.35">
      <c r="B5553" s="1"/>
      <c r="E5553" s="2"/>
      <c r="F5553" s="2"/>
      <c r="J5553" s="4"/>
      <c r="K5553" s="4"/>
    </row>
    <row r="5554" spans="2:11" x14ac:dyDescent="0.35">
      <c r="B5554" s="1"/>
      <c r="E5554" s="2"/>
      <c r="F5554" s="2"/>
      <c r="J5554" s="4"/>
      <c r="K5554" s="4"/>
    </row>
    <row r="5555" spans="2:11" x14ac:dyDescent="0.35">
      <c r="B5555" s="1"/>
      <c r="E5555" s="2"/>
      <c r="F5555" s="2"/>
      <c r="J5555" s="4"/>
      <c r="K5555" s="4"/>
    </row>
    <row r="5556" spans="2:11" x14ac:dyDescent="0.35">
      <c r="B5556" s="1"/>
      <c r="E5556" s="2"/>
      <c r="F5556" s="2"/>
      <c r="J5556" s="4"/>
      <c r="K5556" s="4"/>
    </row>
    <row r="5557" spans="2:11" x14ac:dyDescent="0.35">
      <c r="B5557" s="1"/>
      <c r="E5557" s="2"/>
      <c r="F5557" s="2"/>
      <c r="J5557" s="4"/>
      <c r="K5557" s="4"/>
    </row>
    <row r="5558" spans="2:11" x14ac:dyDescent="0.35">
      <c r="B5558" s="1"/>
      <c r="E5558" s="2"/>
      <c r="F5558" s="2"/>
      <c r="J5558" s="4"/>
      <c r="K5558" s="4"/>
    </row>
    <row r="5559" spans="2:11" x14ac:dyDescent="0.35">
      <c r="B5559" s="1"/>
      <c r="E5559" s="2"/>
      <c r="F5559" s="2"/>
      <c r="J5559" s="4"/>
      <c r="K5559" s="4"/>
    </row>
    <row r="5560" spans="2:11" x14ac:dyDescent="0.35">
      <c r="B5560" s="1"/>
      <c r="E5560" s="2"/>
      <c r="F5560" s="2"/>
      <c r="J5560" s="4"/>
      <c r="K5560" s="4"/>
    </row>
    <row r="5561" spans="2:11" x14ac:dyDescent="0.35">
      <c r="B5561" s="1"/>
      <c r="E5561" s="2"/>
      <c r="F5561" s="2"/>
      <c r="J5561" s="4"/>
      <c r="K5561" s="4"/>
    </row>
    <row r="5562" spans="2:11" x14ac:dyDescent="0.35">
      <c r="B5562" s="1"/>
      <c r="E5562" s="2"/>
      <c r="F5562" s="2"/>
      <c r="J5562" s="4"/>
      <c r="K5562" s="4"/>
    </row>
    <row r="5563" spans="2:11" x14ac:dyDescent="0.35">
      <c r="B5563" s="1"/>
      <c r="E5563" s="2"/>
      <c r="F5563" s="2"/>
      <c r="J5563" s="4"/>
      <c r="K5563" s="4"/>
    </row>
    <row r="5564" spans="2:11" x14ac:dyDescent="0.35">
      <c r="B5564" s="1"/>
      <c r="E5564" s="2"/>
      <c r="F5564" s="2"/>
      <c r="J5564" s="4"/>
      <c r="K5564" s="4"/>
    </row>
    <row r="5565" spans="2:11" x14ac:dyDescent="0.35">
      <c r="B5565" s="1"/>
      <c r="E5565" s="2"/>
      <c r="F5565" s="2"/>
      <c r="J5565" s="4"/>
      <c r="K5565" s="4"/>
    </row>
    <row r="5566" spans="2:11" x14ac:dyDescent="0.35">
      <c r="B5566" s="1"/>
      <c r="E5566" s="2"/>
      <c r="F5566" s="2"/>
      <c r="J5566" s="4"/>
      <c r="K5566" s="4"/>
    </row>
    <row r="5567" spans="2:11" x14ac:dyDescent="0.35">
      <c r="B5567" s="1"/>
      <c r="E5567" s="2"/>
      <c r="F5567" s="2"/>
      <c r="J5567" s="4"/>
      <c r="K5567" s="4"/>
    </row>
    <row r="5568" spans="2:11" x14ac:dyDescent="0.35">
      <c r="B5568" s="1"/>
      <c r="E5568" s="2"/>
      <c r="F5568" s="2"/>
      <c r="J5568" s="4"/>
      <c r="K5568" s="4"/>
    </row>
    <row r="5569" spans="2:11" x14ac:dyDescent="0.35">
      <c r="B5569" s="1"/>
      <c r="E5569" s="2"/>
      <c r="F5569" s="2"/>
      <c r="J5569" s="4"/>
      <c r="K5569" s="4"/>
    </row>
    <row r="5570" spans="2:11" x14ac:dyDescent="0.35">
      <c r="B5570" s="1"/>
      <c r="E5570" s="2"/>
      <c r="F5570" s="2"/>
      <c r="J5570" s="4"/>
      <c r="K5570" s="4"/>
    </row>
    <row r="5571" spans="2:11" x14ac:dyDescent="0.35">
      <c r="B5571" s="1"/>
      <c r="E5571" s="2"/>
      <c r="F5571" s="2"/>
      <c r="J5571" s="4"/>
      <c r="K5571" s="4"/>
    </row>
    <row r="5572" spans="2:11" x14ac:dyDescent="0.35">
      <c r="B5572" s="1"/>
      <c r="E5572" s="2"/>
      <c r="F5572" s="2"/>
      <c r="J5572" s="4"/>
      <c r="K5572" s="4"/>
    </row>
    <row r="5573" spans="2:11" x14ac:dyDescent="0.35">
      <c r="B5573" s="1"/>
      <c r="E5573" s="2"/>
      <c r="F5573" s="2"/>
      <c r="J5573" s="4"/>
      <c r="K5573" s="4"/>
    </row>
    <row r="5574" spans="2:11" x14ac:dyDescent="0.35">
      <c r="B5574" s="1"/>
      <c r="E5574" s="2"/>
      <c r="F5574" s="2"/>
      <c r="J5574" s="4"/>
      <c r="K5574" s="4"/>
    </row>
    <row r="5575" spans="2:11" x14ac:dyDescent="0.35">
      <c r="B5575" s="1"/>
      <c r="E5575" s="2"/>
      <c r="F5575" s="2"/>
      <c r="J5575" s="4"/>
      <c r="K5575" s="4"/>
    </row>
    <row r="5576" spans="2:11" x14ac:dyDescent="0.35">
      <c r="B5576" s="1"/>
      <c r="E5576" s="2"/>
      <c r="F5576" s="2"/>
      <c r="J5576" s="4"/>
      <c r="K5576" s="4"/>
    </row>
    <row r="5577" spans="2:11" x14ac:dyDescent="0.35">
      <c r="B5577" s="1"/>
      <c r="E5577" s="2"/>
      <c r="F5577" s="2"/>
      <c r="J5577" s="4"/>
      <c r="K5577" s="4"/>
    </row>
    <row r="5578" spans="2:11" x14ac:dyDescent="0.35">
      <c r="B5578" s="1"/>
      <c r="E5578" s="2"/>
      <c r="F5578" s="2"/>
      <c r="J5578" s="4"/>
      <c r="K5578" s="4"/>
    </row>
    <row r="5579" spans="2:11" x14ac:dyDescent="0.35">
      <c r="B5579" s="1"/>
      <c r="E5579" s="2"/>
      <c r="F5579" s="2"/>
      <c r="J5579" s="4"/>
      <c r="K5579" s="4"/>
    </row>
    <row r="5580" spans="2:11" x14ac:dyDescent="0.35">
      <c r="B5580" s="1"/>
      <c r="E5580" s="2"/>
      <c r="F5580" s="2"/>
      <c r="J5580" s="4"/>
      <c r="K5580" s="4"/>
    </row>
    <row r="5581" spans="2:11" x14ac:dyDescent="0.35">
      <c r="B5581" s="1"/>
      <c r="E5581" s="2"/>
      <c r="F5581" s="2"/>
      <c r="J5581" s="4"/>
      <c r="K5581" s="4"/>
    </row>
    <row r="5582" spans="2:11" x14ac:dyDescent="0.35">
      <c r="B5582" s="1"/>
      <c r="E5582" s="2"/>
      <c r="F5582" s="2"/>
      <c r="J5582" s="4"/>
      <c r="K5582" s="4"/>
    </row>
    <row r="5583" spans="2:11" x14ac:dyDescent="0.35">
      <c r="B5583" s="1"/>
      <c r="E5583" s="2"/>
      <c r="F5583" s="2"/>
      <c r="J5583" s="4"/>
      <c r="K5583" s="4"/>
    </row>
    <row r="5584" spans="2:11" x14ac:dyDescent="0.35">
      <c r="B5584" s="1"/>
      <c r="E5584" s="2"/>
      <c r="F5584" s="2"/>
      <c r="J5584" s="4"/>
      <c r="K5584" s="4"/>
    </row>
    <row r="5585" spans="2:11" x14ac:dyDescent="0.35">
      <c r="B5585" s="1"/>
      <c r="E5585" s="2"/>
      <c r="F5585" s="2"/>
      <c r="J5585" s="4"/>
      <c r="K5585" s="4"/>
    </row>
    <row r="5586" spans="2:11" x14ac:dyDescent="0.35">
      <c r="B5586" s="1"/>
      <c r="E5586" s="2"/>
      <c r="F5586" s="2"/>
      <c r="J5586" s="4"/>
      <c r="K5586" s="4"/>
    </row>
    <row r="5587" spans="2:11" x14ac:dyDescent="0.35">
      <c r="B5587" s="1"/>
      <c r="E5587" s="2"/>
      <c r="F5587" s="2"/>
      <c r="J5587" s="4"/>
      <c r="K5587" s="4"/>
    </row>
    <row r="5588" spans="2:11" x14ac:dyDescent="0.35">
      <c r="B5588" s="1"/>
      <c r="E5588" s="2"/>
      <c r="F5588" s="2"/>
      <c r="J5588" s="4"/>
      <c r="K5588" s="4"/>
    </row>
    <row r="5589" spans="2:11" x14ac:dyDescent="0.35">
      <c r="B5589" s="1"/>
      <c r="E5589" s="2"/>
      <c r="F5589" s="2"/>
      <c r="J5589" s="4"/>
      <c r="K5589" s="4"/>
    </row>
    <row r="5590" spans="2:11" x14ac:dyDescent="0.35">
      <c r="B5590" s="1"/>
      <c r="E5590" s="2"/>
      <c r="F5590" s="2"/>
      <c r="J5590" s="4"/>
      <c r="K5590" s="4"/>
    </row>
    <row r="5591" spans="2:11" x14ac:dyDescent="0.35">
      <c r="B5591" s="1"/>
      <c r="E5591" s="2"/>
      <c r="F5591" s="2"/>
      <c r="J5591" s="4"/>
      <c r="K5591" s="4"/>
    </row>
    <row r="5592" spans="2:11" x14ac:dyDescent="0.35">
      <c r="B5592" s="1"/>
      <c r="E5592" s="2"/>
      <c r="F5592" s="2"/>
      <c r="J5592" s="4"/>
      <c r="K5592" s="4"/>
    </row>
    <row r="5593" spans="2:11" x14ac:dyDescent="0.35">
      <c r="B5593" s="1"/>
      <c r="E5593" s="2"/>
      <c r="F5593" s="2"/>
      <c r="J5593" s="4"/>
      <c r="K5593" s="4"/>
    </row>
    <row r="5594" spans="2:11" x14ac:dyDescent="0.35">
      <c r="B5594" s="1"/>
      <c r="E5594" s="2"/>
      <c r="F5594" s="2"/>
      <c r="J5594" s="4"/>
      <c r="K5594" s="4"/>
    </row>
    <row r="5595" spans="2:11" x14ac:dyDescent="0.35">
      <c r="B5595" s="1"/>
      <c r="E5595" s="2"/>
      <c r="F5595" s="2"/>
      <c r="J5595" s="4"/>
      <c r="K5595" s="4"/>
    </row>
    <row r="5596" spans="2:11" x14ac:dyDescent="0.35">
      <c r="B5596" s="1"/>
      <c r="E5596" s="2"/>
      <c r="F5596" s="2"/>
      <c r="J5596" s="4"/>
      <c r="K5596" s="4"/>
    </row>
    <row r="5597" spans="2:11" x14ac:dyDescent="0.35">
      <c r="B5597" s="1"/>
      <c r="E5597" s="2"/>
      <c r="F5597" s="2"/>
      <c r="J5597" s="4"/>
      <c r="K5597" s="4"/>
    </row>
    <row r="5598" spans="2:11" x14ac:dyDescent="0.35">
      <c r="B5598" s="1"/>
      <c r="E5598" s="2"/>
      <c r="F5598" s="2"/>
      <c r="J5598" s="4"/>
      <c r="K5598" s="4"/>
    </row>
    <row r="5599" spans="2:11" x14ac:dyDescent="0.35">
      <c r="B5599" s="1"/>
      <c r="E5599" s="2"/>
      <c r="F5599" s="2"/>
      <c r="J5599" s="4"/>
      <c r="K5599" s="4"/>
    </row>
    <row r="5600" spans="2:11" x14ac:dyDescent="0.35">
      <c r="B5600" s="1"/>
      <c r="E5600" s="2"/>
      <c r="F5600" s="2"/>
      <c r="J5600" s="4"/>
      <c r="K5600" s="4"/>
    </row>
    <row r="5601" spans="2:11" x14ac:dyDescent="0.35">
      <c r="B5601" s="1"/>
      <c r="E5601" s="2"/>
      <c r="F5601" s="2"/>
      <c r="J5601" s="4"/>
      <c r="K5601" s="4"/>
    </row>
    <row r="5602" spans="2:11" x14ac:dyDescent="0.35">
      <c r="B5602" s="1"/>
      <c r="E5602" s="2"/>
      <c r="F5602" s="2"/>
      <c r="J5602" s="4"/>
      <c r="K5602" s="4"/>
    </row>
    <row r="5603" spans="2:11" x14ac:dyDescent="0.35">
      <c r="B5603" s="1"/>
      <c r="E5603" s="2"/>
      <c r="F5603" s="2"/>
      <c r="J5603" s="4"/>
      <c r="K5603" s="4"/>
    </row>
    <row r="5604" spans="2:11" x14ac:dyDescent="0.35">
      <c r="B5604" s="1"/>
      <c r="E5604" s="2"/>
      <c r="F5604" s="2"/>
      <c r="J5604" s="4"/>
      <c r="K5604" s="4"/>
    </row>
    <row r="5605" spans="2:11" x14ac:dyDescent="0.35">
      <c r="B5605" s="1"/>
      <c r="E5605" s="2"/>
      <c r="F5605" s="2"/>
      <c r="J5605" s="4"/>
      <c r="K5605" s="4"/>
    </row>
    <row r="5606" spans="2:11" x14ac:dyDescent="0.35">
      <c r="B5606" s="1"/>
      <c r="E5606" s="2"/>
      <c r="F5606" s="2"/>
      <c r="J5606" s="4"/>
      <c r="K5606" s="4"/>
    </row>
    <row r="5607" spans="2:11" x14ac:dyDescent="0.35">
      <c r="B5607" s="1"/>
      <c r="E5607" s="2"/>
      <c r="F5607" s="2"/>
      <c r="J5607" s="4"/>
      <c r="K5607" s="4"/>
    </row>
    <row r="5608" spans="2:11" x14ac:dyDescent="0.35">
      <c r="B5608" s="1"/>
      <c r="E5608" s="2"/>
      <c r="F5608" s="2"/>
      <c r="J5608" s="4"/>
      <c r="K5608" s="4"/>
    </row>
    <row r="5609" spans="2:11" x14ac:dyDescent="0.35">
      <c r="B5609" s="1"/>
      <c r="E5609" s="2"/>
      <c r="F5609" s="2"/>
      <c r="J5609" s="4"/>
      <c r="K5609" s="4"/>
    </row>
    <row r="5610" spans="2:11" x14ac:dyDescent="0.35">
      <c r="B5610" s="1"/>
      <c r="E5610" s="2"/>
      <c r="F5610" s="2"/>
      <c r="J5610" s="4"/>
      <c r="K5610" s="4"/>
    </row>
    <row r="5611" spans="2:11" x14ac:dyDescent="0.35">
      <c r="B5611" s="1"/>
      <c r="E5611" s="2"/>
      <c r="F5611" s="2"/>
      <c r="J5611" s="4"/>
      <c r="K5611" s="4"/>
    </row>
    <row r="5612" spans="2:11" x14ac:dyDescent="0.35">
      <c r="B5612" s="1"/>
      <c r="E5612" s="2"/>
      <c r="F5612" s="2"/>
      <c r="J5612" s="4"/>
      <c r="K5612" s="4"/>
    </row>
    <row r="5613" spans="2:11" x14ac:dyDescent="0.35">
      <c r="B5613" s="1"/>
      <c r="E5613" s="2"/>
      <c r="F5613" s="2"/>
      <c r="J5613" s="4"/>
      <c r="K5613" s="4"/>
    </row>
    <row r="5614" spans="2:11" x14ac:dyDescent="0.35">
      <c r="B5614" s="1"/>
      <c r="E5614" s="2"/>
      <c r="F5614" s="2"/>
      <c r="J5614" s="4"/>
      <c r="K5614" s="4"/>
    </row>
    <row r="5615" spans="2:11" x14ac:dyDescent="0.35">
      <c r="B5615" s="1"/>
      <c r="E5615" s="2"/>
      <c r="F5615" s="2"/>
      <c r="J5615" s="4"/>
      <c r="K5615" s="4"/>
    </row>
    <row r="5616" spans="2:11" x14ac:dyDescent="0.35">
      <c r="B5616" s="1"/>
      <c r="E5616" s="2"/>
      <c r="F5616" s="2"/>
      <c r="J5616" s="4"/>
      <c r="K5616" s="4"/>
    </row>
    <row r="5617" spans="2:11" x14ac:dyDescent="0.35">
      <c r="B5617" s="1"/>
      <c r="E5617" s="2"/>
      <c r="F5617" s="2"/>
      <c r="J5617" s="4"/>
      <c r="K5617" s="4"/>
    </row>
    <row r="5618" spans="2:11" x14ac:dyDescent="0.35">
      <c r="B5618" s="1"/>
      <c r="E5618" s="2"/>
      <c r="F5618" s="2"/>
      <c r="J5618" s="4"/>
      <c r="K5618" s="4"/>
    </row>
    <row r="5619" spans="2:11" x14ac:dyDescent="0.35">
      <c r="B5619" s="1"/>
      <c r="E5619" s="2"/>
      <c r="F5619" s="2"/>
      <c r="J5619" s="4"/>
      <c r="K5619" s="4"/>
    </row>
    <row r="5620" spans="2:11" x14ac:dyDescent="0.35">
      <c r="B5620" s="1"/>
      <c r="E5620" s="2"/>
      <c r="F5620" s="2"/>
      <c r="J5620" s="4"/>
      <c r="K5620" s="4"/>
    </row>
    <row r="5621" spans="2:11" x14ac:dyDescent="0.35">
      <c r="B5621" s="1"/>
      <c r="E5621" s="2"/>
      <c r="F5621" s="2"/>
      <c r="J5621" s="4"/>
      <c r="K5621" s="4"/>
    </row>
    <row r="5622" spans="2:11" x14ac:dyDescent="0.35">
      <c r="B5622" s="1"/>
      <c r="E5622" s="2"/>
      <c r="F5622" s="2"/>
      <c r="J5622" s="4"/>
      <c r="K5622" s="4"/>
    </row>
    <row r="5623" spans="2:11" x14ac:dyDescent="0.35">
      <c r="B5623" s="1"/>
      <c r="E5623" s="2"/>
      <c r="F5623" s="2"/>
      <c r="J5623" s="4"/>
      <c r="K5623" s="4"/>
    </row>
    <row r="5624" spans="2:11" x14ac:dyDescent="0.35">
      <c r="B5624" s="1"/>
      <c r="E5624" s="2"/>
      <c r="F5624" s="2"/>
      <c r="J5624" s="4"/>
      <c r="K5624" s="4"/>
    </row>
    <row r="5625" spans="2:11" x14ac:dyDescent="0.35">
      <c r="B5625" s="1"/>
      <c r="E5625" s="2"/>
      <c r="F5625" s="2"/>
      <c r="J5625" s="4"/>
      <c r="K5625" s="4"/>
    </row>
    <row r="5626" spans="2:11" x14ac:dyDescent="0.35">
      <c r="B5626" s="1"/>
      <c r="E5626" s="2"/>
      <c r="F5626" s="2"/>
      <c r="J5626" s="4"/>
      <c r="K5626" s="4"/>
    </row>
    <row r="5627" spans="2:11" x14ac:dyDescent="0.35">
      <c r="B5627" s="1"/>
      <c r="E5627" s="2"/>
      <c r="F5627" s="2"/>
      <c r="J5627" s="4"/>
      <c r="K5627" s="4"/>
    </row>
    <row r="5628" spans="2:11" x14ac:dyDescent="0.35">
      <c r="B5628" s="1"/>
      <c r="E5628" s="2"/>
      <c r="F5628" s="2"/>
      <c r="J5628" s="4"/>
      <c r="K5628" s="4"/>
    </row>
    <row r="5629" spans="2:11" x14ac:dyDescent="0.35">
      <c r="B5629" s="1"/>
      <c r="E5629" s="2"/>
      <c r="F5629" s="2"/>
      <c r="J5629" s="4"/>
      <c r="K5629" s="4"/>
    </row>
    <row r="5630" spans="2:11" x14ac:dyDescent="0.35">
      <c r="B5630" s="1"/>
      <c r="E5630" s="2"/>
      <c r="F5630" s="2"/>
      <c r="J5630" s="4"/>
      <c r="K5630" s="4"/>
    </row>
    <row r="5631" spans="2:11" x14ac:dyDescent="0.35">
      <c r="B5631" s="1"/>
      <c r="E5631" s="2"/>
      <c r="F5631" s="2"/>
      <c r="J5631" s="4"/>
      <c r="K5631" s="4"/>
    </row>
    <row r="5632" spans="2:11" x14ac:dyDescent="0.35">
      <c r="B5632" s="1"/>
      <c r="E5632" s="2"/>
      <c r="F5632" s="2"/>
      <c r="J5632" s="4"/>
      <c r="K5632" s="4"/>
    </row>
    <row r="5633" spans="2:11" x14ac:dyDescent="0.35">
      <c r="B5633" s="1"/>
      <c r="E5633" s="2"/>
      <c r="F5633" s="2"/>
      <c r="J5633" s="4"/>
      <c r="K5633" s="4"/>
    </row>
    <row r="5634" spans="2:11" x14ac:dyDescent="0.35">
      <c r="B5634" s="1"/>
      <c r="E5634" s="2"/>
      <c r="F5634" s="2"/>
      <c r="J5634" s="4"/>
      <c r="K5634" s="4"/>
    </row>
    <row r="5635" spans="2:11" x14ac:dyDescent="0.35">
      <c r="B5635" s="1"/>
      <c r="E5635" s="2"/>
      <c r="F5635" s="2"/>
      <c r="J5635" s="4"/>
      <c r="K5635" s="4"/>
    </row>
    <row r="5636" spans="2:11" x14ac:dyDescent="0.35">
      <c r="B5636" s="1"/>
      <c r="E5636" s="2"/>
      <c r="F5636" s="2"/>
      <c r="J5636" s="4"/>
      <c r="K5636" s="4"/>
    </row>
    <row r="5637" spans="2:11" x14ac:dyDescent="0.35">
      <c r="B5637" s="1"/>
      <c r="E5637" s="2"/>
      <c r="F5637" s="2"/>
      <c r="J5637" s="4"/>
      <c r="K5637" s="4"/>
    </row>
    <row r="5638" spans="2:11" x14ac:dyDescent="0.35">
      <c r="B5638" s="1"/>
      <c r="E5638" s="2"/>
      <c r="F5638" s="2"/>
      <c r="J5638" s="4"/>
      <c r="K5638" s="4"/>
    </row>
    <row r="5639" spans="2:11" x14ac:dyDescent="0.35">
      <c r="B5639" s="1"/>
      <c r="E5639" s="2"/>
      <c r="F5639" s="2"/>
      <c r="J5639" s="4"/>
      <c r="K5639" s="4"/>
    </row>
    <row r="5640" spans="2:11" x14ac:dyDescent="0.35">
      <c r="B5640" s="1"/>
      <c r="E5640" s="2"/>
      <c r="F5640" s="2"/>
      <c r="J5640" s="4"/>
      <c r="K5640" s="4"/>
    </row>
    <row r="5641" spans="2:11" x14ac:dyDescent="0.35">
      <c r="B5641" s="1"/>
      <c r="E5641" s="2"/>
      <c r="F5641" s="2"/>
      <c r="J5641" s="4"/>
      <c r="K5641" s="4"/>
    </row>
    <row r="5642" spans="2:11" x14ac:dyDescent="0.35">
      <c r="B5642" s="1"/>
      <c r="E5642" s="2"/>
      <c r="F5642" s="2"/>
      <c r="J5642" s="4"/>
      <c r="K5642" s="4"/>
    </row>
    <row r="5643" spans="2:11" x14ac:dyDescent="0.35">
      <c r="B5643" s="1"/>
      <c r="E5643" s="2"/>
      <c r="F5643" s="2"/>
      <c r="J5643" s="4"/>
      <c r="K5643" s="4"/>
    </row>
    <row r="5644" spans="2:11" x14ac:dyDescent="0.35">
      <c r="B5644" s="1"/>
      <c r="E5644" s="2"/>
      <c r="F5644" s="2"/>
      <c r="J5644" s="4"/>
      <c r="K5644" s="4"/>
    </row>
    <row r="5645" spans="2:11" x14ac:dyDescent="0.35">
      <c r="B5645" s="1"/>
      <c r="E5645" s="2"/>
      <c r="F5645" s="2"/>
      <c r="J5645" s="4"/>
      <c r="K5645" s="4"/>
    </row>
    <row r="5646" spans="2:11" x14ac:dyDescent="0.35">
      <c r="B5646" s="1"/>
      <c r="E5646" s="2"/>
      <c r="F5646" s="2"/>
      <c r="J5646" s="4"/>
      <c r="K5646" s="4"/>
    </row>
    <row r="5647" spans="2:11" x14ac:dyDescent="0.35">
      <c r="B5647" s="1"/>
      <c r="E5647" s="2"/>
      <c r="F5647" s="2"/>
      <c r="J5647" s="4"/>
      <c r="K5647" s="4"/>
    </row>
    <row r="5648" spans="2:11" x14ac:dyDescent="0.35">
      <c r="B5648" s="1"/>
      <c r="E5648" s="2"/>
      <c r="F5648" s="2"/>
      <c r="J5648" s="4"/>
      <c r="K5648" s="4"/>
    </row>
    <row r="5649" spans="2:11" x14ac:dyDescent="0.35">
      <c r="B5649" s="1"/>
      <c r="E5649" s="2"/>
      <c r="F5649" s="2"/>
      <c r="J5649" s="4"/>
      <c r="K5649" s="4"/>
    </row>
    <row r="5650" spans="2:11" x14ac:dyDescent="0.35">
      <c r="B5650" s="1"/>
      <c r="E5650" s="2"/>
      <c r="F5650" s="2"/>
      <c r="J5650" s="4"/>
      <c r="K5650" s="4"/>
    </row>
    <row r="5651" spans="2:11" x14ac:dyDescent="0.35">
      <c r="B5651" s="1"/>
      <c r="E5651" s="2"/>
      <c r="F5651" s="2"/>
      <c r="J5651" s="4"/>
      <c r="K5651" s="4"/>
    </row>
    <row r="5652" spans="2:11" x14ac:dyDescent="0.35">
      <c r="B5652" s="1"/>
      <c r="E5652" s="2"/>
      <c r="F5652" s="2"/>
      <c r="J5652" s="4"/>
      <c r="K5652" s="4"/>
    </row>
    <row r="5653" spans="2:11" x14ac:dyDescent="0.35">
      <c r="B5653" s="1"/>
      <c r="E5653" s="2"/>
      <c r="F5653" s="2"/>
      <c r="J5653" s="4"/>
      <c r="K5653" s="4"/>
    </row>
    <row r="5654" spans="2:11" x14ac:dyDescent="0.35">
      <c r="B5654" s="1"/>
      <c r="E5654" s="2"/>
      <c r="F5654" s="2"/>
      <c r="J5654" s="4"/>
      <c r="K5654" s="4"/>
    </row>
    <row r="5655" spans="2:11" x14ac:dyDescent="0.35">
      <c r="B5655" s="1"/>
      <c r="E5655" s="2"/>
      <c r="F5655" s="2"/>
      <c r="J5655" s="4"/>
      <c r="K5655" s="4"/>
    </row>
    <row r="5656" spans="2:11" x14ac:dyDescent="0.35">
      <c r="B5656" s="1"/>
      <c r="E5656" s="2"/>
      <c r="F5656" s="2"/>
      <c r="J5656" s="4"/>
      <c r="K5656" s="4"/>
    </row>
    <row r="5657" spans="2:11" x14ac:dyDescent="0.35">
      <c r="B5657" s="1"/>
      <c r="E5657" s="2"/>
      <c r="F5657" s="2"/>
      <c r="J5657" s="4"/>
      <c r="K5657" s="4"/>
    </row>
    <row r="5658" spans="2:11" x14ac:dyDescent="0.35">
      <c r="B5658" s="1"/>
      <c r="E5658" s="2"/>
      <c r="F5658" s="2"/>
      <c r="J5658" s="4"/>
      <c r="K5658" s="4"/>
    </row>
    <row r="5659" spans="2:11" x14ac:dyDescent="0.35">
      <c r="B5659" s="1"/>
      <c r="E5659" s="2"/>
      <c r="F5659" s="2"/>
      <c r="J5659" s="4"/>
      <c r="K5659" s="4"/>
    </row>
    <row r="5660" spans="2:11" x14ac:dyDescent="0.35">
      <c r="B5660" s="1"/>
      <c r="E5660" s="2"/>
      <c r="F5660" s="2"/>
      <c r="J5660" s="4"/>
      <c r="K5660" s="4"/>
    </row>
    <row r="5661" spans="2:11" x14ac:dyDescent="0.35">
      <c r="B5661" s="1"/>
      <c r="E5661" s="2"/>
      <c r="F5661" s="2"/>
      <c r="J5661" s="4"/>
      <c r="K5661" s="4"/>
    </row>
    <row r="5662" spans="2:11" x14ac:dyDescent="0.35">
      <c r="B5662" s="1"/>
      <c r="E5662" s="2"/>
      <c r="F5662" s="2"/>
      <c r="J5662" s="4"/>
      <c r="K5662" s="4"/>
    </row>
    <row r="5663" spans="2:11" x14ac:dyDescent="0.35">
      <c r="B5663" s="1"/>
      <c r="E5663" s="2"/>
      <c r="F5663" s="2"/>
      <c r="J5663" s="4"/>
      <c r="K5663" s="4"/>
    </row>
    <row r="5664" spans="2:11" x14ac:dyDescent="0.35">
      <c r="B5664" s="1"/>
      <c r="E5664" s="2"/>
      <c r="F5664" s="2"/>
      <c r="J5664" s="4"/>
      <c r="K5664" s="4"/>
    </row>
    <row r="5665" spans="2:11" x14ac:dyDescent="0.35">
      <c r="B5665" s="1"/>
      <c r="E5665" s="2"/>
      <c r="F5665" s="2"/>
      <c r="J5665" s="4"/>
      <c r="K5665" s="4"/>
    </row>
    <row r="5666" spans="2:11" x14ac:dyDescent="0.35">
      <c r="B5666" s="1"/>
      <c r="E5666" s="2"/>
      <c r="F5666" s="2"/>
      <c r="J5666" s="4"/>
      <c r="K5666" s="4"/>
    </row>
    <row r="5667" spans="2:11" x14ac:dyDescent="0.35">
      <c r="B5667" s="1"/>
      <c r="E5667" s="2"/>
      <c r="F5667" s="2"/>
      <c r="J5667" s="4"/>
      <c r="K5667" s="4"/>
    </row>
    <row r="5668" spans="2:11" x14ac:dyDescent="0.35">
      <c r="B5668" s="1"/>
      <c r="E5668" s="2"/>
      <c r="F5668" s="2"/>
      <c r="J5668" s="4"/>
      <c r="K5668" s="4"/>
    </row>
    <row r="5669" spans="2:11" x14ac:dyDescent="0.35">
      <c r="B5669" s="1"/>
      <c r="E5669" s="2"/>
      <c r="F5669" s="2"/>
      <c r="J5669" s="4"/>
      <c r="K5669" s="4"/>
    </row>
    <row r="5670" spans="2:11" x14ac:dyDescent="0.35">
      <c r="B5670" s="1"/>
      <c r="E5670" s="2"/>
      <c r="F5670" s="2"/>
      <c r="J5670" s="4"/>
      <c r="K5670" s="4"/>
    </row>
    <row r="5671" spans="2:11" x14ac:dyDescent="0.35">
      <c r="B5671" s="1"/>
      <c r="E5671" s="2"/>
      <c r="F5671" s="2"/>
      <c r="J5671" s="4"/>
      <c r="K5671" s="4"/>
    </row>
    <row r="5672" spans="2:11" x14ac:dyDescent="0.35">
      <c r="B5672" s="1"/>
      <c r="E5672" s="2"/>
      <c r="F5672" s="2"/>
      <c r="J5672" s="4"/>
      <c r="K5672" s="4"/>
    </row>
    <row r="5673" spans="2:11" x14ac:dyDescent="0.35">
      <c r="B5673" s="1"/>
      <c r="E5673" s="2"/>
      <c r="F5673" s="2"/>
      <c r="J5673" s="4"/>
      <c r="K5673" s="4"/>
    </row>
    <row r="5674" spans="2:11" x14ac:dyDescent="0.35">
      <c r="B5674" s="1"/>
      <c r="E5674" s="2"/>
      <c r="F5674" s="2"/>
      <c r="J5674" s="4"/>
      <c r="K5674" s="4"/>
    </row>
    <row r="5675" spans="2:11" x14ac:dyDescent="0.35">
      <c r="B5675" s="1"/>
      <c r="E5675" s="2"/>
      <c r="F5675" s="2"/>
      <c r="J5675" s="4"/>
      <c r="K5675" s="4"/>
    </row>
    <row r="5676" spans="2:11" x14ac:dyDescent="0.35">
      <c r="B5676" s="1"/>
      <c r="E5676" s="2"/>
      <c r="F5676" s="2"/>
      <c r="J5676" s="4"/>
      <c r="K5676" s="4"/>
    </row>
    <row r="5677" spans="2:11" x14ac:dyDescent="0.35">
      <c r="B5677" s="1"/>
      <c r="E5677" s="2"/>
      <c r="F5677" s="2"/>
      <c r="J5677" s="4"/>
      <c r="K5677" s="4"/>
    </row>
    <row r="5678" spans="2:11" x14ac:dyDescent="0.35">
      <c r="B5678" s="1"/>
      <c r="E5678" s="2"/>
      <c r="F5678" s="2"/>
      <c r="J5678" s="4"/>
      <c r="K5678" s="4"/>
    </row>
    <row r="5679" spans="2:11" x14ac:dyDescent="0.35">
      <c r="B5679" s="1"/>
      <c r="E5679" s="2"/>
      <c r="F5679" s="2"/>
      <c r="J5679" s="4"/>
      <c r="K5679" s="4"/>
    </row>
    <row r="5680" spans="2:11" x14ac:dyDescent="0.35">
      <c r="B5680" s="1"/>
      <c r="E5680" s="2"/>
      <c r="F5680" s="2"/>
      <c r="J5680" s="4"/>
      <c r="K5680" s="4"/>
    </row>
    <row r="5681" spans="2:11" x14ac:dyDescent="0.35">
      <c r="B5681" s="1"/>
      <c r="E5681" s="2"/>
      <c r="F5681" s="2"/>
      <c r="J5681" s="4"/>
      <c r="K5681" s="4"/>
    </row>
    <row r="5682" spans="2:11" x14ac:dyDescent="0.35">
      <c r="B5682" s="1"/>
      <c r="E5682" s="2"/>
      <c r="F5682" s="2"/>
      <c r="J5682" s="4"/>
      <c r="K5682" s="4"/>
    </row>
    <row r="5683" spans="2:11" x14ac:dyDescent="0.35">
      <c r="B5683" s="1"/>
      <c r="E5683" s="2"/>
      <c r="F5683" s="2"/>
      <c r="J5683" s="4"/>
      <c r="K5683" s="4"/>
    </row>
    <row r="5684" spans="2:11" x14ac:dyDescent="0.35">
      <c r="B5684" s="1"/>
      <c r="E5684" s="2"/>
      <c r="F5684" s="2"/>
      <c r="J5684" s="4"/>
      <c r="K5684" s="4"/>
    </row>
    <row r="5685" spans="2:11" x14ac:dyDescent="0.35">
      <c r="B5685" s="1"/>
      <c r="E5685" s="2"/>
      <c r="F5685" s="2"/>
      <c r="J5685" s="4"/>
      <c r="K5685" s="4"/>
    </row>
    <row r="5686" spans="2:11" x14ac:dyDescent="0.35">
      <c r="B5686" s="1"/>
      <c r="E5686" s="2"/>
      <c r="F5686" s="2"/>
      <c r="J5686" s="4"/>
      <c r="K5686" s="4"/>
    </row>
    <row r="5687" spans="2:11" x14ac:dyDescent="0.35">
      <c r="B5687" s="1"/>
      <c r="E5687" s="2"/>
      <c r="F5687" s="2"/>
      <c r="J5687" s="4"/>
      <c r="K5687" s="4"/>
    </row>
    <row r="5688" spans="2:11" x14ac:dyDescent="0.35">
      <c r="B5688" s="1"/>
      <c r="E5688" s="2"/>
      <c r="F5688" s="2"/>
      <c r="J5688" s="4"/>
      <c r="K5688" s="4"/>
    </row>
    <row r="5689" spans="2:11" x14ac:dyDescent="0.35">
      <c r="B5689" s="1"/>
      <c r="E5689" s="2"/>
      <c r="F5689" s="2"/>
      <c r="J5689" s="4"/>
      <c r="K5689" s="4"/>
    </row>
    <row r="5690" spans="2:11" x14ac:dyDescent="0.35">
      <c r="B5690" s="1"/>
      <c r="E5690" s="2"/>
      <c r="F5690" s="2"/>
      <c r="J5690" s="4"/>
      <c r="K5690" s="4"/>
    </row>
    <row r="5691" spans="2:11" x14ac:dyDescent="0.35">
      <c r="B5691" s="1"/>
      <c r="E5691" s="2"/>
      <c r="F5691" s="2"/>
      <c r="J5691" s="4"/>
      <c r="K5691" s="4"/>
    </row>
    <row r="5692" spans="2:11" x14ac:dyDescent="0.35">
      <c r="B5692" s="1"/>
      <c r="E5692" s="2"/>
      <c r="F5692" s="2"/>
      <c r="J5692" s="4"/>
      <c r="K5692" s="4"/>
    </row>
    <row r="5693" spans="2:11" x14ac:dyDescent="0.35">
      <c r="B5693" s="1"/>
      <c r="E5693" s="2"/>
      <c r="F5693" s="2"/>
      <c r="J5693" s="4"/>
      <c r="K5693" s="4"/>
    </row>
    <row r="5694" spans="2:11" x14ac:dyDescent="0.35">
      <c r="B5694" s="1"/>
      <c r="E5694" s="2"/>
      <c r="F5694" s="2"/>
      <c r="J5694" s="4"/>
      <c r="K5694" s="4"/>
    </row>
    <row r="5695" spans="2:11" x14ac:dyDescent="0.35">
      <c r="B5695" s="1"/>
      <c r="E5695" s="2"/>
      <c r="F5695" s="2"/>
      <c r="J5695" s="4"/>
      <c r="K5695" s="4"/>
    </row>
    <row r="5696" spans="2:11" x14ac:dyDescent="0.35">
      <c r="B5696" s="1"/>
      <c r="E5696" s="2"/>
      <c r="F5696" s="2"/>
      <c r="J5696" s="4"/>
      <c r="K5696" s="4"/>
    </row>
    <row r="5697" spans="2:11" x14ac:dyDescent="0.35">
      <c r="B5697" s="1"/>
      <c r="E5697" s="2"/>
      <c r="F5697" s="2"/>
      <c r="J5697" s="4"/>
      <c r="K5697" s="4"/>
    </row>
    <row r="5698" spans="2:11" x14ac:dyDescent="0.35">
      <c r="B5698" s="1"/>
      <c r="E5698" s="2"/>
      <c r="F5698" s="2"/>
      <c r="J5698" s="4"/>
      <c r="K5698" s="4"/>
    </row>
    <row r="5699" spans="2:11" x14ac:dyDescent="0.35">
      <c r="B5699" s="1"/>
      <c r="E5699" s="2"/>
      <c r="F5699" s="2"/>
      <c r="J5699" s="4"/>
      <c r="K5699" s="4"/>
    </row>
    <row r="5700" spans="2:11" x14ac:dyDescent="0.35">
      <c r="B5700" s="1"/>
      <c r="E5700" s="2"/>
      <c r="F5700" s="2"/>
      <c r="J5700" s="4"/>
      <c r="K5700" s="4"/>
    </row>
    <row r="5701" spans="2:11" x14ac:dyDescent="0.35">
      <c r="B5701" s="1"/>
      <c r="E5701" s="2"/>
      <c r="F5701" s="2"/>
      <c r="J5701" s="4"/>
      <c r="K5701" s="4"/>
    </row>
    <row r="5702" spans="2:11" x14ac:dyDescent="0.35">
      <c r="B5702" s="1"/>
      <c r="E5702" s="2"/>
      <c r="F5702" s="2"/>
      <c r="J5702" s="4"/>
      <c r="K5702" s="4"/>
    </row>
    <row r="5703" spans="2:11" x14ac:dyDescent="0.35">
      <c r="B5703" s="1"/>
      <c r="E5703" s="2"/>
      <c r="F5703" s="2"/>
      <c r="J5703" s="4"/>
      <c r="K5703" s="4"/>
    </row>
    <row r="5704" spans="2:11" x14ac:dyDescent="0.35">
      <c r="B5704" s="1"/>
      <c r="E5704" s="2"/>
      <c r="F5704" s="2"/>
      <c r="J5704" s="4"/>
      <c r="K5704" s="4"/>
    </row>
    <row r="5705" spans="2:11" x14ac:dyDescent="0.35">
      <c r="B5705" s="1"/>
      <c r="E5705" s="2"/>
      <c r="F5705" s="2"/>
      <c r="J5705" s="4"/>
      <c r="K5705" s="4"/>
    </row>
    <row r="5706" spans="2:11" x14ac:dyDescent="0.35">
      <c r="B5706" s="1"/>
      <c r="E5706" s="2"/>
      <c r="F5706" s="2"/>
      <c r="J5706" s="4"/>
      <c r="K5706" s="4"/>
    </row>
    <row r="5707" spans="2:11" x14ac:dyDescent="0.35">
      <c r="B5707" s="1"/>
      <c r="E5707" s="2"/>
      <c r="F5707" s="2"/>
      <c r="J5707" s="4"/>
      <c r="K5707" s="4"/>
    </row>
    <row r="5708" spans="2:11" x14ac:dyDescent="0.35">
      <c r="B5708" s="1"/>
      <c r="E5708" s="2"/>
      <c r="F5708" s="2"/>
      <c r="J5708" s="4"/>
      <c r="K5708" s="4"/>
    </row>
    <row r="5709" spans="2:11" x14ac:dyDescent="0.35">
      <c r="B5709" s="1"/>
      <c r="E5709" s="2"/>
      <c r="F5709" s="2"/>
      <c r="J5709" s="4"/>
      <c r="K5709" s="4"/>
    </row>
    <row r="5710" spans="2:11" x14ac:dyDescent="0.35">
      <c r="B5710" s="1"/>
      <c r="E5710" s="2"/>
      <c r="F5710" s="2"/>
      <c r="J5710" s="4"/>
      <c r="K5710" s="4"/>
    </row>
    <row r="5711" spans="2:11" x14ac:dyDescent="0.35">
      <c r="B5711" s="1"/>
      <c r="E5711" s="2"/>
      <c r="F5711" s="2"/>
      <c r="J5711" s="4"/>
      <c r="K5711" s="4"/>
    </row>
    <row r="5712" spans="2:11" x14ac:dyDescent="0.35">
      <c r="B5712" s="1"/>
      <c r="E5712" s="2"/>
      <c r="F5712" s="2"/>
      <c r="J5712" s="4"/>
      <c r="K5712" s="4"/>
    </row>
    <row r="5713" spans="2:11" x14ac:dyDescent="0.35">
      <c r="B5713" s="1"/>
      <c r="E5713" s="2"/>
      <c r="F5713" s="2"/>
      <c r="J5713" s="4"/>
      <c r="K5713" s="4"/>
    </row>
    <row r="5714" spans="2:11" x14ac:dyDescent="0.35">
      <c r="B5714" s="1"/>
      <c r="E5714" s="2"/>
      <c r="F5714" s="2"/>
      <c r="J5714" s="4"/>
      <c r="K5714" s="4"/>
    </row>
    <row r="5715" spans="2:11" x14ac:dyDescent="0.35">
      <c r="B5715" s="1"/>
      <c r="E5715" s="2"/>
      <c r="F5715" s="2"/>
      <c r="J5715" s="4"/>
      <c r="K5715" s="4"/>
    </row>
    <row r="5716" spans="2:11" x14ac:dyDescent="0.35">
      <c r="B5716" s="1"/>
      <c r="E5716" s="2"/>
      <c r="F5716" s="2"/>
      <c r="J5716" s="4"/>
      <c r="K5716" s="4"/>
    </row>
    <row r="5717" spans="2:11" x14ac:dyDescent="0.35">
      <c r="B5717" s="1"/>
      <c r="E5717" s="2"/>
      <c r="F5717" s="2"/>
      <c r="J5717" s="4"/>
      <c r="K5717" s="4"/>
    </row>
    <row r="5718" spans="2:11" x14ac:dyDescent="0.35">
      <c r="B5718" s="1"/>
      <c r="E5718" s="2"/>
      <c r="F5718" s="2"/>
      <c r="J5718" s="4"/>
      <c r="K5718" s="4"/>
    </row>
    <row r="5719" spans="2:11" x14ac:dyDescent="0.35">
      <c r="B5719" s="1"/>
      <c r="E5719" s="2"/>
      <c r="F5719" s="2"/>
      <c r="J5719" s="4"/>
      <c r="K5719" s="4"/>
    </row>
    <row r="5720" spans="2:11" x14ac:dyDescent="0.35">
      <c r="B5720" s="1"/>
      <c r="E5720" s="2"/>
      <c r="F5720" s="2"/>
      <c r="J5720" s="4"/>
      <c r="K5720" s="4"/>
    </row>
    <row r="5721" spans="2:11" x14ac:dyDescent="0.35">
      <c r="B5721" s="1"/>
      <c r="E5721" s="2"/>
      <c r="F5721" s="2"/>
      <c r="J5721" s="4"/>
      <c r="K5721" s="4"/>
    </row>
    <row r="5722" spans="2:11" x14ac:dyDescent="0.35">
      <c r="B5722" s="1"/>
      <c r="E5722" s="2"/>
      <c r="F5722" s="2"/>
      <c r="J5722" s="4"/>
      <c r="K5722" s="4"/>
    </row>
    <row r="5723" spans="2:11" x14ac:dyDescent="0.35">
      <c r="B5723" s="1"/>
      <c r="E5723" s="2"/>
      <c r="F5723" s="2"/>
      <c r="J5723" s="4"/>
      <c r="K5723" s="4"/>
    </row>
    <row r="5724" spans="2:11" x14ac:dyDescent="0.35">
      <c r="B5724" s="1"/>
      <c r="E5724" s="2"/>
      <c r="F5724" s="2"/>
      <c r="J5724" s="4"/>
      <c r="K5724" s="4"/>
    </row>
    <row r="5725" spans="2:11" x14ac:dyDescent="0.35">
      <c r="B5725" s="1"/>
      <c r="E5725" s="2"/>
      <c r="F5725" s="2"/>
      <c r="J5725" s="4"/>
      <c r="K5725" s="4"/>
    </row>
    <row r="5726" spans="2:11" x14ac:dyDescent="0.35">
      <c r="B5726" s="1"/>
      <c r="E5726" s="2"/>
      <c r="F5726" s="2"/>
      <c r="J5726" s="4"/>
      <c r="K5726" s="4"/>
    </row>
    <row r="5727" spans="2:11" x14ac:dyDescent="0.35">
      <c r="B5727" s="1"/>
      <c r="E5727" s="2"/>
      <c r="F5727" s="2"/>
      <c r="J5727" s="4"/>
      <c r="K5727" s="4"/>
    </row>
    <row r="5728" spans="2:11" x14ac:dyDescent="0.35">
      <c r="B5728" s="1"/>
      <c r="E5728" s="2"/>
      <c r="F5728" s="2"/>
      <c r="J5728" s="4"/>
      <c r="K5728" s="4"/>
    </row>
    <row r="5729" spans="2:11" x14ac:dyDescent="0.35">
      <c r="B5729" s="1"/>
      <c r="E5729" s="2"/>
      <c r="F5729" s="2"/>
      <c r="J5729" s="4"/>
      <c r="K5729" s="4"/>
    </row>
    <row r="5730" spans="2:11" x14ac:dyDescent="0.35">
      <c r="B5730" s="1"/>
      <c r="E5730" s="2"/>
      <c r="F5730" s="2"/>
      <c r="J5730" s="4"/>
      <c r="K5730" s="4"/>
    </row>
    <row r="5731" spans="2:11" x14ac:dyDescent="0.35">
      <c r="B5731" s="1"/>
      <c r="E5731" s="2"/>
      <c r="F5731" s="2"/>
      <c r="J5731" s="4"/>
      <c r="K5731" s="4"/>
    </row>
    <row r="5732" spans="2:11" x14ac:dyDescent="0.35">
      <c r="B5732" s="1"/>
      <c r="E5732" s="2"/>
      <c r="F5732" s="2"/>
      <c r="J5732" s="4"/>
      <c r="K5732" s="4"/>
    </row>
    <row r="5733" spans="2:11" x14ac:dyDescent="0.35">
      <c r="B5733" s="1"/>
      <c r="E5733" s="2"/>
      <c r="F5733" s="2"/>
      <c r="J5733" s="4"/>
      <c r="K5733" s="4"/>
